H187" s="374">
        <v>13466.903942815989</v>
      </c>
      <c r="AI187" s="374">
        <v>90000</v>
      </c>
      <c r="AJ187" s="374">
        <v>4953.5713260000002</v>
      </c>
      <c r="AK187" s="374">
        <v>5334.3802129818978</v>
      </c>
      <c r="AL187" s="374">
        <v>0</v>
      </c>
      <c r="AM187" s="374">
        <v>296</v>
      </c>
      <c r="AN187" s="374">
        <v>149624.59573563075</v>
      </c>
    </row>
    <row r="188" spans="1:40" hidden="1">
      <c r="A188">
        <v>2030</v>
      </c>
      <c r="B188" t="s">
        <v>784</v>
      </c>
      <c r="C188">
        <v>8</v>
      </c>
      <c r="D188" t="s">
        <v>781</v>
      </c>
      <c r="E188" t="s">
        <v>782</v>
      </c>
      <c r="F188" t="s">
        <v>790</v>
      </c>
      <c r="G188" s="374">
        <v>30145.095257580437</v>
      </c>
      <c r="H188" s="374">
        <v>17551.666700000002</v>
      </c>
      <c r="I188" s="417">
        <v>2.3759999999999999</v>
      </c>
      <c r="J188" s="418">
        <v>0.17530166740086403</v>
      </c>
      <c r="K188" s="418">
        <v>9.902530292701317E-2</v>
      </c>
      <c r="L188" s="418">
        <v>0.11005449414449912</v>
      </c>
      <c r="M188" s="307">
        <v>0</v>
      </c>
      <c r="N188" s="307">
        <v>0</v>
      </c>
      <c r="O188" s="307">
        <v>0</v>
      </c>
      <c r="P188" s="374">
        <v>0</v>
      </c>
      <c r="Q188" s="374">
        <v>0</v>
      </c>
      <c r="R188" s="374">
        <v>0</v>
      </c>
      <c r="S188" s="374">
        <v>0</v>
      </c>
      <c r="T188" s="374">
        <v>0</v>
      </c>
      <c r="U188" s="374">
        <v>0</v>
      </c>
      <c r="V188" s="374">
        <v>318.90580749999998</v>
      </c>
      <c r="W188" s="374">
        <v>0</v>
      </c>
      <c r="X188" s="374">
        <v>3.2973260869565211</v>
      </c>
      <c r="Y188" s="417">
        <v>2.3759999999999999</v>
      </c>
      <c r="Z188" s="374">
        <v>0</v>
      </c>
      <c r="AA188" s="374">
        <v>87.650833700432017</v>
      </c>
      <c r="AB188" s="374">
        <v>49.512651463506586</v>
      </c>
      <c r="AC188" s="374">
        <v>55.027247072249558</v>
      </c>
      <c r="AD188" s="417">
        <v>5.8061740049600861</v>
      </c>
      <c r="AE188" s="374">
        <v>35053.57436432143</v>
      </c>
      <c r="AF188" s="374">
        <v>0</v>
      </c>
      <c r="AG188" s="374">
        <v>177.6</v>
      </c>
      <c r="AH188" s="374">
        <v>13240.534974514896</v>
      </c>
      <c r="AI188" s="374">
        <v>90000</v>
      </c>
      <c r="AJ188" s="374">
        <v>6284.5077768000001</v>
      </c>
      <c r="AK188" s="374">
        <v>8659.4618045973803</v>
      </c>
      <c r="AL188" s="374">
        <v>0</v>
      </c>
      <c r="AM188" s="374">
        <v>296</v>
      </c>
      <c r="AN188" s="374">
        <v>153711.67892023371</v>
      </c>
    </row>
    <row r="189" spans="1:40">
      <c r="A189">
        <v>2035</v>
      </c>
      <c r="B189" t="s">
        <v>780</v>
      </c>
      <c r="C189">
        <v>8</v>
      </c>
      <c r="D189" t="s">
        <v>781</v>
      </c>
      <c r="E189" t="s">
        <v>788</v>
      </c>
      <c r="F189" t="s">
        <v>794</v>
      </c>
      <c r="G189" s="374">
        <v>29994.589181870004</v>
      </c>
      <c r="H189" s="374">
        <v>17492.333299999998</v>
      </c>
      <c r="I189" s="417">
        <v>683.92875000000004</v>
      </c>
      <c r="J189" s="418">
        <v>0</v>
      </c>
      <c r="K189" s="418">
        <v>0</v>
      </c>
      <c r="L189" s="418">
        <v>0</v>
      </c>
      <c r="M189" s="307">
        <v>0</v>
      </c>
      <c r="N189" s="307">
        <v>0</v>
      </c>
      <c r="O189" s="307">
        <v>0</v>
      </c>
      <c r="P189" s="374">
        <v>0</v>
      </c>
      <c r="Q189" s="374">
        <v>0</v>
      </c>
      <c r="R189" s="374">
        <v>0</v>
      </c>
      <c r="S189" s="374">
        <v>2551.3512213327213</v>
      </c>
      <c r="T189" s="374">
        <v>2380.5571602793866</v>
      </c>
      <c r="U189" s="374">
        <v>2740.7685580502562</v>
      </c>
      <c r="V189" s="374">
        <v>0</v>
      </c>
      <c r="W189" s="374">
        <v>445.02989580000002</v>
      </c>
      <c r="X189" s="374">
        <v>667.5448437</v>
      </c>
      <c r="Y189" s="417">
        <v>683.92875000000004</v>
      </c>
      <c r="Z189" s="374">
        <v>0</v>
      </c>
      <c r="AA189" s="374">
        <v>16.941243169539984</v>
      </c>
      <c r="AB189" s="374">
        <v>15.807152458694466</v>
      </c>
      <c r="AC189" s="374">
        <v>18.19899440936425</v>
      </c>
      <c r="AD189" s="417">
        <v>3.6484698802421844</v>
      </c>
      <c r="AE189" s="374">
        <v>0</v>
      </c>
      <c r="AF189" s="374">
        <v>5873.2662295872005</v>
      </c>
      <c r="AG189" s="374">
        <v>154294.32599999997</v>
      </c>
      <c r="AH189" s="374">
        <v>0</v>
      </c>
      <c r="AI189" s="374">
        <v>74400</v>
      </c>
      <c r="AJ189" s="374">
        <v>4942.7704141200002</v>
      </c>
      <c r="AK189" s="374">
        <v>4917.6939154156689</v>
      </c>
      <c r="AL189" s="374">
        <v>0</v>
      </c>
      <c r="AM189" s="374">
        <v>0</v>
      </c>
      <c r="AN189" s="374">
        <v>244428.05655912284</v>
      </c>
    </row>
    <row r="190" spans="1:40">
      <c r="A190">
        <v>2035</v>
      </c>
      <c r="B190" t="s">
        <v>784</v>
      </c>
      <c r="C190">
        <v>8</v>
      </c>
      <c r="D190" t="s">
        <v>781</v>
      </c>
      <c r="E190" t="s">
        <v>788</v>
      </c>
      <c r="F190" t="s">
        <v>794</v>
      </c>
      <c r="G190" s="374">
        <v>28697.661504630007</v>
      </c>
      <c r="H190" s="374">
        <v>17627.666700000002</v>
      </c>
      <c r="I190" s="417">
        <v>564.024</v>
      </c>
      <c r="J190" s="418">
        <v>0</v>
      </c>
      <c r="K190" s="418">
        <v>0</v>
      </c>
      <c r="L190" s="418">
        <v>0</v>
      </c>
      <c r="M190" s="307">
        <v>0</v>
      </c>
      <c r="N190" s="307">
        <v>0</v>
      </c>
      <c r="O190" s="307">
        <v>0</v>
      </c>
      <c r="P190" s="374">
        <v>0</v>
      </c>
      <c r="Q190" s="374">
        <v>0</v>
      </c>
      <c r="R190" s="374">
        <v>0</v>
      </c>
      <c r="S190" s="374">
        <v>2211.8030349279825</v>
      </c>
      <c r="T190" s="374">
        <v>1916.5771342833682</v>
      </c>
      <c r="U190" s="374">
        <v>2175.4748995525997</v>
      </c>
      <c r="V190" s="374">
        <v>0</v>
      </c>
      <c r="W190" s="374">
        <v>415.95896419999997</v>
      </c>
      <c r="X190" s="374">
        <v>623.9384462999999</v>
      </c>
      <c r="Y190" s="417">
        <v>564.024</v>
      </c>
      <c r="Z190" s="374">
        <v>0</v>
      </c>
      <c r="AA190" s="374">
        <v>14.686607137636004</v>
      </c>
      <c r="AB190" s="374">
        <v>12.726275792054238</v>
      </c>
      <c r="AC190" s="374">
        <v>14.445384459180607</v>
      </c>
      <c r="AD190" s="417">
        <v>2.9285929150337466</v>
      </c>
      <c r="AE190" s="374">
        <v>0</v>
      </c>
      <c r="AF190" s="374">
        <v>3382.052845056</v>
      </c>
      <c r="AG190" s="374">
        <v>60440.811839999995</v>
      </c>
      <c r="AH190" s="374">
        <v>0</v>
      </c>
      <c r="AI190" s="374">
        <v>74400</v>
      </c>
      <c r="AJ190" s="374">
        <v>8010.3547708799997</v>
      </c>
      <c r="AK190" s="374">
        <v>11036.021156175229</v>
      </c>
      <c r="AL190" s="374">
        <v>0</v>
      </c>
      <c r="AM190" s="374">
        <v>0</v>
      </c>
      <c r="AN190" s="374">
        <v>157269.24061211123</v>
      </c>
    </row>
    <row r="191" spans="1:40" hidden="1">
      <c r="A191">
        <v>2050</v>
      </c>
      <c r="B191" t="s">
        <v>780</v>
      </c>
      <c r="C191">
        <v>8</v>
      </c>
      <c r="D191" t="s">
        <v>781</v>
      </c>
      <c r="E191" t="s">
        <v>782</v>
      </c>
      <c r="F191" t="s">
        <v>790</v>
      </c>
      <c r="G191" s="374">
        <v>30075.803004594833</v>
      </c>
      <c r="H191" s="374">
        <v>17617.666700000002</v>
      </c>
      <c r="I191" s="417">
        <v>2.3759999999999999</v>
      </c>
      <c r="J191" s="418">
        <v>0.17482366806444904</v>
      </c>
      <c r="K191" s="418">
        <v>0.10604800869375676</v>
      </c>
      <c r="L191" s="418">
        <v>0.11995393749066818</v>
      </c>
      <c r="M191" s="307">
        <v>0</v>
      </c>
      <c r="N191" s="307">
        <v>0</v>
      </c>
      <c r="O191" s="307">
        <v>0</v>
      </c>
      <c r="P191" s="374">
        <v>0</v>
      </c>
      <c r="Q191" s="374">
        <v>0</v>
      </c>
      <c r="R191" s="374">
        <v>0</v>
      </c>
      <c r="S191" s="374">
        <v>0</v>
      </c>
      <c r="T191" s="374">
        <v>0</v>
      </c>
      <c r="U191" s="374">
        <v>0</v>
      </c>
      <c r="V191" s="374">
        <v>322.50592109999997</v>
      </c>
      <c r="W191" s="374">
        <v>0</v>
      </c>
      <c r="X191" s="374">
        <v>3.2973260869565211</v>
      </c>
      <c r="Y191" s="417">
        <v>2.3759999999999999</v>
      </c>
      <c r="Z191" s="374">
        <v>0</v>
      </c>
      <c r="AA191" s="374">
        <v>87.411834032224519</v>
      </c>
      <c r="AB191" s="374">
        <v>53.024004346878378</v>
      </c>
      <c r="AC191" s="374">
        <v>59.976968745334091</v>
      </c>
      <c r="AD191" s="417">
        <v>6.2577658378095942</v>
      </c>
      <c r="AE191" s="374">
        <v>35610.910315795714</v>
      </c>
      <c r="AF191" s="374">
        <v>0</v>
      </c>
      <c r="AG191" s="374">
        <v>144</v>
      </c>
      <c r="AH191" s="374">
        <v>13378.495035311271</v>
      </c>
      <c r="AI191" s="374">
        <v>90000</v>
      </c>
      <c r="AJ191" s="374">
        <v>7777.1340108000004</v>
      </c>
      <c r="AK191" s="374">
        <v>8011.177101218288</v>
      </c>
      <c r="AL191" s="374">
        <v>0</v>
      </c>
      <c r="AM191" s="374">
        <v>240</v>
      </c>
      <c r="AN191" s="374">
        <v>155161.71646312528</v>
      </c>
    </row>
    <row r="192" spans="1:40" hidden="1">
      <c r="A192">
        <v>2050</v>
      </c>
      <c r="B192" t="s">
        <v>784</v>
      </c>
      <c r="C192">
        <v>8</v>
      </c>
      <c r="D192" t="s">
        <v>781</v>
      </c>
      <c r="E192" t="s">
        <v>782</v>
      </c>
      <c r="F192" t="s">
        <v>790</v>
      </c>
      <c r="G192" s="374">
        <v>29692.510630650166</v>
      </c>
      <c r="H192" s="374">
        <v>17830.333299999998</v>
      </c>
      <c r="I192" s="417">
        <v>2.3759999999999999</v>
      </c>
      <c r="J192" s="418">
        <v>0.15332982819166172</v>
      </c>
      <c r="K192" s="418">
        <v>8.4429796185468448E-2</v>
      </c>
      <c r="L192" s="418">
        <v>9.3628325545956931E-2</v>
      </c>
      <c r="M192" s="307">
        <v>0</v>
      </c>
      <c r="N192" s="307">
        <v>0</v>
      </c>
      <c r="O192" s="307">
        <v>0</v>
      </c>
      <c r="P192" s="374">
        <v>0</v>
      </c>
      <c r="Q192" s="374">
        <v>0</v>
      </c>
      <c r="R192" s="374">
        <v>0</v>
      </c>
      <c r="S192" s="374">
        <v>0</v>
      </c>
      <c r="T192" s="374">
        <v>0</v>
      </c>
      <c r="U192" s="374">
        <v>0</v>
      </c>
      <c r="V192" s="374">
        <v>310.78023050000002</v>
      </c>
      <c r="W192" s="374">
        <v>0</v>
      </c>
      <c r="X192" s="374">
        <v>3.2973260869565211</v>
      </c>
      <c r="Y192" s="417">
        <v>2.3759999999999999</v>
      </c>
      <c r="Z192" s="374">
        <v>0</v>
      </c>
      <c r="AA192" s="374">
        <v>76.664914095830852</v>
      </c>
      <c r="AB192" s="374">
        <v>42.214898092734224</v>
      </c>
      <c r="AC192" s="374">
        <v>46.814162772978463</v>
      </c>
      <c r="AD192" s="417">
        <v>4.8776117474208132</v>
      </c>
      <c r="AE192" s="374">
        <v>35948.015797439999</v>
      </c>
      <c r="AF192" s="374">
        <v>0</v>
      </c>
      <c r="AG192" s="374">
        <v>144</v>
      </c>
      <c r="AH192" s="374">
        <v>12929.154495597335</v>
      </c>
      <c r="AI192" s="374">
        <v>90000</v>
      </c>
      <c r="AJ192" s="374">
        <v>12615.727555200001</v>
      </c>
      <c r="AK192" s="374">
        <v>12639.027018457144</v>
      </c>
      <c r="AL192" s="374">
        <v>0</v>
      </c>
      <c r="AM192" s="374">
        <v>240</v>
      </c>
      <c r="AN192" s="374">
        <v>164515.92486669446</v>
      </c>
    </row>
    <row r="193" spans="1:40" hidden="1">
      <c r="A193">
        <v>2017</v>
      </c>
      <c r="B193" t="s">
        <v>780</v>
      </c>
      <c r="C193">
        <v>8</v>
      </c>
      <c r="D193" t="s">
        <v>781</v>
      </c>
      <c r="E193" t="s">
        <v>789</v>
      </c>
      <c r="F193" t="s">
        <v>794</v>
      </c>
      <c r="G193" s="374">
        <v>30286.199128235756</v>
      </c>
      <c r="H193" s="374">
        <v>17273</v>
      </c>
      <c r="I193" s="417">
        <v>9.5039999999999996</v>
      </c>
      <c r="J193" s="418">
        <v>0.1670013860438099</v>
      </c>
      <c r="K193" s="418">
        <v>0.14474953292873782</v>
      </c>
      <c r="L193" s="418">
        <v>0.17865522688007868</v>
      </c>
      <c r="M193" s="307">
        <v>0</v>
      </c>
      <c r="N193" s="307">
        <v>0</v>
      </c>
      <c r="O193" s="307">
        <v>0</v>
      </c>
      <c r="P193" s="374">
        <v>0</v>
      </c>
      <c r="Q193" s="374">
        <v>0</v>
      </c>
      <c r="R193" s="374">
        <v>0</v>
      </c>
      <c r="S193" s="374">
        <v>0</v>
      </c>
      <c r="T193" s="374">
        <v>0</v>
      </c>
      <c r="U193" s="374">
        <v>0</v>
      </c>
      <c r="V193" s="374">
        <v>0</v>
      </c>
      <c r="W193" s="374">
        <v>545.87605570000005</v>
      </c>
      <c r="X193" s="374">
        <v>295.83732057416262</v>
      </c>
      <c r="Y193" s="417">
        <v>9.5040000000000013</v>
      </c>
      <c r="Z193" s="374">
        <v>356.84363719999999</v>
      </c>
      <c r="AA193" s="374">
        <v>41.750346510952475</v>
      </c>
      <c r="AB193" s="374">
        <v>36.187383232184459</v>
      </c>
      <c r="AC193" s="374">
        <v>44.663806720019672</v>
      </c>
      <c r="AD193" s="417">
        <v>8.9041495743427834</v>
      </c>
      <c r="AE193" s="374">
        <v>0</v>
      </c>
      <c r="AF193" s="374">
        <v>25241.332789530003</v>
      </c>
      <c r="AG193" s="374">
        <v>12898.507177033493</v>
      </c>
      <c r="AH193" s="374">
        <v>0</v>
      </c>
      <c r="AI193" s="374">
        <v>74400</v>
      </c>
      <c r="AJ193" s="374">
        <v>0</v>
      </c>
      <c r="AK193" s="374">
        <v>791.37040000000013</v>
      </c>
      <c r="AL193" s="374">
        <v>171143.08</v>
      </c>
      <c r="AM193" s="374">
        <v>46348.575391999999</v>
      </c>
      <c r="AN193" s="374">
        <v>330822.86575856357</v>
      </c>
    </row>
    <row r="194" spans="1:40" hidden="1">
      <c r="A194">
        <v>2020</v>
      </c>
      <c r="B194" t="s">
        <v>780</v>
      </c>
      <c r="C194">
        <v>8</v>
      </c>
      <c r="D194" t="s">
        <v>781</v>
      </c>
      <c r="E194" t="s">
        <v>789</v>
      </c>
      <c r="F194" t="s">
        <v>794</v>
      </c>
      <c r="G194" s="374">
        <v>30094.840590165302</v>
      </c>
      <c r="H194" s="374">
        <v>17323.666700000002</v>
      </c>
      <c r="I194" s="417">
        <v>9.5039999999999996</v>
      </c>
      <c r="J194" s="418">
        <v>0.15900762821278996</v>
      </c>
      <c r="K194" s="418">
        <v>0.13508124248578551</v>
      </c>
      <c r="L194" s="418">
        <v>0.16537118871938752</v>
      </c>
      <c r="M194" s="307">
        <v>0</v>
      </c>
      <c r="N194" s="307">
        <v>0</v>
      </c>
      <c r="O194" s="307">
        <v>0</v>
      </c>
      <c r="P194" s="374">
        <v>0</v>
      </c>
      <c r="Q194" s="374">
        <v>0</v>
      </c>
      <c r="R194" s="374">
        <v>0</v>
      </c>
      <c r="S194" s="374">
        <v>0</v>
      </c>
      <c r="T194" s="374">
        <v>0</v>
      </c>
      <c r="U194" s="374">
        <v>0</v>
      </c>
      <c r="V194" s="374">
        <v>0</v>
      </c>
      <c r="W194" s="374">
        <v>540.3221522</v>
      </c>
      <c r="X194" s="374">
        <v>295.83732057416262</v>
      </c>
      <c r="Y194" s="417">
        <v>9.5040000000000013</v>
      </c>
      <c r="Z194" s="374">
        <v>352.72952850000001</v>
      </c>
      <c r="AA194" s="374">
        <v>39.751907053197492</v>
      </c>
      <c r="AB194" s="374">
        <v>33.770310621446377</v>
      </c>
      <c r="AC194" s="374">
        <v>41.342797179846883</v>
      </c>
      <c r="AD194" s="417">
        <v>8.269041141731746</v>
      </c>
      <c r="AE194" s="374">
        <v>0</v>
      </c>
      <c r="AF194" s="374">
        <v>19042.679345429999</v>
      </c>
      <c r="AG194" s="374">
        <v>12898.507177033493</v>
      </c>
      <c r="AH194" s="374">
        <v>0</v>
      </c>
      <c r="AI194" s="374">
        <v>74400</v>
      </c>
      <c r="AJ194" s="374">
        <v>1291.1392799360003</v>
      </c>
      <c r="AK194" s="374">
        <v>1456.4592910736048</v>
      </c>
      <c r="AL194" s="374">
        <v>161184.84</v>
      </c>
      <c r="AM194" s="374">
        <v>42439.586000000003</v>
      </c>
      <c r="AN194" s="374">
        <v>312713.21109347313</v>
      </c>
    </row>
    <row r="195" spans="1:40" hidden="1">
      <c r="A195">
        <v>2025</v>
      </c>
      <c r="B195" t="s">
        <v>780</v>
      </c>
      <c r="C195">
        <v>8</v>
      </c>
      <c r="D195" t="s">
        <v>781</v>
      </c>
      <c r="E195" t="s">
        <v>789</v>
      </c>
      <c r="F195" t="s">
        <v>794</v>
      </c>
      <c r="G195" s="374">
        <v>29534.684299146593</v>
      </c>
      <c r="H195" s="374">
        <v>17367</v>
      </c>
      <c r="I195" s="417">
        <v>9.345600000000001</v>
      </c>
      <c r="J195" s="418">
        <v>0.14960908221686803</v>
      </c>
      <c r="K195" s="418">
        <v>0.12485746252415107</v>
      </c>
      <c r="L195" s="418">
        <v>0.1518261270953615</v>
      </c>
      <c r="M195" s="307">
        <v>0</v>
      </c>
      <c r="N195" s="307">
        <v>0</v>
      </c>
      <c r="O195" s="307">
        <v>0</v>
      </c>
      <c r="P195" s="374">
        <v>0</v>
      </c>
      <c r="Q195" s="374">
        <v>0</v>
      </c>
      <c r="R195" s="374">
        <v>0</v>
      </c>
      <c r="S195" s="374">
        <v>0</v>
      </c>
      <c r="T195" s="374">
        <v>0</v>
      </c>
      <c r="U195" s="374">
        <v>0</v>
      </c>
      <c r="V195" s="374">
        <v>0</v>
      </c>
      <c r="W195" s="374">
        <v>528.72560910000004</v>
      </c>
      <c r="X195" s="374">
        <v>290.90669856459328</v>
      </c>
      <c r="Y195" s="417">
        <v>9.345600000000001</v>
      </c>
      <c r="Z195" s="374">
        <v>344.71190580000001</v>
      </c>
      <c r="AA195" s="374">
        <v>37.402270554217004</v>
      </c>
      <c r="AB195" s="374">
        <v>31.214365631037769</v>
      </c>
      <c r="AC195" s="374">
        <v>37.956531773840375</v>
      </c>
      <c r="AD195" s="417">
        <v>7.6146164711631839</v>
      </c>
      <c r="AE195" s="374">
        <v>0</v>
      </c>
      <c r="AF195" s="374">
        <v>11366.821023365001</v>
      </c>
      <c r="AG195" s="374">
        <v>10239.915789473684</v>
      </c>
      <c r="AH195" s="374">
        <v>0</v>
      </c>
      <c r="AI195" s="374">
        <v>74400</v>
      </c>
      <c r="AJ195" s="374">
        <v>2220.4577670660001</v>
      </c>
      <c r="AK195" s="374">
        <v>2483.4106275151371</v>
      </c>
      <c r="AL195" s="374">
        <v>116672.16</v>
      </c>
      <c r="AM195" s="374">
        <v>30764.505673846154</v>
      </c>
      <c r="AN195" s="374">
        <v>248147.27088126598</v>
      </c>
    </row>
    <row r="196" spans="1:40" hidden="1">
      <c r="A196">
        <v>2025</v>
      </c>
      <c r="B196" t="s">
        <v>784</v>
      </c>
      <c r="C196">
        <v>8</v>
      </c>
      <c r="D196" t="s">
        <v>781</v>
      </c>
      <c r="E196" t="s">
        <v>789</v>
      </c>
      <c r="F196" t="s">
        <v>794</v>
      </c>
      <c r="G196" s="374">
        <v>29039.340561727622</v>
      </c>
      <c r="H196" s="374">
        <v>17425</v>
      </c>
      <c r="I196" s="417">
        <v>9.7416</v>
      </c>
      <c r="J196" s="418">
        <v>0.13576112367246285</v>
      </c>
      <c r="K196" s="418">
        <v>0.10399747129251739</v>
      </c>
      <c r="L196" s="418">
        <v>0.12280296235951725</v>
      </c>
      <c r="M196" s="307">
        <v>0</v>
      </c>
      <c r="N196" s="307">
        <v>0</v>
      </c>
      <c r="O196" s="307">
        <v>0</v>
      </c>
      <c r="P196" s="374">
        <v>0</v>
      </c>
      <c r="Q196" s="374">
        <v>0</v>
      </c>
      <c r="R196" s="374">
        <v>0</v>
      </c>
      <c r="S196" s="374">
        <v>0</v>
      </c>
      <c r="T196" s="374">
        <v>0</v>
      </c>
      <c r="U196" s="374">
        <v>0</v>
      </c>
      <c r="V196" s="374">
        <v>0</v>
      </c>
      <c r="W196" s="374">
        <v>512.56080750000001</v>
      </c>
      <c r="X196" s="374">
        <v>247.72027972027973</v>
      </c>
      <c r="Y196" s="417">
        <v>9.7416</v>
      </c>
      <c r="Z196" s="374">
        <v>333.74321169999996</v>
      </c>
      <c r="AA196" s="374">
        <v>33.940280918115711</v>
      </c>
      <c r="AB196" s="374">
        <v>25.999367823129347</v>
      </c>
      <c r="AC196" s="374">
        <v>30.700740589879313</v>
      </c>
      <c r="AD196" s="417">
        <v>6.309580874733415</v>
      </c>
      <c r="AE196" s="374">
        <v>0</v>
      </c>
      <c r="AF196" s="374">
        <v>6820.7540130000007</v>
      </c>
      <c r="AG196" s="374">
        <v>6975.8030769230782</v>
      </c>
      <c r="AH196" s="374">
        <v>0</v>
      </c>
      <c r="AI196" s="374">
        <v>74400</v>
      </c>
      <c r="AJ196" s="374">
        <v>3593.9583519840003</v>
      </c>
      <c r="AK196" s="374">
        <v>7134.4184256559101</v>
      </c>
      <c r="AL196" s="374">
        <v>78619.200000000012</v>
      </c>
      <c r="AM196" s="374">
        <v>21353.422030769234</v>
      </c>
      <c r="AN196" s="374">
        <v>198897.55589833224</v>
      </c>
    </row>
    <row r="197" spans="1:40" hidden="1">
      <c r="A197">
        <v>2030</v>
      </c>
      <c r="B197" t="s">
        <v>780</v>
      </c>
      <c r="C197">
        <v>8</v>
      </c>
      <c r="D197" t="s">
        <v>781</v>
      </c>
      <c r="E197" t="s">
        <v>789</v>
      </c>
      <c r="F197" t="s">
        <v>794</v>
      </c>
      <c r="G197" s="374">
        <v>29134.558096397992</v>
      </c>
      <c r="H197" s="374">
        <v>17429.666700000002</v>
      </c>
      <c r="I197" s="417">
        <v>9.5832000000000015</v>
      </c>
      <c r="J197" s="418">
        <v>0.14214430313246149</v>
      </c>
      <c r="K197" s="418">
        <v>0.11710253594452916</v>
      </c>
      <c r="L197" s="418">
        <v>0.1414059650018511</v>
      </c>
      <c r="M197" s="307">
        <v>0</v>
      </c>
      <c r="N197" s="307">
        <v>0</v>
      </c>
      <c r="O197" s="307">
        <v>0</v>
      </c>
      <c r="P197" s="374">
        <v>0</v>
      </c>
      <c r="Q197" s="374">
        <v>0</v>
      </c>
      <c r="R197" s="374">
        <v>0</v>
      </c>
      <c r="S197" s="374">
        <v>0</v>
      </c>
      <c r="T197" s="374">
        <v>0</v>
      </c>
      <c r="U197" s="374">
        <v>0</v>
      </c>
      <c r="V197" s="374">
        <v>0</v>
      </c>
      <c r="W197" s="374">
        <v>520.24234749999994</v>
      </c>
      <c r="X197" s="374">
        <v>243.69230769230771</v>
      </c>
      <c r="Y197" s="417">
        <v>9.5832000000000015</v>
      </c>
      <c r="Z197" s="374">
        <v>338.81071000000003</v>
      </c>
      <c r="AA197" s="374">
        <v>35.536075783115372</v>
      </c>
      <c r="AB197" s="374">
        <v>29.275633986132288</v>
      </c>
      <c r="AC197" s="374">
        <v>35.351491250462772</v>
      </c>
      <c r="AD197" s="417">
        <v>7.1027775906519652</v>
      </c>
      <c r="AE197" s="374">
        <v>0</v>
      </c>
      <c r="AF197" s="374">
        <v>8297.7776456865013</v>
      </c>
      <c r="AG197" s="374">
        <v>6852.627692307693</v>
      </c>
      <c r="AH197" s="374">
        <v>0</v>
      </c>
      <c r="AI197" s="374">
        <v>74400</v>
      </c>
      <c r="AJ197" s="374">
        <v>3527.5432169999999</v>
      </c>
      <c r="AK197" s="374">
        <v>3852.9562247721947</v>
      </c>
      <c r="AL197" s="374">
        <v>87752.16</v>
      </c>
      <c r="AM197" s="374">
        <v>23561.836800000001</v>
      </c>
      <c r="AN197" s="374">
        <v>208244.90157976639</v>
      </c>
    </row>
    <row r="198" spans="1:40" hidden="1">
      <c r="A198">
        <v>2030</v>
      </c>
      <c r="B198" t="s">
        <v>784</v>
      </c>
      <c r="C198">
        <v>8</v>
      </c>
      <c r="D198" t="s">
        <v>781</v>
      </c>
      <c r="E198" t="s">
        <v>789</v>
      </c>
      <c r="F198" t="s">
        <v>794</v>
      </c>
      <c r="G198" s="374">
        <v>28548.393292554909</v>
      </c>
      <c r="H198" s="374">
        <v>17526.333299999998</v>
      </c>
      <c r="I198" s="417">
        <v>9.5832000000000015</v>
      </c>
      <c r="J198" s="418">
        <v>0.12589069487949883</v>
      </c>
      <c r="K198" s="418">
        <v>9.5435773422571063E-2</v>
      </c>
      <c r="L198" s="418">
        <v>0.11243332319237741</v>
      </c>
      <c r="M198" s="307">
        <v>0</v>
      </c>
      <c r="N198" s="307">
        <v>0</v>
      </c>
      <c r="O198" s="307">
        <v>0</v>
      </c>
      <c r="P198" s="374">
        <v>0</v>
      </c>
      <c r="Q198" s="374">
        <v>0</v>
      </c>
      <c r="R198" s="374">
        <v>0</v>
      </c>
      <c r="S198" s="374">
        <v>0</v>
      </c>
      <c r="T198" s="374">
        <v>0</v>
      </c>
      <c r="U198" s="374">
        <v>0</v>
      </c>
      <c r="V198" s="374">
        <v>0</v>
      </c>
      <c r="W198" s="374">
        <v>502.12997460000003</v>
      </c>
      <c r="X198" s="374">
        <v>181.10371179039296</v>
      </c>
      <c r="Y198" s="417">
        <v>9.5832000000000015</v>
      </c>
      <c r="Z198" s="374">
        <v>326.37336859999999</v>
      </c>
      <c r="AA198" s="374">
        <v>31.47267371987471</v>
      </c>
      <c r="AB198" s="374">
        <v>23.858943355642765</v>
      </c>
      <c r="AC198" s="374">
        <v>28.10833079809435</v>
      </c>
      <c r="AD198" s="417">
        <v>5.758556568622974</v>
      </c>
      <c r="AE198" s="374">
        <v>0</v>
      </c>
      <c r="AF198" s="374">
        <v>4933.7544040848006</v>
      </c>
      <c r="AG198" s="374">
        <v>4020.502401746724</v>
      </c>
      <c r="AH198" s="374">
        <v>0</v>
      </c>
      <c r="AI198" s="374">
        <v>74400</v>
      </c>
      <c r="AJ198" s="374">
        <v>5713.1888880000015</v>
      </c>
      <c r="AK198" s="374">
        <v>8659.4618045973803</v>
      </c>
      <c r="AL198" s="374">
        <v>38642.800000000003</v>
      </c>
      <c r="AM198" s="374">
        <v>14181.937199999998</v>
      </c>
      <c r="AN198" s="374">
        <v>150551.64469842892</v>
      </c>
    </row>
    <row r="199" spans="1:40" hidden="1">
      <c r="A199">
        <v>2035</v>
      </c>
      <c r="B199" t="s">
        <v>780</v>
      </c>
      <c r="C199">
        <v>8</v>
      </c>
      <c r="D199" t="s">
        <v>781</v>
      </c>
      <c r="E199" t="s">
        <v>789</v>
      </c>
      <c r="F199" t="s">
        <v>794</v>
      </c>
      <c r="G199" s="374">
        <v>28869.617344570168</v>
      </c>
      <c r="H199" s="374">
        <v>17492.333299999998</v>
      </c>
      <c r="I199" s="417">
        <v>9.5832000000000015</v>
      </c>
      <c r="J199" s="418">
        <v>0.13516455581751463</v>
      </c>
      <c r="K199" s="418">
        <v>0.11060902055218626</v>
      </c>
      <c r="L199" s="418">
        <v>0.13309930344121651</v>
      </c>
      <c r="M199" s="307">
        <v>0</v>
      </c>
      <c r="N199" s="307">
        <v>0</v>
      </c>
      <c r="O199" s="307">
        <v>0</v>
      </c>
      <c r="P199" s="374">
        <v>0</v>
      </c>
      <c r="Q199" s="374">
        <v>0</v>
      </c>
      <c r="R199" s="374">
        <v>0</v>
      </c>
      <c r="S199" s="374">
        <v>0</v>
      </c>
      <c r="T199" s="374">
        <v>0</v>
      </c>
      <c r="U199" s="374">
        <v>0</v>
      </c>
      <c r="V199" s="374">
        <v>0</v>
      </c>
      <c r="W199" s="374">
        <v>515.13928759999999</v>
      </c>
      <c r="X199" s="374">
        <v>181.10371179039296</v>
      </c>
      <c r="Y199" s="417">
        <v>9.5832000000000015</v>
      </c>
      <c r="Z199" s="374">
        <v>335.30363339999997</v>
      </c>
      <c r="AA199" s="374">
        <v>33.79113895437866</v>
      </c>
      <c r="AB199" s="374">
        <v>27.652255138046563</v>
      </c>
      <c r="AC199" s="374">
        <v>33.274825860304126</v>
      </c>
      <c r="AD199" s="417">
        <v>6.6785552828475216</v>
      </c>
      <c r="AE199" s="374">
        <v>0</v>
      </c>
      <c r="AF199" s="374">
        <v>6741.5009376383996</v>
      </c>
      <c r="AG199" s="374">
        <v>3911.8401746724876</v>
      </c>
      <c r="AH199" s="374">
        <v>0</v>
      </c>
      <c r="AI199" s="374">
        <v>74400</v>
      </c>
      <c r="AJ199" s="374">
        <v>4942.7704141200002</v>
      </c>
      <c r="AK199" s="374">
        <v>4917.6939154156689</v>
      </c>
      <c r="AL199" s="374">
        <v>68905.2</v>
      </c>
      <c r="AM199" s="374">
        <v>17787.608400000001</v>
      </c>
      <c r="AN199" s="374">
        <v>181606.61384184656</v>
      </c>
    </row>
    <row r="200" spans="1:40" hidden="1">
      <c r="A200">
        <v>2035</v>
      </c>
      <c r="B200" t="s">
        <v>784</v>
      </c>
      <c r="C200">
        <v>8</v>
      </c>
      <c r="D200" t="s">
        <v>781</v>
      </c>
      <c r="E200" t="s">
        <v>789</v>
      </c>
      <c r="F200" t="s">
        <v>794</v>
      </c>
      <c r="G200" s="374">
        <v>28160.471924372861</v>
      </c>
      <c r="H200" s="374">
        <v>17627.666700000002</v>
      </c>
      <c r="I200" s="417">
        <v>9.5832000000000015</v>
      </c>
      <c r="J200" s="418">
        <v>0.11600829037586657</v>
      </c>
      <c r="K200" s="418">
        <v>8.656293611701639E-2</v>
      </c>
      <c r="L200" s="418">
        <v>0.10168522063555444</v>
      </c>
      <c r="M200" s="307">
        <v>0</v>
      </c>
      <c r="N200" s="307">
        <v>0</v>
      </c>
      <c r="O200" s="307">
        <v>0</v>
      </c>
      <c r="P200" s="374">
        <v>0</v>
      </c>
      <c r="Q200" s="374">
        <v>0</v>
      </c>
      <c r="R200" s="374">
        <v>0</v>
      </c>
      <c r="S200" s="374">
        <v>0</v>
      </c>
      <c r="T200" s="374">
        <v>0</v>
      </c>
      <c r="U200" s="374">
        <v>0</v>
      </c>
      <c r="V200" s="374">
        <v>0</v>
      </c>
      <c r="W200" s="374">
        <v>491.6185625</v>
      </c>
      <c r="X200" s="374">
        <v>181.10371179039296</v>
      </c>
      <c r="Y200" s="417">
        <v>9.5832000000000015</v>
      </c>
      <c r="Z200" s="374">
        <v>319.26726120000001</v>
      </c>
      <c r="AA200" s="374">
        <v>29.002072593966645</v>
      </c>
      <c r="AB200" s="374">
        <v>21.640734029254098</v>
      </c>
      <c r="AC200" s="374">
        <v>25.421305158888607</v>
      </c>
      <c r="AD200" s="417">
        <v>5.1981373021368036</v>
      </c>
      <c r="AE200" s="374">
        <v>0</v>
      </c>
      <c r="AF200" s="374">
        <v>3963.1185599999999</v>
      </c>
      <c r="AG200" s="374">
        <v>3042.5423580786019</v>
      </c>
      <c r="AH200" s="374">
        <v>0</v>
      </c>
      <c r="AI200" s="374">
        <v>74400</v>
      </c>
      <c r="AJ200" s="374">
        <v>8010.3547708799997</v>
      </c>
      <c r="AK200" s="374">
        <v>11036.021156175229</v>
      </c>
      <c r="AL200" s="374">
        <v>28734</v>
      </c>
      <c r="AM200" s="374">
        <v>10141.121759999998</v>
      </c>
      <c r="AN200" s="374">
        <v>139327.15860513382</v>
      </c>
    </row>
    <row r="201" spans="1:40" hidden="1">
      <c r="A201">
        <v>2050</v>
      </c>
      <c r="B201" t="s">
        <v>780</v>
      </c>
      <c r="C201">
        <v>8</v>
      </c>
      <c r="D201" t="s">
        <v>781</v>
      </c>
      <c r="E201" t="s">
        <v>789</v>
      </c>
      <c r="F201" t="s">
        <v>794</v>
      </c>
      <c r="G201" s="374">
        <v>28569.127001605139</v>
      </c>
      <c r="H201" s="374">
        <v>17586.333299999998</v>
      </c>
      <c r="I201" s="417">
        <v>9.5832000000000015</v>
      </c>
      <c r="J201" s="418">
        <v>0.12521772024659994</v>
      </c>
      <c r="K201" s="418">
        <v>0.10062205255339729</v>
      </c>
      <c r="L201" s="418">
        <v>0.12032224854096024</v>
      </c>
      <c r="M201" s="307">
        <v>0</v>
      </c>
      <c r="N201" s="307">
        <v>0</v>
      </c>
      <c r="O201" s="307">
        <v>0</v>
      </c>
      <c r="P201" s="374">
        <v>0</v>
      </c>
      <c r="Q201" s="374">
        <v>0</v>
      </c>
      <c r="R201" s="374">
        <v>0</v>
      </c>
      <c r="S201" s="374">
        <v>0</v>
      </c>
      <c r="T201" s="374">
        <v>0</v>
      </c>
      <c r="U201" s="374">
        <v>0</v>
      </c>
      <c r="V201" s="374">
        <v>0</v>
      </c>
      <c r="W201" s="374">
        <v>508.5686475</v>
      </c>
      <c r="X201" s="374">
        <v>181.10371179039296</v>
      </c>
      <c r="Y201" s="417">
        <v>9.5832000000000015</v>
      </c>
      <c r="Z201" s="374">
        <v>330.63798119999996</v>
      </c>
      <c r="AA201" s="374">
        <v>31.304430061649985</v>
      </c>
      <c r="AB201" s="374">
        <v>25.155513138349324</v>
      </c>
      <c r="AC201" s="374">
        <v>30.080562135240061</v>
      </c>
      <c r="AD201" s="417">
        <v>6.0376154088285654</v>
      </c>
      <c r="AE201" s="374">
        <v>0</v>
      </c>
      <c r="AF201" s="374">
        <v>4023.5789750999998</v>
      </c>
      <c r="AG201" s="374">
        <v>3694.5157205240162</v>
      </c>
      <c r="AH201" s="374">
        <v>0</v>
      </c>
      <c r="AI201" s="374">
        <v>74400</v>
      </c>
      <c r="AJ201" s="374">
        <v>7070.1218279999994</v>
      </c>
      <c r="AK201" s="374">
        <v>8011.177101218288</v>
      </c>
      <c r="AL201" s="374">
        <v>63482.399999999994</v>
      </c>
      <c r="AM201" s="374">
        <v>15498.482400000001</v>
      </c>
      <c r="AN201" s="374">
        <v>176180.27602484231</v>
      </c>
    </row>
    <row r="202" spans="1:40" hidden="1">
      <c r="A202">
        <v>2050</v>
      </c>
      <c r="B202" t="s">
        <v>784</v>
      </c>
      <c r="C202">
        <v>8</v>
      </c>
      <c r="D202" t="s">
        <v>781</v>
      </c>
      <c r="E202" t="s">
        <v>789</v>
      </c>
      <c r="F202" t="s">
        <v>794</v>
      </c>
      <c r="G202" s="374">
        <v>27588.994590697515</v>
      </c>
      <c r="H202" s="374">
        <v>17779.666700000002</v>
      </c>
      <c r="I202" s="417">
        <v>9.4248000000000012</v>
      </c>
      <c r="J202" s="418">
        <v>0.10374085825661698</v>
      </c>
      <c r="K202" s="418">
        <v>7.3950722089572776E-2</v>
      </c>
      <c r="L202" s="418">
        <v>8.735175235210467E-2</v>
      </c>
      <c r="M202" s="307">
        <v>0</v>
      </c>
      <c r="N202" s="307">
        <v>0</v>
      </c>
      <c r="O202" s="307">
        <v>0</v>
      </c>
      <c r="P202" s="374">
        <v>0</v>
      </c>
      <c r="Q202" s="374">
        <v>0</v>
      </c>
      <c r="R202" s="374">
        <v>0</v>
      </c>
      <c r="S202" s="374">
        <v>0</v>
      </c>
      <c r="T202" s="374">
        <v>0</v>
      </c>
      <c r="U202" s="374">
        <v>0</v>
      </c>
      <c r="V202" s="374">
        <v>0</v>
      </c>
      <c r="W202" s="374">
        <v>454</v>
      </c>
      <c r="X202" s="374">
        <v>94</v>
      </c>
      <c r="Y202" s="417">
        <v>4.9000000000000004</v>
      </c>
      <c r="Z202" s="374">
        <v>294</v>
      </c>
      <c r="AA202" s="374">
        <v>26</v>
      </c>
      <c r="AB202" s="374">
        <v>18</v>
      </c>
      <c r="AC202" s="374">
        <v>22</v>
      </c>
      <c r="AD202" s="417">
        <v>4.4000000000000004</v>
      </c>
      <c r="AE202" s="374">
        <v>0</v>
      </c>
      <c r="AF202" s="374">
        <v>2245.0688491199999</v>
      </c>
      <c r="AG202" s="374">
        <v>1470.9812227074233</v>
      </c>
      <c r="AH202" s="374">
        <v>0</v>
      </c>
      <c r="AI202" s="374">
        <v>74400</v>
      </c>
      <c r="AJ202" s="374">
        <v>11468.843232000003</v>
      </c>
      <c r="AK202" s="374">
        <v>12639.027018457144</v>
      </c>
      <c r="AL202" s="374">
        <v>21202.799999999999</v>
      </c>
      <c r="AM202" s="374">
        <v>7909.2</v>
      </c>
      <c r="AN202" s="374">
        <v>131336</v>
      </c>
    </row>
    <row r="203" spans="1:40" hidden="1">
      <c r="A203">
        <v>2017</v>
      </c>
      <c r="B203" t="s">
        <v>780</v>
      </c>
      <c r="C203">
        <v>2</v>
      </c>
      <c r="D203" t="s">
        <v>641</v>
      </c>
      <c r="E203" t="s">
        <v>788</v>
      </c>
      <c r="F203" t="s">
        <v>799</v>
      </c>
      <c r="G203" s="374">
        <v>3839.9967564849999</v>
      </c>
      <c r="H203" s="374">
        <v>608</v>
      </c>
      <c r="I203" s="417">
        <v>230.74837500000001</v>
      </c>
      <c r="J203" s="418">
        <v>0</v>
      </c>
      <c r="K203" s="418">
        <v>0</v>
      </c>
      <c r="L203" s="418">
        <v>0</v>
      </c>
      <c r="M203" s="307">
        <v>0</v>
      </c>
      <c r="N203" s="307">
        <v>0</v>
      </c>
      <c r="O203" s="307">
        <v>0</v>
      </c>
      <c r="P203" s="374">
        <v>0</v>
      </c>
      <c r="Q203" s="374">
        <v>0</v>
      </c>
      <c r="R203" s="374">
        <v>0</v>
      </c>
      <c r="S203" s="374">
        <v>490.4274241395496</v>
      </c>
      <c r="T203" s="374">
        <v>801.35410364517884</v>
      </c>
      <c r="U203" s="374">
        <v>984.4015255218651</v>
      </c>
      <c r="V203" s="374">
        <v>0</v>
      </c>
      <c r="W203" s="374">
        <v>159.94056259999999</v>
      </c>
      <c r="X203" s="374">
        <v>239.9108439</v>
      </c>
      <c r="Y203" s="417">
        <v>230.74837500000001</v>
      </c>
      <c r="Z203" s="374">
        <v>0</v>
      </c>
      <c r="AA203" s="374">
        <v>2.6051921601038495</v>
      </c>
      <c r="AB203" s="374">
        <v>4.2568611083409236</v>
      </c>
      <c r="AC203" s="374">
        <v>5.2292245711652861</v>
      </c>
      <c r="AD203" s="417">
        <v>26.82433443830076</v>
      </c>
      <c r="AE203" s="374">
        <v>0</v>
      </c>
      <c r="AF203" s="374">
        <v>7573.2001355399989</v>
      </c>
      <c r="AG203" s="374">
        <v>131291.21040750001</v>
      </c>
      <c r="AH203" s="374">
        <v>0</v>
      </c>
      <c r="AI203" s="374">
        <v>18000</v>
      </c>
      <c r="AJ203" s="374">
        <v>0</v>
      </c>
      <c r="AK203" s="374">
        <v>745.98720000000003</v>
      </c>
      <c r="AL203" s="374">
        <v>0</v>
      </c>
      <c r="AM203" s="374">
        <v>0</v>
      </c>
      <c r="AN203" s="374">
        <v>157610.39774304</v>
      </c>
    </row>
    <row r="204" spans="1:40" hidden="1">
      <c r="A204">
        <v>2020</v>
      </c>
      <c r="B204" t="s">
        <v>780</v>
      </c>
      <c r="C204">
        <v>7</v>
      </c>
      <c r="D204" t="s">
        <v>781</v>
      </c>
      <c r="E204" t="s">
        <v>782</v>
      </c>
      <c r="F204" t="s">
        <v>794</v>
      </c>
      <c r="G204" s="374">
        <v>21195.492701009844</v>
      </c>
      <c r="H204" s="374">
        <v>11403.533299999999</v>
      </c>
      <c r="I204" s="417">
        <v>2.3759999999999999</v>
      </c>
      <c r="J204" s="418">
        <v>0.15811304783297564</v>
      </c>
      <c r="K204" s="418">
        <v>0.11530396747952226</v>
      </c>
      <c r="L204" s="418">
        <v>0.13664351556837037</v>
      </c>
      <c r="M204" s="307">
        <v>0</v>
      </c>
      <c r="N204" s="307">
        <v>0</v>
      </c>
      <c r="O204" s="307">
        <v>0</v>
      </c>
      <c r="P204" s="374">
        <v>0</v>
      </c>
      <c r="Q204" s="374">
        <v>0</v>
      </c>
      <c r="R204" s="374">
        <v>0</v>
      </c>
      <c r="S204" s="374">
        <v>0</v>
      </c>
      <c r="T204" s="374">
        <v>0</v>
      </c>
      <c r="U204" s="374">
        <v>0</v>
      </c>
      <c r="V204" s="374">
        <v>238.55165729999999</v>
      </c>
      <c r="W204" s="374">
        <v>0</v>
      </c>
      <c r="X204" s="374">
        <v>3.2161153846153852</v>
      </c>
      <c r="Y204" s="417">
        <v>2.3759999999999999</v>
      </c>
      <c r="Z204" s="374">
        <v>0</v>
      </c>
      <c r="AA204" s="374">
        <v>39.52826195824391</v>
      </c>
      <c r="AB204" s="374">
        <v>28.825991869880564</v>
      </c>
      <c r="AC204" s="374">
        <v>34.16087889209259</v>
      </c>
      <c r="AD204" s="417">
        <v>10.910239658308678</v>
      </c>
      <c r="AE204" s="374">
        <v>23048.709283183998</v>
      </c>
      <c r="AF204" s="374">
        <v>0</v>
      </c>
      <c r="AG204" s="374">
        <v>261.60000000000002</v>
      </c>
      <c r="AH204" s="374">
        <v>10161.281184625303</v>
      </c>
      <c r="AI204" s="374">
        <v>67200</v>
      </c>
      <c r="AJ204" s="374">
        <v>1032.9114239488033</v>
      </c>
      <c r="AK204" s="374">
        <v>1456.4592910736048</v>
      </c>
      <c r="AL204" s="374">
        <v>0</v>
      </c>
      <c r="AM204" s="374">
        <v>436.00000000000006</v>
      </c>
      <c r="AN204" s="374">
        <v>103596.9611828317</v>
      </c>
    </row>
    <row r="205" spans="1:40" hidden="1">
      <c r="A205">
        <v>2025</v>
      </c>
      <c r="B205" t="s">
        <v>780</v>
      </c>
      <c r="C205">
        <v>7</v>
      </c>
      <c r="D205" t="s">
        <v>781</v>
      </c>
      <c r="E205" t="s">
        <v>782</v>
      </c>
      <c r="F205" t="s">
        <v>794</v>
      </c>
      <c r="G205" s="374">
        <v>21078.829015764622</v>
      </c>
      <c r="H205" s="374">
        <v>11438.2</v>
      </c>
      <c r="I205" s="417">
        <v>2.3759999999999999</v>
      </c>
      <c r="J205" s="418">
        <v>0.14848625671943289</v>
      </c>
      <c r="K205" s="418">
        <v>0.10540640271213118</v>
      </c>
      <c r="L205" s="418">
        <v>0.12438754343290369</v>
      </c>
      <c r="M205" s="307">
        <v>0</v>
      </c>
      <c r="N205" s="307">
        <v>0</v>
      </c>
      <c r="O205" s="307">
        <v>0</v>
      </c>
      <c r="P205" s="374">
        <v>0</v>
      </c>
      <c r="Q205" s="374">
        <v>0</v>
      </c>
      <c r="R205" s="374">
        <v>0</v>
      </c>
      <c r="S205" s="374">
        <v>0</v>
      </c>
      <c r="T205" s="374">
        <v>0</v>
      </c>
      <c r="U205" s="374">
        <v>0</v>
      </c>
      <c r="V205" s="374">
        <v>227.33418639999999</v>
      </c>
      <c r="W205" s="374">
        <v>0</v>
      </c>
      <c r="X205" s="374">
        <v>3.2161153846153852</v>
      </c>
      <c r="Y205" s="417">
        <v>2.3759999999999999</v>
      </c>
      <c r="Z205" s="374">
        <v>0</v>
      </c>
      <c r="AA205" s="374">
        <v>37.121564179858218</v>
      </c>
      <c r="AB205" s="374">
        <v>26.351600678032796</v>
      </c>
      <c r="AC205" s="374">
        <v>31.096885858225921</v>
      </c>
      <c r="AD205" s="417">
        <v>9.977234875805129</v>
      </c>
      <c r="AE205" s="374">
        <v>22215.620532854853</v>
      </c>
      <c r="AF205" s="374">
        <v>0</v>
      </c>
      <c r="AG205" s="374">
        <v>211.2</v>
      </c>
      <c r="AH205" s="374">
        <v>9731.4161472149335</v>
      </c>
      <c r="AI205" s="374">
        <v>67200</v>
      </c>
      <c r="AJ205" s="374">
        <v>1776.3662136528028</v>
      </c>
      <c r="AK205" s="374">
        <v>2483.4106275151371</v>
      </c>
      <c r="AL205" s="374">
        <v>0</v>
      </c>
      <c r="AM205" s="374">
        <v>352.00000000000006</v>
      </c>
      <c r="AN205" s="374">
        <v>103970.01352123774</v>
      </c>
    </row>
    <row r="206" spans="1:40" hidden="1">
      <c r="A206">
        <v>2025</v>
      </c>
      <c r="B206" t="s">
        <v>784</v>
      </c>
      <c r="C206">
        <v>7</v>
      </c>
      <c r="D206" t="s">
        <v>781</v>
      </c>
      <c r="E206" t="s">
        <v>782</v>
      </c>
      <c r="F206" t="s">
        <v>794</v>
      </c>
      <c r="G206" s="374">
        <v>21132.531669863827</v>
      </c>
      <c r="H206" s="374">
        <v>11484.6</v>
      </c>
      <c r="I206" s="417">
        <v>2.3759999999999999</v>
      </c>
      <c r="J206" s="418">
        <v>0.13675761164284597</v>
      </c>
      <c r="K206" s="418">
        <v>8.6245493714712601E-2</v>
      </c>
      <c r="L206" s="418">
        <v>9.8533072165486069E-2</v>
      </c>
      <c r="M206" s="307">
        <v>0</v>
      </c>
      <c r="N206" s="307">
        <v>0</v>
      </c>
      <c r="O206" s="307">
        <v>0</v>
      </c>
      <c r="P206" s="374">
        <v>0</v>
      </c>
      <c r="Q206" s="374">
        <v>0</v>
      </c>
      <c r="R206" s="374">
        <v>0</v>
      </c>
      <c r="S206" s="374">
        <v>0</v>
      </c>
      <c r="T206" s="374">
        <v>0</v>
      </c>
      <c r="U206" s="374">
        <v>0</v>
      </c>
      <c r="V206" s="374">
        <v>240.36989460000001</v>
      </c>
      <c r="W206" s="374">
        <v>0</v>
      </c>
      <c r="X206" s="374">
        <v>3.2973260869565211</v>
      </c>
      <c r="Y206" s="417">
        <v>2.3759999999999999</v>
      </c>
      <c r="Z206" s="374">
        <v>0</v>
      </c>
      <c r="AA206" s="374">
        <v>34.189402910711493</v>
      </c>
      <c r="AB206" s="374">
        <v>21.561373428678149</v>
      </c>
      <c r="AC206" s="374">
        <v>24.633268041371519</v>
      </c>
      <c r="AD206" s="417">
        <v>8.1923981074311456</v>
      </c>
      <c r="AE206" s="374">
        <v>24609.980617682289</v>
      </c>
      <c r="AF206" s="374">
        <v>0</v>
      </c>
      <c r="AG206" s="374">
        <v>211.2</v>
      </c>
      <c r="AH206" s="374">
        <v>10230.957910507019</v>
      </c>
      <c r="AI206" s="374">
        <v>67200</v>
      </c>
      <c r="AJ206" s="374">
        <v>2875.1666815872018</v>
      </c>
      <c r="AK206" s="374">
        <v>7134.4184256559101</v>
      </c>
      <c r="AL206" s="374">
        <v>0</v>
      </c>
      <c r="AM206" s="374">
        <v>352.00000000000006</v>
      </c>
      <c r="AN206" s="374">
        <v>112613.72363543243</v>
      </c>
    </row>
    <row r="207" spans="1:40" hidden="1">
      <c r="A207">
        <v>2030</v>
      </c>
      <c r="B207" t="s">
        <v>780</v>
      </c>
      <c r="C207">
        <v>8</v>
      </c>
      <c r="D207" t="s">
        <v>781</v>
      </c>
      <c r="E207" t="s">
        <v>782</v>
      </c>
      <c r="F207" t="s">
        <v>791</v>
      </c>
      <c r="G207" s="374">
        <v>30188.471083945486</v>
      </c>
      <c r="H207" s="374">
        <v>17493</v>
      </c>
      <c r="I207" s="417">
        <v>2.3759999999999999</v>
      </c>
      <c r="J207" s="418">
        <v>0.18457984347202488</v>
      </c>
      <c r="K207" s="418">
        <v>0.10838574639391688</v>
      </c>
      <c r="L207" s="418">
        <v>0.12108438256398016</v>
      </c>
      <c r="M207" s="307">
        <v>0</v>
      </c>
      <c r="N207" s="307">
        <v>0</v>
      </c>
      <c r="O207" s="307">
        <v>0</v>
      </c>
      <c r="P207" s="374">
        <v>0</v>
      </c>
      <c r="Q207" s="374">
        <v>0</v>
      </c>
      <c r="R207" s="374">
        <v>0</v>
      </c>
      <c r="S207" s="374">
        <v>0</v>
      </c>
      <c r="T207" s="374">
        <v>0</v>
      </c>
      <c r="U207" s="374">
        <v>0</v>
      </c>
      <c r="V207" s="374">
        <v>323.18155200000001</v>
      </c>
      <c r="W207" s="374">
        <v>0</v>
      </c>
      <c r="X207" s="374">
        <v>3.2973260869565211</v>
      </c>
      <c r="Y207" s="417">
        <v>2.3759999999999999</v>
      </c>
      <c r="Z207" s="374">
        <v>0</v>
      </c>
      <c r="AA207" s="374">
        <v>92.289921736012445</v>
      </c>
      <c r="AB207" s="374">
        <v>54.192873196958438</v>
      </c>
      <c r="AC207" s="374">
        <v>60.542191281990078</v>
      </c>
      <c r="AD207" s="417">
        <v>6.3867461263325707</v>
      </c>
      <c r="AE207" s="374">
        <v>35151.18607748572</v>
      </c>
      <c r="AF207" s="374">
        <v>0</v>
      </c>
      <c r="AG207" s="374">
        <v>177.6</v>
      </c>
      <c r="AH207" s="374">
        <v>13404.385907210402</v>
      </c>
      <c r="AI207" s="374">
        <v>90000</v>
      </c>
      <c r="AJ207" s="374">
        <v>4953.5713260000002</v>
      </c>
      <c r="AK207" s="374">
        <v>5334.3802129818978</v>
      </c>
      <c r="AL207" s="374">
        <v>0</v>
      </c>
      <c r="AM207" s="374">
        <v>296</v>
      </c>
      <c r="AN207" s="374">
        <v>149317.12352367802</v>
      </c>
    </row>
    <row r="208" spans="1:40" hidden="1">
      <c r="A208">
        <v>2030</v>
      </c>
      <c r="B208" t="s">
        <v>784</v>
      </c>
      <c r="C208">
        <v>8</v>
      </c>
      <c r="D208" t="s">
        <v>781</v>
      </c>
      <c r="E208" t="s">
        <v>782</v>
      </c>
      <c r="F208" t="s">
        <v>791</v>
      </c>
      <c r="G208" s="374">
        <v>30139.96001533145</v>
      </c>
      <c r="H208" s="374">
        <v>17551.666700000002</v>
      </c>
      <c r="I208" s="417">
        <v>2.3759999999999999</v>
      </c>
      <c r="J208" s="418">
        <v>0.17437381280089162</v>
      </c>
      <c r="K208" s="418">
        <v>9.4802321437667966E-2</v>
      </c>
      <c r="L208" s="418">
        <v>0.10401987702089475</v>
      </c>
      <c r="M208" s="307">
        <v>0</v>
      </c>
      <c r="N208" s="307">
        <v>0</v>
      </c>
      <c r="O208" s="307">
        <v>0</v>
      </c>
      <c r="P208" s="374">
        <v>0</v>
      </c>
      <c r="Q208" s="374">
        <v>0</v>
      </c>
      <c r="R208" s="374">
        <v>0</v>
      </c>
      <c r="S208" s="374">
        <v>0</v>
      </c>
      <c r="T208" s="374">
        <v>0</v>
      </c>
      <c r="U208" s="374">
        <v>0</v>
      </c>
      <c r="V208" s="374">
        <v>317.6450653</v>
      </c>
      <c r="W208" s="374">
        <v>0</v>
      </c>
      <c r="X208" s="374">
        <v>3.2973260869565211</v>
      </c>
      <c r="Y208" s="417">
        <v>2.3759999999999999</v>
      </c>
      <c r="Z208" s="374">
        <v>0</v>
      </c>
      <c r="AA208" s="374">
        <v>87.186906400445807</v>
      </c>
      <c r="AB208" s="374">
        <v>47.401160718833985</v>
      </c>
      <c r="AC208" s="374">
        <v>52.009938510447377</v>
      </c>
      <c r="AD208" s="417">
        <v>5.5152901658644655</v>
      </c>
      <c r="AE208" s="374">
        <v>34859.378814158568</v>
      </c>
      <c r="AF208" s="374">
        <v>0</v>
      </c>
      <c r="AG208" s="374">
        <v>177.6</v>
      </c>
      <c r="AH208" s="374">
        <v>13192.222035011944</v>
      </c>
      <c r="AI208" s="374">
        <v>90000</v>
      </c>
      <c r="AJ208" s="374">
        <v>6284.5077768000001</v>
      </c>
      <c r="AK208" s="374">
        <v>8659.4618045973803</v>
      </c>
      <c r="AL208" s="374">
        <v>0</v>
      </c>
      <c r="AM208" s="374">
        <v>296</v>
      </c>
      <c r="AN208" s="374">
        <v>153469.1704305679</v>
      </c>
    </row>
    <row r="209" spans="1:40" hidden="1">
      <c r="A209">
        <v>2035</v>
      </c>
      <c r="B209" t="s">
        <v>780</v>
      </c>
      <c r="C209">
        <v>7</v>
      </c>
      <c r="D209" t="s">
        <v>781</v>
      </c>
      <c r="E209" t="s">
        <v>782</v>
      </c>
      <c r="F209" t="s">
        <v>794</v>
      </c>
      <c r="G209" s="374">
        <v>21057.512013718013</v>
      </c>
      <c r="H209" s="374">
        <v>11538.466700000001</v>
      </c>
      <c r="I209" s="417">
        <v>2.3759999999999999</v>
      </c>
      <c r="J209" s="418">
        <v>0.13813786755580643</v>
      </c>
      <c r="K209" s="418">
        <v>9.4861360460019084E-2</v>
      </c>
      <c r="L209" s="418">
        <v>0.11153309334399615</v>
      </c>
      <c r="M209" s="307">
        <v>0</v>
      </c>
      <c r="N209" s="307">
        <v>0</v>
      </c>
      <c r="O209" s="307">
        <v>0</v>
      </c>
      <c r="P209" s="374">
        <v>0</v>
      </c>
      <c r="Q209" s="374">
        <v>0</v>
      </c>
      <c r="R209" s="374">
        <v>0</v>
      </c>
      <c r="S209" s="374">
        <v>0</v>
      </c>
      <c r="T209" s="374">
        <v>0</v>
      </c>
      <c r="U209" s="374">
        <v>0</v>
      </c>
      <c r="V209" s="374">
        <v>225.14930219999999</v>
      </c>
      <c r="W209" s="374">
        <v>0</v>
      </c>
      <c r="X209" s="374">
        <v>3.2973260869565211</v>
      </c>
      <c r="Y209" s="417">
        <v>2.3759999999999999</v>
      </c>
      <c r="Z209" s="374">
        <v>0</v>
      </c>
      <c r="AA209" s="374">
        <v>34.534466888951606</v>
      </c>
      <c r="AB209" s="374">
        <v>23.715340115004771</v>
      </c>
      <c r="AC209" s="374">
        <v>27.883273335999039</v>
      </c>
      <c r="AD209" s="417">
        <v>8.9495620788959673</v>
      </c>
      <c r="AE209" s="374">
        <v>22483.975074633145</v>
      </c>
      <c r="AF209" s="374">
        <v>0</v>
      </c>
      <c r="AG209" s="374">
        <v>144</v>
      </c>
      <c r="AH209" s="374">
        <v>9647.6891345270469</v>
      </c>
      <c r="AI209" s="374">
        <v>67200</v>
      </c>
      <c r="AJ209" s="374">
        <v>3954.2163312959979</v>
      </c>
      <c r="AK209" s="374">
        <v>4917.6939154156689</v>
      </c>
      <c r="AL209" s="374">
        <v>0</v>
      </c>
      <c r="AM209" s="374">
        <v>240</v>
      </c>
      <c r="AN209" s="374">
        <v>108587.57445587186</v>
      </c>
    </row>
    <row r="210" spans="1:40" hidden="1">
      <c r="A210">
        <v>2035</v>
      </c>
      <c r="B210" t="s">
        <v>784</v>
      </c>
      <c r="C210">
        <v>7</v>
      </c>
      <c r="D210" t="s">
        <v>781</v>
      </c>
      <c r="E210" t="s">
        <v>782</v>
      </c>
      <c r="F210" t="s">
        <v>794</v>
      </c>
      <c r="G210" s="374">
        <v>20974.431707174372</v>
      </c>
      <c r="H210" s="374">
        <v>11646.7333</v>
      </c>
      <c r="I210" s="417">
        <v>2.3759999999999999</v>
      </c>
      <c r="J210" s="418">
        <v>0.11871097225294493</v>
      </c>
      <c r="K210" s="418">
        <v>7.1630184589771828E-2</v>
      </c>
      <c r="L210" s="418">
        <v>8.146873348333232E-2</v>
      </c>
      <c r="M210" s="307">
        <v>0</v>
      </c>
      <c r="N210" s="307">
        <v>0</v>
      </c>
      <c r="O210" s="307">
        <v>0</v>
      </c>
      <c r="P210" s="374">
        <v>0</v>
      </c>
      <c r="Q210" s="374">
        <v>0</v>
      </c>
      <c r="R210" s="374">
        <v>0</v>
      </c>
      <c r="S210" s="374">
        <v>0</v>
      </c>
      <c r="T210" s="374">
        <v>0</v>
      </c>
      <c r="U210" s="374">
        <v>0</v>
      </c>
      <c r="V210" s="374">
        <v>235.22300390000001</v>
      </c>
      <c r="W210" s="374">
        <v>0</v>
      </c>
      <c r="X210" s="374">
        <v>3.2973260869565211</v>
      </c>
      <c r="Y210" s="417">
        <v>2.3759999999999999</v>
      </c>
      <c r="Z210" s="374">
        <v>0</v>
      </c>
      <c r="AA210" s="374">
        <v>29.677743063236232</v>
      </c>
      <c r="AB210" s="374">
        <v>17.907546147442957</v>
      </c>
      <c r="AC210" s="374">
        <v>20.367183370833079</v>
      </c>
      <c r="AD210" s="417">
        <v>6.7701858161330737</v>
      </c>
      <c r="AE210" s="374">
        <v>25376.563350226283</v>
      </c>
      <c r="AF210" s="374">
        <v>0</v>
      </c>
      <c r="AG210" s="374">
        <v>144</v>
      </c>
      <c r="AH210" s="374">
        <v>10033.723758261296</v>
      </c>
      <c r="AI210" s="374">
        <v>67200</v>
      </c>
      <c r="AJ210" s="374">
        <v>6408.2838167040054</v>
      </c>
      <c r="AK210" s="374">
        <v>11036.021156175229</v>
      </c>
      <c r="AL210" s="374">
        <v>0</v>
      </c>
      <c r="AM210" s="374">
        <v>240</v>
      </c>
      <c r="AN210" s="374">
        <v>120438.59208136681</v>
      </c>
    </row>
    <row r="211" spans="1:40" hidden="1">
      <c r="A211">
        <v>2050</v>
      </c>
      <c r="B211" t="s">
        <v>780</v>
      </c>
      <c r="C211">
        <v>8</v>
      </c>
      <c r="D211" t="s">
        <v>781</v>
      </c>
      <c r="E211" t="s">
        <v>782</v>
      </c>
      <c r="F211" t="s">
        <v>791</v>
      </c>
      <c r="G211" s="374">
        <v>30069.572686494444</v>
      </c>
      <c r="H211" s="374">
        <v>17617.666700000002</v>
      </c>
      <c r="I211" s="417">
        <v>2.3759999999999999</v>
      </c>
      <c r="J211" s="418">
        <v>0.17331670293375409</v>
      </c>
      <c r="K211" s="418">
        <v>0.10087816450099647</v>
      </c>
      <c r="L211" s="418">
        <v>0.11243481746455208</v>
      </c>
      <c r="M211" s="307">
        <v>0</v>
      </c>
      <c r="N211" s="307">
        <v>0</v>
      </c>
      <c r="O211" s="307">
        <v>0</v>
      </c>
      <c r="P211" s="374">
        <v>0</v>
      </c>
      <c r="Q211" s="374">
        <v>0</v>
      </c>
      <c r="R211" s="374">
        <v>0</v>
      </c>
      <c r="S211" s="374">
        <v>0</v>
      </c>
      <c r="T211" s="374">
        <v>0</v>
      </c>
      <c r="U211" s="374">
        <v>0</v>
      </c>
      <c r="V211" s="374">
        <v>320.97632919999995</v>
      </c>
      <c r="W211" s="374">
        <v>0</v>
      </c>
      <c r="X211" s="374">
        <v>3.2973260869565211</v>
      </c>
      <c r="Y211" s="417">
        <v>2.3759999999999999</v>
      </c>
      <c r="Z211" s="374">
        <v>0</v>
      </c>
      <c r="AA211" s="374">
        <v>86.65835146687705</v>
      </c>
      <c r="AB211" s="374">
        <v>50.439082250498238</v>
      </c>
      <c r="AC211" s="374">
        <v>56.217408732276041</v>
      </c>
      <c r="AD211" s="417">
        <v>5.8963554419827542</v>
      </c>
      <c r="AE211" s="374">
        <v>35370.010706862857</v>
      </c>
      <c r="AF211" s="374">
        <v>0</v>
      </c>
      <c r="AG211" s="374">
        <v>144</v>
      </c>
      <c r="AH211" s="374">
        <v>13319.879498424423</v>
      </c>
      <c r="AI211" s="374">
        <v>90000</v>
      </c>
      <c r="AJ211" s="374">
        <v>7777.1340108000004</v>
      </c>
      <c r="AK211" s="374">
        <v>8011.177101218288</v>
      </c>
      <c r="AL211" s="374">
        <v>0</v>
      </c>
      <c r="AM211" s="374">
        <v>240</v>
      </c>
      <c r="AN211" s="374">
        <v>154862.20131730556</v>
      </c>
    </row>
    <row r="212" spans="1:40" hidden="1">
      <c r="A212">
        <v>2050</v>
      </c>
      <c r="B212" t="s">
        <v>784</v>
      </c>
      <c r="C212">
        <v>8</v>
      </c>
      <c r="D212" t="s">
        <v>781</v>
      </c>
      <c r="E212" t="s">
        <v>782</v>
      </c>
      <c r="F212" t="s">
        <v>791</v>
      </c>
      <c r="G212" s="374">
        <v>29687.939518669125</v>
      </c>
      <c r="H212" s="374">
        <v>17830.333299999998</v>
      </c>
      <c r="I212" s="417">
        <v>2.3759999999999999</v>
      </c>
      <c r="J212" s="418">
        <v>0.15275666914135561</v>
      </c>
      <c r="K212" s="418">
        <v>8.0978888489283876E-2</v>
      </c>
      <c r="L212" s="418">
        <v>8.875791414259955E-2</v>
      </c>
      <c r="M212" s="307">
        <v>0</v>
      </c>
      <c r="N212" s="307">
        <v>0</v>
      </c>
      <c r="O212" s="307">
        <v>0</v>
      </c>
      <c r="P212" s="374">
        <v>0</v>
      </c>
      <c r="Q212" s="374">
        <v>0</v>
      </c>
      <c r="R212" s="374">
        <v>0</v>
      </c>
      <c r="S212" s="374">
        <v>0</v>
      </c>
      <c r="T212" s="374">
        <v>0</v>
      </c>
      <c r="U212" s="374">
        <v>0</v>
      </c>
      <c r="V212" s="374">
        <v>309.65798669999998</v>
      </c>
      <c r="W212" s="374">
        <v>0</v>
      </c>
      <c r="X212" s="374">
        <v>3.2973260869565211</v>
      </c>
      <c r="Y212" s="417">
        <v>2.3759999999999999</v>
      </c>
      <c r="Z212" s="374">
        <v>0</v>
      </c>
      <c r="AA212" s="374">
        <v>76.378334570677808</v>
      </c>
      <c r="AB212" s="374">
        <v>40.489444244641938</v>
      </c>
      <c r="AC212" s="374">
        <v>44.378957071299773</v>
      </c>
      <c r="AD212" s="417">
        <v>4.6467671029468578</v>
      </c>
      <c r="AE212" s="374">
        <v>35798.519218678855</v>
      </c>
      <c r="AF212" s="374">
        <v>0</v>
      </c>
      <c r="AG212" s="374">
        <v>144</v>
      </c>
      <c r="AH212" s="374">
        <v>12886.148957417556</v>
      </c>
      <c r="AI212" s="374">
        <v>90000</v>
      </c>
      <c r="AJ212" s="374">
        <v>12615.727555200001</v>
      </c>
      <c r="AK212" s="374">
        <v>12639.027018457144</v>
      </c>
      <c r="AL212" s="374">
        <v>0</v>
      </c>
      <c r="AM212" s="374">
        <v>240</v>
      </c>
      <c r="AN212" s="374">
        <v>164323.42274975355</v>
      </c>
    </row>
    <row r="213" spans="1:40" hidden="1">
      <c r="A213">
        <v>2017</v>
      </c>
      <c r="B213" t="s">
        <v>780</v>
      </c>
      <c r="C213">
        <v>7</v>
      </c>
      <c r="D213" t="s">
        <v>781</v>
      </c>
      <c r="E213" t="s">
        <v>785</v>
      </c>
      <c r="F213" t="s">
        <v>794</v>
      </c>
      <c r="G213" s="374">
        <v>21223.605258816573</v>
      </c>
      <c r="H213" s="374">
        <v>11363</v>
      </c>
      <c r="I213" s="417">
        <v>0.230402304</v>
      </c>
      <c r="J213" s="418">
        <v>0.16263191175210143</v>
      </c>
      <c r="K213" s="418">
        <v>0.124344633380415</v>
      </c>
      <c r="L213" s="418">
        <v>0.15280292944237556</v>
      </c>
      <c r="M213" s="307">
        <v>0</v>
      </c>
      <c r="N213" s="307">
        <v>0</v>
      </c>
      <c r="O213" s="307">
        <v>0</v>
      </c>
      <c r="P213" s="374">
        <v>0</v>
      </c>
      <c r="Q213" s="374">
        <v>0</v>
      </c>
      <c r="R213" s="374">
        <v>0</v>
      </c>
      <c r="S213" s="374">
        <v>0</v>
      </c>
      <c r="T213" s="374">
        <v>0</v>
      </c>
      <c r="U213" s="374">
        <v>0</v>
      </c>
      <c r="V213" s="374">
        <v>243.04155559999998</v>
      </c>
      <c r="W213" s="374">
        <v>10</v>
      </c>
      <c r="X213" s="374">
        <v>7.1718855502392334</v>
      </c>
      <c r="Y213" s="417">
        <v>0.230402304</v>
      </c>
      <c r="Z213" s="374">
        <v>0</v>
      </c>
      <c r="AA213" s="374">
        <v>40.657977938025354</v>
      </c>
      <c r="AB213" s="374">
        <v>31.086158345103751</v>
      </c>
      <c r="AC213" s="374">
        <v>38.200732360593889</v>
      </c>
      <c r="AD213" s="417">
        <v>11.965830156337715</v>
      </c>
      <c r="AE213" s="374">
        <v>23256.721484105143</v>
      </c>
      <c r="AF213" s="374">
        <v>1696.5</v>
      </c>
      <c r="AG213" s="374">
        <v>312.69420999043064</v>
      </c>
      <c r="AH213" s="374">
        <v>10333.338711487104</v>
      </c>
      <c r="AI213" s="374">
        <v>67200</v>
      </c>
      <c r="AJ213" s="374">
        <v>0</v>
      </c>
      <c r="AK213" s="374">
        <v>791.37040000000013</v>
      </c>
      <c r="AL213" s="374">
        <v>0</v>
      </c>
      <c r="AM213" s="374">
        <v>436.00000000000006</v>
      </c>
      <c r="AN213" s="374">
        <v>104026.62480558267</v>
      </c>
    </row>
    <row r="214" spans="1:40" hidden="1">
      <c r="A214">
        <v>2020</v>
      </c>
      <c r="B214" t="s">
        <v>780</v>
      </c>
      <c r="C214">
        <v>7</v>
      </c>
      <c r="D214" t="s">
        <v>781</v>
      </c>
      <c r="E214" t="s">
        <v>785</v>
      </c>
      <c r="F214" t="s">
        <v>794</v>
      </c>
      <c r="G214" s="374">
        <v>21123.587206194548</v>
      </c>
      <c r="H214" s="374">
        <v>11403.533299999999</v>
      </c>
      <c r="I214" s="417">
        <v>0.20164700160000004</v>
      </c>
      <c r="J214" s="418">
        <v>0.15466554692053078</v>
      </c>
      <c r="K214" s="418">
        <v>0.1151429450937278</v>
      </c>
      <c r="L214" s="418">
        <v>0.13992776610657912</v>
      </c>
      <c r="M214" s="307">
        <v>0</v>
      </c>
      <c r="N214" s="307">
        <v>0</v>
      </c>
      <c r="O214" s="307">
        <v>0</v>
      </c>
      <c r="P214" s="374">
        <v>0</v>
      </c>
      <c r="Q214" s="374">
        <v>0</v>
      </c>
      <c r="R214" s="374">
        <v>0</v>
      </c>
      <c r="S214" s="374">
        <v>0</v>
      </c>
      <c r="T214" s="374">
        <v>0</v>
      </c>
      <c r="U214" s="374">
        <v>0</v>
      </c>
      <c r="V214" s="374">
        <v>238.55165729999999</v>
      </c>
      <c r="W214" s="374">
        <v>8.7520000000000007</v>
      </c>
      <c r="X214" s="374">
        <v>6.276800153110047</v>
      </c>
      <c r="Y214" s="417">
        <v>0.20164700160000004</v>
      </c>
      <c r="Z214" s="374">
        <v>0</v>
      </c>
      <c r="AA214" s="374">
        <v>38.666386730132693</v>
      </c>
      <c r="AB214" s="374">
        <v>28.785736273431951</v>
      </c>
      <c r="AC214" s="374">
        <v>34.981941526644782</v>
      </c>
      <c r="AD214" s="417">
        <v>11.025300401878148</v>
      </c>
      <c r="AE214" s="374">
        <v>23048.709283183998</v>
      </c>
      <c r="AF214" s="374">
        <v>1088.5367999999999</v>
      </c>
      <c r="AG214" s="374">
        <v>273.66848667559805</v>
      </c>
      <c r="AH214" s="374">
        <v>10161.281184625303</v>
      </c>
      <c r="AI214" s="374">
        <v>67200</v>
      </c>
      <c r="AJ214" s="374">
        <v>1032.9114239488033</v>
      </c>
      <c r="AK214" s="374">
        <v>1456.4592910736048</v>
      </c>
      <c r="AL214" s="374">
        <v>0</v>
      </c>
      <c r="AM214" s="374">
        <v>436.00000000000006</v>
      </c>
      <c r="AN214" s="374">
        <v>104697.56646950731</v>
      </c>
    </row>
    <row r="215" spans="1:40" hidden="1">
      <c r="A215">
        <v>2025</v>
      </c>
      <c r="B215" t="s">
        <v>780</v>
      </c>
      <c r="C215">
        <v>7</v>
      </c>
      <c r="D215" t="s">
        <v>781</v>
      </c>
      <c r="E215" t="s">
        <v>785</v>
      </c>
      <c r="F215" t="s">
        <v>794</v>
      </c>
      <c r="G215" s="374">
        <v>21007.885703781412</v>
      </c>
      <c r="H215" s="374">
        <v>11438.2</v>
      </c>
      <c r="I215" s="417">
        <v>0.17280046080000003</v>
      </c>
      <c r="J215" s="418">
        <v>0.14538674361545539</v>
      </c>
      <c r="K215" s="418">
        <v>0.10542451385567904</v>
      </c>
      <c r="L215" s="418">
        <v>0.1276206582104375</v>
      </c>
      <c r="M215" s="307">
        <v>0</v>
      </c>
      <c r="N215" s="307">
        <v>0</v>
      </c>
      <c r="O215" s="307">
        <v>0</v>
      </c>
      <c r="P215" s="374">
        <v>0</v>
      </c>
      <c r="Q215" s="374">
        <v>0</v>
      </c>
      <c r="R215" s="374">
        <v>0</v>
      </c>
      <c r="S215" s="374">
        <v>0</v>
      </c>
      <c r="T215" s="374">
        <v>0</v>
      </c>
      <c r="U215" s="374">
        <v>0</v>
      </c>
      <c r="V215" s="374">
        <v>227.33418639999999</v>
      </c>
      <c r="W215" s="374">
        <v>7.5</v>
      </c>
      <c r="X215" s="374">
        <v>5.378874717703348</v>
      </c>
      <c r="Y215" s="417">
        <v>0.17280046080000003</v>
      </c>
      <c r="Z215" s="374">
        <v>0</v>
      </c>
      <c r="AA215" s="374">
        <v>36.34668590386385</v>
      </c>
      <c r="AB215" s="374">
        <v>26.356128463919759</v>
      </c>
      <c r="AC215" s="374">
        <v>31.905164552609374</v>
      </c>
      <c r="AD215" s="417">
        <v>10.096100985625521</v>
      </c>
      <c r="AE215" s="374">
        <v>22215.620532854853</v>
      </c>
      <c r="AF215" s="374">
        <v>654.87500000000011</v>
      </c>
      <c r="AG215" s="374">
        <v>189.33639006315789</v>
      </c>
      <c r="AH215" s="374">
        <v>9731.4161472149335</v>
      </c>
      <c r="AI215" s="374">
        <v>67200</v>
      </c>
      <c r="AJ215" s="374">
        <v>1776.3662136528028</v>
      </c>
      <c r="AK215" s="374">
        <v>2483.4106275151371</v>
      </c>
      <c r="AL215" s="374">
        <v>0</v>
      </c>
      <c r="AM215" s="374">
        <v>352.00000000000006</v>
      </c>
      <c r="AN215" s="374">
        <v>104603.0249113009</v>
      </c>
    </row>
    <row r="216" spans="1:40" hidden="1">
      <c r="A216">
        <v>2025</v>
      </c>
      <c r="B216" t="s">
        <v>784</v>
      </c>
      <c r="C216">
        <v>7</v>
      </c>
      <c r="D216" t="s">
        <v>781</v>
      </c>
      <c r="E216" t="s">
        <v>785</v>
      </c>
      <c r="F216" t="s">
        <v>794</v>
      </c>
      <c r="G216" s="374">
        <v>20967.118194279126</v>
      </c>
      <c r="H216" s="374">
        <v>11484.6</v>
      </c>
      <c r="I216" s="417">
        <v>0.14404515840000001</v>
      </c>
      <c r="J216" s="418">
        <v>0.13538345401755064</v>
      </c>
      <c r="K216" s="418">
        <v>8.5272491002412118E-2</v>
      </c>
      <c r="L216" s="418">
        <v>9.8446000484587529E-2</v>
      </c>
      <c r="M216" s="307">
        <v>0</v>
      </c>
      <c r="N216" s="307">
        <v>0</v>
      </c>
      <c r="O216" s="307">
        <v>0</v>
      </c>
      <c r="P216" s="374">
        <v>0</v>
      </c>
      <c r="Q216" s="374">
        <v>0</v>
      </c>
      <c r="R216" s="374">
        <v>0</v>
      </c>
      <c r="S216" s="374">
        <v>0</v>
      </c>
      <c r="T216" s="374">
        <v>0</v>
      </c>
      <c r="U216" s="374">
        <v>0</v>
      </c>
      <c r="V216" s="374">
        <v>240.36989460000001</v>
      </c>
      <c r="W216" s="374">
        <v>6.2519999999999998</v>
      </c>
      <c r="X216" s="374">
        <v>3.6629410909090909</v>
      </c>
      <c r="Y216" s="417">
        <v>0.14404515840000001</v>
      </c>
      <c r="Z216" s="374">
        <v>0</v>
      </c>
      <c r="AA216" s="374">
        <v>33.845863504387658</v>
      </c>
      <c r="AB216" s="374">
        <v>21.318122750603031</v>
      </c>
      <c r="AC216" s="374">
        <v>24.611500121146882</v>
      </c>
      <c r="AD216" s="417">
        <v>8.1623361628646105</v>
      </c>
      <c r="AE216" s="374">
        <v>24609.980617682289</v>
      </c>
      <c r="AF216" s="374">
        <v>397.28980000000007</v>
      </c>
      <c r="AG216" s="374">
        <v>103.14842112000001</v>
      </c>
      <c r="AH216" s="374">
        <v>10230.957910507019</v>
      </c>
      <c r="AI216" s="374">
        <v>67200</v>
      </c>
      <c r="AJ216" s="374">
        <v>2875.1666815872018</v>
      </c>
      <c r="AK216" s="374">
        <v>7134.4184256559101</v>
      </c>
      <c r="AL216" s="374">
        <v>0</v>
      </c>
      <c r="AM216" s="374">
        <v>352.00000000000006</v>
      </c>
      <c r="AN216" s="374">
        <v>112902.96185655241</v>
      </c>
    </row>
    <row r="217" spans="1:40" hidden="1">
      <c r="A217">
        <v>2030</v>
      </c>
      <c r="B217" t="s">
        <v>780</v>
      </c>
      <c r="C217">
        <v>7</v>
      </c>
      <c r="D217" t="s">
        <v>781</v>
      </c>
      <c r="E217" t="s">
        <v>785</v>
      </c>
      <c r="F217" t="s">
        <v>794</v>
      </c>
      <c r="G217" s="374">
        <v>20900.768485615004</v>
      </c>
      <c r="H217" s="374">
        <v>11488.3333</v>
      </c>
      <c r="I217" s="417">
        <v>0.14975769600000002</v>
      </c>
      <c r="J217" s="418">
        <v>0.13943725064360329</v>
      </c>
      <c r="K217" s="418">
        <v>9.8658305224835055E-2</v>
      </c>
      <c r="L217" s="418">
        <v>0.11827308320434772</v>
      </c>
      <c r="M217" s="307">
        <v>0</v>
      </c>
      <c r="N217" s="307">
        <v>0</v>
      </c>
      <c r="O217" s="307">
        <v>0</v>
      </c>
      <c r="P217" s="374">
        <v>0</v>
      </c>
      <c r="Q217" s="374">
        <v>0</v>
      </c>
      <c r="R217" s="374">
        <v>0</v>
      </c>
      <c r="S217" s="374">
        <v>0</v>
      </c>
      <c r="T217" s="374">
        <v>0</v>
      </c>
      <c r="U217" s="374">
        <v>0</v>
      </c>
      <c r="V217" s="374">
        <v>225.89560589999999</v>
      </c>
      <c r="W217" s="374">
        <v>6.5</v>
      </c>
      <c r="X217" s="374">
        <v>3.8082058741258744</v>
      </c>
      <c r="Y217" s="417">
        <v>0.14975769600000002</v>
      </c>
      <c r="Z217" s="374">
        <v>0</v>
      </c>
      <c r="AA217" s="374">
        <v>34.859312660900827</v>
      </c>
      <c r="AB217" s="374">
        <v>24.664576306208765</v>
      </c>
      <c r="AC217" s="374">
        <v>29.568270801086928</v>
      </c>
      <c r="AD217" s="417">
        <v>9.4018998173189914</v>
      </c>
      <c r="AE217" s="374">
        <v>22283.288541814854</v>
      </c>
      <c r="AF217" s="374">
        <v>435.03960000000006</v>
      </c>
      <c r="AG217" s="374">
        <v>107.0867491804196</v>
      </c>
      <c r="AH217" s="374">
        <v>9676.2882609058797</v>
      </c>
      <c r="AI217" s="374">
        <v>67200</v>
      </c>
      <c r="AJ217" s="374">
        <v>2822.0345735999999</v>
      </c>
      <c r="AK217" s="374">
        <v>3852.9562247721947</v>
      </c>
      <c r="AL217" s="374">
        <v>0</v>
      </c>
      <c r="AM217" s="374">
        <v>296</v>
      </c>
      <c r="AN217" s="374">
        <v>106672.69395027334</v>
      </c>
    </row>
    <row r="218" spans="1:40" hidden="1">
      <c r="A218">
        <v>2030</v>
      </c>
      <c r="B218" t="s">
        <v>784</v>
      </c>
      <c r="C218">
        <v>7</v>
      </c>
      <c r="D218" t="s">
        <v>781</v>
      </c>
      <c r="E218" t="s">
        <v>785</v>
      </c>
      <c r="F218" t="s">
        <v>794</v>
      </c>
      <c r="G218" s="374">
        <v>20785.35647908083</v>
      </c>
      <c r="H218" s="374">
        <v>11565.6667</v>
      </c>
      <c r="I218" s="417">
        <v>0.10948608000000001</v>
      </c>
      <c r="J218" s="418">
        <v>0.12400381802588882</v>
      </c>
      <c r="K218" s="418">
        <v>7.6733012075246257E-2</v>
      </c>
      <c r="L218" s="418">
        <v>8.8389829345938212E-2</v>
      </c>
      <c r="M218" s="307">
        <v>0</v>
      </c>
      <c r="N218" s="307">
        <v>0</v>
      </c>
      <c r="O218" s="307">
        <v>0</v>
      </c>
      <c r="P218" s="374">
        <v>0</v>
      </c>
      <c r="Q218" s="374">
        <v>0</v>
      </c>
      <c r="R218" s="374">
        <v>0</v>
      </c>
      <c r="S218" s="374">
        <v>0</v>
      </c>
      <c r="T218" s="374">
        <v>0</v>
      </c>
      <c r="U218" s="374">
        <v>0</v>
      </c>
      <c r="V218" s="374">
        <v>235.69662590000002</v>
      </c>
      <c r="W218" s="374">
        <v>4.7519999999999998</v>
      </c>
      <c r="X218" s="374">
        <v>2.0690724890829686</v>
      </c>
      <c r="Y218" s="417">
        <v>0.10948608000000001</v>
      </c>
      <c r="Z218" s="374">
        <v>0</v>
      </c>
      <c r="AA218" s="374">
        <v>31.000954506472205</v>
      </c>
      <c r="AB218" s="374">
        <v>19.183253018811563</v>
      </c>
      <c r="AC218" s="374">
        <v>22.097457336484553</v>
      </c>
      <c r="AD218" s="417">
        <v>7.316777634588199</v>
      </c>
      <c r="AE218" s="374">
        <v>24812.053897700574</v>
      </c>
      <c r="AF218" s="374">
        <v>234.01632000000006</v>
      </c>
      <c r="AG218" s="374">
        <v>45.933409257641905</v>
      </c>
      <c r="AH218" s="374">
        <v>10051.873441069778</v>
      </c>
      <c r="AI218" s="374">
        <v>67200</v>
      </c>
      <c r="AJ218" s="374">
        <v>4570.5511103999997</v>
      </c>
      <c r="AK218" s="374">
        <v>8659.4618045973803</v>
      </c>
      <c r="AL218" s="374">
        <v>0</v>
      </c>
      <c r="AM218" s="374">
        <v>296</v>
      </c>
      <c r="AN218" s="374">
        <v>115869.88998302539</v>
      </c>
    </row>
    <row r="219" spans="1:40" hidden="1">
      <c r="A219">
        <v>2035</v>
      </c>
      <c r="B219" t="s">
        <v>780</v>
      </c>
      <c r="C219">
        <v>7</v>
      </c>
      <c r="D219" t="s">
        <v>781</v>
      </c>
      <c r="E219" t="s">
        <v>785</v>
      </c>
      <c r="F219" t="s">
        <v>794</v>
      </c>
      <c r="G219" s="374">
        <v>20797.189041444064</v>
      </c>
      <c r="H219" s="374">
        <v>11538.466700000001</v>
      </c>
      <c r="I219" s="417">
        <v>0.1382413824</v>
      </c>
      <c r="J219" s="418">
        <v>0.13455788972680507</v>
      </c>
      <c r="K219" s="418">
        <v>9.4501875252614789E-2</v>
      </c>
      <c r="L219" s="418">
        <v>0.1125032648920713</v>
      </c>
      <c r="M219" s="307">
        <v>0</v>
      </c>
      <c r="N219" s="307">
        <v>0</v>
      </c>
      <c r="O219" s="307">
        <v>0</v>
      </c>
      <c r="P219" s="374">
        <v>0</v>
      </c>
      <c r="Q219" s="374">
        <v>0</v>
      </c>
      <c r="R219" s="374">
        <v>0</v>
      </c>
      <c r="S219" s="374">
        <v>0</v>
      </c>
      <c r="T219" s="374">
        <v>0</v>
      </c>
      <c r="U219" s="374">
        <v>0</v>
      </c>
      <c r="V219" s="374">
        <v>225.14930219999999</v>
      </c>
      <c r="W219" s="374">
        <v>6</v>
      </c>
      <c r="X219" s="374">
        <v>2.612491388646287</v>
      </c>
      <c r="Y219" s="417">
        <v>0.1382413824</v>
      </c>
      <c r="Z219" s="374">
        <v>0</v>
      </c>
      <c r="AA219" s="374">
        <v>33.639472431701272</v>
      </c>
      <c r="AB219" s="374">
        <v>23.625468813153699</v>
      </c>
      <c r="AC219" s="374">
        <v>28.125816223017825</v>
      </c>
      <c r="AD219" s="417">
        <v>8.9406769654139175</v>
      </c>
      <c r="AE219" s="374">
        <v>22483.975074633145</v>
      </c>
      <c r="AF219" s="374">
        <v>333.50400000000002</v>
      </c>
      <c r="AG219" s="374">
        <v>56.42981399475979</v>
      </c>
      <c r="AH219" s="374">
        <v>9647.6891345270469</v>
      </c>
      <c r="AI219" s="374">
        <v>67200</v>
      </c>
      <c r="AJ219" s="374">
        <v>3954.2163312959979</v>
      </c>
      <c r="AK219" s="374">
        <v>4917.6939154156689</v>
      </c>
      <c r="AL219" s="374">
        <v>0</v>
      </c>
      <c r="AM219" s="374">
        <v>240</v>
      </c>
      <c r="AN219" s="374">
        <v>108833.50826986661</v>
      </c>
    </row>
    <row r="220" spans="1:40" hidden="1">
      <c r="A220">
        <v>2035</v>
      </c>
      <c r="B220" t="s">
        <v>784</v>
      </c>
      <c r="C220">
        <v>7</v>
      </c>
      <c r="D220" t="s">
        <v>781</v>
      </c>
      <c r="E220" t="s">
        <v>785</v>
      </c>
      <c r="F220" t="s">
        <v>794</v>
      </c>
      <c r="G220" s="374">
        <v>20621.248102533071</v>
      </c>
      <c r="H220" s="374">
        <v>11646.7333</v>
      </c>
      <c r="I220" s="417">
        <v>9.2160921600000015E-2</v>
      </c>
      <c r="J220" s="418">
        <v>0.11741408945129049</v>
      </c>
      <c r="K220" s="418">
        <v>7.071688708010325E-2</v>
      </c>
      <c r="L220" s="418">
        <v>8.1061414427510733E-2</v>
      </c>
      <c r="M220" s="307">
        <v>0</v>
      </c>
      <c r="N220" s="307">
        <v>0</v>
      </c>
      <c r="O220" s="307">
        <v>0</v>
      </c>
      <c r="P220" s="374">
        <v>0</v>
      </c>
      <c r="Q220" s="374">
        <v>0</v>
      </c>
      <c r="R220" s="374">
        <v>0</v>
      </c>
      <c r="S220" s="374">
        <v>0</v>
      </c>
      <c r="T220" s="374">
        <v>0</v>
      </c>
      <c r="U220" s="374">
        <v>0</v>
      </c>
      <c r="V220" s="374">
        <v>235.22300390000001</v>
      </c>
      <c r="W220" s="374">
        <v>4</v>
      </c>
      <c r="X220" s="374">
        <v>1.7416609257641917</v>
      </c>
      <c r="Y220" s="417">
        <v>9.2160921600000015E-2</v>
      </c>
      <c r="Z220" s="374">
        <v>0</v>
      </c>
      <c r="AA220" s="374">
        <v>29.353522362822623</v>
      </c>
      <c r="AB220" s="374">
        <v>17.679221770025812</v>
      </c>
      <c r="AC220" s="374">
        <v>20.265353606877682</v>
      </c>
      <c r="AD220" s="417">
        <v>6.7224230599852985</v>
      </c>
      <c r="AE220" s="374">
        <v>25376.563350226283</v>
      </c>
      <c r="AF220" s="374">
        <v>164.64</v>
      </c>
      <c r="AG220" s="374">
        <v>29.25990355283842</v>
      </c>
      <c r="AH220" s="374">
        <v>10033.723758261296</v>
      </c>
      <c r="AI220" s="374">
        <v>67200</v>
      </c>
      <c r="AJ220" s="374">
        <v>6408.2838167040054</v>
      </c>
      <c r="AK220" s="374">
        <v>11036.021156175229</v>
      </c>
      <c r="AL220" s="374">
        <v>0</v>
      </c>
      <c r="AM220" s="374">
        <v>240</v>
      </c>
      <c r="AN220" s="374">
        <v>120488.49198491964</v>
      </c>
    </row>
    <row r="221" spans="1:40" hidden="1">
      <c r="A221">
        <v>2050</v>
      </c>
      <c r="B221" t="s">
        <v>780</v>
      </c>
      <c r="C221">
        <v>7</v>
      </c>
      <c r="D221" t="s">
        <v>781</v>
      </c>
      <c r="E221" t="s">
        <v>785</v>
      </c>
      <c r="F221" t="s">
        <v>794</v>
      </c>
      <c r="G221" s="374">
        <v>20635.265781183374</v>
      </c>
      <c r="H221" s="374">
        <v>11613.6667</v>
      </c>
      <c r="I221" s="417">
        <v>0.11519861760000001</v>
      </c>
      <c r="J221" s="418">
        <v>0.1260753931314513</v>
      </c>
      <c r="K221" s="418">
        <v>8.6047739517297328E-2</v>
      </c>
      <c r="L221" s="418">
        <v>0.10170380453476092</v>
      </c>
      <c r="M221" s="307">
        <v>0</v>
      </c>
      <c r="N221" s="307">
        <v>0</v>
      </c>
      <c r="O221" s="307">
        <v>0</v>
      </c>
      <c r="P221" s="374">
        <v>0</v>
      </c>
      <c r="Q221" s="374">
        <v>0</v>
      </c>
      <c r="R221" s="374">
        <v>0</v>
      </c>
      <c r="S221" s="374">
        <v>0</v>
      </c>
      <c r="T221" s="374">
        <v>0</v>
      </c>
      <c r="U221" s="374">
        <v>0</v>
      </c>
      <c r="V221" s="374">
        <v>222.37004910000002</v>
      </c>
      <c r="W221" s="374">
        <v>5</v>
      </c>
      <c r="X221" s="374">
        <v>2.1770282620087329</v>
      </c>
      <c r="Y221" s="417">
        <v>0.11519861760000001</v>
      </c>
      <c r="Z221" s="374">
        <v>0</v>
      </c>
      <c r="AA221" s="374">
        <v>31.518848282862827</v>
      </c>
      <c r="AB221" s="374">
        <v>21.511934879324333</v>
      </c>
      <c r="AC221" s="374">
        <v>25.42595113369023</v>
      </c>
      <c r="AD221" s="417">
        <v>8.1039119742967873</v>
      </c>
      <c r="AE221" s="374">
        <v>22768.409455442288</v>
      </c>
      <c r="AF221" s="374">
        <v>164.4</v>
      </c>
      <c r="AG221" s="374">
        <v>44.411376544978147</v>
      </c>
      <c r="AH221" s="374">
        <v>9541.1852934692215</v>
      </c>
      <c r="AI221" s="374">
        <v>67200</v>
      </c>
      <c r="AJ221" s="374">
        <v>5656.0974624</v>
      </c>
      <c r="AK221" s="374">
        <v>8011.177101218288</v>
      </c>
      <c r="AL221" s="374">
        <v>0</v>
      </c>
      <c r="AM221" s="374">
        <v>240</v>
      </c>
      <c r="AN221" s="374">
        <v>113625.68068907477</v>
      </c>
    </row>
    <row r="222" spans="1:40" hidden="1">
      <c r="A222">
        <v>2050</v>
      </c>
      <c r="B222" t="s">
        <v>784</v>
      </c>
      <c r="C222">
        <v>7</v>
      </c>
      <c r="D222" t="s">
        <v>781</v>
      </c>
      <c r="E222" t="s">
        <v>785</v>
      </c>
      <c r="F222" t="s">
        <v>794</v>
      </c>
      <c r="G222" s="374">
        <v>20355.014839109052</v>
      </c>
      <c r="H222" s="374">
        <v>11768.3333</v>
      </c>
      <c r="I222" s="417">
        <v>5.7601843200000009E-2</v>
      </c>
      <c r="J222" s="418">
        <v>0.1095109715795459</v>
      </c>
      <c r="K222" s="418">
        <v>6.533541564530243E-2</v>
      </c>
      <c r="L222" s="418">
        <v>7.5021050840083869E-2</v>
      </c>
      <c r="M222" s="307">
        <v>0</v>
      </c>
      <c r="N222" s="307">
        <v>0</v>
      </c>
      <c r="O222" s="307">
        <v>0</v>
      </c>
      <c r="P222" s="374">
        <v>0</v>
      </c>
      <c r="Q222" s="374">
        <v>0</v>
      </c>
      <c r="R222" s="374">
        <v>0</v>
      </c>
      <c r="S222" s="374">
        <v>0</v>
      </c>
      <c r="T222" s="374">
        <v>0</v>
      </c>
      <c r="U222" s="374">
        <v>0</v>
      </c>
      <c r="V222" s="374">
        <v>229.6681753</v>
      </c>
      <c r="W222" s="374">
        <v>2.5</v>
      </c>
      <c r="X222" s="374">
        <v>1.0885620262008731</v>
      </c>
      <c r="Y222" s="417">
        <v>5.7601843200000009E-2</v>
      </c>
      <c r="Z222" s="374">
        <v>0</v>
      </c>
      <c r="AA222" s="374">
        <v>27.377742894886474</v>
      </c>
      <c r="AB222" s="374">
        <v>16.333853911325608</v>
      </c>
      <c r="AC222" s="374">
        <v>18.755262710020968</v>
      </c>
      <c r="AD222" s="417">
        <v>6.1702559109539248</v>
      </c>
      <c r="AE222" s="374">
        <v>26274.261110281142</v>
      </c>
      <c r="AF222" s="374">
        <v>60.599999999999994</v>
      </c>
      <c r="AG222" s="374">
        <v>16.98156760873362</v>
      </c>
      <c r="AH222" s="374">
        <v>9820.8570055650907</v>
      </c>
      <c r="AI222" s="374">
        <v>67200</v>
      </c>
      <c r="AJ222" s="374">
        <v>9175.0745856000012</v>
      </c>
      <c r="AK222" s="374">
        <v>12639.027018457144</v>
      </c>
      <c r="AL222" s="374">
        <v>0</v>
      </c>
      <c r="AM222" s="374">
        <v>240</v>
      </c>
      <c r="AN222" s="374">
        <v>125426.80128751211</v>
      </c>
    </row>
    <row r="223" spans="1:40" hidden="1">
      <c r="A223">
        <v>2017</v>
      </c>
      <c r="B223" t="s">
        <v>780</v>
      </c>
      <c r="C223">
        <v>7</v>
      </c>
      <c r="D223" t="s">
        <v>781</v>
      </c>
      <c r="E223" t="s">
        <v>786</v>
      </c>
      <c r="F223" t="s">
        <v>794</v>
      </c>
      <c r="G223" s="374">
        <v>21385.618554280336</v>
      </c>
      <c r="H223" s="374">
        <v>11363</v>
      </c>
      <c r="I223" s="417">
        <v>2.4393600000000002</v>
      </c>
      <c r="J223" s="418">
        <v>0.15740650140929471</v>
      </c>
      <c r="K223" s="418">
        <v>0.12664461130418464</v>
      </c>
      <c r="L223" s="418">
        <v>0.14147848563453894</v>
      </c>
      <c r="M223" s="307">
        <v>0</v>
      </c>
      <c r="N223" s="307">
        <v>0</v>
      </c>
      <c r="O223" s="307">
        <v>0</v>
      </c>
      <c r="P223" s="374">
        <v>0</v>
      </c>
      <c r="Q223" s="374">
        <v>0</v>
      </c>
      <c r="R223" s="374">
        <v>0</v>
      </c>
      <c r="S223" s="374">
        <v>0</v>
      </c>
      <c r="T223" s="374">
        <v>0</v>
      </c>
      <c r="U223" s="374">
        <v>0</v>
      </c>
      <c r="V223" s="374">
        <v>232.02162950000002</v>
      </c>
      <c r="W223" s="374">
        <v>57.825019099999999</v>
      </c>
      <c r="X223" s="374">
        <v>75.931578947368408</v>
      </c>
      <c r="Y223" s="417">
        <v>2.4393600000000002</v>
      </c>
      <c r="Z223" s="374">
        <v>0</v>
      </c>
      <c r="AA223" s="374">
        <v>39.35162535232368</v>
      </c>
      <c r="AB223" s="374">
        <v>31.661152826046159</v>
      </c>
      <c r="AC223" s="374">
        <v>35.369621408634735</v>
      </c>
      <c r="AD223" s="417">
        <v>11.384606794853598</v>
      </c>
      <c r="AE223" s="374">
        <v>22017.995717074285</v>
      </c>
      <c r="AF223" s="374">
        <v>3748.1933193900004</v>
      </c>
      <c r="AG223" s="374">
        <v>3310.616842105263</v>
      </c>
      <c r="AH223" s="374">
        <v>10872.149426957627</v>
      </c>
      <c r="AI223" s="374">
        <v>67200</v>
      </c>
      <c r="AJ223" s="374">
        <v>0</v>
      </c>
      <c r="AK223" s="374">
        <v>791.37040000000013</v>
      </c>
      <c r="AL223" s="374">
        <v>0</v>
      </c>
      <c r="AM223" s="374">
        <v>436.00000000000006</v>
      </c>
      <c r="AN223" s="374">
        <v>108376.32570552717</v>
      </c>
    </row>
    <row r="224" spans="1:40" hidden="1">
      <c r="A224">
        <v>2020</v>
      </c>
      <c r="B224" t="s">
        <v>780</v>
      </c>
      <c r="C224">
        <v>7</v>
      </c>
      <c r="D224" t="s">
        <v>781</v>
      </c>
      <c r="E224" t="s">
        <v>786</v>
      </c>
      <c r="F224" t="s">
        <v>794</v>
      </c>
      <c r="G224" s="374">
        <v>21291.384717389206</v>
      </c>
      <c r="H224" s="374">
        <v>11403.533299999999</v>
      </c>
      <c r="I224" s="417">
        <v>2.4393600000000002</v>
      </c>
      <c r="J224" s="418">
        <v>0.14949743191267778</v>
      </c>
      <c r="K224" s="418">
        <v>0.11771782422337164</v>
      </c>
      <c r="L224" s="418">
        <v>0.13171630562193715</v>
      </c>
      <c r="M224" s="307">
        <v>0</v>
      </c>
      <c r="N224" s="307">
        <v>0</v>
      </c>
      <c r="O224" s="307">
        <v>0</v>
      </c>
      <c r="P224" s="374">
        <v>0</v>
      </c>
      <c r="Q224" s="374">
        <v>0</v>
      </c>
      <c r="R224" s="374">
        <v>0</v>
      </c>
      <c r="S224" s="374">
        <v>0</v>
      </c>
      <c r="T224" s="374">
        <v>0</v>
      </c>
      <c r="U224" s="374">
        <v>0</v>
      </c>
      <c r="V224" s="374">
        <v>228.7684083</v>
      </c>
      <c r="W224" s="374">
        <v>58.384022199999997</v>
      </c>
      <c r="X224" s="374">
        <v>75.931578947368408</v>
      </c>
      <c r="Y224" s="417">
        <v>2.4393600000000002</v>
      </c>
      <c r="Z224" s="374">
        <v>0</v>
      </c>
      <c r="AA224" s="374">
        <v>37.374357978169442</v>
      </c>
      <c r="AB224" s="374">
        <v>29.429456055842909</v>
      </c>
      <c r="AC224" s="374">
        <v>32.929076405484288</v>
      </c>
      <c r="AD224" s="417">
        <v>10.6054927852599</v>
      </c>
      <c r="AE224" s="374">
        <v>21961.876001264001</v>
      </c>
      <c r="AF224" s="374">
        <v>2733.8383359299996</v>
      </c>
      <c r="AG224" s="374">
        <v>3310.616842105263</v>
      </c>
      <c r="AH224" s="374">
        <v>10756.773791945021</v>
      </c>
      <c r="AI224" s="374">
        <v>67200</v>
      </c>
      <c r="AJ224" s="374">
        <v>1032.9114239488033</v>
      </c>
      <c r="AK224" s="374">
        <v>1456.4592910736048</v>
      </c>
      <c r="AL224" s="374">
        <v>0</v>
      </c>
      <c r="AM224" s="374">
        <v>436.00000000000006</v>
      </c>
      <c r="AN224" s="374">
        <v>108888.47568626668</v>
      </c>
    </row>
    <row r="225" spans="1:40" hidden="1">
      <c r="A225">
        <v>2025</v>
      </c>
      <c r="B225" t="s">
        <v>780</v>
      </c>
      <c r="C225">
        <v>7</v>
      </c>
      <c r="D225" t="s">
        <v>781</v>
      </c>
      <c r="E225" t="s">
        <v>786</v>
      </c>
      <c r="F225" t="s">
        <v>794</v>
      </c>
      <c r="G225" s="374">
        <v>21111.189143797823</v>
      </c>
      <c r="H225" s="374">
        <v>11438.2</v>
      </c>
      <c r="I225" s="417">
        <v>2.4076800000000005</v>
      </c>
      <c r="J225" s="418">
        <v>0.13911075430795039</v>
      </c>
      <c r="K225" s="418">
        <v>0.10779977072862389</v>
      </c>
      <c r="L225" s="418">
        <v>0.12073952223156628</v>
      </c>
      <c r="M225" s="307">
        <v>0</v>
      </c>
      <c r="N225" s="307">
        <v>0</v>
      </c>
      <c r="O225" s="307">
        <v>0</v>
      </c>
      <c r="P225" s="374">
        <v>0</v>
      </c>
      <c r="Q225" s="374">
        <v>0</v>
      </c>
      <c r="R225" s="374">
        <v>0</v>
      </c>
      <c r="S225" s="374">
        <v>0</v>
      </c>
      <c r="T225" s="374">
        <v>0</v>
      </c>
      <c r="U225" s="374">
        <v>0</v>
      </c>
      <c r="V225" s="374">
        <v>225.00337469999999</v>
      </c>
      <c r="W225" s="374">
        <v>57.668677300000006</v>
      </c>
      <c r="X225" s="374">
        <v>74.945454545454524</v>
      </c>
      <c r="Y225" s="417">
        <v>2.4076800000000005</v>
      </c>
      <c r="Z225" s="374">
        <v>0</v>
      </c>
      <c r="AA225" s="374">
        <v>34.7776885769876</v>
      </c>
      <c r="AB225" s="374">
        <v>26.949942682155971</v>
      </c>
      <c r="AC225" s="374">
        <v>30.184880557891571</v>
      </c>
      <c r="AD225" s="417">
        <v>9.7221874456250639</v>
      </c>
      <c r="AE225" s="374">
        <v>21968.819995318856</v>
      </c>
      <c r="AF225" s="374">
        <v>1665.7738475949998</v>
      </c>
      <c r="AG225" s="374">
        <v>2638.0799999999995</v>
      </c>
      <c r="AH225" s="374">
        <v>10600.604128923971</v>
      </c>
      <c r="AI225" s="374">
        <v>67200</v>
      </c>
      <c r="AJ225" s="374">
        <v>1776.3662136528028</v>
      </c>
      <c r="AK225" s="374">
        <v>2483.4106275151371</v>
      </c>
      <c r="AL225" s="374">
        <v>0</v>
      </c>
      <c r="AM225" s="374">
        <v>352.00000000000006</v>
      </c>
      <c r="AN225" s="374">
        <v>108685.05481300576</v>
      </c>
    </row>
    <row r="226" spans="1:40" hidden="1">
      <c r="A226">
        <v>2025</v>
      </c>
      <c r="B226" t="s">
        <v>784</v>
      </c>
      <c r="C226">
        <v>7</v>
      </c>
      <c r="D226" t="s">
        <v>781</v>
      </c>
      <c r="E226" t="s">
        <v>786</v>
      </c>
      <c r="F226" t="s">
        <v>794</v>
      </c>
      <c r="G226" s="374">
        <v>21041.140328829126</v>
      </c>
      <c r="H226" s="374">
        <v>11484.6</v>
      </c>
      <c r="I226" s="417">
        <v>2.5344000000000002</v>
      </c>
      <c r="J226" s="418">
        <v>0.12309522432147905</v>
      </c>
      <c r="K226" s="418">
        <v>8.4453036098271012E-2</v>
      </c>
      <c r="L226" s="418">
        <v>9.8109915371293044E-2</v>
      </c>
      <c r="M226" s="307">
        <v>0</v>
      </c>
      <c r="N226" s="307">
        <v>0</v>
      </c>
      <c r="O226" s="307">
        <v>0</v>
      </c>
      <c r="P226" s="374">
        <v>0</v>
      </c>
      <c r="Q226" s="374">
        <v>0</v>
      </c>
      <c r="R226" s="374">
        <v>0</v>
      </c>
      <c r="S226" s="374">
        <v>0</v>
      </c>
      <c r="T226" s="374">
        <v>0</v>
      </c>
      <c r="U226" s="374">
        <v>0</v>
      </c>
      <c r="V226" s="374">
        <v>239.1863941</v>
      </c>
      <c r="W226" s="374">
        <v>60.586002399999998</v>
      </c>
      <c r="X226" s="374">
        <v>64.447552447552454</v>
      </c>
      <c r="Y226" s="417">
        <v>2.5344000000000002</v>
      </c>
      <c r="Z226" s="374">
        <v>0</v>
      </c>
      <c r="AA226" s="374">
        <v>30.773806080369763</v>
      </c>
      <c r="AB226" s="374">
        <v>21.113259024567753</v>
      </c>
      <c r="AC226" s="374">
        <v>24.52747884282326</v>
      </c>
      <c r="AD226" s="417">
        <v>7.9613063344330586</v>
      </c>
      <c r="AE226" s="374">
        <v>24477.201498642287</v>
      </c>
      <c r="AF226" s="374">
        <v>1071.03142976</v>
      </c>
      <c r="AG226" s="374">
        <v>1814.8430769230772</v>
      </c>
      <c r="AH226" s="374">
        <v>11192.600697170938</v>
      </c>
      <c r="AI226" s="374">
        <v>67200</v>
      </c>
      <c r="AJ226" s="374">
        <v>2875.1666815872018</v>
      </c>
      <c r="AK226" s="374">
        <v>7134.4184256559101</v>
      </c>
      <c r="AL226" s="374">
        <v>0</v>
      </c>
      <c r="AM226" s="374">
        <v>352.00000000000006</v>
      </c>
      <c r="AN226" s="374">
        <v>116117.2618097394</v>
      </c>
    </row>
    <row r="227" spans="1:40" hidden="1">
      <c r="A227">
        <v>2030</v>
      </c>
      <c r="B227" t="s">
        <v>780</v>
      </c>
      <c r="C227">
        <v>7</v>
      </c>
      <c r="D227" t="s">
        <v>781</v>
      </c>
      <c r="E227" t="s">
        <v>786</v>
      </c>
      <c r="F227" t="s">
        <v>794</v>
      </c>
      <c r="G227" s="374">
        <v>20926.949059937178</v>
      </c>
      <c r="H227" s="374">
        <v>11488.3333</v>
      </c>
      <c r="I227" s="417">
        <v>2.4076800000000005</v>
      </c>
      <c r="J227" s="418">
        <v>0.13289079475513091</v>
      </c>
      <c r="K227" s="418">
        <v>9.9669669036028155E-2</v>
      </c>
      <c r="L227" s="418">
        <v>0.11565862292576171</v>
      </c>
      <c r="M227" s="307">
        <v>0</v>
      </c>
      <c r="N227" s="307">
        <v>0</v>
      </c>
      <c r="O227" s="307">
        <v>0</v>
      </c>
      <c r="P227" s="374">
        <v>0</v>
      </c>
      <c r="Q227" s="374">
        <v>0</v>
      </c>
      <c r="R227" s="374">
        <v>0</v>
      </c>
      <c r="S227" s="374">
        <v>0</v>
      </c>
      <c r="T227" s="374">
        <v>0</v>
      </c>
      <c r="U227" s="374">
        <v>0</v>
      </c>
      <c r="V227" s="374">
        <v>215.65313180000001</v>
      </c>
      <c r="W227" s="374">
        <v>57.346612200000003</v>
      </c>
      <c r="X227" s="374">
        <v>61.225174825174825</v>
      </c>
      <c r="Y227" s="417">
        <v>2.4076800000000005</v>
      </c>
      <c r="Z227" s="374">
        <v>0</v>
      </c>
      <c r="AA227" s="374">
        <v>33.222698688782728</v>
      </c>
      <c r="AB227" s="374">
        <v>24.917417259007038</v>
      </c>
      <c r="AC227" s="374">
        <v>28.914655731440426</v>
      </c>
      <c r="AD227" s="417">
        <v>9.216896873578591</v>
      </c>
      <c r="AE227" s="374">
        <v>21186.840398372569</v>
      </c>
      <c r="AF227" s="374">
        <v>1199.8438327450804</v>
      </c>
      <c r="AG227" s="374">
        <v>1721.6519160839164</v>
      </c>
      <c r="AH227" s="374">
        <v>10236.940169779176</v>
      </c>
      <c r="AI227" s="374">
        <v>67200</v>
      </c>
      <c r="AJ227" s="374">
        <v>2822.0345735999999</v>
      </c>
      <c r="AK227" s="374">
        <v>3852.9562247721947</v>
      </c>
      <c r="AL227" s="374">
        <v>0</v>
      </c>
      <c r="AM227" s="374">
        <v>296</v>
      </c>
      <c r="AN227" s="374">
        <v>108516.26711535295</v>
      </c>
    </row>
    <row r="228" spans="1:40" hidden="1">
      <c r="A228">
        <v>2030</v>
      </c>
      <c r="B228" t="s">
        <v>784</v>
      </c>
      <c r="C228">
        <v>7</v>
      </c>
      <c r="D228" t="s">
        <v>781</v>
      </c>
      <c r="E228" t="s">
        <v>786</v>
      </c>
      <c r="F228" t="s">
        <v>794</v>
      </c>
      <c r="G228" s="374">
        <v>20831.654254106103</v>
      </c>
      <c r="H228" s="374">
        <v>11565.6667</v>
      </c>
      <c r="I228" s="417">
        <v>3.1046400000000003</v>
      </c>
      <c r="J228" s="418">
        <v>0.11177455649890004</v>
      </c>
      <c r="K228" s="418">
        <v>7.580918007147576E-2</v>
      </c>
      <c r="L228" s="418">
        <v>8.9232525546912092E-2</v>
      </c>
      <c r="M228" s="307">
        <v>0</v>
      </c>
      <c r="N228" s="307">
        <v>0</v>
      </c>
      <c r="O228" s="307">
        <v>0</v>
      </c>
      <c r="P228" s="374">
        <v>0</v>
      </c>
      <c r="Q228" s="374">
        <v>0</v>
      </c>
      <c r="R228" s="374">
        <v>0</v>
      </c>
      <c r="S228" s="374">
        <v>0</v>
      </c>
      <c r="T228" s="374">
        <v>0</v>
      </c>
      <c r="U228" s="374">
        <v>0</v>
      </c>
      <c r="V228" s="374">
        <v>235.02938660000001</v>
      </c>
      <c r="W228" s="374">
        <v>74.409248300000002</v>
      </c>
      <c r="X228" s="374">
        <v>58.671615720523995</v>
      </c>
      <c r="Y228" s="417">
        <v>3.1046400000000003</v>
      </c>
      <c r="Z228" s="374">
        <v>0</v>
      </c>
      <c r="AA228" s="374">
        <v>27.94363912472501</v>
      </c>
      <c r="AB228" s="374">
        <v>18.952295017868941</v>
      </c>
      <c r="AC228" s="374">
        <v>22.308131386728022</v>
      </c>
      <c r="AD228" s="417">
        <v>7.152909275006107</v>
      </c>
      <c r="AE228" s="374">
        <v>24726.083813156572</v>
      </c>
      <c r="AF228" s="374">
        <v>880.99284221040023</v>
      </c>
      <c r="AG228" s="374">
        <v>1302.5098689956328</v>
      </c>
      <c r="AH228" s="374">
        <v>11263.055100157248</v>
      </c>
      <c r="AI228" s="374">
        <v>67200</v>
      </c>
      <c r="AJ228" s="374">
        <v>4570.5511103999997</v>
      </c>
      <c r="AK228" s="374">
        <v>8659.4618045973803</v>
      </c>
      <c r="AL228" s="374">
        <v>0</v>
      </c>
      <c r="AM228" s="374">
        <v>296</v>
      </c>
      <c r="AN228" s="374">
        <v>118898.65453951723</v>
      </c>
    </row>
    <row r="229" spans="1:40" hidden="1">
      <c r="A229">
        <v>2035</v>
      </c>
      <c r="B229" t="s">
        <v>780</v>
      </c>
      <c r="C229">
        <v>7</v>
      </c>
      <c r="D229" t="s">
        <v>781</v>
      </c>
      <c r="E229" t="s">
        <v>786</v>
      </c>
      <c r="F229" t="s">
        <v>794</v>
      </c>
      <c r="G229" s="374">
        <v>20829.017706151175</v>
      </c>
      <c r="H229" s="374">
        <v>11538.466700000001</v>
      </c>
      <c r="I229" s="417">
        <v>2.4076800000000005</v>
      </c>
      <c r="J229" s="418">
        <v>0.12753883853195241</v>
      </c>
      <c r="K229" s="418">
        <v>9.5800439337321255E-2</v>
      </c>
      <c r="L229" s="418">
        <v>0.10986785963830246</v>
      </c>
      <c r="M229" s="307">
        <v>0</v>
      </c>
      <c r="N229" s="307">
        <v>0</v>
      </c>
      <c r="O229" s="307">
        <v>0</v>
      </c>
      <c r="P229" s="374">
        <v>0</v>
      </c>
      <c r="Q229" s="374">
        <v>0</v>
      </c>
      <c r="R229" s="374">
        <v>0</v>
      </c>
      <c r="S229" s="374">
        <v>0</v>
      </c>
      <c r="T229" s="374">
        <v>0</v>
      </c>
      <c r="U229" s="374">
        <v>0</v>
      </c>
      <c r="V229" s="374">
        <v>220.09021470000002</v>
      </c>
      <c r="W229" s="374">
        <v>57.259303000000003</v>
      </c>
      <c r="X229" s="374">
        <v>45.500436681222695</v>
      </c>
      <c r="Y229" s="417">
        <v>2.4076800000000005</v>
      </c>
      <c r="Z229" s="374">
        <v>0</v>
      </c>
      <c r="AA229" s="374">
        <v>31.884709632988102</v>
      </c>
      <c r="AB229" s="374">
        <v>23.950109834330313</v>
      </c>
      <c r="AC229" s="374">
        <v>27.466964909575616</v>
      </c>
      <c r="AD229" s="417">
        <v>8.7907419785541148</v>
      </c>
      <c r="AE229" s="374">
        <v>21946.052236918858</v>
      </c>
      <c r="AF229" s="374">
        <v>968.29920835199994</v>
      </c>
      <c r="AG229" s="374">
        <v>982.80943231441017</v>
      </c>
      <c r="AH229" s="374">
        <v>10405.522595961134</v>
      </c>
      <c r="AI229" s="374">
        <v>67200</v>
      </c>
      <c r="AJ229" s="374">
        <v>3954.2163312959979</v>
      </c>
      <c r="AK229" s="374">
        <v>4917.6939154156689</v>
      </c>
      <c r="AL229" s="374">
        <v>0</v>
      </c>
      <c r="AM229" s="374">
        <v>240</v>
      </c>
      <c r="AN229" s="374">
        <v>110614.59372025807</v>
      </c>
    </row>
    <row r="230" spans="1:40" hidden="1">
      <c r="A230">
        <v>2035</v>
      </c>
      <c r="B230" t="s">
        <v>784</v>
      </c>
      <c r="C230">
        <v>7</v>
      </c>
      <c r="D230" t="s">
        <v>781</v>
      </c>
      <c r="E230" t="s">
        <v>786</v>
      </c>
      <c r="F230" t="s">
        <v>794</v>
      </c>
      <c r="G230" s="374">
        <v>20641.928574793714</v>
      </c>
      <c r="H230" s="374">
        <v>11646.7333</v>
      </c>
      <c r="I230" s="417">
        <v>2.5660800000000004</v>
      </c>
      <c r="J230" s="418">
        <v>0.10471209406778617</v>
      </c>
      <c r="K230" s="418">
        <v>6.9143579481407411E-2</v>
      </c>
      <c r="L230" s="418">
        <v>8.1029143301602782E-2</v>
      </c>
      <c r="M230" s="307">
        <v>0</v>
      </c>
      <c r="N230" s="307">
        <v>0</v>
      </c>
      <c r="O230" s="307">
        <v>0</v>
      </c>
      <c r="P230" s="374">
        <v>0</v>
      </c>
      <c r="Q230" s="374">
        <v>0</v>
      </c>
      <c r="R230" s="374">
        <v>0</v>
      </c>
      <c r="S230" s="374">
        <v>0</v>
      </c>
      <c r="T230" s="374">
        <v>0</v>
      </c>
      <c r="U230" s="374">
        <v>0</v>
      </c>
      <c r="V230" s="374">
        <v>230.41397750000002</v>
      </c>
      <c r="W230" s="374">
        <v>61.024653100000002</v>
      </c>
      <c r="X230" s="374">
        <v>48.493886462882081</v>
      </c>
      <c r="Y230" s="417">
        <v>2.5660800000000004</v>
      </c>
      <c r="Z230" s="374">
        <v>0</v>
      </c>
      <c r="AA230" s="374">
        <v>26.178023516946542</v>
      </c>
      <c r="AB230" s="374">
        <v>17.285894870351854</v>
      </c>
      <c r="AC230" s="374">
        <v>20.257285825400697</v>
      </c>
      <c r="AD230" s="417">
        <v>6.4997776360566091</v>
      </c>
      <c r="AE230" s="374">
        <v>24843.876077485711</v>
      </c>
      <c r="AF230" s="374">
        <v>602.58933580799999</v>
      </c>
      <c r="AG230" s="374">
        <v>814.69729257641893</v>
      </c>
      <c r="AH230" s="374">
        <v>10863.723441488841</v>
      </c>
      <c r="AI230" s="374">
        <v>67200</v>
      </c>
      <c r="AJ230" s="374">
        <v>6408.2838167040054</v>
      </c>
      <c r="AK230" s="374">
        <v>11036.021156175229</v>
      </c>
      <c r="AL230" s="374">
        <v>0</v>
      </c>
      <c r="AM230" s="374">
        <v>240</v>
      </c>
      <c r="AN230" s="374">
        <v>122009.19112023819</v>
      </c>
    </row>
    <row r="231" spans="1:40" hidden="1">
      <c r="A231">
        <v>2050</v>
      </c>
      <c r="B231" t="s">
        <v>780</v>
      </c>
      <c r="C231">
        <v>7</v>
      </c>
      <c r="D231" t="s">
        <v>781</v>
      </c>
      <c r="E231" t="s">
        <v>786</v>
      </c>
      <c r="F231" t="s">
        <v>794</v>
      </c>
      <c r="G231" s="374">
        <v>20665.637287353886</v>
      </c>
      <c r="H231" s="374">
        <v>11613.6667</v>
      </c>
      <c r="I231" s="417">
        <v>2.4393600000000002</v>
      </c>
      <c r="J231" s="418">
        <v>0.11881957310619391</v>
      </c>
      <c r="K231" s="418">
        <v>8.7745380499476305E-2</v>
      </c>
      <c r="L231" s="418">
        <v>9.9864711875350357E-2</v>
      </c>
      <c r="M231" s="307">
        <v>0</v>
      </c>
      <c r="N231" s="307">
        <v>0</v>
      </c>
      <c r="O231" s="307">
        <v>0</v>
      </c>
      <c r="P231" s="374">
        <v>0</v>
      </c>
      <c r="Q231" s="374">
        <v>0</v>
      </c>
      <c r="R231" s="374">
        <v>0</v>
      </c>
      <c r="S231" s="374">
        <v>0</v>
      </c>
      <c r="T231" s="374">
        <v>0</v>
      </c>
      <c r="U231" s="374">
        <v>0</v>
      </c>
      <c r="V231" s="374">
        <v>216.72980050000001</v>
      </c>
      <c r="W231" s="374">
        <v>57.9826099</v>
      </c>
      <c r="X231" s="374">
        <v>46.099126637554569</v>
      </c>
      <c r="Y231" s="417">
        <v>2.4393600000000002</v>
      </c>
      <c r="Z231" s="374">
        <v>0</v>
      </c>
      <c r="AA231" s="374">
        <v>29.704893276548479</v>
      </c>
      <c r="AB231" s="374">
        <v>21.936345124869078</v>
      </c>
      <c r="AC231" s="374">
        <v>24.966177968837588</v>
      </c>
      <c r="AD231" s="417">
        <v>7.9885223390714302</v>
      </c>
      <c r="AE231" s="374">
        <v>22164.318764754287</v>
      </c>
      <c r="AF231" s="374">
        <v>564.94853084399995</v>
      </c>
      <c r="AG231" s="374">
        <v>940.42218340611316</v>
      </c>
      <c r="AH231" s="374">
        <v>10288.770096860289</v>
      </c>
      <c r="AI231" s="374">
        <v>67200</v>
      </c>
      <c r="AJ231" s="374">
        <v>5656.0974624</v>
      </c>
      <c r="AK231" s="374">
        <v>8011.177101218288</v>
      </c>
      <c r="AL231" s="374">
        <v>0</v>
      </c>
      <c r="AM231" s="374">
        <v>240</v>
      </c>
      <c r="AN231" s="374">
        <v>115065.73413948299</v>
      </c>
    </row>
    <row r="232" spans="1:40" hidden="1">
      <c r="A232">
        <v>2050</v>
      </c>
      <c r="B232" t="s">
        <v>784</v>
      </c>
      <c r="C232">
        <v>7</v>
      </c>
      <c r="D232" t="s">
        <v>781</v>
      </c>
      <c r="E232" t="s">
        <v>786</v>
      </c>
      <c r="F232" t="s">
        <v>794</v>
      </c>
      <c r="G232" s="374">
        <v>20380.871155603112</v>
      </c>
      <c r="H232" s="374">
        <v>11768.3333</v>
      </c>
      <c r="I232" s="417">
        <v>2.5660800000000004</v>
      </c>
      <c r="J232" s="418">
        <v>9.7016958121129857E-2</v>
      </c>
      <c r="K232" s="418">
        <v>6.3614885772079785E-2</v>
      </c>
      <c r="L232" s="418">
        <v>7.5268203761782851E-2</v>
      </c>
      <c r="M232" s="307">
        <v>0</v>
      </c>
      <c r="N232" s="307">
        <v>0</v>
      </c>
      <c r="O232" s="307">
        <v>0</v>
      </c>
      <c r="P232" s="374">
        <v>0</v>
      </c>
      <c r="Q232" s="374">
        <v>0</v>
      </c>
      <c r="R232" s="374">
        <v>0</v>
      </c>
      <c r="S232" s="374">
        <v>0</v>
      </c>
      <c r="T232" s="374">
        <v>0</v>
      </c>
      <c r="U232" s="374">
        <v>0</v>
      </c>
      <c r="V232" s="374">
        <v>226.02366119999999</v>
      </c>
      <c r="W232" s="374">
        <v>61.192468500000004</v>
      </c>
      <c r="X232" s="374">
        <v>48.493886462882081</v>
      </c>
      <c r="Y232" s="417">
        <v>2.5660800000000004</v>
      </c>
      <c r="Z232" s="374">
        <v>0</v>
      </c>
      <c r="AA232" s="374">
        <v>24.254239530282465</v>
      </c>
      <c r="AB232" s="374">
        <v>15.903721443019947</v>
      </c>
      <c r="AC232" s="374">
        <v>18.817050940445714</v>
      </c>
      <c r="AD232" s="417">
        <v>5.9480242837111392</v>
      </c>
      <c r="AE232" s="374">
        <v>25873.955397924568</v>
      </c>
      <c r="AF232" s="374">
        <v>342.32384880000001</v>
      </c>
      <c r="AG232" s="374">
        <v>756.50462882096042</v>
      </c>
      <c r="AH232" s="374">
        <v>10698.271247549997</v>
      </c>
      <c r="AI232" s="374">
        <v>67200</v>
      </c>
      <c r="AJ232" s="374">
        <v>9175.0745856000012</v>
      </c>
      <c r="AK232" s="374">
        <v>12639.027018457144</v>
      </c>
      <c r="AL232" s="374">
        <v>0</v>
      </c>
      <c r="AM232" s="374">
        <v>240</v>
      </c>
      <c r="AN232" s="374">
        <v>126925.15672715267</v>
      </c>
    </row>
    <row r="233" spans="1:40" hidden="1">
      <c r="A233">
        <v>2017</v>
      </c>
      <c r="B233" t="s">
        <v>780</v>
      </c>
      <c r="C233">
        <v>7</v>
      </c>
      <c r="D233" t="s">
        <v>781</v>
      </c>
      <c r="E233" t="s">
        <v>787</v>
      </c>
      <c r="F233" t="s">
        <v>794</v>
      </c>
      <c r="G233" s="374">
        <v>23854.449042848064</v>
      </c>
      <c r="H233" s="374">
        <v>11363</v>
      </c>
      <c r="I233" s="417">
        <v>408.24712499999998</v>
      </c>
      <c r="J233" s="418">
        <v>0.17605544822617822</v>
      </c>
      <c r="K233" s="418">
        <v>0.16660012615914888</v>
      </c>
      <c r="L233" s="418">
        <v>0.20305437731474496</v>
      </c>
      <c r="M233" s="307">
        <v>6.5451821621881151E-2</v>
      </c>
      <c r="N233" s="307">
        <v>6.216037260973753E-2</v>
      </c>
      <c r="O233" s="307">
        <v>7.4990709589460164E-2</v>
      </c>
      <c r="P233" s="374">
        <v>-30.472410680630947</v>
      </c>
      <c r="Q233" s="374">
        <v>-24.00603204219318</v>
      </c>
      <c r="R233" s="374">
        <v>-72.134546364540455</v>
      </c>
      <c r="S233" s="374">
        <v>2464.6597713965457</v>
      </c>
      <c r="T233" s="374">
        <v>2340.7166668531991</v>
      </c>
      <c r="U233" s="374">
        <v>2823.8570076991468</v>
      </c>
      <c r="V233" s="374">
        <v>260</v>
      </c>
      <c r="W233" s="374">
        <v>390.19329649999997</v>
      </c>
      <c r="X233" s="374">
        <v>585.28994475000002</v>
      </c>
      <c r="Y233" s="417">
        <v>406.137</v>
      </c>
      <c r="Z233" s="374">
        <v>0</v>
      </c>
      <c r="AA233" s="374">
        <v>27.612274941028922</v>
      </c>
      <c r="AB233" s="374">
        <v>25.342424592521944</v>
      </c>
      <c r="AC233" s="374">
        <v>34.188456292811239</v>
      </c>
      <c r="AD233" s="417">
        <v>5.6800911722310277</v>
      </c>
      <c r="AE233" s="374">
        <v>25231.782857142858</v>
      </c>
      <c r="AF233" s="374">
        <v>18006.792419849997</v>
      </c>
      <c r="AG233" s="374">
        <v>231083.83025999999</v>
      </c>
      <c r="AH233" s="374">
        <v>0</v>
      </c>
      <c r="AI233" s="374">
        <v>67200</v>
      </c>
      <c r="AJ233" s="374">
        <v>0</v>
      </c>
      <c r="AK233" s="374">
        <v>791.37040000000013</v>
      </c>
      <c r="AL233" s="374">
        <v>0</v>
      </c>
      <c r="AM233" s="374">
        <v>436.00000000000006</v>
      </c>
      <c r="AN233" s="374">
        <v>342749.77593699284</v>
      </c>
    </row>
    <row r="234" spans="1:40" hidden="1">
      <c r="A234">
        <v>2020</v>
      </c>
      <c r="B234" t="s">
        <v>780</v>
      </c>
      <c r="C234">
        <v>7</v>
      </c>
      <c r="D234" t="s">
        <v>781</v>
      </c>
      <c r="E234" t="s">
        <v>787</v>
      </c>
      <c r="F234" t="s">
        <v>794</v>
      </c>
      <c r="G234" s="374">
        <v>23444.750409847791</v>
      </c>
      <c r="H234" s="374">
        <v>11403.533299999999</v>
      </c>
      <c r="I234" s="417">
        <v>380.56725</v>
      </c>
      <c r="J234" s="418">
        <v>0.16261544312605414</v>
      </c>
      <c r="K234" s="418">
        <v>0.15015374941686202</v>
      </c>
      <c r="L234" s="418">
        <v>0.18471696938464841</v>
      </c>
      <c r="M234" s="307">
        <v>6.143081118079842E-2</v>
      </c>
      <c r="N234" s="307">
        <v>5.744977443882706E-2</v>
      </c>
      <c r="O234" s="307">
        <v>6.9236844208739143E-2</v>
      </c>
      <c r="P234" s="374">
        <v>-35.463195432174516</v>
      </c>
      <c r="Q234" s="374">
        <v>5.1158617690861297</v>
      </c>
      <c r="R234" s="374">
        <v>-79.544084674307967</v>
      </c>
      <c r="S234" s="374">
        <v>2313.2442350688452</v>
      </c>
      <c r="T234" s="374">
        <v>2163.3339520048798</v>
      </c>
      <c r="U234" s="374">
        <v>2607.1889275375179</v>
      </c>
      <c r="V234" s="374">
        <v>250</v>
      </c>
      <c r="W234" s="374">
        <v>378.72445169999997</v>
      </c>
      <c r="X234" s="374">
        <v>568.08667754999988</v>
      </c>
      <c r="Y234" s="417">
        <v>379.07774999999998</v>
      </c>
      <c r="Z234" s="374">
        <v>0</v>
      </c>
      <c r="AA234" s="374">
        <v>25.73206090271627</v>
      </c>
      <c r="AB234" s="374">
        <v>22.919963062026092</v>
      </c>
      <c r="AC234" s="374">
        <v>31.069278765135167</v>
      </c>
      <c r="AD234" s="417">
        <v>5.2415888322282562</v>
      </c>
      <c r="AE234" s="374">
        <v>24350.404869771428</v>
      </c>
      <c r="AF234" s="374">
        <v>13353.123573854999</v>
      </c>
      <c r="AG234" s="374">
        <v>200812.64728500004</v>
      </c>
      <c r="AH234" s="374">
        <v>0</v>
      </c>
      <c r="AI234" s="374">
        <v>67200</v>
      </c>
      <c r="AJ234" s="374">
        <v>1032.9114239488033</v>
      </c>
      <c r="AK234" s="374">
        <v>1456.4592910736048</v>
      </c>
      <c r="AL234" s="374">
        <v>0</v>
      </c>
      <c r="AM234" s="374">
        <v>436.00000000000006</v>
      </c>
      <c r="AN234" s="374">
        <v>308641.54644364887</v>
      </c>
    </row>
    <row r="235" spans="1:40" hidden="1">
      <c r="A235">
        <v>2025</v>
      </c>
      <c r="B235" t="s">
        <v>780</v>
      </c>
      <c r="C235">
        <v>7</v>
      </c>
      <c r="D235" t="s">
        <v>781</v>
      </c>
      <c r="E235" t="s">
        <v>787</v>
      </c>
      <c r="F235" t="s">
        <v>794</v>
      </c>
      <c r="G235" s="374">
        <v>22865.666116452547</v>
      </c>
      <c r="H235" s="374">
        <v>11438.2</v>
      </c>
      <c r="I235" s="417">
        <v>354.9975</v>
      </c>
      <c r="J235" s="418">
        <v>0.14761629865549017</v>
      </c>
      <c r="K235" s="418">
        <v>0.13480274101889814</v>
      </c>
      <c r="L235" s="418">
        <v>0.16578437616680242</v>
      </c>
      <c r="M235" s="307">
        <v>5.7415297785775019E-2</v>
      </c>
      <c r="N235" s="307">
        <v>5.3021667986556067E-2</v>
      </c>
      <c r="O235" s="307">
        <v>6.3790293392677305E-2</v>
      </c>
      <c r="P235" s="374">
        <v>-30.866797281879819</v>
      </c>
      <c r="Q235" s="374">
        <v>1.2145426803938884</v>
      </c>
      <c r="R235" s="374">
        <v>-85.203733192953337</v>
      </c>
      <c r="S235" s="374">
        <v>2162.0356960094909</v>
      </c>
      <c r="T235" s="374">
        <v>1996.5887711079556</v>
      </c>
      <c r="U235" s="374">
        <v>2402.0931126835744</v>
      </c>
      <c r="V235" s="374">
        <v>230</v>
      </c>
      <c r="W235" s="374">
        <v>367.57395589999999</v>
      </c>
      <c r="X235" s="374">
        <v>551.36093385000004</v>
      </c>
      <c r="Y235" s="417">
        <v>353.75625000000002</v>
      </c>
      <c r="Z235" s="374">
        <v>0</v>
      </c>
      <c r="AA235" s="374">
        <v>23.62247454131624</v>
      </c>
      <c r="AB235" s="374">
        <v>20.661055677115833</v>
      </c>
      <c r="AC235" s="374">
        <v>27.928860340634735</v>
      </c>
      <c r="AD235" s="417">
        <v>4.8281895838923514</v>
      </c>
      <c r="AE235" s="374">
        <v>22505.43505302857</v>
      </c>
      <c r="AF235" s="374">
        <v>7910.3652113849994</v>
      </c>
      <c r="AG235" s="374">
        <v>140087.47499999998</v>
      </c>
      <c r="AH235" s="374">
        <v>0</v>
      </c>
      <c r="AI235" s="374">
        <v>67200</v>
      </c>
      <c r="AJ235" s="374">
        <v>1776.3662136528028</v>
      </c>
      <c r="AK235" s="374">
        <v>2483.4106275151371</v>
      </c>
      <c r="AL235" s="374">
        <v>0</v>
      </c>
      <c r="AM235" s="374">
        <v>352.00000000000006</v>
      </c>
      <c r="AN235" s="374">
        <v>242315.05210558148</v>
      </c>
    </row>
    <row r="236" spans="1:40" hidden="1">
      <c r="A236">
        <v>2025</v>
      </c>
      <c r="B236" t="s">
        <v>784</v>
      </c>
      <c r="C236">
        <v>7</v>
      </c>
      <c r="D236" t="s">
        <v>781</v>
      </c>
      <c r="E236" t="s">
        <v>787</v>
      </c>
      <c r="F236" t="s">
        <v>794</v>
      </c>
      <c r="G236" s="374">
        <v>22057.72113739431</v>
      </c>
      <c r="H236" s="374">
        <v>11484.6</v>
      </c>
      <c r="I236" s="417">
        <v>295.41750000000002</v>
      </c>
      <c r="J236" s="418">
        <v>0.12321873861348555</v>
      </c>
      <c r="K236" s="418">
        <v>0.10473572894211244</v>
      </c>
      <c r="L236" s="418">
        <v>0.12024006172358871</v>
      </c>
      <c r="M236" s="307">
        <v>5.1087748750025641E-2</v>
      </c>
      <c r="N236" s="307">
        <v>4.3105715707964037E-2</v>
      </c>
      <c r="O236" s="307">
        <v>5.1061150900897752E-2</v>
      </c>
      <c r="P236" s="374">
        <v>-5.7817838830284085</v>
      </c>
      <c r="Q236" s="374">
        <v>-38.07902934497848</v>
      </c>
      <c r="R236" s="374">
        <v>59.22755656022261</v>
      </c>
      <c r="S236" s="374">
        <v>1923.7649317510843</v>
      </c>
      <c r="T236" s="374">
        <v>1623.1927666801225</v>
      </c>
      <c r="U236" s="374">
        <v>1922.7633607156761</v>
      </c>
      <c r="V236" s="374">
        <v>170</v>
      </c>
      <c r="W236" s="374">
        <v>347.202697</v>
      </c>
      <c r="X236" s="374">
        <v>520.80404550000003</v>
      </c>
      <c r="Y236" s="417">
        <v>294.67275000000001</v>
      </c>
      <c r="Z236" s="374">
        <v>0</v>
      </c>
      <c r="AA236" s="374">
        <v>20.862024252944455</v>
      </c>
      <c r="AB236" s="374">
        <v>16.115647228152945</v>
      </c>
      <c r="AC236" s="374">
        <v>20.519353590527555</v>
      </c>
      <c r="AD236" s="417">
        <v>3.9352128866191811</v>
      </c>
      <c r="AE236" s="374">
        <v>17358.636081599998</v>
      </c>
      <c r="AF236" s="374">
        <v>4625.0784428000006</v>
      </c>
      <c r="AG236" s="374">
        <v>70014.2454</v>
      </c>
      <c r="AH236" s="374">
        <v>0</v>
      </c>
      <c r="AI236" s="374">
        <v>67200</v>
      </c>
      <c r="AJ236" s="374">
        <v>2875.1666815872018</v>
      </c>
      <c r="AK236" s="374">
        <v>7134.4184256559101</v>
      </c>
      <c r="AL236" s="374">
        <v>0</v>
      </c>
      <c r="AM236" s="374">
        <v>352.00000000000006</v>
      </c>
      <c r="AN236" s="374">
        <v>169559.54503164309</v>
      </c>
    </row>
    <row r="237" spans="1:40" hidden="1">
      <c r="A237">
        <v>2030</v>
      </c>
      <c r="B237" t="s">
        <v>780</v>
      </c>
      <c r="C237">
        <v>7</v>
      </c>
      <c r="D237" t="s">
        <v>781</v>
      </c>
      <c r="E237" t="s">
        <v>787</v>
      </c>
      <c r="F237" t="s">
        <v>794</v>
      </c>
      <c r="G237" s="374">
        <v>22446.268628745012</v>
      </c>
      <c r="H237" s="374">
        <v>11488.3333</v>
      </c>
      <c r="I237" s="417">
        <v>334.88925</v>
      </c>
      <c r="J237" s="418">
        <v>0.13685330823088485</v>
      </c>
      <c r="K237" s="418">
        <v>0.12493814066964069</v>
      </c>
      <c r="L237" s="418">
        <v>0.15153479049971999</v>
      </c>
      <c r="M237" s="307">
        <v>5.4278022476966566E-2</v>
      </c>
      <c r="N237" s="307">
        <v>4.9620811657063384E-2</v>
      </c>
      <c r="O237" s="307">
        <v>5.9589320237825739E-2</v>
      </c>
      <c r="P237" s="374">
        <v>-28.3714796207245</v>
      </c>
      <c r="Q237" s="374">
        <v>-33.112700933021969</v>
      </c>
      <c r="R237" s="374">
        <v>-75.338599878144777</v>
      </c>
      <c r="S237" s="374">
        <v>2043.8981705165279</v>
      </c>
      <c r="T237" s="374">
        <v>1868.5258146325355</v>
      </c>
      <c r="U237" s="374">
        <v>2243.900883973808</v>
      </c>
      <c r="V237" s="374">
        <v>210</v>
      </c>
      <c r="W237" s="374">
        <v>359.04559139999998</v>
      </c>
      <c r="X237" s="374">
        <v>538.56838709999988</v>
      </c>
      <c r="Y237" s="417">
        <v>333.89625000000001</v>
      </c>
      <c r="Z237" s="374">
        <v>0</v>
      </c>
      <c r="AA237" s="374">
        <v>22.073885923593036</v>
      </c>
      <c r="AB237" s="374">
        <v>19.122878111965672</v>
      </c>
      <c r="AC237" s="374">
        <v>25.571511280913612</v>
      </c>
      <c r="AD237" s="417">
        <v>4.5014463186304363</v>
      </c>
      <c r="AE237" s="374">
        <v>20582.479970285709</v>
      </c>
      <c r="AF237" s="374">
        <v>5737.8188584839618</v>
      </c>
      <c r="AG237" s="374">
        <v>100068.70612499998</v>
      </c>
      <c r="AH237" s="374">
        <v>0</v>
      </c>
      <c r="AI237" s="374">
        <v>67200</v>
      </c>
      <c r="AJ237" s="374">
        <v>2822.0345735999999</v>
      </c>
      <c r="AK237" s="374">
        <v>3852.9562247721947</v>
      </c>
      <c r="AL237" s="374">
        <v>0</v>
      </c>
      <c r="AM237" s="374">
        <v>296</v>
      </c>
      <c r="AN237" s="374">
        <v>200559.99575214187</v>
      </c>
    </row>
    <row r="238" spans="1:40" hidden="1">
      <c r="A238">
        <v>2030</v>
      </c>
      <c r="B238" t="s">
        <v>784</v>
      </c>
      <c r="C238">
        <v>7</v>
      </c>
      <c r="D238" t="s">
        <v>781</v>
      </c>
      <c r="E238" t="s">
        <v>787</v>
      </c>
      <c r="F238" t="s">
        <v>794</v>
      </c>
      <c r="G238" s="374">
        <v>21494.885700522944</v>
      </c>
      <c r="H238" s="374">
        <v>11565.6667</v>
      </c>
      <c r="I238" s="417">
        <v>278.04000000000002</v>
      </c>
      <c r="J238" s="418">
        <v>0.1085531027778259</v>
      </c>
      <c r="K238" s="418">
        <v>9.1995948990327647E-2</v>
      </c>
      <c r="L238" s="418">
        <v>0.10621440687499958</v>
      </c>
      <c r="M238" s="307">
        <v>4.7510513970975769E-2</v>
      </c>
      <c r="N238" s="307">
        <v>3.9941477774242527E-2</v>
      </c>
      <c r="O238" s="307">
        <v>4.7343405024240226E-2</v>
      </c>
      <c r="P238" s="374">
        <v>-7.6245087029439675</v>
      </c>
      <c r="Q238" s="374">
        <v>-38.630732848055167</v>
      </c>
      <c r="R238" s="374">
        <v>34.257621905849994</v>
      </c>
      <c r="S238" s="374">
        <v>1789.0602522740303</v>
      </c>
      <c r="T238" s="374">
        <v>1504.039934121477</v>
      </c>
      <c r="U238" s="374">
        <v>1782.7675825170461</v>
      </c>
      <c r="V238" s="374">
        <v>160</v>
      </c>
      <c r="W238" s="374">
        <v>336.50186379999997</v>
      </c>
      <c r="X238" s="374">
        <v>504.75279570000004</v>
      </c>
      <c r="Y238" s="417">
        <v>276.5505</v>
      </c>
      <c r="Z238" s="374">
        <v>0</v>
      </c>
      <c r="AA238" s="374">
        <v>18.647052759937942</v>
      </c>
      <c r="AB238" s="374">
        <v>14.385843160891943</v>
      </c>
      <c r="AC238" s="374">
        <v>18.335582608713754</v>
      </c>
      <c r="AD238" s="417">
        <v>3.6249003418194934</v>
      </c>
      <c r="AE238" s="374">
        <v>17161.182827428573</v>
      </c>
      <c r="AF238" s="374">
        <v>3315.3090549744011</v>
      </c>
      <c r="AG238" s="374">
        <v>40520.179259999997</v>
      </c>
      <c r="AH238" s="374">
        <v>0</v>
      </c>
      <c r="AI238" s="374">
        <v>67200</v>
      </c>
      <c r="AJ238" s="374">
        <v>4570.5511103999997</v>
      </c>
      <c r="AK238" s="374">
        <v>8659.4618045973803</v>
      </c>
      <c r="AL238" s="374">
        <v>0</v>
      </c>
      <c r="AM238" s="374">
        <v>296</v>
      </c>
      <c r="AN238" s="374">
        <v>141722.68405740036</v>
      </c>
    </row>
    <row r="239" spans="1:40" hidden="1">
      <c r="A239">
        <v>2035</v>
      </c>
      <c r="B239" t="s">
        <v>780</v>
      </c>
      <c r="C239">
        <v>7</v>
      </c>
      <c r="D239" t="s">
        <v>781</v>
      </c>
      <c r="E239" t="s">
        <v>787</v>
      </c>
      <c r="F239" t="s">
        <v>794</v>
      </c>
      <c r="G239" s="374">
        <v>22140.691419545983</v>
      </c>
      <c r="H239" s="374">
        <v>11538.466700000001</v>
      </c>
      <c r="I239" s="417">
        <v>310.18837500000001</v>
      </c>
      <c r="J239" s="418">
        <v>0.12872951147268233</v>
      </c>
      <c r="K239" s="418">
        <v>0.11758078977833927</v>
      </c>
      <c r="L239" s="418">
        <v>0.1418919479169346</v>
      </c>
      <c r="M239" s="307">
        <v>5.2116260340544611E-2</v>
      </c>
      <c r="N239" s="307">
        <v>4.7586592089261401E-2</v>
      </c>
      <c r="O239" s="307">
        <v>5.7100998434603312E-2</v>
      </c>
      <c r="P239" s="374">
        <v>-27.518950345331888</v>
      </c>
      <c r="Q239" s="374">
        <v>-34.90238729188696</v>
      </c>
      <c r="R239" s="374">
        <v>-60.989435712530167</v>
      </c>
      <c r="S239" s="374">
        <v>1962.4946581170154</v>
      </c>
      <c r="T239" s="374">
        <v>1791.9250568428836</v>
      </c>
      <c r="U239" s="374">
        <v>2150.2004109431086</v>
      </c>
      <c r="V239" s="374">
        <v>200</v>
      </c>
      <c r="W239" s="374">
        <v>353.33355599999999</v>
      </c>
      <c r="X239" s="374">
        <v>530.00033400000007</v>
      </c>
      <c r="Y239" s="417">
        <v>308.450625</v>
      </c>
      <c r="Z239" s="374">
        <v>0</v>
      </c>
      <c r="AA239" s="374">
        <v>20.864601255333774</v>
      </c>
      <c r="AB239" s="374">
        <v>18.070986954012188</v>
      </c>
      <c r="AC239" s="374">
        <v>24.040604497222393</v>
      </c>
      <c r="AD239" s="417">
        <v>4.296809220526205</v>
      </c>
      <c r="AE239" s="374">
        <v>19833.420541714284</v>
      </c>
      <c r="AF239" s="374">
        <v>4634.8827575039995</v>
      </c>
      <c r="AG239" s="374">
        <v>69586.460999999981</v>
      </c>
      <c r="AH239" s="374">
        <v>0</v>
      </c>
      <c r="AI239" s="374">
        <v>67200</v>
      </c>
      <c r="AJ239" s="374">
        <v>3954.2163312959979</v>
      </c>
      <c r="AK239" s="374">
        <v>4917.6939154156689</v>
      </c>
      <c r="AL239" s="374">
        <v>0</v>
      </c>
      <c r="AM239" s="374">
        <v>240</v>
      </c>
      <c r="AN239" s="374">
        <v>170366.67454592994</v>
      </c>
    </row>
    <row r="240" spans="1:40" hidden="1">
      <c r="A240">
        <v>2035</v>
      </c>
      <c r="B240" t="s">
        <v>784</v>
      </c>
      <c r="C240">
        <v>7</v>
      </c>
      <c r="D240" t="s">
        <v>781</v>
      </c>
      <c r="E240" t="s">
        <v>787</v>
      </c>
      <c r="F240" t="s">
        <v>794</v>
      </c>
      <c r="G240" s="374">
        <v>21215.598403357617</v>
      </c>
      <c r="H240" s="374">
        <v>11646.7333</v>
      </c>
      <c r="I240" s="417">
        <v>250.23599999999999</v>
      </c>
      <c r="J240" s="418">
        <v>9.9278604799507689E-2</v>
      </c>
      <c r="K240" s="418">
        <v>8.2878460881782606E-2</v>
      </c>
      <c r="L240" s="418">
        <v>9.5116467181287828E-2</v>
      </c>
      <c r="M240" s="307">
        <v>4.4880913019693554E-2</v>
      </c>
      <c r="N240" s="307">
        <v>3.725679532003983E-2</v>
      </c>
      <c r="O240" s="307">
        <v>4.412958559227708E-2</v>
      </c>
      <c r="P240" s="374">
        <v>12.85070275697816</v>
      </c>
      <c r="Q240" s="374">
        <v>-43.69482571770444</v>
      </c>
      <c r="R240" s="374">
        <v>45.558714083325583</v>
      </c>
      <c r="S240" s="374">
        <v>1690.0397587437983</v>
      </c>
      <c r="T240" s="374">
        <v>1402.9452864877819</v>
      </c>
      <c r="U240" s="374">
        <v>1661.7477045333289</v>
      </c>
      <c r="V240" s="374">
        <v>150</v>
      </c>
      <c r="W240" s="374">
        <v>330.12746220000002</v>
      </c>
      <c r="X240" s="374">
        <v>495.19119330000007</v>
      </c>
      <c r="Y240" s="417">
        <v>249.73949999999999</v>
      </c>
      <c r="Z240" s="374">
        <v>0</v>
      </c>
      <c r="AA240" s="374">
        <v>17.264543375121018</v>
      </c>
      <c r="AB240" s="374">
        <v>13.086740937496284</v>
      </c>
      <c r="AC240" s="374">
        <v>16.577207673475179</v>
      </c>
      <c r="AD240" s="417">
        <v>3.3644988955600637</v>
      </c>
      <c r="AE240" s="374">
        <v>16896.237142857139</v>
      </c>
      <c r="AF240" s="374">
        <v>2669.298909696</v>
      </c>
      <c r="AG240" s="374">
        <v>26762.08482</v>
      </c>
      <c r="AH240" s="374">
        <v>0</v>
      </c>
      <c r="AI240" s="374">
        <v>67200</v>
      </c>
      <c r="AJ240" s="374">
        <v>6408.2838167040054</v>
      </c>
      <c r="AK240" s="374">
        <v>11036.021156175229</v>
      </c>
      <c r="AL240" s="374">
        <v>0</v>
      </c>
      <c r="AM240" s="374">
        <v>240</v>
      </c>
      <c r="AN240" s="374">
        <v>131211.92584543233</v>
      </c>
    </row>
    <row r="241" spans="1:40" hidden="1">
      <c r="A241">
        <v>2050</v>
      </c>
      <c r="B241" t="s">
        <v>780</v>
      </c>
      <c r="C241">
        <v>7</v>
      </c>
      <c r="D241" t="s">
        <v>781</v>
      </c>
      <c r="E241" t="s">
        <v>787</v>
      </c>
      <c r="F241" t="s">
        <v>794</v>
      </c>
      <c r="G241" s="374">
        <v>21656.99507866245</v>
      </c>
      <c r="H241" s="374">
        <v>11613.6667</v>
      </c>
      <c r="I241" s="417">
        <v>289.95600000000002</v>
      </c>
      <c r="J241" s="418">
        <v>0.11584404518290865</v>
      </c>
      <c r="K241" s="418">
        <v>0.10474010802045586</v>
      </c>
      <c r="L241" s="418">
        <v>0.12475313347525456</v>
      </c>
      <c r="M241" s="307">
        <v>4.8728607392481665E-2</v>
      </c>
      <c r="N241" s="307">
        <v>4.4010652988869699E-2</v>
      </c>
      <c r="O241" s="307">
        <v>5.2712330033716531E-2</v>
      </c>
      <c r="P241" s="374">
        <v>-14.448969753462656</v>
      </c>
      <c r="Q241" s="374">
        <v>-33.097491726555113</v>
      </c>
      <c r="R241" s="374">
        <v>-21.017078168121103</v>
      </c>
      <c r="S241" s="374">
        <v>1834.9288893783137</v>
      </c>
      <c r="T241" s="374">
        <v>1657.2691675596898</v>
      </c>
      <c r="U241" s="374">
        <v>1984.940312910195</v>
      </c>
      <c r="V241" s="374">
        <v>180</v>
      </c>
      <c r="W241" s="374">
        <v>344.06277779999999</v>
      </c>
      <c r="X241" s="374">
        <v>516.09416669999996</v>
      </c>
      <c r="Y241" s="417">
        <v>288.4665</v>
      </c>
      <c r="Z241" s="374">
        <v>0</v>
      </c>
      <c r="AA241" s="374">
        <v>19.044123244061911</v>
      </c>
      <c r="AB241" s="374">
        <v>16.24978045099293</v>
      </c>
      <c r="AC241" s="374">
        <v>21.348106162270774</v>
      </c>
      <c r="AD241" s="417">
        <v>3.9511550516018685</v>
      </c>
      <c r="AE241" s="374">
        <v>18443.301684571426</v>
      </c>
      <c r="AF241" s="374">
        <v>2727.7146001679998</v>
      </c>
      <c r="AG241" s="374">
        <v>54014.775192000001</v>
      </c>
      <c r="AH241" s="374">
        <v>0</v>
      </c>
      <c r="AI241" s="374">
        <v>67200</v>
      </c>
      <c r="AJ241" s="374">
        <v>5656.0974624</v>
      </c>
      <c r="AK241" s="374">
        <v>8011.177101218288</v>
      </c>
      <c r="AL241" s="374">
        <v>0</v>
      </c>
      <c r="AM241" s="374">
        <v>240</v>
      </c>
      <c r="AN241" s="374">
        <v>156293.06604035772</v>
      </c>
    </row>
    <row r="242" spans="1:40" hidden="1">
      <c r="A242">
        <v>2050</v>
      </c>
      <c r="B242" t="s">
        <v>784</v>
      </c>
      <c r="C242">
        <v>7</v>
      </c>
      <c r="D242" t="s">
        <v>781</v>
      </c>
      <c r="E242" t="s">
        <v>787</v>
      </c>
      <c r="F242" t="s">
        <v>794</v>
      </c>
      <c r="G242" s="374">
        <v>20887.467608231425</v>
      </c>
      <c r="H242" s="374">
        <v>11768.3333</v>
      </c>
      <c r="I242" s="417">
        <v>237.20287500000001</v>
      </c>
      <c r="J242" s="418">
        <v>8.9498380248342488E-2</v>
      </c>
      <c r="K242" s="418">
        <v>7.5351274261808834E-2</v>
      </c>
      <c r="L242" s="418">
        <v>8.5990004433798631E-2</v>
      </c>
      <c r="M242" s="307">
        <v>4.2075306998434342E-2</v>
      </c>
      <c r="N242" s="307">
        <v>3.4969329094599058E-2</v>
      </c>
      <c r="O242" s="307">
        <v>4.1527883568314827E-2</v>
      </c>
      <c r="P242" s="374">
        <v>9.4448072679658601</v>
      </c>
      <c r="Q242" s="374">
        <v>-50.148765279672851</v>
      </c>
      <c r="R242" s="374">
        <v>59.789459608582952</v>
      </c>
      <c r="S242" s="374">
        <v>1584.3916022274977</v>
      </c>
      <c r="T242" s="374">
        <v>1316.8082494341427</v>
      </c>
      <c r="U242" s="374">
        <v>1563.7777755577076</v>
      </c>
      <c r="V242" s="374">
        <v>140</v>
      </c>
      <c r="W242" s="374">
        <v>323.37840999999997</v>
      </c>
      <c r="X242" s="374">
        <v>485.06761499999999</v>
      </c>
      <c r="Y242" s="417">
        <v>237.20287500000001</v>
      </c>
      <c r="Z242" s="374">
        <v>0</v>
      </c>
      <c r="AA242" s="374">
        <v>15.701725728216942</v>
      </c>
      <c r="AB242" s="374">
        <v>12.001037883977702</v>
      </c>
      <c r="AC242" s="374">
        <v>15.158843273066999</v>
      </c>
      <c r="AD242" s="417">
        <v>3.1298893955995264</v>
      </c>
      <c r="AE242" s="374">
        <v>17538.865714285716</v>
      </c>
      <c r="AF242" s="374">
        <v>1600.8163679999998</v>
      </c>
      <c r="AG242" s="374">
        <v>21405.187440000002</v>
      </c>
      <c r="AH242" s="374">
        <v>0</v>
      </c>
      <c r="AI242" s="374">
        <v>67200</v>
      </c>
      <c r="AJ242" s="374">
        <v>9175.0745856000012</v>
      </c>
      <c r="AK242" s="374">
        <v>12639.027018457144</v>
      </c>
      <c r="AL242" s="374">
        <v>0</v>
      </c>
      <c r="AM242" s="374">
        <v>240</v>
      </c>
      <c r="AN242" s="374">
        <v>129798.97112634286</v>
      </c>
    </row>
    <row r="243" spans="1:40" hidden="1">
      <c r="A243">
        <v>2017</v>
      </c>
      <c r="B243" t="s">
        <v>780</v>
      </c>
      <c r="C243">
        <v>3</v>
      </c>
      <c r="D243" t="s">
        <v>802</v>
      </c>
      <c r="E243" t="s">
        <v>788</v>
      </c>
      <c r="F243" t="s">
        <v>799</v>
      </c>
      <c r="G243" s="374">
        <v>5501.0743993099995</v>
      </c>
      <c r="H243" s="374">
        <v>2600</v>
      </c>
      <c r="I243" s="417">
        <v>159.748875</v>
      </c>
      <c r="J243" s="418">
        <v>0</v>
      </c>
      <c r="K243" s="418">
        <v>0</v>
      </c>
      <c r="L243" s="418">
        <v>0</v>
      </c>
      <c r="M243" s="307">
        <v>0</v>
      </c>
      <c r="N243" s="307">
        <v>0</v>
      </c>
      <c r="O243" s="307">
        <v>0</v>
      </c>
      <c r="P243" s="374">
        <v>0</v>
      </c>
      <c r="Q243" s="374">
        <v>0</v>
      </c>
      <c r="R243" s="374">
        <v>0</v>
      </c>
      <c r="S243" s="374">
        <v>563.94429066809789</v>
      </c>
      <c r="T243" s="374">
        <v>772.68224386525389</v>
      </c>
      <c r="U243" s="374">
        <v>906.54317433055655</v>
      </c>
      <c r="V243" s="374">
        <v>0</v>
      </c>
      <c r="W243" s="374">
        <v>189.6060981</v>
      </c>
      <c r="X243" s="374">
        <v>284.40914714999997</v>
      </c>
      <c r="Y243" s="417">
        <v>159.748875</v>
      </c>
      <c r="Z243" s="374">
        <v>0</v>
      </c>
      <c r="AA243" s="374">
        <v>2.2467900026617444</v>
      </c>
      <c r="AB243" s="374">
        <v>3.0784153142041988</v>
      </c>
      <c r="AC243" s="374">
        <v>3.6117257941456442</v>
      </c>
      <c r="AD243" s="417">
        <v>6.4138785281112689</v>
      </c>
      <c r="AE243" s="374">
        <v>0</v>
      </c>
      <c r="AF243" s="374">
        <v>8845.8516084900002</v>
      </c>
      <c r="AG243" s="374">
        <v>90893.914897500013</v>
      </c>
      <c r="AH243" s="374">
        <v>0</v>
      </c>
      <c r="AI243" s="374">
        <v>19200</v>
      </c>
      <c r="AJ243" s="374">
        <v>0</v>
      </c>
      <c r="AK243" s="374">
        <v>745.98720000000003</v>
      </c>
      <c r="AL243" s="374">
        <v>0</v>
      </c>
      <c r="AM243" s="374">
        <v>0</v>
      </c>
      <c r="AN243" s="374">
        <v>119685.75370599001</v>
      </c>
    </row>
    <row r="244" spans="1:40">
      <c r="A244">
        <v>2020</v>
      </c>
      <c r="B244" t="s">
        <v>780</v>
      </c>
      <c r="C244">
        <v>7</v>
      </c>
      <c r="D244" t="s">
        <v>781</v>
      </c>
      <c r="E244" t="s">
        <v>788</v>
      </c>
      <c r="F244" t="s">
        <v>794</v>
      </c>
      <c r="G244" s="374">
        <v>23603.510279079121</v>
      </c>
      <c r="H244" s="374">
        <v>11403.533299999999</v>
      </c>
      <c r="I244" s="417">
        <v>727.74487499999998</v>
      </c>
      <c r="J244" s="418">
        <v>0</v>
      </c>
      <c r="K244" s="418">
        <v>0</v>
      </c>
      <c r="L244" s="418">
        <v>0</v>
      </c>
      <c r="M244" s="307">
        <v>0</v>
      </c>
      <c r="N244" s="307">
        <v>0</v>
      </c>
      <c r="O244" s="307">
        <v>0</v>
      </c>
      <c r="P244" s="374">
        <v>0</v>
      </c>
      <c r="Q244" s="374">
        <v>0</v>
      </c>
      <c r="R244" s="374">
        <v>0</v>
      </c>
      <c r="S244" s="374">
        <v>2320.379564808411</v>
      </c>
      <c r="T244" s="374">
        <v>2406.4113675987019</v>
      </c>
      <c r="U244" s="374">
        <v>2874.8285758309335</v>
      </c>
      <c r="V244" s="374">
        <v>0</v>
      </c>
      <c r="W244" s="374">
        <v>360.19689189999997</v>
      </c>
      <c r="X244" s="374">
        <v>540.29533785000001</v>
      </c>
      <c r="Y244" s="417">
        <v>727.74487499999998</v>
      </c>
      <c r="Z244" s="374">
        <v>0</v>
      </c>
      <c r="AA244" s="374">
        <v>15.407566831397151</v>
      </c>
      <c r="AB244" s="374">
        <v>15.978827142089653</v>
      </c>
      <c r="AC244" s="374">
        <v>19.089167170192123</v>
      </c>
      <c r="AD244" s="417">
        <v>5.6945719039063496</v>
      </c>
      <c r="AE244" s="374">
        <v>0</v>
      </c>
      <c r="AF244" s="374">
        <v>12738.934966484998</v>
      </c>
      <c r="AG244" s="374">
        <v>385515.57008250005</v>
      </c>
      <c r="AH244" s="374">
        <v>0</v>
      </c>
      <c r="AI244" s="374">
        <v>67200</v>
      </c>
      <c r="AJ244" s="374">
        <v>1032.9114239488033</v>
      </c>
      <c r="AK244" s="374">
        <v>1456.4592910736048</v>
      </c>
      <c r="AL244" s="374">
        <v>0</v>
      </c>
      <c r="AM244" s="374">
        <v>0</v>
      </c>
      <c r="AN244" s="374">
        <v>467943.87576400739</v>
      </c>
    </row>
    <row r="245" spans="1:40">
      <c r="A245">
        <v>2025</v>
      </c>
      <c r="B245" t="s">
        <v>780</v>
      </c>
      <c r="C245">
        <v>7</v>
      </c>
      <c r="D245" t="s">
        <v>781</v>
      </c>
      <c r="E245" t="s">
        <v>788</v>
      </c>
      <c r="F245" t="s">
        <v>794</v>
      </c>
      <c r="G245" s="374">
        <v>22735.569090940004</v>
      </c>
      <c r="H245" s="374">
        <v>11438.2</v>
      </c>
      <c r="I245" s="417">
        <v>679.21199999999999</v>
      </c>
      <c r="J245" s="418">
        <v>0</v>
      </c>
      <c r="K245" s="418">
        <v>0</v>
      </c>
      <c r="L245" s="418">
        <v>0</v>
      </c>
      <c r="M245" s="307">
        <v>0</v>
      </c>
      <c r="N245" s="307">
        <v>0</v>
      </c>
      <c r="O245" s="307">
        <v>0</v>
      </c>
      <c r="P245" s="374">
        <v>0</v>
      </c>
      <c r="Q245" s="374">
        <v>0</v>
      </c>
      <c r="R245" s="374">
        <v>0</v>
      </c>
      <c r="S245" s="374">
        <v>2145.1350828556183</v>
      </c>
      <c r="T245" s="374">
        <v>2211.2788737166084</v>
      </c>
      <c r="U245" s="374">
        <v>2635.4496011521087</v>
      </c>
      <c r="V245" s="374">
        <v>0</v>
      </c>
      <c r="W245" s="374">
        <v>344.89753960000002</v>
      </c>
      <c r="X245" s="374">
        <v>517.3463094</v>
      </c>
      <c r="Y245" s="417">
        <v>679.21199999999999</v>
      </c>
      <c r="Z245" s="374">
        <v>0</v>
      </c>
      <c r="AA245" s="374">
        <v>14.243924852958951</v>
      </c>
      <c r="AB245" s="374">
        <v>14.683126651504702</v>
      </c>
      <c r="AC245" s="374">
        <v>17.49966534629554</v>
      </c>
      <c r="AD245" s="417">
        <v>5.2136651564580569</v>
      </c>
      <c r="AE245" s="374">
        <v>0</v>
      </c>
      <c r="AF245" s="374">
        <v>7453.4354229399996</v>
      </c>
      <c r="AG245" s="374">
        <v>268967.95199999999</v>
      </c>
      <c r="AH245" s="374">
        <v>0</v>
      </c>
      <c r="AI245" s="374">
        <v>67200</v>
      </c>
      <c r="AJ245" s="374">
        <v>1776.3662136528028</v>
      </c>
      <c r="AK245" s="374">
        <v>2483.4106275151371</v>
      </c>
      <c r="AL245" s="374">
        <v>0</v>
      </c>
      <c r="AM245" s="374">
        <v>0</v>
      </c>
      <c r="AN245" s="374">
        <v>347881.16426410794</v>
      </c>
    </row>
    <row r="246" spans="1:40">
      <c r="A246">
        <v>2025</v>
      </c>
      <c r="B246" t="s">
        <v>784</v>
      </c>
      <c r="C246">
        <v>7</v>
      </c>
      <c r="D246" t="s">
        <v>781</v>
      </c>
      <c r="E246" t="s">
        <v>788</v>
      </c>
      <c r="F246" t="s">
        <v>794</v>
      </c>
      <c r="G246" s="374">
        <v>21805.676482323266</v>
      </c>
      <c r="H246" s="374">
        <v>11484.6</v>
      </c>
      <c r="I246" s="417">
        <v>567.99599999999998</v>
      </c>
      <c r="J246" s="418">
        <v>0</v>
      </c>
      <c r="K246" s="418">
        <v>0</v>
      </c>
      <c r="L246" s="418">
        <v>0</v>
      </c>
      <c r="M246" s="307">
        <v>0</v>
      </c>
      <c r="N246" s="307">
        <v>0</v>
      </c>
      <c r="O246" s="307">
        <v>0</v>
      </c>
      <c r="P246" s="374">
        <v>0</v>
      </c>
      <c r="Q246" s="374">
        <v>0</v>
      </c>
      <c r="R246" s="374">
        <v>0</v>
      </c>
      <c r="S246" s="374">
        <v>1897.026957245233</v>
      </c>
      <c r="T246" s="374">
        <v>1806.6698736443841</v>
      </c>
      <c r="U246" s="374">
        <v>2107.0875979734519</v>
      </c>
      <c r="V246" s="374">
        <v>0</v>
      </c>
      <c r="W246" s="374">
        <v>323.35319229999999</v>
      </c>
      <c r="X246" s="374">
        <v>485.02978845000001</v>
      </c>
      <c r="Y246" s="417">
        <v>567.99599999999998</v>
      </c>
      <c r="Z246" s="374">
        <v>0</v>
      </c>
      <c r="AA246" s="374">
        <v>12.596460539476979</v>
      </c>
      <c r="AB246" s="374">
        <v>11.996479904677186</v>
      </c>
      <c r="AC246" s="374">
        <v>13.991285511111899</v>
      </c>
      <c r="AD246" s="417">
        <v>4.2380820754992783</v>
      </c>
      <c r="AE246" s="374">
        <v>0</v>
      </c>
      <c r="AF246" s="374">
        <v>4329.3445845200004</v>
      </c>
      <c r="AG246" s="374">
        <v>134955.84960000002</v>
      </c>
      <c r="AH246" s="374">
        <v>0</v>
      </c>
      <c r="AI246" s="374">
        <v>67200</v>
      </c>
      <c r="AJ246" s="374">
        <v>2875.1666815872018</v>
      </c>
      <c r="AK246" s="374">
        <v>7134.4184256559101</v>
      </c>
      <c r="AL246" s="374">
        <v>0</v>
      </c>
      <c r="AM246" s="374">
        <v>0</v>
      </c>
      <c r="AN246" s="374">
        <v>216494.77929176312</v>
      </c>
    </row>
    <row r="247" spans="1:40" hidden="1">
      <c r="A247">
        <v>2030</v>
      </c>
      <c r="B247" t="s">
        <v>780</v>
      </c>
      <c r="C247">
        <v>8</v>
      </c>
      <c r="D247" t="s">
        <v>792</v>
      </c>
      <c r="E247" t="s">
        <v>782</v>
      </c>
      <c r="F247" t="s">
        <v>793</v>
      </c>
      <c r="G247" s="374">
        <v>18619.271045085854</v>
      </c>
      <c r="H247" s="374">
        <v>6990.3333000000002</v>
      </c>
      <c r="I247" s="417">
        <v>3.1680000000000001</v>
      </c>
      <c r="J247" s="418">
        <v>0.13880732866271747</v>
      </c>
      <c r="K247" s="418">
        <v>0.10434706191921174</v>
      </c>
      <c r="L247" s="418">
        <v>0.12322171989021558</v>
      </c>
      <c r="M247" s="307">
        <v>0</v>
      </c>
      <c r="N247" s="307">
        <v>0</v>
      </c>
      <c r="O247" s="307">
        <v>0</v>
      </c>
      <c r="P247" s="374">
        <v>0</v>
      </c>
      <c r="Q247" s="374">
        <v>0</v>
      </c>
      <c r="R247" s="374">
        <v>0</v>
      </c>
      <c r="S247" s="374">
        <v>0</v>
      </c>
      <c r="T247" s="374">
        <v>0</v>
      </c>
      <c r="U247" s="374">
        <v>0</v>
      </c>
      <c r="V247" s="374">
        <v>208.60043780000001</v>
      </c>
      <c r="W247" s="374">
        <v>0</v>
      </c>
      <c r="X247" s="374">
        <v>4.3964347826086954</v>
      </c>
      <c r="Y247" s="417">
        <v>3.1680000000000001</v>
      </c>
      <c r="Z247" s="374">
        <v>0</v>
      </c>
      <c r="AA247" s="374">
        <v>27.761465732543495</v>
      </c>
      <c r="AB247" s="374">
        <v>20.869412383842349</v>
      </c>
      <c r="AC247" s="374">
        <v>24.644343978043114</v>
      </c>
      <c r="AD247" s="417">
        <v>17.513610196046116</v>
      </c>
      <c r="AE247" s="374">
        <v>20445.177136566857</v>
      </c>
      <c r="AF247" s="374">
        <v>0</v>
      </c>
      <c r="AG247" s="374">
        <v>177.6</v>
      </c>
      <c r="AH247" s="374">
        <v>6850.4778924372413</v>
      </c>
      <c r="AI247" s="374">
        <v>66000</v>
      </c>
      <c r="AJ247" s="374">
        <v>3880.2975387000001</v>
      </c>
      <c r="AK247" s="374">
        <v>2575.0424513564326</v>
      </c>
      <c r="AL247" s="374">
        <v>0</v>
      </c>
      <c r="AM247" s="374">
        <v>296</v>
      </c>
      <c r="AN247" s="374">
        <v>100224.59501906054</v>
      </c>
    </row>
    <row r="248" spans="1:40" hidden="1">
      <c r="A248">
        <v>2030</v>
      </c>
      <c r="B248" t="s">
        <v>784</v>
      </c>
      <c r="C248">
        <v>8</v>
      </c>
      <c r="D248" t="s">
        <v>792</v>
      </c>
      <c r="E248" t="s">
        <v>782</v>
      </c>
      <c r="F248" t="s">
        <v>793</v>
      </c>
      <c r="G248" s="374">
        <v>18519.647266500793</v>
      </c>
      <c r="H248" s="374">
        <v>7096.6666999999998</v>
      </c>
      <c r="I248" s="417">
        <v>3.1680000000000001</v>
      </c>
      <c r="J248" s="418">
        <v>0.12037905184443014</v>
      </c>
      <c r="K248" s="418">
        <v>8.5157764932629595E-2</v>
      </c>
      <c r="L248" s="418">
        <v>9.9705185758191206E-2</v>
      </c>
      <c r="M248" s="307">
        <v>0</v>
      </c>
      <c r="N248" s="307">
        <v>0</v>
      </c>
      <c r="O248" s="307">
        <v>0</v>
      </c>
      <c r="P248" s="374">
        <v>0</v>
      </c>
      <c r="Q248" s="374">
        <v>0</v>
      </c>
      <c r="R248" s="374">
        <v>0</v>
      </c>
      <c r="S248" s="374">
        <v>0</v>
      </c>
      <c r="T248" s="374">
        <v>0</v>
      </c>
      <c r="U248" s="374">
        <v>0</v>
      </c>
      <c r="V248" s="374">
        <v>203.73281210000002</v>
      </c>
      <c r="W248" s="374">
        <v>0</v>
      </c>
      <c r="X248" s="374">
        <v>4.3964347826086954</v>
      </c>
      <c r="Y248" s="417">
        <v>3.1680000000000001</v>
      </c>
      <c r="Z248" s="374">
        <v>0</v>
      </c>
      <c r="AA248" s="374">
        <v>24.075810368886028</v>
      </c>
      <c r="AB248" s="374">
        <v>17.03155298652592</v>
      </c>
      <c r="AC248" s="374">
        <v>19.941037151638241</v>
      </c>
      <c r="AD248" s="417">
        <v>14.904410690970096</v>
      </c>
      <c r="AE248" s="374">
        <v>21370.822961910857</v>
      </c>
      <c r="AF248" s="374">
        <v>0</v>
      </c>
      <c r="AG248" s="374">
        <v>177.6</v>
      </c>
      <c r="AH248" s="374">
        <v>6714.4193616641369</v>
      </c>
      <c r="AI248" s="374">
        <v>66000</v>
      </c>
      <c r="AJ248" s="374">
        <v>6284.5077768000001</v>
      </c>
      <c r="AK248" s="374">
        <v>4441.0156690284239</v>
      </c>
      <c r="AL248" s="374">
        <v>0</v>
      </c>
      <c r="AM248" s="374">
        <v>296</v>
      </c>
      <c r="AN248" s="374">
        <v>105284.36576940345</v>
      </c>
    </row>
    <row r="249" spans="1:40">
      <c r="A249">
        <v>2035</v>
      </c>
      <c r="B249" t="s">
        <v>780</v>
      </c>
      <c r="C249">
        <v>7</v>
      </c>
      <c r="D249" t="s">
        <v>781</v>
      </c>
      <c r="E249" t="s">
        <v>788</v>
      </c>
      <c r="F249" t="s">
        <v>794</v>
      </c>
      <c r="G249" s="374">
        <v>21802.366813770008</v>
      </c>
      <c r="H249" s="374">
        <v>11538.466700000001</v>
      </c>
      <c r="I249" s="417">
        <v>593.93812500000001</v>
      </c>
      <c r="J249" s="418">
        <v>0</v>
      </c>
      <c r="K249" s="418">
        <v>0</v>
      </c>
      <c r="L249" s="418">
        <v>0</v>
      </c>
      <c r="M249" s="307">
        <v>0</v>
      </c>
      <c r="N249" s="307">
        <v>0</v>
      </c>
      <c r="O249" s="307">
        <v>0</v>
      </c>
      <c r="P249" s="374">
        <v>0</v>
      </c>
      <c r="Q249" s="374">
        <v>0</v>
      </c>
      <c r="R249" s="374">
        <v>0</v>
      </c>
      <c r="S249" s="374">
        <v>1930.779572897407</v>
      </c>
      <c r="T249" s="374">
        <v>1980.9826268071563</v>
      </c>
      <c r="U249" s="374">
        <v>2351.6455484673597</v>
      </c>
      <c r="V249" s="374">
        <v>0</v>
      </c>
      <c r="W249" s="374">
        <v>328.41331679999996</v>
      </c>
      <c r="X249" s="374">
        <v>492.6199752</v>
      </c>
      <c r="Y249" s="417">
        <v>593.93812500000001</v>
      </c>
      <c r="Z249" s="374">
        <v>0</v>
      </c>
      <c r="AA249" s="374">
        <v>12.820581493342676</v>
      </c>
      <c r="AB249" s="374">
        <v>13.153935104961198</v>
      </c>
      <c r="AC249" s="374">
        <v>15.615176284643821</v>
      </c>
      <c r="AD249" s="417">
        <v>4.6211969352220459</v>
      </c>
      <c r="AE249" s="374">
        <v>0</v>
      </c>
      <c r="AF249" s="374">
        <v>4326.2705152511999</v>
      </c>
      <c r="AG249" s="374">
        <v>133992.44099999999</v>
      </c>
      <c r="AH249" s="374">
        <v>0</v>
      </c>
      <c r="AI249" s="374">
        <v>67200</v>
      </c>
      <c r="AJ249" s="374">
        <v>3954.2163312959979</v>
      </c>
      <c r="AK249" s="374">
        <v>4917.6939154156689</v>
      </c>
      <c r="AL249" s="374">
        <v>0</v>
      </c>
      <c r="AM249" s="374">
        <v>0</v>
      </c>
      <c r="AN249" s="374">
        <v>214390.62176196286</v>
      </c>
    </row>
    <row r="250" spans="1:40">
      <c r="A250">
        <v>2035</v>
      </c>
      <c r="B250" t="s">
        <v>784</v>
      </c>
      <c r="C250">
        <v>7</v>
      </c>
      <c r="D250" t="s">
        <v>781</v>
      </c>
      <c r="E250" t="s">
        <v>788</v>
      </c>
      <c r="F250" t="s">
        <v>794</v>
      </c>
      <c r="G250" s="374">
        <v>20673.413086575005</v>
      </c>
      <c r="H250" s="374">
        <v>11646.7333</v>
      </c>
      <c r="I250" s="417">
        <v>482.59800000000001</v>
      </c>
      <c r="J250" s="418">
        <v>0</v>
      </c>
      <c r="K250" s="418">
        <v>0</v>
      </c>
      <c r="L250" s="418">
        <v>0</v>
      </c>
      <c r="M250" s="307">
        <v>0</v>
      </c>
      <c r="N250" s="307">
        <v>0</v>
      </c>
      <c r="O250" s="307">
        <v>0</v>
      </c>
      <c r="P250" s="374">
        <v>0</v>
      </c>
      <c r="Q250" s="374">
        <v>0</v>
      </c>
      <c r="R250" s="374">
        <v>0</v>
      </c>
      <c r="S250" s="374">
        <v>1646.8583218712615</v>
      </c>
      <c r="T250" s="374">
        <v>1558.8368881494209</v>
      </c>
      <c r="U250" s="374">
        <v>1814.0843776238262</v>
      </c>
      <c r="V250" s="374">
        <v>0</v>
      </c>
      <c r="W250" s="374">
        <v>303.11801049999997</v>
      </c>
      <c r="X250" s="374">
        <v>454.67701574999995</v>
      </c>
      <c r="Y250" s="417">
        <v>482.59800000000001</v>
      </c>
      <c r="Z250" s="374">
        <v>0</v>
      </c>
      <c r="AA250" s="374">
        <v>10.935314222252734</v>
      </c>
      <c r="AB250" s="374">
        <v>10.350842550792969</v>
      </c>
      <c r="AC250" s="374">
        <v>12.045712998830188</v>
      </c>
      <c r="AD250" s="417">
        <v>3.6045195630516056</v>
      </c>
      <c r="AE250" s="374">
        <v>0</v>
      </c>
      <c r="AF250" s="374">
        <v>2461.8663206399997</v>
      </c>
      <c r="AG250" s="374">
        <v>51715.201679999998</v>
      </c>
      <c r="AH250" s="374">
        <v>0</v>
      </c>
      <c r="AI250" s="374">
        <v>67200</v>
      </c>
      <c r="AJ250" s="374">
        <v>6408.2838167040054</v>
      </c>
      <c r="AK250" s="374">
        <v>11036.021156175229</v>
      </c>
      <c r="AL250" s="374">
        <v>0</v>
      </c>
      <c r="AM250" s="374">
        <v>0</v>
      </c>
      <c r="AN250" s="374">
        <v>138821.37297351923</v>
      </c>
    </row>
    <row r="251" spans="1:40" hidden="1">
      <c r="A251">
        <v>2050</v>
      </c>
      <c r="B251" t="s">
        <v>780</v>
      </c>
      <c r="C251">
        <v>8</v>
      </c>
      <c r="D251" t="s">
        <v>792</v>
      </c>
      <c r="E251" t="s">
        <v>782</v>
      </c>
      <c r="F251" t="s">
        <v>793</v>
      </c>
      <c r="G251" s="374">
        <v>18453.239840647522</v>
      </c>
      <c r="H251" s="374">
        <v>7162.6666999999998</v>
      </c>
      <c r="I251" s="417">
        <v>3.1680000000000001</v>
      </c>
      <c r="J251" s="418">
        <v>0.12635518509687182</v>
      </c>
      <c r="K251" s="418">
        <v>9.1434027927686068E-2</v>
      </c>
      <c r="L251" s="418">
        <v>0.10618826247217399</v>
      </c>
      <c r="M251" s="307">
        <v>0</v>
      </c>
      <c r="N251" s="307">
        <v>0</v>
      </c>
      <c r="O251" s="307">
        <v>0</v>
      </c>
      <c r="P251" s="374">
        <v>0</v>
      </c>
      <c r="Q251" s="374">
        <v>0</v>
      </c>
      <c r="R251" s="374">
        <v>0</v>
      </c>
      <c r="S251" s="374">
        <v>0</v>
      </c>
      <c r="T251" s="374">
        <v>0</v>
      </c>
      <c r="U251" s="374">
        <v>0</v>
      </c>
      <c r="V251" s="374">
        <v>204.53698009999999</v>
      </c>
      <c r="W251" s="374">
        <v>0</v>
      </c>
      <c r="X251" s="374">
        <v>4.3964347826086954</v>
      </c>
      <c r="Y251" s="417">
        <v>3.1680000000000001</v>
      </c>
      <c r="Z251" s="374">
        <v>0</v>
      </c>
      <c r="AA251" s="374">
        <v>25.271037019374365</v>
      </c>
      <c r="AB251" s="374">
        <v>18.286805585537213</v>
      </c>
      <c r="AC251" s="374">
        <v>21.237652494434798</v>
      </c>
      <c r="AD251" s="417">
        <v>15.526032308047807</v>
      </c>
      <c r="AE251" s="374">
        <v>20883.035942207996</v>
      </c>
      <c r="AF251" s="374">
        <v>0</v>
      </c>
      <c r="AG251" s="374">
        <v>144</v>
      </c>
      <c r="AH251" s="374">
        <v>6736.897243760689</v>
      </c>
      <c r="AI251" s="374">
        <v>66000</v>
      </c>
      <c r="AJ251" s="374">
        <v>7777.1340108000004</v>
      </c>
      <c r="AK251" s="374">
        <v>4620.3479677095856</v>
      </c>
      <c r="AL251" s="374">
        <v>0</v>
      </c>
      <c r="AM251" s="374">
        <v>240</v>
      </c>
      <c r="AN251" s="374">
        <v>106401.41516447827</v>
      </c>
    </row>
    <row r="252" spans="1:40" hidden="1">
      <c r="A252">
        <v>2050</v>
      </c>
      <c r="B252" t="s">
        <v>784</v>
      </c>
      <c r="C252">
        <v>8</v>
      </c>
      <c r="D252" t="s">
        <v>792</v>
      </c>
      <c r="E252" t="s">
        <v>782</v>
      </c>
      <c r="F252" t="s">
        <v>793</v>
      </c>
      <c r="G252" s="374">
        <v>18136.029435656652</v>
      </c>
      <c r="H252" s="374">
        <v>7375.3333000000002</v>
      </c>
      <c r="I252" s="417">
        <v>3.1680000000000001</v>
      </c>
      <c r="J252" s="418">
        <v>0.10730946482997351</v>
      </c>
      <c r="K252" s="418">
        <v>7.5871653650715437E-2</v>
      </c>
      <c r="L252" s="418">
        <v>8.9291964868771639E-2</v>
      </c>
      <c r="M252" s="307">
        <v>0</v>
      </c>
      <c r="N252" s="307">
        <v>0</v>
      </c>
      <c r="O252" s="307">
        <v>0</v>
      </c>
      <c r="P252" s="374">
        <v>0</v>
      </c>
      <c r="Q252" s="374">
        <v>0</v>
      </c>
      <c r="R252" s="374">
        <v>0</v>
      </c>
      <c r="S252" s="374">
        <v>0</v>
      </c>
      <c r="T252" s="374">
        <v>0</v>
      </c>
      <c r="U252" s="374">
        <v>0</v>
      </c>
      <c r="V252" s="374">
        <v>197.94865630000001</v>
      </c>
      <c r="W252" s="374">
        <v>0</v>
      </c>
      <c r="X252" s="374">
        <v>4.3964347826086954</v>
      </c>
      <c r="Y252" s="417">
        <v>3.1680000000000001</v>
      </c>
      <c r="Z252" s="374">
        <v>0</v>
      </c>
      <c r="AA252" s="374">
        <v>21.461892965994704</v>
      </c>
      <c r="AB252" s="374">
        <v>15.174330730143087</v>
      </c>
      <c r="AC252" s="374">
        <v>17.858392973754327</v>
      </c>
      <c r="AD252" s="417">
        <v>12.806479315251789</v>
      </c>
      <c r="AE252" s="374">
        <v>22910.145009618289</v>
      </c>
      <c r="AF252" s="374">
        <v>0</v>
      </c>
      <c r="AG252" s="374">
        <v>144</v>
      </c>
      <c r="AH252" s="374">
        <v>6552.7422343717244</v>
      </c>
      <c r="AI252" s="374">
        <v>66000</v>
      </c>
      <c r="AJ252" s="374">
        <v>12615.727555200001</v>
      </c>
      <c r="AK252" s="374">
        <v>5064.8124306641148</v>
      </c>
      <c r="AL252" s="374">
        <v>0</v>
      </c>
      <c r="AM252" s="374">
        <v>240</v>
      </c>
      <c r="AN252" s="374">
        <v>113527.42722985413</v>
      </c>
    </row>
    <row r="253" spans="1:40" hidden="1">
      <c r="A253">
        <v>2017</v>
      </c>
      <c r="B253" t="s">
        <v>780</v>
      </c>
      <c r="C253">
        <v>3</v>
      </c>
      <c r="D253" t="s">
        <v>641</v>
      </c>
      <c r="E253" t="s">
        <v>788</v>
      </c>
      <c r="F253" t="s">
        <v>799</v>
      </c>
      <c r="G253" s="374">
        <v>5688.4156541900002</v>
      </c>
      <c r="H253" s="374">
        <v>2681</v>
      </c>
      <c r="I253" s="417">
        <v>285.98399999999998</v>
      </c>
      <c r="J253" s="418">
        <v>0</v>
      </c>
      <c r="K253" s="418">
        <v>0</v>
      </c>
      <c r="L253" s="418">
        <v>0</v>
      </c>
      <c r="M253" s="307">
        <v>0</v>
      </c>
      <c r="N253" s="307">
        <v>0</v>
      </c>
      <c r="O253" s="307">
        <v>0</v>
      </c>
      <c r="P253" s="374">
        <v>0</v>
      </c>
      <c r="Q253" s="374">
        <v>0</v>
      </c>
      <c r="R253" s="374">
        <v>0</v>
      </c>
      <c r="S253" s="374">
        <v>630.30858566692359</v>
      </c>
      <c r="T253" s="374">
        <v>994.01381908611052</v>
      </c>
      <c r="U253" s="374">
        <v>1237.2814382285123</v>
      </c>
      <c r="V253" s="374">
        <v>0</v>
      </c>
      <c r="W253" s="374">
        <v>164.7306098</v>
      </c>
      <c r="X253" s="374">
        <v>247.09591470000004</v>
      </c>
      <c r="Y253" s="417">
        <v>285.98399999999998</v>
      </c>
      <c r="Z253" s="374">
        <v>0</v>
      </c>
      <c r="AA253" s="374">
        <v>3.3482527791071641</v>
      </c>
      <c r="AB253" s="374">
        <v>5.280285891559684</v>
      </c>
      <c r="AC253" s="374">
        <v>6.5725441605764274</v>
      </c>
      <c r="AD253" s="417">
        <v>7.6861990980604684</v>
      </c>
      <c r="AE253" s="374">
        <v>0</v>
      </c>
      <c r="AF253" s="374">
        <v>7778.693160419999</v>
      </c>
      <c r="AG253" s="374">
        <v>162719.17632000003</v>
      </c>
      <c r="AH253" s="374">
        <v>0</v>
      </c>
      <c r="AI253" s="374">
        <v>19200</v>
      </c>
      <c r="AJ253" s="374">
        <v>0</v>
      </c>
      <c r="AK253" s="374">
        <v>745.98720000000003</v>
      </c>
      <c r="AL253" s="374">
        <v>0</v>
      </c>
      <c r="AM253" s="374">
        <v>0</v>
      </c>
      <c r="AN253" s="374">
        <v>190443.85668042002</v>
      </c>
    </row>
    <row r="254" spans="1:40" hidden="1">
      <c r="A254">
        <v>2020</v>
      </c>
      <c r="B254" t="s">
        <v>780</v>
      </c>
      <c r="C254">
        <v>7</v>
      </c>
      <c r="D254" t="s">
        <v>781</v>
      </c>
      <c r="E254" t="s">
        <v>782</v>
      </c>
      <c r="F254" t="s">
        <v>795</v>
      </c>
      <c r="G254" s="374">
        <v>21189.295868602669</v>
      </c>
      <c r="H254" s="374">
        <v>11403.533299999999</v>
      </c>
      <c r="I254" s="417">
        <v>2.3759999999999999</v>
      </c>
      <c r="J254" s="418">
        <v>0.15848045661006899</v>
      </c>
      <c r="K254" s="418">
        <v>0.11647066120532143</v>
      </c>
      <c r="L254" s="418">
        <v>0.13814306721475714</v>
      </c>
      <c r="M254" s="307">
        <v>0</v>
      </c>
      <c r="N254" s="307">
        <v>0</v>
      </c>
      <c r="O254" s="307">
        <v>0</v>
      </c>
      <c r="P254" s="374">
        <v>0</v>
      </c>
      <c r="Q254" s="374">
        <v>0</v>
      </c>
      <c r="R254" s="374">
        <v>0</v>
      </c>
      <c r="S254" s="374">
        <v>0</v>
      </c>
      <c r="T254" s="374">
        <v>0</v>
      </c>
      <c r="U254" s="374">
        <v>0</v>
      </c>
      <c r="V254" s="374">
        <v>237.03028640000002</v>
      </c>
      <c r="W254" s="374">
        <v>0</v>
      </c>
      <c r="X254" s="374">
        <v>3.2161153846153852</v>
      </c>
      <c r="Y254" s="417">
        <v>2.3759999999999999</v>
      </c>
      <c r="Z254" s="374">
        <v>0</v>
      </c>
      <c r="AA254" s="374">
        <v>39.620114152517246</v>
      </c>
      <c r="AB254" s="374">
        <v>29.117665301330359</v>
      </c>
      <c r="AC254" s="374">
        <v>34.535766803689285</v>
      </c>
      <c r="AD254" s="417">
        <v>11.00789883439114</v>
      </c>
      <c r="AE254" s="374">
        <v>22872.856123312002</v>
      </c>
      <c r="AF254" s="374">
        <v>0</v>
      </c>
      <c r="AG254" s="374">
        <v>261.60000000000002</v>
      </c>
      <c r="AH254" s="374">
        <v>10102.980684925007</v>
      </c>
      <c r="AI254" s="374">
        <v>67200</v>
      </c>
      <c r="AJ254" s="374">
        <v>1032.9114239488033</v>
      </c>
      <c r="AK254" s="374">
        <v>1456.4592910736048</v>
      </c>
      <c r="AL254" s="374">
        <v>0</v>
      </c>
      <c r="AM254" s="374">
        <v>436.00000000000006</v>
      </c>
      <c r="AN254" s="374">
        <v>103362.80752325941</v>
      </c>
    </row>
    <row r="255" spans="1:40" hidden="1">
      <c r="A255">
        <v>2025</v>
      </c>
      <c r="B255" t="s">
        <v>780</v>
      </c>
      <c r="C255">
        <v>7</v>
      </c>
      <c r="D255" t="s">
        <v>781</v>
      </c>
      <c r="E255" t="s">
        <v>782</v>
      </c>
      <c r="F255" t="s">
        <v>795</v>
      </c>
      <c r="G255" s="374">
        <v>21080.817921750513</v>
      </c>
      <c r="H255" s="374">
        <v>11438.2</v>
      </c>
      <c r="I255" s="417">
        <v>2.3759999999999999</v>
      </c>
      <c r="J255" s="418">
        <v>0.14859631035401538</v>
      </c>
      <c r="K255" s="418">
        <v>0.10657632580618144</v>
      </c>
      <c r="L255" s="418">
        <v>0.12600329984627739</v>
      </c>
      <c r="M255" s="307">
        <v>0</v>
      </c>
      <c r="N255" s="307">
        <v>0</v>
      </c>
      <c r="O255" s="307">
        <v>0</v>
      </c>
      <c r="P255" s="374">
        <v>0</v>
      </c>
      <c r="Q255" s="374">
        <v>0</v>
      </c>
      <c r="R255" s="374">
        <v>0</v>
      </c>
      <c r="S255" s="374">
        <v>0</v>
      </c>
      <c r="T255" s="374">
        <v>0</v>
      </c>
      <c r="U255" s="374">
        <v>0</v>
      </c>
      <c r="V255" s="374">
        <v>227.82247839999999</v>
      </c>
      <c r="W255" s="374">
        <v>0</v>
      </c>
      <c r="X255" s="374">
        <v>3.2161153846153852</v>
      </c>
      <c r="Y255" s="417">
        <v>2.3759999999999999</v>
      </c>
      <c r="Z255" s="374">
        <v>0</v>
      </c>
      <c r="AA255" s="374">
        <v>37.149077588503843</v>
      </c>
      <c r="AB255" s="374">
        <v>26.644081451545361</v>
      </c>
      <c r="AC255" s="374">
        <v>31.50082496156935</v>
      </c>
      <c r="AD255" s="417">
        <v>10.07684373445292</v>
      </c>
      <c r="AE255" s="374">
        <v>22261.843972214854</v>
      </c>
      <c r="AF255" s="374">
        <v>0</v>
      </c>
      <c r="AG255" s="374">
        <v>211.2</v>
      </c>
      <c r="AH255" s="374">
        <v>9750.1279995315908</v>
      </c>
      <c r="AI255" s="374">
        <v>67200</v>
      </c>
      <c r="AJ255" s="374">
        <v>1776.3662136528028</v>
      </c>
      <c r="AK255" s="374">
        <v>2483.4106275151371</v>
      </c>
      <c r="AL255" s="374">
        <v>0</v>
      </c>
      <c r="AM255" s="374">
        <v>352.00000000000006</v>
      </c>
      <c r="AN255" s="374">
        <v>104034.94881291439</v>
      </c>
    </row>
    <row r="256" spans="1:40" hidden="1">
      <c r="A256">
        <v>2025</v>
      </c>
      <c r="B256" t="s">
        <v>784</v>
      </c>
      <c r="C256">
        <v>7</v>
      </c>
      <c r="D256" t="s">
        <v>781</v>
      </c>
      <c r="E256" t="s">
        <v>782</v>
      </c>
      <c r="F256" t="s">
        <v>795</v>
      </c>
      <c r="G256" s="374">
        <v>21132.531669863827</v>
      </c>
      <c r="H256" s="374">
        <v>11484.6</v>
      </c>
      <c r="I256" s="417">
        <v>2.3759999999999999</v>
      </c>
      <c r="J256" s="418">
        <v>0.13754101937644925</v>
      </c>
      <c r="K256" s="418">
        <v>9.0664911534428697E-2</v>
      </c>
      <c r="L256" s="418">
        <v>0.10475585588224035</v>
      </c>
      <c r="M256" s="307">
        <v>0</v>
      </c>
      <c r="N256" s="307">
        <v>0</v>
      </c>
      <c r="O256" s="307">
        <v>0</v>
      </c>
      <c r="P256" s="374">
        <v>0</v>
      </c>
      <c r="Q256" s="374">
        <v>0</v>
      </c>
      <c r="R256" s="374">
        <v>0</v>
      </c>
      <c r="S256" s="374">
        <v>0</v>
      </c>
      <c r="T256" s="374">
        <v>0</v>
      </c>
      <c r="U256" s="374">
        <v>0</v>
      </c>
      <c r="V256" s="374">
        <v>240.36989460000001</v>
      </c>
      <c r="W256" s="374">
        <v>0</v>
      </c>
      <c r="X256" s="374">
        <v>3.2973260869565211</v>
      </c>
      <c r="Y256" s="417">
        <v>2.3759999999999999</v>
      </c>
      <c r="Z256" s="374">
        <v>0</v>
      </c>
      <c r="AA256" s="374">
        <v>34.38525484411231</v>
      </c>
      <c r="AB256" s="374">
        <v>22.666227883607174</v>
      </c>
      <c r="AC256" s="374">
        <v>26.188963970560085</v>
      </c>
      <c r="AD256" s="417">
        <v>8.5788586795721091</v>
      </c>
      <c r="AE256" s="374">
        <v>24609.980617682289</v>
      </c>
      <c r="AF256" s="374">
        <v>0</v>
      </c>
      <c r="AG256" s="374">
        <v>211.2</v>
      </c>
      <c r="AH256" s="374">
        <v>10230.957910507019</v>
      </c>
      <c r="AI256" s="374">
        <v>67200</v>
      </c>
      <c r="AJ256" s="374">
        <v>2875.1666815872018</v>
      </c>
      <c r="AK256" s="374">
        <v>4392.5360030906741</v>
      </c>
      <c r="AL256" s="374">
        <v>0</v>
      </c>
      <c r="AM256" s="374">
        <v>352.00000000000006</v>
      </c>
      <c r="AN256" s="374">
        <v>109871.84121286719</v>
      </c>
    </row>
    <row r="257" spans="1:40" hidden="1">
      <c r="A257">
        <v>2030</v>
      </c>
      <c r="B257" t="s">
        <v>780</v>
      </c>
      <c r="C257">
        <v>8</v>
      </c>
      <c r="D257" t="s">
        <v>781</v>
      </c>
      <c r="E257" t="s">
        <v>782</v>
      </c>
      <c r="F257" t="s">
        <v>794</v>
      </c>
      <c r="G257" s="374">
        <v>29219.150289590561</v>
      </c>
      <c r="H257" s="374">
        <v>17429.666700000002</v>
      </c>
      <c r="I257" s="417">
        <v>2.3759999999999999</v>
      </c>
      <c r="J257" s="418">
        <v>0.18099022536922724</v>
      </c>
      <c r="K257" s="418">
        <v>0.11352352459483099</v>
      </c>
      <c r="L257" s="418">
        <v>0.12972809535568902</v>
      </c>
      <c r="M257" s="307">
        <v>0</v>
      </c>
      <c r="N257" s="307">
        <v>0</v>
      </c>
      <c r="O257" s="307">
        <v>0</v>
      </c>
      <c r="P257" s="374">
        <v>0</v>
      </c>
      <c r="Q257" s="374">
        <v>0</v>
      </c>
      <c r="R257" s="374">
        <v>0</v>
      </c>
      <c r="S257" s="374">
        <v>0</v>
      </c>
      <c r="T257" s="374">
        <v>0</v>
      </c>
      <c r="U257" s="374">
        <v>0</v>
      </c>
      <c r="V257" s="374">
        <v>299.61587020000002</v>
      </c>
      <c r="W257" s="374">
        <v>0</v>
      </c>
      <c r="X257" s="374">
        <v>3.2973260869565211</v>
      </c>
      <c r="Y257" s="417">
        <v>2.3759999999999999</v>
      </c>
      <c r="Z257" s="374">
        <v>0</v>
      </c>
      <c r="AA257" s="374">
        <v>45.247556342306808</v>
      </c>
      <c r="AB257" s="374">
        <v>28.380881148707747</v>
      </c>
      <c r="AC257" s="374">
        <v>32.432023838922255</v>
      </c>
      <c r="AD257" s="417">
        <v>7.1170491127731328</v>
      </c>
      <c r="AE257" s="374">
        <v>31895.097990930281</v>
      </c>
      <c r="AF257" s="374">
        <v>0</v>
      </c>
      <c r="AG257" s="374">
        <v>177.6</v>
      </c>
      <c r="AH257" s="374">
        <v>12501.324711075913</v>
      </c>
      <c r="AI257" s="374">
        <v>74400</v>
      </c>
      <c r="AJ257" s="374">
        <v>3527.5432169999999</v>
      </c>
      <c r="AK257" s="374">
        <v>3852.9562247721947</v>
      </c>
      <c r="AL257" s="374">
        <v>0</v>
      </c>
      <c r="AM257" s="374">
        <v>296</v>
      </c>
      <c r="AN257" s="374">
        <v>126650.52214377839</v>
      </c>
    </row>
    <row r="258" spans="1:40" hidden="1">
      <c r="A258">
        <v>2030</v>
      </c>
      <c r="B258" t="s">
        <v>784</v>
      </c>
      <c r="C258">
        <v>8</v>
      </c>
      <c r="D258" t="s">
        <v>781</v>
      </c>
      <c r="E258" t="s">
        <v>782</v>
      </c>
      <c r="F258" t="s">
        <v>794</v>
      </c>
      <c r="G258" s="374">
        <v>29097.050557675357</v>
      </c>
      <c r="H258" s="374">
        <v>17526.333299999998</v>
      </c>
      <c r="I258" s="417">
        <v>2.3759999999999999</v>
      </c>
      <c r="J258" s="418">
        <v>0.16844293770045798</v>
      </c>
      <c r="K258" s="418">
        <v>9.5698395137003969E-2</v>
      </c>
      <c r="L258" s="418">
        <v>0.10642149883053889</v>
      </c>
      <c r="M258" s="307">
        <v>0</v>
      </c>
      <c r="N258" s="307">
        <v>0</v>
      </c>
      <c r="O258" s="307">
        <v>0</v>
      </c>
      <c r="P258" s="374">
        <v>0</v>
      </c>
      <c r="Q258" s="374">
        <v>0</v>
      </c>
      <c r="R258" s="374">
        <v>0</v>
      </c>
      <c r="S258" s="374">
        <v>0</v>
      </c>
      <c r="T258" s="374">
        <v>0</v>
      </c>
      <c r="U258" s="374">
        <v>0</v>
      </c>
      <c r="V258" s="374">
        <v>294.6714101</v>
      </c>
      <c r="W258" s="374">
        <v>0</v>
      </c>
      <c r="X258" s="374">
        <v>3.2973260869565211</v>
      </c>
      <c r="Y258" s="417">
        <v>2.3759999999999999</v>
      </c>
      <c r="Z258" s="374">
        <v>0</v>
      </c>
      <c r="AA258" s="374">
        <v>42.110734425114494</v>
      </c>
      <c r="AB258" s="374">
        <v>23.924598784250993</v>
      </c>
      <c r="AC258" s="374">
        <v>26.605374707634724</v>
      </c>
      <c r="AD258" s="417">
        <v>6.0234555066915334</v>
      </c>
      <c r="AE258" s="374">
        <v>31828.199123465147</v>
      </c>
      <c r="AF258" s="374">
        <v>0</v>
      </c>
      <c r="AG258" s="374">
        <v>177.6</v>
      </c>
      <c r="AH258" s="374">
        <v>12311.847907899131</v>
      </c>
      <c r="AI258" s="374">
        <v>74400</v>
      </c>
      <c r="AJ258" s="374">
        <v>5713.1888880000015</v>
      </c>
      <c r="AK258" s="374">
        <v>8659.4618045973803</v>
      </c>
      <c r="AL258" s="374">
        <v>0</v>
      </c>
      <c r="AM258" s="374">
        <v>296</v>
      </c>
      <c r="AN258" s="374">
        <v>133386.29772396167</v>
      </c>
    </row>
    <row r="259" spans="1:40" hidden="1">
      <c r="A259">
        <v>2035</v>
      </c>
      <c r="B259" t="s">
        <v>780</v>
      </c>
      <c r="C259">
        <v>7</v>
      </c>
      <c r="D259" t="s">
        <v>781</v>
      </c>
      <c r="E259" t="s">
        <v>782</v>
      </c>
      <c r="F259" t="s">
        <v>795</v>
      </c>
      <c r="G259" s="374">
        <v>21057.512013718013</v>
      </c>
      <c r="H259" s="374">
        <v>11538.466700000001</v>
      </c>
      <c r="I259" s="417">
        <v>2.3759999999999999</v>
      </c>
      <c r="J259" s="418">
        <v>0.13823535954550378</v>
      </c>
      <c r="K259" s="418">
        <v>9.544780538695477E-2</v>
      </c>
      <c r="L259" s="418">
        <v>0.11240315000170567</v>
      </c>
      <c r="M259" s="307">
        <v>0</v>
      </c>
      <c r="N259" s="307">
        <v>0</v>
      </c>
      <c r="O259" s="307">
        <v>0</v>
      </c>
      <c r="P259" s="374">
        <v>0</v>
      </c>
      <c r="Q259" s="374">
        <v>0</v>
      </c>
      <c r="R259" s="374">
        <v>0</v>
      </c>
      <c r="S259" s="374">
        <v>0</v>
      </c>
      <c r="T259" s="374">
        <v>0</v>
      </c>
      <c r="U259" s="374">
        <v>0</v>
      </c>
      <c r="V259" s="374">
        <v>225.14930219999999</v>
      </c>
      <c r="W259" s="374">
        <v>0</v>
      </c>
      <c r="X259" s="374">
        <v>3.2973260869565211</v>
      </c>
      <c r="Y259" s="417">
        <v>2.3759999999999999</v>
      </c>
      <c r="Z259" s="374">
        <v>0</v>
      </c>
      <c r="AA259" s="374">
        <v>34.558839886375942</v>
      </c>
      <c r="AB259" s="374">
        <v>23.861951346738692</v>
      </c>
      <c r="AC259" s="374">
        <v>28.100787500426417</v>
      </c>
      <c r="AD259" s="417">
        <v>9.0027569403270462</v>
      </c>
      <c r="AE259" s="374">
        <v>22483.975074633145</v>
      </c>
      <c r="AF259" s="374">
        <v>0</v>
      </c>
      <c r="AG259" s="374">
        <v>144</v>
      </c>
      <c r="AH259" s="374">
        <v>9647.6891345270469</v>
      </c>
      <c r="AI259" s="374">
        <v>67200</v>
      </c>
      <c r="AJ259" s="374">
        <v>3954.2163312959979</v>
      </c>
      <c r="AK259" s="374">
        <v>4917.6939154156689</v>
      </c>
      <c r="AL259" s="374">
        <v>0</v>
      </c>
      <c r="AM259" s="374">
        <v>240</v>
      </c>
      <c r="AN259" s="374">
        <v>108587.57445587186</v>
      </c>
    </row>
    <row r="260" spans="1:40" hidden="1">
      <c r="A260">
        <v>2035</v>
      </c>
      <c r="B260" t="s">
        <v>784</v>
      </c>
      <c r="C260">
        <v>7</v>
      </c>
      <c r="D260" t="s">
        <v>781</v>
      </c>
      <c r="E260" t="s">
        <v>782</v>
      </c>
      <c r="F260" t="s">
        <v>795</v>
      </c>
      <c r="G260" s="374">
        <v>20974.431707174372</v>
      </c>
      <c r="H260" s="374">
        <v>11646.7333</v>
      </c>
      <c r="I260" s="417">
        <v>2.3759999999999999</v>
      </c>
      <c r="J260" s="418">
        <v>0.11977520200797727</v>
      </c>
      <c r="K260" s="418">
        <v>7.7275409404070947E-2</v>
      </c>
      <c r="L260" s="418">
        <v>8.9464965208258931E-2</v>
      </c>
      <c r="M260" s="307">
        <v>0</v>
      </c>
      <c r="N260" s="307">
        <v>0</v>
      </c>
      <c r="O260" s="307">
        <v>0</v>
      </c>
      <c r="P260" s="374">
        <v>0</v>
      </c>
      <c r="Q260" s="374">
        <v>0</v>
      </c>
      <c r="R260" s="374">
        <v>0</v>
      </c>
      <c r="S260" s="374">
        <v>0</v>
      </c>
      <c r="T260" s="374">
        <v>0</v>
      </c>
      <c r="U260" s="374">
        <v>0</v>
      </c>
      <c r="V260" s="374">
        <v>235.22300390000001</v>
      </c>
      <c r="W260" s="374">
        <v>0</v>
      </c>
      <c r="X260" s="374">
        <v>3.2973260869565211</v>
      </c>
      <c r="Y260" s="417">
        <v>2.3759999999999999</v>
      </c>
      <c r="Z260" s="374">
        <v>0</v>
      </c>
      <c r="AA260" s="374">
        <v>29.943800501994318</v>
      </c>
      <c r="AB260" s="374">
        <v>19.318852351017735</v>
      </c>
      <c r="AC260" s="374">
        <v>22.366241302064733</v>
      </c>
      <c r="AD260" s="417">
        <v>7.2603016853203775</v>
      </c>
      <c r="AE260" s="374">
        <v>25376.563350226283</v>
      </c>
      <c r="AF260" s="374">
        <v>0</v>
      </c>
      <c r="AG260" s="374">
        <v>144</v>
      </c>
      <c r="AH260" s="374">
        <v>10033.723758261296</v>
      </c>
      <c r="AI260" s="374">
        <v>67200</v>
      </c>
      <c r="AJ260" s="374">
        <v>6408.2838167040054</v>
      </c>
      <c r="AK260" s="374">
        <v>5331.4784015608921</v>
      </c>
      <c r="AL260" s="374">
        <v>0</v>
      </c>
      <c r="AM260" s="374">
        <v>240</v>
      </c>
      <c r="AN260" s="374">
        <v>114734.04932675249</v>
      </c>
    </row>
    <row r="261" spans="1:40" hidden="1">
      <c r="A261">
        <v>2050</v>
      </c>
      <c r="B261" t="s">
        <v>780</v>
      </c>
      <c r="C261">
        <v>8</v>
      </c>
      <c r="D261" t="s">
        <v>781</v>
      </c>
      <c r="E261" t="s">
        <v>782</v>
      </c>
      <c r="F261" t="s">
        <v>794</v>
      </c>
      <c r="G261" s="374">
        <v>29024.905522416957</v>
      </c>
      <c r="H261" s="374">
        <v>17586.333299999998</v>
      </c>
      <c r="I261" s="417">
        <v>2.3759999999999999</v>
      </c>
      <c r="J261" s="418">
        <v>0.16795288860800403</v>
      </c>
      <c r="K261" s="418">
        <v>0.10238938411306825</v>
      </c>
      <c r="L261" s="418">
        <v>0.11621411454839824</v>
      </c>
      <c r="M261" s="307">
        <v>0</v>
      </c>
      <c r="N261" s="307">
        <v>0</v>
      </c>
      <c r="O261" s="307">
        <v>0</v>
      </c>
      <c r="P261" s="374">
        <v>0</v>
      </c>
      <c r="Q261" s="374">
        <v>0</v>
      </c>
      <c r="R261" s="374">
        <v>0</v>
      </c>
      <c r="S261" s="374">
        <v>0</v>
      </c>
      <c r="T261" s="374">
        <v>0</v>
      </c>
      <c r="U261" s="374">
        <v>0</v>
      </c>
      <c r="V261" s="374">
        <v>294.6250493</v>
      </c>
      <c r="W261" s="374">
        <v>0</v>
      </c>
      <c r="X261" s="374">
        <v>3.2973260869565211</v>
      </c>
      <c r="Y261" s="417">
        <v>2.3759999999999999</v>
      </c>
      <c r="Z261" s="374">
        <v>0</v>
      </c>
      <c r="AA261" s="374">
        <v>41.988222152001008</v>
      </c>
      <c r="AB261" s="374">
        <v>25.597346028267062</v>
      </c>
      <c r="AC261" s="374">
        <v>29.053528637099561</v>
      </c>
      <c r="AD261" s="417">
        <v>6.3833313854919744</v>
      </c>
      <c r="AE261" s="374">
        <v>31827.228460772574</v>
      </c>
      <c r="AF261" s="374">
        <v>0</v>
      </c>
      <c r="AG261" s="374">
        <v>144</v>
      </c>
      <c r="AH261" s="374">
        <v>12310.071314297593</v>
      </c>
      <c r="AI261" s="374">
        <v>74400</v>
      </c>
      <c r="AJ261" s="374">
        <v>7070.1218279999994</v>
      </c>
      <c r="AK261" s="374">
        <v>8011.177101218288</v>
      </c>
      <c r="AL261" s="374">
        <v>0</v>
      </c>
      <c r="AM261" s="374">
        <v>240</v>
      </c>
      <c r="AN261" s="374">
        <v>134002.59870428845</v>
      </c>
    </row>
    <row r="262" spans="1:40" hidden="1">
      <c r="A262">
        <v>2050</v>
      </c>
      <c r="B262" t="s">
        <v>784</v>
      </c>
      <c r="C262">
        <v>8</v>
      </c>
      <c r="D262" t="s">
        <v>781</v>
      </c>
      <c r="E262" t="s">
        <v>782</v>
      </c>
      <c r="F262" t="s">
        <v>794</v>
      </c>
      <c r="G262" s="374">
        <v>28690.266301099797</v>
      </c>
      <c r="H262" s="374">
        <v>17779.666700000002</v>
      </c>
      <c r="I262" s="417">
        <v>2.3759999999999999</v>
      </c>
      <c r="J262" s="418">
        <v>0.14716656112448689</v>
      </c>
      <c r="K262" s="418">
        <v>8.1495823129976691E-2</v>
      </c>
      <c r="L262" s="418">
        <v>9.0538628053761103E-2</v>
      </c>
      <c r="M262" s="307">
        <v>0</v>
      </c>
      <c r="N262" s="307">
        <v>0</v>
      </c>
      <c r="O262" s="307">
        <v>0</v>
      </c>
      <c r="P262" s="374">
        <v>0</v>
      </c>
      <c r="Q262" s="374">
        <v>0</v>
      </c>
      <c r="R262" s="374">
        <v>0</v>
      </c>
      <c r="S262" s="374">
        <v>0</v>
      </c>
      <c r="T262" s="374">
        <v>0</v>
      </c>
      <c r="U262" s="374">
        <v>0</v>
      </c>
      <c r="V262" s="374">
        <v>285.35108649999995</v>
      </c>
      <c r="W262" s="374">
        <v>0</v>
      </c>
      <c r="X262" s="374">
        <v>3.2973260869565211</v>
      </c>
      <c r="Y262" s="417">
        <v>2.3759999999999999</v>
      </c>
      <c r="Z262" s="374">
        <v>0</v>
      </c>
      <c r="AA262" s="374">
        <v>36.791640281121722</v>
      </c>
      <c r="AB262" s="374">
        <v>20.373955782494171</v>
      </c>
      <c r="AC262" s="374">
        <v>22.634657013440275</v>
      </c>
      <c r="AD262" s="417">
        <v>5.0938391715814433</v>
      </c>
      <c r="AE262" s="374">
        <v>32661.602176777138</v>
      </c>
      <c r="AF262" s="374">
        <v>0</v>
      </c>
      <c r="AG262" s="374">
        <v>144</v>
      </c>
      <c r="AH262" s="374">
        <v>11954.683508837423</v>
      </c>
      <c r="AI262" s="374">
        <v>74400</v>
      </c>
      <c r="AJ262" s="374">
        <v>11468.843232000003</v>
      </c>
      <c r="AK262" s="374">
        <v>12639.027018457144</v>
      </c>
      <c r="AL262" s="374">
        <v>0</v>
      </c>
      <c r="AM262" s="374">
        <v>240</v>
      </c>
      <c r="AN262" s="374">
        <v>143508.15593607171</v>
      </c>
    </row>
    <row r="263" spans="1:40" hidden="1">
      <c r="A263">
        <v>2017</v>
      </c>
      <c r="B263" t="s">
        <v>780</v>
      </c>
      <c r="C263">
        <v>4</v>
      </c>
      <c r="D263" t="s">
        <v>803</v>
      </c>
      <c r="E263" t="s">
        <v>788</v>
      </c>
      <c r="F263" t="s">
        <v>799</v>
      </c>
      <c r="G263" s="374">
        <v>6944.927513095</v>
      </c>
      <c r="H263" s="374">
        <v>3520</v>
      </c>
      <c r="I263" s="417">
        <v>305.96812499999999</v>
      </c>
      <c r="J263" s="418">
        <v>0</v>
      </c>
      <c r="K263" s="418">
        <v>0</v>
      </c>
      <c r="L263" s="418">
        <v>0</v>
      </c>
      <c r="M263" s="307">
        <v>0</v>
      </c>
      <c r="N263" s="307">
        <v>0</v>
      </c>
      <c r="O263" s="307">
        <v>0</v>
      </c>
      <c r="P263" s="374">
        <v>0</v>
      </c>
      <c r="Q263" s="374">
        <v>0</v>
      </c>
      <c r="R263" s="374">
        <v>0</v>
      </c>
      <c r="S263" s="374">
        <v>819.98549180711427</v>
      </c>
      <c r="T263" s="374">
        <v>1437.6729919867737</v>
      </c>
      <c r="U263" s="374">
        <v>1838.4716004954221</v>
      </c>
      <c r="V263" s="374">
        <v>0</v>
      </c>
      <c r="W263" s="374">
        <v>198.738315</v>
      </c>
      <c r="X263" s="374">
        <v>298.10747250000003</v>
      </c>
      <c r="Y263" s="417">
        <v>305.96812499999999</v>
      </c>
      <c r="Z263" s="374">
        <v>0</v>
      </c>
      <c r="AA263" s="374">
        <v>3.2668744693510527</v>
      </c>
      <c r="AB263" s="374">
        <v>5.7277808445688194</v>
      </c>
      <c r="AC263" s="374">
        <v>7.324588049782558</v>
      </c>
      <c r="AD263" s="417">
        <v>8.2048658366236058</v>
      </c>
      <c r="AE263" s="374">
        <v>0</v>
      </c>
      <c r="AF263" s="374">
        <v>9237.6237134999974</v>
      </c>
      <c r="AG263" s="374">
        <v>174089.74376250003</v>
      </c>
      <c r="AH263" s="374">
        <v>0</v>
      </c>
      <c r="AI263" s="374">
        <v>32400</v>
      </c>
      <c r="AJ263" s="374">
        <v>0</v>
      </c>
      <c r="AK263" s="374">
        <v>745.98720000000003</v>
      </c>
      <c r="AL263" s="374">
        <v>0</v>
      </c>
      <c r="AM263" s="374">
        <v>0</v>
      </c>
      <c r="AN263" s="374">
        <v>216473.35467600005</v>
      </c>
    </row>
    <row r="264" spans="1:40" hidden="1">
      <c r="A264">
        <v>2020</v>
      </c>
      <c r="B264" t="s">
        <v>780</v>
      </c>
      <c r="C264">
        <v>7</v>
      </c>
      <c r="D264" t="s">
        <v>781</v>
      </c>
      <c r="E264" t="s">
        <v>782</v>
      </c>
      <c r="F264" t="s">
        <v>796</v>
      </c>
      <c r="G264" s="374">
        <v>21195.492701009844</v>
      </c>
      <c r="H264" s="374">
        <v>11403.533299999999</v>
      </c>
      <c r="I264" s="417">
        <v>2.3759999999999999</v>
      </c>
      <c r="J264" s="418">
        <v>0.15651122011354715</v>
      </c>
      <c r="K264" s="418">
        <v>0.10840126212648876</v>
      </c>
      <c r="L264" s="418">
        <v>0.12682870990061493</v>
      </c>
      <c r="M264" s="307">
        <v>0</v>
      </c>
      <c r="N264" s="307">
        <v>0</v>
      </c>
      <c r="O264" s="307">
        <v>0</v>
      </c>
      <c r="P264" s="374">
        <v>0</v>
      </c>
      <c r="Q264" s="374">
        <v>0</v>
      </c>
      <c r="R264" s="374">
        <v>0</v>
      </c>
      <c r="S264" s="374">
        <v>0</v>
      </c>
      <c r="T264" s="374">
        <v>0</v>
      </c>
      <c r="U264" s="374">
        <v>0</v>
      </c>
      <c r="V264" s="374">
        <v>238.55165729999999</v>
      </c>
      <c r="W264" s="374">
        <v>0</v>
      </c>
      <c r="X264" s="374">
        <v>3.2161153846153852</v>
      </c>
      <c r="Y264" s="417">
        <v>2.3759999999999999</v>
      </c>
      <c r="Z264" s="374">
        <v>0</v>
      </c>
      <c r="AA264" s="374">
        <v>39.127805028386788</v>
      </c>
      <c r="AB264" s="374">
        <v>27.10031553162219</v>
      </c>
      <c r="AC264" s="374">
        <v>31.707177475153731</v>
      </c>
      <c r="AD264" s="417">
        <v>10.292083305977268</v>
      </c>
      <c r="AE264" s="374">
        <v>23048.709283183998</v>
      </c>
      <c r="AF264" s="374">
        <v>0</v>
      </c>
      <c r="AG264" s="374">
        <v>261.60000000000002</v>
      </c>
      <c r="AH264" s="374">
        <v>10161.281184625303</v>
      </c>
      <c r="AI264" s="374">
        <v>67200</v>
      </c>
      <c r="AJ264" s="374">
        <v>1032.9114239488033</v>
      </c>
      <c r="AK264" s="374">
        <v>1456.4592910736048</v>
      </c>
      <c r="AL264" s="374">
        <v>0</v>
      </c>
      <c r="AM264" s="374">
        <v>436.00000000000006</v>
      </c>
      <c r="AN264" s="374">
        <v>103596.9611828317</v>
      </c>
    </row>
    <row r="265" spans="1:40" hidden="1">
      <c r="A265">
        <v>2025</v>
      </c>
      <c r="B265" t="s">
        <v>780</v>
      </c>
      <c r="C265">
        <v>7</v>
      </c>
      <c r="D265" t="s">
        <v>781</v>
      </c>
      <c r="E265" t="s">
        <v>782</v>
      </c>
      <c r="F265" t="s">
        <v>796</v>
      </c>
      <c r="G265" s="374">
        <v>21078.829015764622</v>
      </c>
      <c r="H265" s="374">
        <v>11438.2</v>
      </c>
      <c r="I265" s="417">
        <v>2.3759999999999999</v>
      </c>
      <c r="J265" s="418">
        <v>0.14670951791931319</v>
      </c>
      <c r="K265" s="418">
        <v>9.9386109567534783E-2</v>
      </c>
      <c r="L265" s="418">
        <v>0.11559379963273451</v>
      </c>
      <c r="M265" s="307">
        <v>0</v>
      </c>
      <c r="N265" s="307">
        <v>0</v>
      </c>
      <c r="O265" s="307">
        <v>0</v>
      </c>
      <c r="P265" s="374">
        <v>0</v>
      </c>
      <c r="Q265" s="374">
        <v>0</v>
      </c>
      <c r="R265" s="374">
        <v>0</v>
      </c>
      <c r="S265" s="374">
        <v>0</v>
      </c>
      <c r="T265" s="374">
        <v>0</v>
      </c>
      <c r="U265" s="374">
        <v>0</v>
      </c>
      <c r="V265" s="374">
        <v>227.33418639999999</v>
      </c>
      <c r="W265" s="374">
        <v>0</v>
      </c>
      <c r="X265" s="374">
        <v>3.2161153846153852</v>
      </c>
      <c r="Y265" s="417">
        <v>2.3759999999999999</v>
      </c>
      <c r="Z265" s="374">
        <v>0</v>
      </c>
      <c r="AA265" s="374">
        <v>36.677379479828296</v>
      </c>
      <c r="AB265" s="374">
        <v>24.846527391883697</v>
      </c>
      <c r="AC265" s="374">
        <v>28.898449908183629</v>
      </c>
      <c r="AD265" s="417">
        <v>9.4221193935162901</v>
      </c>
      <c r="AE265" s="374">
        <v>22215.620532854853</v>
      </c>
      <c r="AF265" s="374">
        <v>0</v>
      </c>
      <c r="AG265" s="374">
        <v>211.2</v>
      </c>
      <c r="AH265" s="374">
        <v>9731.4161472149335</v>
      </c>
      <c r="AI265" s="374">
        <v>67200</v>
      </c>
      <c r="AJ265" s="374">
        <v>1776.3662136528028</v>
      </c>
      <c r="AK265" s="374">
        <v>2483.4106275151371</v>
      </c>
      <c r="AL265" s="374">
        <v>0</v>
      </c>
      <c r="AM265" s="374">
        <v>352.00000000000006</v>
      </c>
      <c r="AN265" s="374">
        <v>103970.01352123774</v>
      </c>
    </row>
    <row r="266" spans="1:40" hidden="1">
      <c r="A266">
        <v>2025</v>
      </c>
      <c r="B266" t="s">
        <v>784</v>
      </c>
      <c r="C266">
        <v>7</v>
      </c>
      <c r="D266" t="s">
        <v>781</v>
      </c>
      <c r="E266" t="s">
        <v>782</v>
      </c>
      <c r="F266" t="s">
        <v>796</v>
      </c>
      <c r="G266" s="374">
        <v>21132.531669863827</v>
      </c>
      <c r="H266" s="374">
        <v>11484.6</v>
      </c>
      <c r="I266" s="417">
        <v>2.3759999999999999</v>
      </c>
      <c r="J266" s="418">
        <v>0.13614928133933732</v>
      </c>
      <c r="K266" s="418">
        <v>8.4993621458716417E-2</v>
      </c>
      <c r="L266" s="418">
        <v>9.678227048166288E-2</v>
      </c>
      <c r="M266" s="307">
        <v>0</v>
      </c>
      <c r="N266" s="307">
        <v>0</v>
      </c>
      <c r="O266" s="307">
        <v>0</v>
      </c>
      <c r="P266" s="374">
        <v>0</v>
      </c>
      <c r="Q266" s="374">
        <v>0</v>
      </c>
      <c r="R266" s="374">
        <v>0</v>
      </c>
      <c r="S266" s="374">
        <v>0</v>
      </c>
      <c r="T266" s="374">
        <v>0</v>
      </c>
      <c r="U266" s="374">
        <v>0</v>
      </c>
      <c r="V266" s="374">
        <v>240.36989460000001</v>
      </c>
      <c r="W266" s="374">
        <v>0</v>
      </c>
      <c r="X266" s="374">
        <v>3.2973260869565211</v>
      </c>
      <c r="Y266" s="417">
        <v>2.3759999999999999</v>
      </c>
      <c r="Z266" s="374">
        <v>0</v>
      </c>
      <c r="AA266" s="374">
        <v>34.037320334834327</v>
      </c>
      <c r="AB266" s="374">
        <v>21.248405364679105</v>
      </c>
      <c r="AC266" s="374">
        <v>24.195567620415719</v>
      </c>
      <c r="AD266" s="417">
        <v>8.0777147917707204</v>
      </c>
      <c r="AE266" s="374">
        <v>24609.980617682289</v>
      </c>
      <c r="AF266" s="374">
        <v>0</v>
      </c>
      <c r="AG266" s="374">
        <v>211.2</v>
      </c>
      <c r="AH266" s="374">
        <v>10230.957910507019</v>
      </c>
      <c r="AI266" s="374">
        <v>67200</v>
      </c>
      <c r="AJ266" s="374">
        <v>2875.1666815872018</v>
      </c>
      <c r="AK266" s="374">
        <v>4392.5360030906741</v>
      </c>
      <c r="AL266" s="374">
        <v>0</v>
      </c>
      <c r="AM266" s="374">
        <v>352.00000000000006</v>
      </c>
      <c r="AN266" s="374">
        <v>109871.84121286719</v>
      </c>
    </row>
    <row r="267" spans="1:40" hidden="1">
      <c r="A267">
        <v>2030</v>
      </c>
      <c r="B267" t="s">
        <v>780</v>
      </c>
      <c r="C267">
        <v>7</v>
      </c>
      <c r="D267" t="s">
        <v>781</v>
      </c>
      <c r="E267" t="s">
        <v>782</v>
      </c>
      <c r="F267" t="s">
        <v>794</v>
      </c>
      <c r="G267" s="374">
        <v>21066.433201672589</v>
      </c>
      <c r="H267" s="374">
        <v>11488.3333</v>
      </c>
      <c r="I267" s="417">
        <v>2.3759999999999999</v>
      </c>
      <c r="J267" s="418">
        <v>0.14228129803116385</v>
      </c>
      <c r="K267" s="418">
        <v>9.8941780366861021E-2</v>
      </c>
      <c r="L267" s="418">
        <v>0.11650526632885817</v>
      </c>
      <c r="M267" s="307">
        <v>0</v>
      </c>
      <c r="N267" s="307">
        <v>0</v>
      </c>
      <c r="O267" s="307">
        <v>0</v>
      </c>
      <c r="P267" s="374">
        <v>0</v>
      </c>
      <c r="Q267" s="374">
        <v>0</v>
      </c>
      <c r="R267" s="374">
        <v>0</v>
      </c>
      <c r="S267" s="374">
        <v>0</v>
      </c>
      <c r="T267" s="374">
        <v>0</v>
      </c>
      <c r="U267" s="374">
        <v>0</v>
      </c>
      <c r="V267" s="374">
        <v>225.89560589999999</v>
      </c>
      <c r="W267" s="374">
        <v>0</v>
      </c>
      <c r="X267" s="374">
        <v>3.2973260869565211</v>
      </c>
      <c r="Y267" s="417">
        <v>2.3759999999999999</v>
      </c>
      <c r="Z267" s="374">
        <v>0</v>
      </c>
      <c r="AA267" s="374">
        <v>35.570324507790964</v>
      </c>
      <c r="AB267" s="374">
        <v>24.735445091715256</v>
      </c>
      <c r="AC267" s="374">
        <v>29.126316582214542</v>
      </c>
      <c r="AD267" s="417">
        <v>9.3565238887491713</v>
      </c>
      <c r="AE267" s="374">
        <v>22283.288541814854</v>
      </c>
      <c r="AF267" s="374">
        <v>0</v>
      </c>
      <c r="AG267" s="374">
        <v>177.6</v>
      </c>
      <c r="AH267" s="374">
        <v>9676.2882609058797</v>
      </c>
      <c r="AI267" s="374">
        <v>67200</v>
      </c>
      <c r="AJ267" s="374">
        <v>2822.0345735999999</v>
      </c>
      <c r="AK267" s="374">
        <v>3852.9562247721947</v>
      </c>
      <c r="AL267" s="374">
        <v>0</v>
      </c>
      <c r="AM267" s="374">
        <v>296</v>
      </c>
      <c r="AN267" s="374">
        <v>106308.16760109294</v>
      </c>
    </row>
    <row r="268" spans="1:40" hidden="1">
      <c r="A268">
        <v>2030</v>
      </c>
      <c r="B268" t="s">
        <v>784</v>
      </c>
      <c r="C268">
        <v>7</v>
      </c>
      <c r="D268" t="s">
        <v>781</v>
      </c>
      <c r="E268" t="s">
        <v>782</v>
      </c>
      <c r="F268" t="s">
        <v>794</v>
      </c>
      <c r="G268" s="374">
        <v>21044.439005493768</v>
      </c>
      <c r="H268" s="374">
        <v>11565.6667</v>
      </c>
      <c r="I268" s="417">
        <v>2.3759999999999999</v>
      </c>
      <c r="J268" s="418">
        <v>0.12570439888546747</v>
      </c>
      <c r="K268" s="418">
        <v>7.7604509036929212E-2</v>
      </c>
      <c r="L268" s="418">
        <v>8.8556435952969109E-2</v>
      </c>
      <c r="M268" s="307">
        <v>0</v>
      </c>
      <c r="N268" s="307">
        <v>0</v>
      </c>
      <c r="O268" s="307">
        <v>0</v>
      </c>
      <c r="P268" s="374">
        <v>0</v>
      </c>
      <c r="Q268" s="374">
        <v>0</v>
      </c>
      <c r="R268" s="374">
        <v>0</v>
      </c>
      <c r="S268" s="374">
        <v>0</v>
      </c>
      <c r="T268" s="374">
        <v>0</v>
      </c>
      <c r="U268" s="374">
        <v>0</v>
      </c>
      <c r="V268" s="374">
        <v>235.69662590000002</v>
      </c>
      <c r="W268" s="374">
        <v>0</v>
      </c>
      <c r="X268" s="374">
        <v>3.2973260869565211</v>
      </c>
      <c r="Y268" s="417">
        <v>2.3759999999999999</v>
      </c>
      <c r="Z268" s="374">
        <v>0</v>
      </c>
      <c r="AA268" s="374">
        <v>31.426099721366867</v>
      </c>
      <c r="AB268" s="374">
        <v>19.401127259232304</v>
      </c>
      <c r="AC268" s="374">
        <v>22.139108988242278</v>
      </c>
      <c r="AD268" s="417">
        <v>7.3564748475534607</v>
      </c>
      <c r="AE268" s="374">
        <v>24812.053897700574</v>
      </c>
      <c r="AF268" s="374">
        <v>0</v>
      </c>
      <c r="AG268" s="374">
        <v>177.6</v>
      </c>
      <c r="AH268" s="374">
        <v>10051.873441069778</v>
      </c>
      <c r="AI268" s="374">
        <v>67200</v>
      </c>
      <c r="AJ268" s="374">
        <v>4570.5511103999997</v>
      </c>
      <c r="AK268" s="374">
        <v>8659.4618045973803</v>
      </c>
      <c r="AL268" s="374">
        <v>0</v>
      </c>
      <c r="AM268" s="374">
        <v>296</v>
      </c>
      <c r="AN268" s="374">
        <v>115767.54025376773</v>
      </c>
    </row>
    <row r="269" spans="1:40" hidden="1">
      <c r="A269">
        <v>2035</v>
      </c>
      <c r="B269" t="s">
        <v>780</v>
      </c>
      <c r="C269">
        <v>7</v>
      </c>
      <c r="D269" t="s">
        <v>781</v>
      </c>
      <c r="E269" t="s">
        <v>782</v>
      </c>
      <c r="F269" t="s">
        <v>796</v>
      </c>
      <c r="G269" s="374">
        <v>21057.512013718013</v>
      </c>
      <c r="H269" s="374">
        <v>11538.466700000001</v>
      </c>
      <c r="I269" s="417">
        <v>2.3759999999999999</v>
      </c>
      <c r="J269" s="418">
        <v>0.13645108864068184</v>
      </c>
      <c r="K269" s="418">
        <v>8.9287338180942574E-2</v>
      </c>
      <c r="L269" s="418">
        <v>0.10320294776013156</v>
      </c>
      <c r="M269" s="307">
        <v>0</v>
      </c>
      <c r="N269" s="307">
        <v>0</v>
      </c>
      <c r="O269" s="307">
        <v>0</v>
      </c>
      <c r="P269" s="374">
        <v>0</v>
      </c>
      <c r="Q269" s="374">
        <v>0</v>
      </c>
      <c r="R269" s="374">
        <v>0</v>
      </c>
      <c r="S269" s="374">
        <v>0</v>
      </c>
      <c r="T269" s="374">
        <v>0</v>
      </c>
      <c r="U269" s="374">
        <v>0</v>
      </c>
      <c r="V269" s="374">
        <v>225.14930219999999</v>
      </c>
      <c r="W269" s="374">
        <v>0</v>
      </c>
      <c r="X269" s="374">
        <v>3.2973260869565211</v>
      </c>
      <c r="Y269" s="417">
        <v>2.3759999999999999</v>
      </c>
      <c r="Z269" s="374">
        <v>0</v>
      </c>
      <c r="AA269" s="374">
        <v>34.112772160170458</v>
      </c>
      <c r="AB269" s="374">
        <v>22.321834545235642</v>
      </c>
      <c r="AC269" s="374">
        <v>25.800736940032891</v>
      </c>
      <c r="AD269" s="417">
        <v>8.4299601490409213</v>
      </c>
      <c r="AE269" s="374">
        <v>22483.975074633145</v>
      </c>
      <c r="AF269" s="374">
        <v>0</v>
      </c>
      <c r="AG269" s="374">
        <v>144</v>
      </c>
      <c r="AH269" s="374">
        <v>9647.6891345270469</v>
      </c>
      <c r="AI269" s="374">
        <v>67200</v>
      </c>
      <c r="AJ269" s="374">
        <v>3954.2163312959979</v>
      </c>
      <c r="AK269" s="374">
        <v>4917.6939154156689</v>
      </c>
      <c r="AL269" s="374">
        <v>0</v>
      </c>
      <c r="AM269" s="374">
        <v>240</v>
      </c>
      <c r="AN269" s="374">
        <v>108587.57445587186</v>
      </c>
    </row>
    <row r="270" spans="1:40" hidden="1">
      <c r="A270">
        <v>2035</v>
      </c>
      <c r="B270" t="s">
        <v>784</v>
      </c>
      <c r="C270">
        <v>7</v>
      </c>
      <c r="D270" t="s">
        <v>781</v>
      </c>
      <c r="E270" t="s">
        <v>782</v>
      </c>
      <c r="F270" t="s">
        <v>796</v>
      </c>
      <c r="G270" s="374">
        <v>20974.431707174372</v>
      </c>
      <c r="H270" s="374">
        <v>11646.7333</v>
      </c>
      <c r="I270" s="417">
        <v>2.3759999999999999</v>
      </c>
      <c r="J270" s="418">
        <v>0.11883567946355668</v>
      </c>
      <c r="K270" s="418">
        <v>7.2485943684334225E-2</v>
      </c>
      <c r="L270" s="418">
        <v>8.2656551147551022E-2</v>
      </c>
      <c r="M270" s="307">
        <v>0</v>
      </c>
      <c r="N270" s="307">
        <v>0</v>
      </c>
      <c r="O270" s="307">
        <v>0</v>
      </c>
      <c r="P270" s="374">
        <v>0</v>
      </c>
      <c r="Q270" s="374">
        <v>0</v>
      </c>
      <c r="R270" s="374">
        <v>0</v>
      </c>
      <c r="S270" s="374">
        <v>0</v>
      </c>
      <c r="T270" s="374">
        <v>0</v>
      </c>
      <c r="U270" s="374">
        <v>0</v>
      </c>
      <c r="V270" s="374">
        <v>235.22300390000001</v>
      </c>
      <c r="W270" s="374">
        <v>0</v>
      </c>
      <c r="X270" s="374">
        <v>3.2973260869565211</v>
      </c>
      <c r="Y270" s="417">
        <v>2.3759999999999999</v>
      </c>
      <c r="Z270" s="374">
        <v>0</v>
      </c>
      <c r="AA270" s="374">
        <v>29.708919865889168</v>
      </c>
      <c r="AB270" s="374">
        <v>18.121485921083558</v>
      </c>
      <c r="AC270" s="374">
        <v>20.664137786887757</v>
      </c>
      <c r="AD270" s="417">
        <v>6.8427220445920423</v>
      </c>
      <c r="AE270" s="374">
        <v>25376.563350226283</v>
      </c>
      <c r="AF270" s="374">
        <v>0</v>
      </c>
      <c r="AG270" s="374">
        <v>144</v>
      </c>
      <c r="AH270" s="374">
        <v>10033.723758261296</v>
      </c>
      <c r="AI270" s="374">
        <v>67200</v>
      </c>
      <c r="AJ270" s="374">
        <v>6408.2838167040054</v>
      </c>
      <c r="AK270" s="374">
        <v>5331.4784015608921</v>
      </c>
      <c r="AL270" s="374">
        <v>0</v>
      </c>
      <c r="AM270" s="374">
        <v>240</v>
      </c>
      <c r="AN270" s="374">
        <v>114734.04932675249</v>
      </c>
    </row>
    <row r="271" spans="1:40" hidden="1">
      <c r="A271">
        <v>2050</v>
      </c>
      <c r="B271" t="s">
        <v>780</v>
      </c>
      <c r="C271">
        <v>7</v>
      </c>
      <c r="D271" t="s">
        <v>781</v>
      </c>
      <c r="E271" t="s">
        <v>782</v>
      </c>
      <c r="F271" t="s">
        <v>794</v>
      </c>
      <c r="G271" s="374">
        <v>20942.002085688306</v>
      </c>
      <c r="H271" s="374">
        <v>11613.6667</v>
      </c>
      <c r="I271" s="417">
        <v>2.3759999999999999</v>
      </c>
      <c r="J271" s="418">
        <v>0.12917155986514045</v>
      </c>
      <c r="K271" s="418">
        <v>8.6485457458047074E-2</v>
      </c>
      <c r="L271" s="418">
        <v>0.10131903550140603</v>
      </c>
      <c r="M271" s="307">
        <v>0</v>
      </c>
      <c r="N271" s="307">
        <v>0</v>
      </c>
      <c r="O271" s="307">
        <v>0</v>
      </c>
      <c r="P271" s="374">
        <v>0</v>
      </c>
      <c r="Q271" s="374">
        <v>0</v>
      </c>
      <c r="R271" s="374">
        <v>0</v>
      </c>
      <c r="S271" s="374">
        <v>0</v>
      </c>
      <c r="T271" s="374">
        <v>0</v>
      </c>
      <c r="U271" s="374">
        <v>0</v>
      </c>
      <c r="V271" s="374">
        <v>222.37004910000002</v>
      </c>
      <c r="W271" s="374">
        <v>0</v>
      </c>
      <c r="X271" s="374">
        <v>3.2973260869565211</v>
      </c>
      <c r="Y271" s="417">
        <v>2.3759999999999999</v>
      </c>
      <c r="Z271" s="374">
        <v>0</v>
      </c>
      <c r="AA271" s="374">
        <v>32.292889966285109</v>
      </c>
      <c r="AB271" s="374">
        <v>21.62136436451177</v>
      </c>
      <c r="AC271" s="374">
        <v>25.329758875351509</v>
      </c>
      <c r="AD271" s="417">
        <v>8.1372803370536992</v>
      </c>
      <c r="AE271" s="374">
        <v>22768.409455442288</v>
      </c>
      <c r="AF271" s="374">
        <v>0</v>
      </c>
      <c r="AG271" s="374">
        <v>144</v>
      </c>
      <c r="AH271" s="374">
        <v>9541.1852934692215</v>
      </c>
      <c r="AI271" s="374">
        <v>67200</v>
      </c>
      <c r="AJ271" s="374">
        <v>5656.0974624</v>
      </c>
      <c r="AK271" s="374">
        <v>8011.177101218288</v>
      </c>
      <c r="AL271" s="374">
        <v>0</v>
      </c>
      <c r="AM271" s="374">
        <v>240</v>
      </c>
      <c r="AN271" s="374">
        <v>113560.8693125298</v>
      </c>
    </row>
    <row r="272" spans="1:40" hidden="1">
      <c r="A272">
        <v>2050</v>
      </c>
      <c r="B272" t="s">
        <v>784</v>
      </c>
      <c r="C272">
        <v>7</v>
      </c>
      <c r="D272" t="s">
        <v>781</v>
      </c>
      <c r="E272" t="s">
        <v>782</v>
      </c>
      <c r="F272" t="s">
        <v>794</v>
      </c>
      <c r="G272" s="374">
        <v>20754.161582025867</v>
      </c>
      <c r="H272" s="374">
        <v>11768.3333</v>
      </c>
      <c r="I272" s="417">
        <v>2.3759999999999999</v>
      </c>
      <c r="J272" s="418">
        <v>0.11027490322791504</v>
      </c>
      <c r="K272" s="418">
        <v>6.6121694332222383E-2</v>
      </c>
      <c r="L272" s="418">
        <v>7.5252998349330205E-2</v>
      </c>
      <c r="M272" s="307">
        <v>0</v>
      </c>
      <c r="N272" s="307">
        <v>0</v>
      </c>
      <c r="O272" s="307">
        <v>0</v>
      </c>
      <c r="P272" s="374">
        <v>0</v>
      </c>
      <c r="Q272" s="374">
        <v>0</v>
      </c>
      <c r="R272" s="374">
        <v>0</v>
      </c>
      <c r="S272" s="374">
        <v>0</v>
      </c>
      <c r="T272" s="374">
        <v>0</v>
      </c>
      <c r="U272" s="374">
        <v>0</v>
      </c>
      <c r="V272" s="374">
        <v>229.6681753</v>
      </c>
      <c r="W272" s="374">
        <v>0</v>
      </c>
      <c r="X272" s="374">
        <v>3.2973260869565211</v>
      </c>
      <c r="Y272" s="417">
        <v>2.3759999999999999</v>
      </c>
      <c r="Z272" s="374">
        <v>0</v>
      </c>
      <c r="AA272" s="374">
        <v>27.568725806978762</v>
      </c>
      <c r="AB272" s="374">
        <v>16.530423583055597</v>
      </c>
      <c r="AC272" s="374">
        <v>18.81324958733255</v>
      </c>
      <c r="AD272" s="417">
        <v>6.2006833361915863</v>
      </c>
      <c r="AE272" s="374">
        <v>26274.261110281142</v>
      </c>
      <c r="AF272" s="374">
        <v>0</v>
      </c>
      <c r="AG272" s="374">
        <v>144</v>
      </c>
      <c r="AH272" s="374">
        <v>9820.8570055650907</v>
      </c>
      <c r="AI272" s="374">
        <v>67200</v>
      </c>
      <c r="AJ272" s="374">
        <v>9175.0745856000012</v>
      </c>
      <c r="AK272" s="374">
        <v>12639.027018457144</v>
      </c>
      <c r="AL272" s="374">
        <v>0</v>
      </c>
      <c r="AM272" s="374">
        <v>240</v>
      </c>
      <c r="AN272" s="374">
        <v>125493.21971990337</v>
      </c>
    </row>
    <row r="273" spans="1:40" hidden="1">
      <c r="A273">
        <v>2017</v>
      </c>
      <c r="B273" t="s">
        <v>780</v>
      </c>
      <c r="C273">
        <v>5</v>
      </c>
      <c r="D273" t="s">
        <v>804</v>
      </c>
      <c r="E273" t="s">
        <v>788</v>
      </c>
      <c r="F273" t="s">
        <v>797</v>
      </c>
      <c r="G273" s="374">
        <v>8046.2394769900002</v>
      </c>
      <c r="H273" s="374">
        <v>4500</v>
      </c>
      <c r="I273" s="417">
        <v>200.71012500000001</v>
      </c>
      <c r="J273" s="418">
        <v>0</v>
      </c>
      <c r="K273" s="418">
        <v>0</v>
      </c>
      <c r="L273" s="418">
        <v>0</v>
      </c>
      <c r="M273" s="307">
        <v>0</v>
      </c>
      <c r="N273" s="307">
        <v>0</v>
      </c>
      <c r="O273" s="307">
        <v>0</v>
      </c>
      <c r="P273" s="374">
        <v>0</v>
      </c>
      <c r="Q273" s="374">
        <v>0</v>
      </c>
      <c r="R273" s="374">
        <v>0</v>
      </c>
      <c r="S273" s="374">
        <v>776.86862174944338</v>
      </c>
      <c r="T273" s="374">
        <v>1031.7341707930466</v>
      </c>
      <c r="U273" s="374">
        <v>1188.8652973642702</v>
      </c>
      <c r="V273" s="374">
        <v>0</v>
      </c>
      <c r="W273" s="374">
        <v>287.99307429999999</v>
      </c>
      <c r="X273" s="374">
        <v>431.98961144999998</v>
      </c>
      <c r="Y273" s="417">
        <v>200.71012500000001</v>
      </c>
      <c r="Z273" s="374">
        <v>0</v>
      </c>
      <c r="AA273" s="374">
        <v>3.0950941105555514</v>
      </c>
      <c r="AB273" s="374">
        <v>4.1104947043547675</v>
      </c>
      <c r="AC273" s="374">
        <v>4.7365151289413161</v>
      </c>
      <c r="AD273" s="417">
        <v>4.9906580019543947</v>
      </c>
      <c r="AE273" s="374">
        <v>0</v>
      </c>
      <c r="AF273" s="374">
        <v>13066.65288747</v>
      </c>
      <c r="AG273" s="374">
        <v>114200.0469225</v>
      </c>
      <c r="AH273" s="374">
        <v>0</v>
      </c>
      <c r="AI273" s="374">
        <v>40800</v>
      </c>
      <c r="AJ273" s="374">
        <v>0</v>
      </c>
      <c r="AK273" s="374">
        <v>745.98720000000003</v>
      </c>
      <c r="AL273" s="374">
        <v>0</v>
      </c>
      <c r="AM273" s="374">
        <v>0</v>
      </c>
      <c r="AN273" s="374">
        <v>168812.68700997002</v>
      </c>
    </row>
    <row r="274" spans="1:40" hidden="1">
      <c r="A274">
        <v>2020</v>
      </c>
      <c r="B274" t="s">
        <v>780</v>
      </c>
      <c r="C274">
        <v>7</v>
      </c>
      <c r="D274" t="s">
        <v>792</v>
      </c>
      <c r="E274" t="s">
        <v>782</v>
      </c>
      <c r="F274" t="s">
        <v>797</v>
      </c>
      <c r="G274" s="374">
        <v>14738.945285709298</v>
      </c>
      <c r="H274" s="374">
        <v>5131.4332999999997</v>
      </c>
      <c r="I274" s="417">
        <v>3.1680000000000001</v>
      </c>
      <c r="J274" s="418">
        <v>0.12539539025299473</v>
      </c>
      <c r="K274" s="418">
        <v>0.10112740099241124</v>
      </c>
      <c r="L274" s="418">
        <v>0.12013249742469516</v>
      </c>
      <c r="M274" s="307">
        <v>0</v>
      </c>
      <c r="N274" s="307">
        <v>0</v>
      </c>
      <c r="O274" s="307">
        <v>0</v>
      </c>
      <c r="P274" s="374">
        <v>0</v>
      </c>
      <c r="Q274" s="374">
        <v>0</v>
      </c>
      <c r="R274" s="374">
        <v>0</v>
      </c>
      <c r="S274" s="374">
        <v>0</v>
      </c>
      <c r="T274" s="374">
        <v>0</v>
      </c>
      <c r="U274" s="374">
        <v>0</v>
      </c>
      <c r="V274" s="374">
        <v>197.3232543</v>
      </c>
      <c r="W274" s="374">
        <v>0</v>
      </c>
      <c r="X274" s="374">
        <v>4.2881538461538478</v>
      </c>
      <c r="Y274" s="417">
        <v>3.1680000000000001</v>
      </c>
      <c r="Z274" s="374">
        <v>0</v>
      </c>
      <c r="AA274" s="374">
        <v>25.079078050598945</v>
      </c>
      <c r="AB274" s="374">
        <v>20.225480198482249</v>
      </c>
      <c r="AC274" s="374">
        <v>24.026499484939031</v>
      </c>
      <c r="AD274" s="417">
        <v>20.902580645643635</v>
      </c>
      <c r="AE274" s="374">
        <v>19209.575907296792</v>
      </c>
      <c r="AF274" s="374">
        <v>0</v>
      </c>
      <c r="AG274" s="374">
        <v>261.60000000000002</v>
      </c>
      <c r="AH274" s="374">
        <v>6535.2611701924134</v>
      </c>
      <c r="AI274" s="374">
        <v>67200</v>
      </c>
      <c r="AJ274" s="374">
        <v>1032.9114239488033</v>
      </c>
      <c r="AK274" s="374">
        <v>1214.2458237810094</v>
      </c>
      <c r="AL274" s="374">
        <v>0</v>
      </c>
      <c r="AM274" s="374">
        <v>436.00000000000006</v>
      </c>
      <c r="AN274" s="374">
        <v>95889.594325219019</v>
      </c>
    </row>
    <row r="275" spans="1:40" hidden="1">
      <c r="A275">
        <v>2025</v>
      </c>
      <c r="B275" t="s">
        <v>780</v>
      </c>
      <c r="C275">
        <v>7</v>
      </c>
      <c r="D275" t="s">
        <v>792</v>
      </c>
      <c r="E275" t="s">
        <v>782</v>
      </c>
      <c r="F275" t="s">
        <v>797</v>
      </c>
      <c r="G275" s="374">
        <v>14666.627286640169</v>
      </c>
      <c r="H275" s="374">
        <v>5166.1000000000004</v>
      </c>
      <c r="I275" s="417">
        <v>3.1680000000000001</v>
      </c>
      <c r="J275" s="418">
        <v>0.11948906535798182</v>
      </c>
      <c r="K275" s="418">
        <v>9.3339157936047634E-2</v>
      </c>
      <c r="L275" s="418">
        <v>0.11049717433419244</v>
      </c>
      <c r="M275" s="307">
        <v>0</v>
      </c>
      <c r="N275" s="307">
        <v>0</v>
      </c>
      <c r="O275" s="307">
        <v>0</v>
      </c>
      <c r="P275" s="374">
        <v>0</v>
      </c>
      <c r="Q275" s="374">
        <v>0</v>
      </c>
      <c r="R275" s="374">
        <v>0</v>
      </c>
      <c r="S275" s="374">
        <v>0</v>
      </c>
      <c r="T275" s="374">
        <v>0</v>
      </c>
      <c r="U275" s="374">
        <v>0</v>
      </c>
      <c r="V275" s="374">
        <v>196.87976159999999</v>
      </c>
      <c r="W275" s="374">
        <v>0</v>
      </c>
      <c r="X275" s="374">
        <v>4.2881538461538478</v>
      </c>
      <c r="Y275" s="417">
        <v>3.1680000000000001</v>
      </c>
      <c r="Z275" s="374">
        <v>0</v>
      </c>
      <c r="AA275" s="374">
        <v>23.897813071596364</v>
      </c>
      <c r="AB275" s="374">
        <v>18.667831587209527</v>
      </c>
      <c r="AC275" s="374">
        <v>22.099434866838489</v>
      </c>
      <c r="AD275" s="417">
        <v>19.511327371628266</v>
      </c>
      <c r="AE275" s="374">
        <v>19498.065199889486</v>
      </c>
      <c r="AF275" s="374">
        <v>0</v>
      </c>
      <c r="AG275" s="374">
        <v>211.2</v>
      </c>
      <c r="AH275" s="374">
        <v>6522.8647845848272</v>
      </c>
      <c r="AI275" s="374">
        <v>67200</v>
      </c>
      <c r="AJ275" s="374">
        <v>1776.3662136528028</v>
      </c>
      <c r="AK275" s="374">
        <v>1831.1060516991326</v>
      </c>
      <c r="AL275" s="374">
        <v>0</v>
      </c>
      <c r="AM275" s="374">
        <v>352.00000000000006</v>
      </c>
      <c r="AN275" s="374">
        <v>97391.602249826232</v>
      </c>
    </row>
    <row r="276" spans="1:40" hidden="1">
      <c r="A276">
        <v>2025</v>
      </c>
      <c r="B276" t="s">
        <v>784</v>
      </c>
      <c r="C276">
        <v>7</v>
      </c>
      <c r="D276" t="s">
        <v>792</v>
      </c>
      <c r="E276" t="s">
        <v>782</v>
      </c>
      <c r="F276" t="s">
        <v>797</v>
      </c>
      <c r="G276" s="374">
        <v>14786.491065701613</v>
      </c>
      <c r="H276" s="374">
        <v>5212.5</v>
      </c>
      <c r="I276" s="417">
        <v>3.1680000000000001</v>
      </c>
      <c r="J276" s="418">
        <v>0.11172740671214047</v>
      </c>
      <c r="K276" s="418">
        <v>7.7373469380727658E-2</v>
      </c>
      <c r="L276" s="418">
        <v>8.9628616946904147E-2</v>
      </c>
      <c r="M276" s="307">
        <v>0</v>
      </c>
      <c r="N276" s="307">
        <v>0</v>
      </c>
      <c r="O276" s="307">
        <v>0</v>
      </c>
      <c r="P276" s="374">
        <v>0</v>
      </c>
      <c r="Q276" s="374">
        <v>0</v>
      </c>
      <c r="R276" s="374">
        <v>0</v>
      </c>
      <c r="S276" s="374">
        <v>0</v>
      </c>
      <c r="T276" s="374">
        <v>0</v>
      </c>
      <c r="U276" s="374">
        <v>0</v>
      </c>
      <c r="V276" s="374">
        <v>214.9433535</v>
      </c>
      <c r="W276" s="374">
        <v>0</v>
      </c>
      <c r="X276" s="374">
        <v>4.3964347826086954</v>
      </c>
      <c r="Y276" s="417">
        <v>3.1680000000000001</v>
      </c>
      <c r="Z276" s="374">
        <v>0</v>
      </c>
      <c r="AA276" s="374">
        <v>22.345481342428094</v>
      </c>
      <c r="AB276" s="374">
        <v>15.474693876145531</v>
      </c>
      <c r="AC276" s="374">
        <v>17.925723389380828</v>
      </c>
      <c r="AD276" s="417">
        <v>17.137530983957266</v>
      </c>
      <c r="AE276" s="374">
        <v>22833.599724708572</v>
      </c>
      <c r="AF276" s="374">
        <v>0</v>
      </c>
      <c r="AG276" s="374">
        <v>211.2</v>
      </c>
      <c r="AH276" s="374">
        <v>7027.773322313793</v>
      </c>
      <c r="AI276" s="374">
        <v>67200</v>
      </c>
      <c r="AJ276" s="374">
        <v>2875.1666815872018</v>
      </c>
      <c r="AK276" s="374">
        <v>3828.6883177038007</v>
      </c>
      <c r="AL276" s="374">
        <v>0</v>
      </c>
      <c r="AM276" s="374">
        <v>352.00000000000006</v>
      </c>
      <c r="AN276" s="374">
        <v>104328.42804631336</v>
      </c>
    </row>
    <row r="277" spans="1:40" hidden="1">
      <c r="A277">
        <v>2030</v>
      </c>
      <c r="B277" t="s">
        <v>780</v>
      </c>
      <c r="C277">
        <v>7</v>
      </c>
      <c r="D277" t="s">
        <v>781</v>
      </c>
      <c r="E277" t="s">
        <v>782</v>
      </c>
      <c r="F277" t="s">
        <v>795</v>
      </c>
      <c r="G277" s="374">
        <v>21066.433201672589</v>
      </c>
      <c r="H277" s="374">
        <v>11488.3333</v>
      </c>
      <c r="I277" s="417">
        <v>2.3759999999999999</v>
      </c>
      <c r="J277" s="418">
        <v>0.14236922560894502</v>
      </c>
      <c r="K277" s="418">
        <v>9.9531260269893104E-2</v>
      </c>
      <c r="L277" s="418">
        <v>0.11748554582710639</v>
      </c>
      <c r="M277" s="307">
        <v>0</v>
      </c>
      <c r="N277" s="307">
        <v>0</v>
      </c>
      <c r="O277" s="307">
        <v>0</v>
      </c>
      <c r="P277" s="374">
        <v>0</v>
      </c>
      <c r="Q277" s="374">
        <v>0</v>
      </c>
      <c r="R277" s="374">
        <v>0</v>
      </c>
      <c r="S277" s="374">
        <v>0</v>
      </c>
      <c r="T277" s="374">
        <v>0</v>
      </c>
      <c r="U277" s="374">
        <v>0</v>
      </c>
      <c r="V277" s="374">
        <v>225.89560589999999</v>
      </c>
      <c r="W277" s="374">
        <v>0</v>
      </c>
      <c r="X277" s="374">
        <v>3.2973260869565211</v>
      </c>
      <c r="Y277" s="417">
        <v>2.3759999999999999</v>
      </c>
      <c r="Z277" s="374">
        <v>0</v>
      </c>
      <c r="AA277" s="374">
        <v>35.592306402236254</v>
      </c>
      <c r="AB277" s="374">
        <v>24.882815067473278</v>
      </c>
      <c r="AC277" s="374">
        <v>29.371386456776598</v>
      </c>
      <c r="AD277" s="417">
        <v>9.415366627898063</v>
      </c>
      <c r="AE277" s="374">
        <v>22283.288541814854</v>
      </c>
      <c r="AF277" s="374">
        <v>0</v>
      </c>
      <c r="AG277" s="374">
        <v>177.6</v>
      </c>
      <c r="AH277" s="374">
        <v>9676.2882609058797</v>
      </c>
      <c r="AI277" s="374">
        <v>67200</v>
      </c>
      <c r="AJ277" s="374">
        <v>2822.0345735999999</v>
      </c>
      <c r="AK277" s="374">
        <v>3852.9562247721947</v>
      </c>
      <c r="AL277" s="374">
        <v>0</v>
      </c>
      <c r="AM277" s="374">
        <v>296</v>
      </c>
      <c r="AN277" s="374">
        <v>106308.16760109294</v>
      </c>
    </row>
    <row r="278" spans="1:40" hidden="1">
      <c r="A278">
        <v>2030</v>
      </c>
      <c r="B278" t="s">
        <v>784</v>
      </c>
      <c r="C278">
        <v>7</v>
      </c>
      <c r="D278" t="s">
        <v>781</v>
      </c>
      <c r="E278" t="s">
        <v>782</v>
      </c>
      <c r="F278" t="s">
        <v>795</v>
      </c>
      <c r="G278" s="374">
        <v>21044.439005493768</v>
      </c>
      <c r="H278" s="374">
        <v>11565.6667</v>
      </c>
      <c r="I278" s="417">
        <v>2.3759999999999999</v>
      </c>
      <c r="J278" s="418">
        <v>0.12672118723632139</v>
      </c>
      <c r="K278" s="418">
        <v>8.2572564770196241E-2</v>
      </c>
      <c r="L278" s="418">
        <v>9.5394700900777993E-2</v>
      </c>
      <c r="M278" s="307">
        <v>0</v>
      </c>
      <c r="N278" s="307">
        <v>0</v>
      </c>
      <c r="O278" s="307">
        <v>0</v>
      </c>
      <c r="P278" s="374">
        <v>0</v>
      </c>
      <c r="Q278" s="374">
        <v>0</v>
      </c>
      <c r="R278" s="374">
        <v>0</v>
      </c>
      <c r="S278" s="374">
        <v>0</v>
      </c>
      <c r="T278" s="374">
        <v>0</v>
      </c>
      <c r="U278" s="374">
        <v>0</v>
      </c>
      <c r="V278" s="374">
        <v>235.69662590000002</v>
      </c>
      <c r="W278" s="374">
        <v>0</v>
      </c>
      <c r="X278" s="374">
        <v>3.2973260869565211</v>
      </c>
      <c r="Y278" s="417">
        <v>2.3759999999999999</v>
      </c>
      <c r="Z278" s="374">
        <v>0</v>
      </c>
      <c r="AA278" s="374">
        <v>31.68029680908035</v>
      </c>
      <c r="AB278" s="374">
        <v>20.643141192549059</v>
      </c>
      <c r="AC278" s="374">
        <v>23.848675225194498</v>
      </c>
      <c r="AD278" s="417">
        <v>7.7820208207012938</v>
      </c>
      <c r="AE278" s="374">
        <v>24812.053897700574</v>
      </c>
      <c r="AF278" s="374">
        <v>0</v>
      </c>
      <c r="AG278" s="374">
        <v>177.6</v>
      </c>
      <c r="AH278" s="374">
        <v>10051.873441069778</v>
      </c>
      <c r="AI278" s="374">
        <v>67200</v>
      </c>
      <c r="AJ278" s="374">
        <v>4570.5511103999997</v>
      </c>
      <c r="AK278" s="374">
        <v>5017.8450737680914</v>
      </c>
      <c r="AL278" s="374">
        <v>0</v>
      </c>
      <c r="AM278" s="374">
        <v>296</v>
      </c>
      <c r="AN278" s="374">
        <v>112125.92352293845</v>
      </c>
    </row>
    <row r="279" spans="1:40" hidden="1">
      <c r="A279">
        <v>2035</v>
      </c>
      <c r="B279" t="s">
        <v>780</v>
      </c>
      <c r="C279">
        <v>7</v>
      </c>
      <c r="D279" t="s">
        <v>792</v>
      </c>
      <c r="E279" t="s">
        <v>782</v>
      </c>
      <c r="F279" t="s">
        <v>797</v>
      </c>
      <c r="G279" s="374">
        <v>14709.084402692355</v>
      </c>
      <c r="H279" s="374">
        <v>5266.3666999999996</v>
      </c>
      <c r="I279" s="417">
        <v>3.1680000000000001</v>
      </c>
      <c r="J279" s="418">
        <v>0.1082514967565063</v>
      </c>
      <c r="K279" s="418">
        <v>8.1389911563940445E-2</v>
      </c>
      <c r="L279" s="418">
        <v>9.5654941570723503E-2</v>
      </c>
      <c r="M279" s="307">
        <v>0</v>
      </c>
      <c r="N279" s="307">
        <v>0</v>
      </c>
      <c r="O279" s="307">
        <v>0</v>
      </c>
      <c r="P279" s="374">
        <v>0</v>
      </c>
      <c r="Q279" s="374">
        <v>0</v>
      </c>
      <c r="R279" s="374">
        <v>0</v>
      </c>
      <c r="S279" s="374">
        <v>0</v>
      </c>
      <c r="T279" s="374">
        <v>0</v>
      </c>
      <c r="U279" s="374">
        <v>0</v>
      </c>
      <c r="V279" s="374">
        <v>194.91753020000002</v>
      </c>
      <c r="W279" s="374">
        <v>0</v>
      </c>
      <c r="X279" s="374">
        <v>4.3964347826086954</v>
      </c>
      <c r="Y279" s="417">
        <v>3.1680000000000001</v>
      </c>
      <c r="Z279" s="374">
        <v>0</v>
      </c>
      <c r="AA279" s="374">
        <v>21.65029935130126</v>
      </c>
      <c r="AB279" s="374">
        <v>16.27798231278809</v>
      </c>
      <c r="AC279" s="374">
        <v>19.130988314144702</v>
      </c>
      <c r="AD279" s="417">
        <v>17.046685441746412</v>
      </c>
      <c r="AE279" s="374">
        <v>20265.214237270658</v>
      </c>
      <c r="AF279" s="374">
        <v>0</v>
      </c>
      <c r="AG279" s="374">
        <v>144</v>
      </c>
      <c r="AH279" s="374">
        <v>6468.0170337972413</v>
      </c>
      <c r="AI279" s="374">
        <v>67200</v>
      </c>
      <c r="AJ279" s="374">
        <v>3954.2163312959979</v>
      </c>
      <c r="AK279" s="374">
        <v>3129.0643180593293</v>
      </c>
      <c r="AL279" s="374">
        <v>0</v>
      </c>
      <c r="AM279" s="374">
        <v>240</v>
      </c>
      <c r="AN279" s="374">
        <v>101400.51192042322</v>
      </c>
    </row>
    <row r="280" spans="1:40" hidden="1">
      <c r="A280">
        <v>2035</v>
      </c>
      <c r="B280" t="s">
        <v>784</v>
      </c>
      <c r="C280">
        <v>7</v>
      </c>
      <c r="D280" t="s">
        <v>792</v>
      </c>
      <c r="E280" t="s">
        <v>782</v>
      </c>
      <c r="F280" t="s">
        <v>797</v>
      </c>
      <c r="G280" s="374">
        <v>14702.897209183222</v>
      </c>
      <c r="H280" s="374">
        <v>5374.6333000000004</v>
      </c>
      <c r="I280" s="417">
        <v>3.1680000000000001</v>
      </c>
      <c r="J280" s="418">
        <v>0.10254273914921097</v>
      </c>
      <c r="K280" s="418">
        <v>7.0130565767225927E-2</v>
      </c>
      <c r="L280" s="418">
        <v>8.1087337263694409E-2</v>
      </c>
      <c r="M280" s="307">
        <v>0</v>
      </c>
      <c r="N280" s="307">
        <v>0</v>
      </c>
      <c r="O280" s="307">
        <v>0</v>
      </c>
      <c r="P280" s="374">
        <v>0</v>
      </c>
      <c r="Q280" s="374">
        <v>0</v>
      </c>
      <c r="R280" s="374">
        <v>0</v>
      </c>
      <c r="S280" s="374">
        <v>0</v>
      </c>
      <c r="T280" s="374">
        <v>0</v>
      </c>
      <c r="U280" s="374">
        <v>0</v>
      </c>
      <c r="V280" s="374">
        <v>212.60561439999998</v>
      </c>
      <c r="W280" s="374">
        <v>0</v>
      </c>
      <c r="X280" s="374">
        <v>4.3964347826086954</v>
      </c>
      <c r="Y280" s="417">
        <v>3.1680000000000001</v>
      </c>
      <c r="Z280" s="374">
        <v>0</v>
      </c>
      <c r="AA280" s="374">
        <v>20.508547829842193</v>
      </c>
      <c r="AB280" s="374">
        <v>14.026113153445186</v>
      </c>
      <c r="AC280" s="374">
        <v>16.21746745273888</v>
      </c>
      <c r="AD280" s="417">
        <v>15.197180651669784</v>
      </c>
      <c r="AE280" s="374">
        <v>23659.519835209147</v>
      </c>
      <c r="AF280" s="374">
        <v>0</v>
      </c>
      <c r="AG280" s="374">
        <v>144</v>
      </c>
      <c r="AH280" s="374">
        <v>6962.429483884137</v>
      </c>
      <c r="AI280" s="374">
        <v>67200</v>
      </c>
      <c r="AJ280" s="374">
        <v>6408.2838167040054</v>
      </c>
      <c r="AK280" s="374">
        <v>4742.6692236829322</v>
      </c>
      <c r="AL280" s="374">
        <v>0</v>
      </c>
      <c r="AM280" s="374">
        <v>240</v>
      </c>
      <c r="AN280" s="374">
        <v>109356.90235948023</v>
      </c>
    </row>
    <row r="281" spans="1:40" hidden="1">
      <c r="A281">
        <v>2050</v>
      </c>
      <c r="B281" t="s">
        <v>780</v>
      </c>
      <c r="C281">
        <v>7</v>
      </c>
      <c r="D281" t="s">
        <v>781</v>
      </c>
      <c r="E281" t="s">
        <v>782</v>
      </c>
      <c r="F281" t="s">
        <v>795</v>
      </c>
      <c r="G281" s="374">
        <v>20942.002085688306</v>
      </c>
      <c r="H281" s="374">
        <v>11613.6667</v>
      </c>
      <c r="I281" s="417">
        <v>2.3759999999999999</v>
      </c>
      <c r="J281" s="418">
        <v>0.1295862620951764</v>
      </c>
      <c r="K281" s="418">
        <v>8.7403179245625393E-2</v>
      </c>
      <c r="L281" s="418">
        <v>0.10233487679586273</v>
      </c>
      <c r="M281" s="307">
        <v>0</v>
      </c>
      <c r="N281" s="307">
        <v>0</v>
      </c>
      <c r="O281" s="307">
        <v>0</v>
      </c>
      <c r="P281" s="374">
        <v>0</v>
      </c>
      <c r="Q281" s="374">
        <v>0</v>
      </c>
      <c r="R281" s="374">
        <v>0</v>
      </c>
      <c r="S281" s="374">
        <v>0</v>
      </c>
      <c r="T281" s="374">
        <v>0</v>
      </c>
      <c r="U281" s="374">
        <v>0</v>
      </c>
      <c r="V281" s="374">
        <v>222.37004910000002</v>
      </c>
      <c r="W281" s="374">
        <v>0</v>
      </c>
      <c r="X281" s="374">
        <v>3.2973260869565211</v>
      </c>
      <c r="Y281" s="417">
        <v>2.3759999999999999</v>
      </c>
      <c r="Z281" s="374">
        <v>0</v>
      </c>
      <c r="AA281" s="374">
        <v>32.396565523794102</v>
      </c>
      <c r="AB281" s="374">
        <v>21.850794811406349</v>
      </c>
      <c r="AC281" s="374">
        <v>25.583719198965682</v>
      </c>
      <c r="AD281" s="417">
        <v>8.2065266059371194</v>
      </c>
      <c r="AE281" s="374">
        <v>22768.409455442288</v>
      </c>
      <c r="AF281" s="374">
        <v>0</v>
      </c>
      <c r="AG281" s="374">
        <v>144</v>
      </c>
      <c r="AH281" s="374">
        <v>9541.1852934692215</v>
      </c>
      <c r="AI281" s="374">
        <v>67200</v>
      </c>
      <c r="AJ281" s="374">
        <v>5656.0974624</v>
      </c>
      <c r="AK281" s="374">
        <v>8011.177101218288</v>
      </c>
      <c r="AL281" s="374">
        <v>0</v>
      </c>
      <c r="AM281" s="374">
        <v>240</v>
      </c>
      <c r="AN281" s="374">
        <v>113560.8693125298</v>
      </c>
    </row>
    <row r="282" spans="1:40" ht="42" hidden="1" customHeight="1">
      <c r="A282">
        <v>2017</v>
      </c>
      <c r="B282" t="s">
        <v>780</v>
      </c>
      <c r="C282">
        <v>6</v>
      </c>
      <c r="D282" t="s">
        <v>805</v>
      </c>
      <c r="E282" t="s">
        <v>788</v>
      </c>
      <c r="F282" t="s">
        <v>797</v>
      </c>
      <c r="G282" s="374">
        <v>11756.477403045001</v>
      </c>
      <c r="H282" s="374">
        <v>6467</v>
      </c>
      <c r="I282" s="417">
        <v>246.76050000000001</v>
      </c>
      <c r="J282" s="418">
        <v>0</v>
      </c>
      <c r="K282" s="418">
        <v>0</v>
      </c>
      <c r="L282" s="418">
        <v>0</v>
      </c>
      <c r="M282" s="307">
        <v>0</v>
      </c>
      <c r="N282" s="307">
        <v>0</v>
      </c>
      <c r="O282" s="307">
        <v>0</v>
      </c>
      <c r="P282" s="374">
        <v>0</v>
      </c>
      <c r="Q282" s="374">
        <v>0</v>
      </c>
      <c r="R282" s="374">
        <v>0</v>
      </c>
      <c r="S282" s="374">
        <v>997.18847575030054</v>
      </c>
      <c r="T282" s="374">
        <v>1214.0059118469787</v>
      </c>
      <c r="U282" s="374">
        <v>1424.5495672153872</v>
      </c>
      <c r="V282" s="374">
        <v>0</v>
      </c>
      <c r="W282" s="374">
        <v>182.69018549999998</v>
      </c>
      <c r="X282" s="374">
        <v>274.03527824999998</v>
      </c>
      <c r="Y282" s="417">
        <v>246.76050000000001</v>
      </c>
      <c r="Z282" s="374">
        <v>0</v>
      </c>
      <c r="AA282" s="374">
        <v>3.9728624531884487</v>
      </c>
      <c r="AB282" s="374">
        <v>4.8366769396293972</v>
      </c>
      <c r="AC282" s="374">
        <v>5.6754962837266421</v>
      </c>
      <c r="AD282" s="417">
        <v>4.2757003381458514</v>
      </c>
      <c r="AE282" s="374">
        <v>0</v>
      </c>
      <c r="AF282" s="374">
        <v>8549.1589579499978</v>
      </c>
      <c r="AG282" s="374">
        <v>140401.78928999999</v>
      </c>
      <c r="AH282" s="374">
        <v>0</v>
      </c>
      <c r="AI282" s="374">
        <v>49200</v>
      </c>
      <c r="AJ282" s="374">
        <v>0</v>
      </c>
      <c r="AK282" s="374">
        <v>745.98720000000003</v>
      </c>
      <c r="AL282" s="374">
        <v>0</v>
      </c>
      <c r="AM282" s="374">
        <v>0</v>
      </c>
      <c r="AN282" s="374">
        <v>198896.93544795</v>
      </c>
    </row>
    <row r="283" spans="1:40" hidden="1">
      <c r="A283">
        <v>2017</v>
      </c>
      <c r="B283" t="s">
        <v>780</v>
      </c>
      <c r="C283">
        <v>7</v>
      </c>
      <c r="D283" t="s">
        <v>806</v>
      </c>
      <c r="E283" t="s">
        <v>788</v>
      </c>
      <c r="F283" t="s">
        <v>797</v>
      </c>
      <c r="G283" s="374">
        <v>16920.47377257</v>
      </c>
      <c r="H283" s="374">
        <v>4000</v>
      </c>
      <c r="I283" s="417">
        <v>303.858</v>
      </c>
      <c r="J283" s="418">
        <v>0</v>
      </c>
      <c r="K283" s="418">
        <v>0</v>
      </c>
      <c r="L283" s="418">
        <v>0</v>
      </c>
      <c r="M283" s="307">
        <v>0</v>
      </c>
      <c r="N283" s="307">
        <v>0</v>
      </c>
      <c r="O283" s="307">
        <v>0</v>
      </c>
      <c r="P283" s="374">
        <v>0</v>
      </c>
      <c r="Q283" s="374">
        <v>0</v>
      </c>
      <c r="R283" s="374">
        <v>0</v>
      </c>
      <c r="S283" s="374">
        <v>1601.9998735746601</v>
      </c>
      <c r="T283" s="374">
        <v>1600.3724986873865</v>
      </c>
      <c r="U283" s="374">
        <v>1803.3049479262377</v>
      </c>
      <c r="V283" s="374">
        <v>0</v>
      </c>
      <c r="W283" s="374">
        <v>248.176399</v>
      </c>
      <c r="X283" s="374">
        <v>372.26459850000003</v>
      </c>
      <c r="Y283" s="417">
        <v>303.858</v>
      </c>
      <c r="Z283" s="374">
        <v>0</v>
      </c>
      <c r="AA283" s="374">
        <v>6.3824696158352996</v>
      </c>
      <c r="AB283" s="374">
        <v>6.3759860505473567</v>
      </c>
      <c r="AC283" s="374">
        <v>7.1844818642479584</v>
      </c>
      <c r="AD283" s="417">
        <v>9.9460290554742805</v>
      </c>
      <c r="AE283" s="374">
        <v>0</v>
      </c>
      <c r="AF283" s="374">
        <v>12840.517517099999</v>
      </c>
      <c r="AG283" s="374">
        <v>172889.12483999997</v>
      </c>
      <c r="AH283" s="374">
        <v>0</v>
      </c>
      <c r="AI283" s="374">
        <v>67200</v>
      </c>
      <c r="AJ283" s="374">
        <v>0</v>
      </c>
      <c r="AK283" s="374">
        <v>745.98720000000003</v>
      </c>
      <c r="AL283" s="374">
        <v>0</v>
      </c>
      <c r="AM283" s="374">
        <v>0</v>
      </c>
      <c r="AN283" s="374">
        <v>253675.62955709998</v>
      </c>
    </row>
    <row r="284" spans="1:40" hidden="1">
      <c r="A284">
        <v>2020</v>
      </c>
      <c r="B284" t="s">
        <v>780</v>
      </c>
      <c r="C284">
        <v>6</v>
      </c>
      <c r="D284" t="s">
        <v>798</v>
      </c>
      <c r="E284" t="s">
        <v>782</v>
      </c>
      <c r="F284" t="s">
        <v>797</v>
      </c>
      <c r="G284" s="374">
        <v>10438.366442353616</v>
      </c>
      <c r="H284" s="374">
        <v>5146.1307999999999</v>
      </c>
      <c r="I284" s="417">
        <v>3.1680000000000001</v>
      </c>
      <c r="J284" s="418">
        <v>0.10032400785382214</v>
      </c>
      <c r="K284" s="418">
        <v>8.838454877411267E-2</v>
      </c>
      <c r="L284" s="418">
        <v>0.10864340108454913</v>
      </c>
      <c r="M284" s="307">
        <v>0</v>
      </c>
      <c r="N284" s="307">
        <v>0</v>
      </c>
      <c r="O284" s="307">
        <v>0</v>
      </c>
      <c r="P284" s="374">
        <v>0</v>
      </c>
      <c r="Q284" s="374">
        <v>0</v>
      </c>
      <c r="R284" s="374">
        <v>0</v>
      </c>
      <c r="S284" s="374">
        <v>0</v>
      </c>
      <c r="T284" s="374">
        <v>0</v>
      </c>
      <c r="U284" s="374">
        <v>0</v>
      </c>
      <c r="V284" s="374">
        <v>164.38881659999998</v>
      </c>
      <c r="W284" s="374">
        <v>0</v>
      </c>
      <c r="X284" s="374">
        <v>4.2881538461538478</v>
      </c>
      <c r="Y284" s="417">
        <v>3.1680000000000001</v>
      </c>
      <c r="Z284" s="374">
        <v>0</v>
      </c>
      <c r="AA284" s="374">
        <v>15.048601178073321</v>
      </c>
      <c r="AB284" s="374">
        <v>13.257682316116901</v>
      </c>
      <c r="AC284" s="374">
        <v>16.29651016268237</v>
      </c>
      <c r="AD284" s="417">
        <v>17.464551089422226</v>
      </c>
      <c r="AE284" s="374">
        <v>15719.382484600048</v>
      </c>
      <c r="AF284" s="374">
        <v>0</v>
      </c>
      <c r="AG284" s="374">
        <v>261.60000000000002</v>
      </c>
      <c r="AH284" s="374">
        <v>5614.686852964137</v>
      </c>
      <c r="AI284" s="374">
        <v>49200</v>
      </c>
      <c r="AJ284" s="374">
        <v>993.39922010328996</v>
      </c>
      <c r="AK284" s="374">
        <v>1214.2458237810094</v>
      </c>
      <c r="AL284" s="374">
        <v>0</v>
      </c>
      <c r="AM284" s="374">
        <v>436.00000000000006</v>
      </c>
      <c r="AN284" s="374">
        <v>73439.314381448479</v>
      </c>
    </row>
    <row r="285" spans="1:40" hidden="1">
      <c r="A285">
        <v>2025</v>
      </c>
      <c r="B285" t="s">
        <v>780</v>
      </c>
      <c r="C285">
        <v>6</v>
      </c>
      <c r="D285" t="s">
        <v>798</v>
      </c>
      <c r="E285" t="s">
        <v>782</v>
      </c>
      <c r="F285" t="s">
        <v>797</v>
      </c>
      <c r="G285" s="374">
        <v>10417.463165151537</v>
      </c>
      <c r="H285" s="374">
        <v>5151.2722999999996</v>
      </c>
      <c r="I285" s="417">
        <v>3.1680000000000001</v>
      </c>
      <c r="J285" s="418">
        <v>9.4638117483658205E-2</v>
      </c>
      <c r="K285" s="418">
        <v>8.0978475827454072E-2</v>
      </c>
      <c r="L285" s="418">
        <v>9.9203389630054109E-2</v>
      </c>
      <c r="M285" s="307">
        <v>0</v>
      </c>
      <c r="N285" s="307">
        <v>0</v>
      </c>
      <c r="O285" s="307">
        <v>0</v>
      </c>
      <c r="P285" s="374">
        <v>0</v>
      </c>
      <c r="Q285" s="374">
        <v>0</v>
      </c>
      <c r="R285" s="374">
        <v>0</v>
      </c>
      <c r="S285" s="374">
        <v>0</v>
      </c>
      <c r="T285" s="374">
        <v>0</v>
      </c>
      <c r="U285" s="374">
        <v>0</v>
      </c>
      <c r="V285" s="374">
        <v>160.56600739999999</v>
      </c>
      <c r="W285" s="374">
        <v>0</v>
      </c>
      <c r="X285" s="374">
        <v>4.2881538461538478</v>
      </c>
      <c r="Y285" s="417">
        <v>3.1680000000000001</v>
      </c>
      <c r="Z285" s="374">
        <v>0</v>
      </c>
      <c r="AA285" s="374">
        <v>14.195717622548731</v>
      </c>
      <c r="AB285" s="374">
        <v>12.14677137411811</v>
      </c>
      <c r="AC285" s="374">
        <v>14.880508444508116</v>
      </c>
      <c r="AD285" s="417">
        <v>16.237260762744214</v>
      </c>
      <c r="AE285" s="374">
        <v>15723.298992698828</v>
      </c>
      <c r="AF285" s="374">
        <v>0</v>
      </c>
      <c r="AG285" s="374">
        <v>211.2</v>
      </c>
      <c r="AH285" s="374">
        <v>5507.8327447737929</v>
      </c>
      <c r="AI285" s="374">
        <v>49200</v>
      </c>
      <c r="AJ285" s="374">
        <v>1005.9796238536046</v>
      </c>
      <c r="AK285" s="374">
        <v>1831.1060516991326</v>
      </c>
      <c r="AL285" s="374">
        <v>0</v>
      </c>
      <c r="AM285" s="374">
        <v>352.00000000000006</v>
      </c>
      <c r="AN285" s="374">
        <v>73831.417413025367</v>
      </c>
    </row>
    <row r="286" spans="1:40" hidden="1">
      <c r="A286">
        <v>2025</v>
      </c>
      <c r="B286" t="s">
        <v>784</v>
      </c>
      <c r="C286">
        <v>6</v>
      </c>
      <c r="D286" t="s">
        <v>798</v>
      </c>
      <c r="E286" t="s">
        <v>782</v>
      </c>
      <c r="F286" t="s">
        <v>797</v>
      </c>
      <c r="G286" s="374">
        <v>10384.48681438619</v>
      </c>
      <c r="H286" s="374">
        <v>5216.3525</v>
      </c>
      <c r="I286" s="417">
        <v>3.1680000000000001</v>
      </c>
      <c r="J286" s="418">
        <v>8.1848912014794467E-2</v>
      </c>
      <c r="K286" s="418">
        <v>6.3433429811851127E-2</v>
      </c>
      <c r="L286" s="418">
        <v>7.7330404555681659E-2</v>
      </c>
      <c r="M286" s="307">
        <v>0</v>
      </c>
      <c r="N286" s="307">
        <v>0</v>
      </c>
      <c r="O286" s="307">
        <v>0</v>
      </c>
      <c r="P286" s="374">
        <v>0</v>
      </c>
      <c r="Q286" s="374">
        <v>0</v>
      </c>
      <c r="R286" s="374">
        <v>0</v>
      </c>
      <c r="S286" s="374">
        <v>0</v>
      </c>
      <c r="T286" s="374">
        <v>0</v>
      </c>
      <c r="U286" s="374">
        <v>0</v>
      </c>
      <c r="V286" s="374">
        <v>149.33711060000002</v>
      </c>
      <c r="W286" s="374">
        <v>0</v>
      </c>
      <c r="X286" s="374">
        <v>4.3964347826086954</v>
      </c>
      <c r="Y286" s="417">
        <v>3.1680000000000001</v>
      </c>
      <c r="Z286" s="374">
        <v>0</v>
      </c>
      <c r="AA286" s="374">
        <v>12.277336802219169</v>
      </c>
      <c r="AB286" s="374">
        <v>9.5150144717776683</v>
      </c>
      <c r="AC286" s="374">
        <v>11.599560683352248</v>
      </c>
      <c r="AD286" s="417">
        <v>13.258288356584924</v>
      </c>
      <c r="AE286" s="374">
        <v>16491.99244479086</v>
      </c>
      <c r="AF286" s="374">
        <v>0</v>
      </c>
      <c r="AG286" s="374">
        <v>211.2</v>
      </c>
      <c r="AH286" s="374">
        <v>5193.9657190468961</v>
      </c>
      <c r="AI286" s="374">
        <v>49200</v>
      </c>
      <c r="AJ286" s="374">
        <v>2095.2258510558372</v>
      </c>
      <c r="AK286" s="374">
        <v>3828.6883177038007</v>
      </c>
      <c r="AL286" s="374">
        <v>0</v>
      </c>
      <c r="AM286" s="374">
        <v>352.00000000000006</v>
      </c>
      <c r="AN286" s="374">
        <v>77373.072332597396</v>
      </c>
    </row>
    <row r="287" spans="1:40" hidden="1">
      <c r="A287">
        <v>2030</v>
      </c>
      <c r="B287" t="s">
        <v>780</v>
      </c>
      <c r="C287">
        <v>7</v>
      </c>
      <c r="D287" t="s">
        <v>781</v>
      </c>
      <c r="E287" t="s">
        <v>782</v>
      </c>
      <c r="F287" t="s">
        <v>796</v>
      </c>
      <c r="G287" s="374">
        <v>21066.433201672589</v>
      </c>
      <c r="H287" s="374">
        <v>11488.3333</v>
      </c>
      <c r="I287" s="417">
        <v>2.3759999999999999</v>
      </c>
      <c r="J287" s="418">
        <v>0.14076941640462029</v>
      </c>
      <c r="K287" s="418">
        <v>9.3022793927201447E-2</v>
      </c>
      <c r="L287" s="418">
        <v>0.10796370634303339</v>
      </c>
      <c r="M287" s="307">
        <v>0</v>
      </c>
      <c r="N287" s="307">
        <v>0</v>
      </c>
      <c r="O287" s="307">
        <v>0</v>
      </c>
      <c r="P287" s="374">
        <v>0</v>
      </c>
      <c r="Q287" s="374">
        <v>0</v>
      </c>
      <c r="R287" s="374">
        <v>0</v>
      </c>
      <c r="S287" s="374">
        <v>0</v>
      </c>
      <c r="T287" s="374">
        <v>0</v>
      </c>
      <c r="U287" s="374">
        <v>0</v>
      </c>
      <c r="V287" s="374">
        <v>225.89560589999999</v>
      </c>
      <c r="W287" s="374">
        <v>0</v>
      </c>
      <c r="X287" s="374">
        <v>3.2973260869565211</v>
      </c>
      <c r="Y287" s="417">
        <v>2.3759999999999999</v>
      </c>
      <c r="Z287" s="374">
        <v>0</v>
      </c>
      <c r="AA287" s="374">
        <v>35.192354101155075</v>
      </c>
      <c r="AB287" s="374">
        <v>23.255698481800362</v>
      </c>
      <c r="AC287" s="374">
        <v>26.990926585758345</v>
      </c>
      <c r="AD287" s="417">
        <v>8.8218640180456003</v>
      </c>
      <c r="AE287" s="374">
        <v>22283.288541814854</v>
      </c>
      <c r="AF287" s="374">
        <v>0</v>
      </c>
      <c r="AG287" s="374">
        <v>177.6</v>
      </c>
      <c r="AH287" s="374">
        <v>9676.2882609058797</v>
      </c>
      <c r="AI287" s="374">
        <v>67200</v>
      </c>
      <c r="AJ287" s="374">
        <v>2822.0345735999999</v>
      </c>
      <c r="AK287" s="374">
        <v>3852.9562247721947</v>
      </c>
      <c r="AL287" s="374">
        <v>0</v>
      </c>
      <c r="AM287" s="374">
        <v>296</v>
      </c>
      <c r="AN287" s="374">
        <v>106308.16760109294</v>
      </c>
    </row>
    <row r="288" spans="1:40" hidden="1">
      <c r="A288">
        <v>2030</v>
      </c>
      <c r="B288" t="s">
        <v>784</v>
      </c>
      <c r="C288">
        <v>7</v>
      </c>
      <c r="D288" t="s">
        <v>781</v>
      </c>
      <c r="E288" t="s">
        <v>782</v>
      </c>
      <c r="F288" t="s">
        <v>796</v>
      </c>
      <c r="G288" s="374">
        <v>21044.439005493768</v>
      </c>
      <c r="H288" s="374">
        <v>11565.6667</v>
      </c>
      <c r="I288" s="417">
        <v>2.3759999999999999</v>
      </c>
      <c r="J288" s="418">
        <v>0.12567524801155683</v>
      </c>
      <c r="K288" s="418">
        <v>7.7478210855431481E-2</v>
      </c>
      <c r="L288" s="418">
        <v>8.8229758381792547E-2</v>
      </c>
      <c r="M288" s="307">
        <v>0</v>
      </c>
      <c r="N288" s="307">
        <v>0</v>
      </c>
      <c r="O288" s="307">
        <v>0</v>
      </c>
      <c r="P288" s="374">
        <v>0</v>
      </c>
      <c r="Q288" s="374">
        <v>0</v>
      </c>
      <c r="R288" s="374">
        <v>0</v>
      </c>
      <c r="S288" s="374">
        <v>0</v>
      </c>
      <c r="T288" s="374">
        <v>0</v>
      </c>
      <c r="U288" s="374">
        <v>0</v>
      </c>
      <c r="V288" s="374">
        <v>235.69662590000002</v>
      </c>
      <c r="W288" s="374">
        <v>0</v>
      </c>
      <c r="X288" s="374">
        <v>3.2973260869565211</v>
      </c>
      <c r="Y288" s="417">
        <v>2.3759999999999999</v>
      </c>
      <c r="Z288" s="374">
        <v>0</v>
      </c>
      <c r="AA288" s="374">
        <v>31.418812002889208</v>
      </c>
      <c r="AB288" s="374">
        <v>19.369552713857871</v>
      </c>
      <c r="AC288" s="374">
        <v>22.057439595448137</v>
      </c>
      <c r="AD288" s="417">
        <v>7.3379205150130975</v>
      </c>
      <c r="AE288" s="374">
        <v>24812.053897700574</v>
      </c>
      <c r="AF288" s="374">
        <v>0</v>
      </c>
      <c r="AG288" s="374">
        <v>177.6</v>
      </c>
      <c r="AH288" s="374">
        <v>10051.873441069778</v>
      </c>
      <c r="AI288" s="374">
        <v>67200</v>
      </c>
      <c r="AJ288" s="374">
        <v>4570.5511103999997</v>
      </c>
      <c r="AK288" s="374">
        <v>5017.8450737680914</v>
      </c>
      <c r="AL288" s="374">
        <v>0</v>
      </c>
      <c r="AM288" s="374">
        <v>296</v>
      </c>
      <c r="AN288" s="374">
        <v>112125.92352293845</v>
      </c>
    </row>
    <row r="289" spans="1:40" hidden="1">
      <c r="A289">
        <v>2035</v>
      </c>
      <c r="B289" t="s">
        <v>780</v>
      </c>
      <c r="C289">
        <v>6</v>
      </c>
      <c r="D289" t="s">
        <v>798</v>
      </c>
      <c r="E289" t="s">
        <v>782</v>
      </c>
      <c r="F289" t="s">
        <v>797</v>
      </c>
      <c r="G289" s="374">
        <v>10521.243536975364</v>
      </c>
      <c r="H289" s="374">
        <v>5222.7376999999997</v>
      </c>
      <c r="I289" s="417">
        <v>3.1680000000000001</v>
      </c>
      <c r="J289" s="418">
        <v>8.8668937969833925E-2</v>
      </c>
      <c r="K289" s="418">
        <v>7.2828782838044268E-2</v>
      </c>
      <c r="L289" s="418">
        <v>8.8363263556657495E-2</v>
      </c>
      <c r="M289" s="307">
        <v>0</v>
      </c>
      <c r="N289" s="307">
        <v>0</v>
      </c>
      <c r="O289" s="307">
        <v>0</v>
      </c>
      <c r="P289" s="374">
        <v>0</v>
      </c>
      <c r="Q289" s="374">
        <v>0</v>
      </c>
      <c r="R289" s="374">
        <v>0</v>
      </c>
      <c r="S289" s="374">
        <v>0</v>
      </c>
      <c r="T289" s="374">
        <v>0</v>
      </c>
      <c r="U289" s="374">
        <v>0</v>
      </c>
      <c r="V289" s="374">
        <v>158.3319247</v>
      </c>
      <c r="W289" s="374">
        <v>0</v>
      </c>
      <c r="X289" s="374">
        <v>4.3964347826086954</v>
      </c>
      <c r="Y289" s="417">
        <v>3.1680000000000001</v>
      </c>
      <c r="Z289" s="374">
        <v>0</v>
      </c>
      <c r="AA289" s="374">
        <v>13.300340695475089</v>
      </c>
      <c r="AB289" s="374">
        <v>10.92431742570664</v>
      </c>
      <c r="AC289" s="374">
        <v>13.254489533498624</v>
      </c>
      <c r="AD289" s="417">
        <v>14.712300521890999</v>
      </c>
      <c r="AE289" s="374">
        <v>15972.689057967302</v>
      </c>
      <c r="AF289" s="374">
        <v>0</v>
      </c>
      <c r="AG289" s="374">
        <v>144</v>
      </c>
      <c r="AH289" s="374">
        <v>5445.3862814420681</v>
      </c>
      <c r="AI289" s="374">
        <v>49200</v>
      </c>
      <c r="AJ289" s="374">
        <v>2096.6761254719268</v>
      </c>
      <c r="AK289" s="374">
        <v>3129.0643180593293</v>
      </c>
      <c r="AL289" s="374">
        <v>0</v>
      </c>
      <c r="AM289" s="374">
        <v>240</v>
      </c>
      <c r="AN289" s="374">
        <v>76227.815782940612</v>
      </c>
    </row>
    <row r="290" spans="1:40" hidden="1">
      <c r="A290">
        <v>2035</v>
      </c>
      <c r="B290" t="s">
        <v>784</v>
      </c>
      <c r="C290">
        <v>6</v>
      </c>
      <c r="D290" t="s">
        <v>798</v>
      </c>
      <c r="E290" t="s">
        <v>782</v>
      </c>
      <c r="F290" t="s">
        <v>797</v>
      </c>
      <c r="G290" s="374">
        <v>10408.346278390403</v>
      </c>
      <c r="H290" s="374">
        <v>5326.7658000000001</v>
      </c>
      <c r="I290" s="417">
        <v>3.1680000000000001</v>
      </c>
      <c r="J290" s="418">
        <v>7.4837101779191312E-2</v>
      </c>
      <c r="K290" s="418">
        <v>5.7335004158450199E-2</v>
      </c>
      <c r="L290" s="418">
        <v>6.9825384156462736E-2</v>
      </c>
      <c r="M290" s="307">
        <v>0</v>
      </c>
      <c r="N290" s="307">
        <v>0</v>
      </c>
      <c r="O290" s="307">
        <v>0</v>
      </c>
      <c r="P290" s="374">
        <v>0</v>
      </c>
      <c r="Q290" s="374">
        <v>0</v>
      </c>
      <c r="R290" s="374">
        <v>0</v>
      </c>
      <c r="S290" s="374">
        <v>0</v>
      </c>
      <c r="T290" s="374">
        <v>0</v>
      </c>
      <c r="U290" s="374">
        <v>0</v>
      </c>
      <c r="V290" s="374">
        <v>146.51140129999999</v>
      </c>
      <c r="W290" s="374">
        <v>0</v>
      </c>
      <c r="X290" s="374">
        <v>4.3964347826086954</v>
      </c>
      <c r="Y290" s="417">
        <v>3.1680000000000001</v>
      </c>
      <c r="Z290" s="374">
        <v>0</v>
      </c>
      <c r="AA290" s="374">
        <v>11.225565266878696</v>
      </c>
      <c r="AB290" s="374">
        <v>8.6002506237675291</v>
      </c>
      <c r="AC290" s="374">
        <v>10.47380762346941</v>
      </c>
      <c r="AD290" s="417">
        <v>11.833674832158451</v>
      </c>
      <c r="AE290" s="374">
        <v>17325.695853503999</v>
      </c>
      <c r="AF290" s="374">
        <v>0</v>
      </c>
      <c r="AG290" s="374">
        <v>144</v>
      </c>
      <c r="AH290" s="374">
        <v>5114.9822721993105</v>
      </c>
      <c r="AI290" s="374">
        <v>49200</v>
      </c>
      <c r="AJ290" s="374">
        <v>3757.982252974949</v>
      </c>
      <c r="AK290" s="374">
        <v>4742.6692236829322</v>
      </c>
      <c r="AL290" s="374">
        <v>0</v>
      </c>
      <c r="AM290" s="374">
        <v>240</v>
      </c>
      <c r="AN290" s="374">
        <v>80525.329602361206</v>
      </c>
    </row>
    <row r="291" spans="1:40" hidden="1">
      <c r="A291">
        <v>2050</v>
      </c>
      <c r="B291" t="s">
        <v>784</v>
      </c>
      <c r="C291">
        <v>7</v>
      </c>
      <c r="D291" t="s">
        <v>781</v>
      </c>
      <c r="E291" t="s">
        <v>782</v>
      </c>
      <c r="F291" t="s">
        <v>795</v>
      </c>
      <c r="G291" s="374">
        <v>20754.161582025867</v>
      </c>
      <c r="H291" s="374">
        <v>11768.3333</v>
      </c>
      <c r="I291" s="417">
        <v>2.3759999999999999</v>
      </c>
      <c r="J291" s="418">
        <v>0.11182039143613809</v>
      </c>
      <c r="K291" s="418">
        <v>7.2008497248744571E-2</v>
      </c>
      <c r="L291" s="418">
        <v>8.3621527333686968E-2</v>
      </c>
      <c r="M291" s="307">
        <v>0</v>
      </c>
      <c r="N291" s="307">
        <v>0</v>
      </c>
      <c r="O291" s="307">
        <v>0</v>
      </c>
      <c r="P291" s="374">
        <v>0</v>
      </c>
      <c r="Q291" s="374">
        <v>0</v>
      </c>
      <c r="R291" s="374">
        <v>0</v>
      </c>
      <c r="S291" s="374">
        <v>0</v>
      </c>
      <c r="T291" s="374">
        <v>0</v>
      </c>
      <c r="U291" s="374">
        <v>0</v>
      </c>
      <c r="V291" s="374">
        <v>229.6681753</v>
      </c>
      <c r="W291" s="374">
        <v>0</v>
      </c>
      <c r="X291" s="374">
        <v>3.2973260869565211</v>
      </c>
      <c r="Y291" s="417">
        <v>2.3759999999999999</v>
      </c>
      <c r="Z291" s="374">
        <v>0</v>
      </c>
      <c r="AA291" s="374">
        <v>27.955097859034524</v>
      </c>
      <c r="AB291" s="374">
        <v>18.002124312186144</v>
      </c>
      <c r="AC291" s="374">
        <v>20.905381833421742</v>
      </c>
      <c r="AD291" s="417">
        <v>6.7143936283088568</v>
      </c>
      <c r="AE291" s="374">
        <v>26274.261110281142</v>
      </c>
      <c r="AF291" s="374">
        <v>0</v>
      </c>
      <c r="AG291" s="374">
        <v>144</v>
      </c>
      <c r="AH291" s="374">
        <v>9820.8570055650907</v>
      </c>
      <c r="AI291" s="374">
        <v>67200</v>
      </c>
      <c r="AJ291" s="374">
        <v>9175.0745856000012</v>
      </c>
      <c r="AK291" s="374">
        <v>5664.7149380730261</v>
      </c>
      <c r="AL291" s="374">
        <v>0</v>
      </c>
      <c r="AM291" s="374">
        <v>240</v>
      </c>
      <c r="AN291" s="374">
        <v>118518.90763951924</v>
      </c>
    </row>
    <row r="292" spans="1:40" hidden="1">
      <c r="A292">
        <v>2050</v>
      </c>
      <c r="B292" t="s">
        <v>780</v>
      </c>
      <c r="C292">
        <v>7</v>
      </c>
      <c r="D292" t="s">
        <v>781</v>
      </c>
      <c r="E292" t="s">
        <v>782</v>
      </c>
      <c r="F292" t="s">
        <v>796</v>
      </c>
      <c r="G292" s="374">
        <v>20942.002085688306</v>
      </c>
      <c r="H292" s="374">
        <v>11613.6667</v>
      </c>
      <c r="I292" s="417">
        <v>2.3759999999999999</v>
      </c>
      <c r="J292" s="418">
        <v>0.12799722276324524</v>
      </c>
      <c r="K292" s="418">
        <v>8.1987442342594447E-2</v>
      </c>
      <c r="L292" s="418">
        <v>9.4535677125103981E-2</v>
      </c>
      <c r="M292" s="307">
        <v>0</v>
      </c>
      <c r="N292" s="307">
        <v>0</v>
      </c>
      <c r="O292" s="307">
        <v>0</v>
      </c>
      <c r="P292" s="374">
        <v>0</v>
      </c>
      <c r="Q292" s="374">
        <v>0</v>
      </c>
      <c r="R292" s="374">
        <v>0</v>
      </c>
      <c r="S292" s="374">
        <v>0</v>
      </c>
      <c r="T292" s="374">
        <v>0</v>
      </c>
      <c r="U292" s="374">
        <v>0</v>
      </c>
      <c r="V292" s="374">
        <v>222.37004910000002</v>
      </c>
      <c r="W292" s="374">
        <v>0</v>
      </c>
      <c r="X292" s="374">
        <v>3.2973260869565211</v>
      </c>
      <c r="Y292" s="417">
        <v>2.3759999999999999</v>
      </c>
      <c r="Z292" s="374">
        <v>0</v>
      </c>
      <c r="AA292" s="374">
        <v>31.999305690811308</v>
      </c>
      <c r="AB292" s="374">
        <v>20.496860585648612</v>
      </c>
      <c r="AC292" s="374">
        <v>23.633919281275997</v>
      </c>
      <c r="AD292" s="417">
        <v>7.7203620301776184</v>
      </c>
      <c r="AE292" s="374">
        <v>22768.409455442288</v>
      </c>
      <c r="AF292" s="374">
        <v>0</v>
      </c>
      <c r="AG292" s="374">
        <v>144</v>
      </c>
      <c r="AH292" s="374">
        <v>9541.1852934692215</v>
      </c>
      <c r="AI292" s="374">
        <v>67200</v>
      </c>
      <c r="AJ292" s="374">
        <v>5656.0974624</v>
      </c>
      <c r="AK292" s="374">
        <v>8011.177101218288</v>
      </c>
      <c r="AL292" s="374">
        <v>0</v>
      </c>
      <c r="AM292" s="374">
        <v>240</v>
      </c>
      <c r="AN292" s="374">
        <v>113560.8693125298</v>
      </c>
    </row>
    <row r="293" spans="1:40" hidden="1">
      <c r="A293">
        <v>2017</v>
      </c>
      <c r="B293" t="s">
        <v>780</v>
      </c>
      <c r="C293">
        <v>6</v>
      </c>
      <c r="D293" t="s">
        <v>798</v>
      </c>
      <c r="E293" t="s">
        <v>785</v>
      </c>
      <c r="F293" t="s">
        <v>797</v>
      </c>
      <c r="G293" s="374">
        <v>10534.639264786209</v>
      </c>
      <c r="H293" s="374">
        <v>5091</v>
      </c>
      <c r="I293" s="417">
        <v>0.43333171200000004</v>
      </c>
      <c r="J293" s="418">
        <v>0.1002141033006245</v>
      </c>
      <c r="K293" s="418">
        <v>9.348985385999535E-2</v>
      </c>
      <c r="L293" s="418">
        <v>0.11598594089639302</v>
      </c>
      <c r="M293" s="307">
        <v>0</v>
      </c>
      <c r="N293" s="307">
        <v>0</v>
      </c>
      <c r="O293" s="307">
        <v>0</v>
      </c>
      <c r="P293" s="374">
        <v>0</v>
      </c>
      <c r="Q293" s="374">
        <v>0</v>
      </c>
      <c r="R293" s="374">
        <v>0</v>
      </c>
      <c r="S293" s="374">
        <v>0</v>
      </c>
      <c r="T293" s="374">
        <v>0</v>
      </c>
      <c r="U293" s="374">
        <v>0</v>
      </c>
      <c r="V293" s="374">
        <v>167.92862779999999</v>
      </c>
      <c r="W293" s="374">
        <v>5.2</v>
      </c>
      <c r="X293" s="374">
        <v>7.8</v>
      </c>
      <c r="Y293" s="417">
        <v>0.43333171200000004</v>
      </c>
      <c r="Z293" s="374">
        <v>0</v>
      </c>
      <c r="AA293" s="374">
        <v>15.032115495093674</v>
      </c>
      <c r="AB293" s="374">
        <v>14.023478078999302</v>
      </c>
      <c r="AC293" s="374">
        <v>17.397891134458952</v>
      </c>
      <c r="AD293" s="417">
        <v>18.289596863012886</v>
      </c>
      <c r="AE293" s="374">
        <v>15510.071384338285</v>
      </c>
      <c r="AF293" s="374">
        <v>1045.98</v>
      </c>
      <c r="AG293" s="374">
        <v>588.10313523444972</v>
      </c>
      <c r="AH293" s="374">
        <v>5713.6306791268962</v>
      </c>
      <c r="AI293" s="374">
        <v>49200</v>
      </c>
      <c r="AJ293" s="374">
        <v>0</v>
      </c>
      <c r="AK293" s="374">
        <v>745.98720000000003</v>
      </c>
      <c r="AL293" s="374">
        <v>0</v>
      </c>
      <c r="AM293" s="374">
        <v>436.00000000000006</v>
      </c>
      <c r="AN293" s="374">
        <v>73239.772398699643</v>
      </c>
    </row>
    <row r="294" spans="1:40" hidden="1">
      <c r="A294">
        <v>2020</v>
      </c>
      <c r="B294" t="s">
        <v>780</v>
      </c>
      <c r="C294">
        <v>6</v>
      </c>
      <c r="D294" t="s">
        <v>798</v>
      </c>
      <c r="E294" t="s">
        <v>785</v>
      </c>
      <c r="F294" t="s">
        <v>797</v>
      </c>
      <c r="G294" s="374">
        <v>10416.698501316725</v>
      </c>
      <c r="H294" s="374">
        <v>5146.1307999999999</v>
      </c>
      <c r="I294" s="417">
        <v>0.37933378560000003</v>
      </c>
      <c r="J294" s="418">
        <v>9.4175298355275425E-2</v>
      </c>
      <c r="K294" s="418">
        <v>8.5169845186135892E-2</v>
      </c>
      <c r="L294" s="418">
        <v>0.10556560381360557</v>
      </c>
      <c r="M294" s="307">
        <v>0</v>
      </c>
      <c r="N294" s="307">
        <v>0</v>
      </c>
      <c r="O294" s="307">
        <v>0</v>
      </c>
      <c r="P294" s="374">
        <v>0</v>
      </c>
      <c r="Q294" s="374">
        <v>0</v>
      </c>
      <c r="R294" s="374">
        <v>0</v>
      </c>
      <c r="S294" s="374">
        <v>0</v>
      </c>
      <c r="T294" s="374">
        <v>0</v>
      </c>
      <c r="U294" s="374">
        <v>0</v>
      </c>
      <c r="V294" s="374">
        <v>164.38881659999998</v>
      </c>
      <c r="W294" s="374">
        <v>4.5519999999999996</v>
      </c>
      <c r="X294" s="374">
        <v>6.8280000000000003</v>
      </c>
      <c r="Y294" s="417">
        <v>0.37933378560000003</v>
      </c>
      <c r="Z294" s="374">
        <v>0</v>
      </c>
      <c r="AA294" s="374">
        <v>14.126294753291313</v>
      </c>
      <c r="AB294" s="374">
        <v>12.775476777920383</v>
      </c>
      <c r="AC294" s="374">
        <v>15.834840572040834</v>
      </c>
      <c r="AD294" s="417">
        <v>16.751452771389992</v>
      </c>
      <c r="AE294" s="374">
        <v>15719.382484600048</v>
      </c>
      <c r="AF294" s="374">
        <v>683.1318</v>
      </c>
      <c r="AG294" s="374">
        <v>514.81897685741626</v>
      </c>
      <c r="AH294" s="374">
        <v>5614.686852964137</v>
      </c>
      <c r="AI294" s="374">
        <v>49200</v>
      </c>
      <c r="AJ294" s="374">
        <v>993.39922010328996</v>
      </c>
      <c r="AK294" s="374">
        <v>1214.2458237810094</v>
      </c>
      <c r="AL294" s="374">
        <v>0</v>
      </c>
      <c r="AM294" s="374">
        <v>436.00000000000006</v>
      </c>
      <c r="AN294" s="374">
        <v>74375.665158305899</v>
      </c>
    </row>
    <row r="295" spans="1:40" hidden="1">
      <c r="A295">
        <v>2025</v>
      </c>
      <c r="B295" t="s">
        <v>780</v>
      </c>
      <c r="C295">
        <v>6</v>
      </c>
      <c r="D295" t="s">
        <v>798</v>
      </c>
      <c r="E295" t="s">
        <v>785</v>
      </c>
      <c r="F295" t="s">
        <v>797</v>
      </c>
      <c r="G295" s="374">
        <v>10398.173806353163</v>
      </c>
      <c r="H295" s="374">
        <v>5151.2722999999996</v>
      </c>
      <c r="I295" s="417">
        <v>0.32500131840000002</v>
      </c>
      <c r="J295" s="418">
        <v>8.9376371456797943E-2</v>
      </c>
      <c r="K295" s="418">
        <v>7.8125540573433933E-2</v>
      </c>
      <c r="L295" s="418">
        <v>9.6267079225149932E-2</v>
      </c>
      <c r="M295" s="307">
        <v>0</v>
      </c>
      <c r="N295" s="307">
        <v>0</v>
      </c>
      <c r="O295" s="307">
        <v>0</v>
      </c>
      <c r="P295" s="374">
        <v>0</v>
      </c>
      <c r="Q295" s="374">
        <v>0</v>
      </c>
      <c r="R295" s="374">
        <v>0</v>
      </c>
      <c r="S295" s="374">
        <v>0</v>
      </c>
      <c r="T295" s="374">
        <v>0</v>
      </c>
      <c r="U295" s="374">
        <v>0</v>
      </c>
      <c r="V295" s="374">
        <v>160.56600739999999</v>
      </c>
      <c r="W295" s="374">
        <v>3.9</v>
      </c>
      <c r="X295" s="374">
        <v>5.85</v>
      </c>
      <c r="Y295" s="417">
        <v>0.32500131840000002</v>
      </c>
      <c r="Z295" s="374">
        <v>0</v>
      </c>
      <c r="AA295" s="374">
        <v>13.406455718519691</v>
      </c>
      <c r="AB295" s="374">
        <v>11.71883108601509</v>
      </c>
      <c r="AC295" s="374">
        <v>14.44006188377249</v>
      </c>
      <c r="AD295" s="417">
        <v>15.610841767052175</v>
      </c>
      <c r="AE295" s="374">
        <v>15723.298992698828</v>
      </c>
      <c r="AF295" s="374">
        <v>414.935</v>
      </c>
      <c r="AG295" s="374">
        <v>356.10192303157891</v>
      </c>
      <c r="AH295" s="374">
        <v>5507.8327447737929</v>
      </c>
      <c r="AI295" s="374">
        <v>49200</v>
      </c>
      <c r="AJ295" s="374">
        <v>1005.9796238536046</v>
      </c>
      <c r="AK295" s="374">
        <v>1831.1060516991326</v>
      </c>
      <c r="AL295" s="374">
        <v>0</v>
      </c>
      <c r="AM295" s="374">
        <v>352.00000000000006</v>
      </c>
      <c r="AN295" s="374">
        <v>74391.25433605694</v>
      </c>
    </row>
    <row r="296" spans="1:40" hidden="1">
      <c r="A296">
        <v>2025</v>
      </c>
      <c r="B296" t="s">
        <v>784</v>
      </c>
      <c r="C296">
        <v>6</v>
      </c>
      <c r="D296" t="s">
        <v>798</v>
      </c>
      <c r="E296" t="s">
        <v>785</v>
      </c>
      <c r="F296" t="s">
        <v>797</v>
      </c>
      <c r="G296" s="374">
        <v>10245.052472427697</v>
      </c>
      <c r="H296" s="374">
        <v>5216.3525</v>
      </c>
      <c r="I296" s="417">
        <v>0.2709983232</v>
      </c>
      <c r="J296" s="418">
        <v>7.6116052077043611E-2</v>
      </c>
      <c r="K296" s="418">
        <v>6.1122322958233409E-2</v>
      </c>
      <c r="L296" s="418">
        <v>7.500346382681114E-2</v>
      </c>
      <c r="M296" s="307">
        <v>0</v>
      </c>
      <c r="N296" s="307">
        <v>0</v>
      </c>
      <c r="O296" s="307">
        <v>0</v>
      </c>
      <c r="P296" s="374">
        <v>0</v>
      </c>
      <c r="Q296" s="374">
        <v>0</v>
      </c>
      <c r="R296" s="374">
        <v>0</v>
      </c>
      <c r="S296" s="374">
        <v>0</v>
      </c>
      <c r="T296" s="374">
        <v>0</v>
      </c>
      <c r="U296" s="374">
        <v>0</v>
      </c>
      <c r="V296" s="374">
        <v>149.33711060000002</v>
      </c>
      <c r="W296" s="374">
        <v>3.2519999999999998</v>
      </c>
      <c r="X296" s="374">
        <v>4.8780000000000001</v>
      </c>
      <c r="Y296" s="417">
        <v>0.2709983232</v>
      </c>
      <c r="Z296" s="374">
        <v>0</v>
      </c>
      <c r="AA296" s="374">
        <v>11.417407811556542</v>
      </c>
      <c r="AB296" s="374">
        <v>9.1683484437350113</v>
      </c>
      <c r="AC296" s="374">
        <v>11.250519574021672</v>
      </c>
      <c r="AD296" s="417">
        <v>12.629529942672873</v>
      </c>
      <c r="AE296" s="374">
        <v>16491.99244479086</v>
      </c>
      <c r="AF296" s="374">
        <v>243.8398</v>
      </c>
      <c r="AG296" s="374">
        <v>194.05754052923081</v>
      </c>
      <c r="AH296" s="374">
        <v>5193.9657190468961</v>
      </c>
      <c r="AI296" s="374">
        <v>49200</v>
      </c>
      <c r="AJ296" s="374">
        <v>2095.2258510558372</v>
      </c>
      <c r="AK296" s="374">
        <v>3828.6883177038007</v>
      </c>
      <c r="AL296" s="374">
        <v>0</v>
      </c>
      <c r="AM296" s="374">
        <v>352.00000000000006</v>
      </c>
      <c r="AN296" s="374">
        <v>77599.769673126619</v>
      </c>
    </row>
    <row r="297" spans="1:40" hidden="1">
      <c r="A297">
        <v>2030</v>
      </c>
      <c r="B297" t="s">
        <v>780</v>
      </c>
      <c r="C297">
        <v>6</v>
      </c>
      <c r="D297" t="s">
        <v>798</v>
      </c>
      <c r="E297" t="s">
        <v>785</v>
      </c>
      <c r="F297" t="s">
        <v>797</v>
      </c>
      <c r="G297" s="374">
        <v>10323.6996939645</v>
      </c>
      <c r="H297" s="374">
        <v>5187.0050000000001</v>
      </c>
      <c r="I297" s="417">
        <v>0.2816681472</v>
      </c>
      <c r="J297" s="418">
        <v>8.5535010967084213E-2</v>
      </c>
      <c r="K297" s="418">
        <v>7.3111510468661642E-2</v>
      </c>
      <c r="L297" s="418">
        <v>8.9550903378984775E-2</v>
      </c>
      <c r="M297" s="307">
        <v>0</v>
      </c>
      <c r="N297" s="307">
        <v>0</v>
      </c>
      <c r="O297" s="307">
        <v>0</v>
      </c>
      <c r="P297" s="374">
        <v>0</v>
      </c>
      <c r="Q297" s="374">
        <v>0</v>
      </c>
      <c r="R297" s="374">
        <v>0</v>
      </c>
      <c r="S297" s="374">
        <v>0</v>
      </c>
      <c r="T297" s="374">
        <v>0</v>
      </c>
      <c r="U297" s="374">
        <v>0</v>
      </c>
      <c r="V297" s="374">
        <v>159.85182949999998</v>
      </c>
      <c r="W297" s="374">
        <v>3.38</v>
      </c>
      <c r="X297" s="374">
        <v>5.07</v>
      </c>
      <c r="Y297" s="417">
        <v>0.2816681472</v>
      </c>
      <c r="Z297" s="374">
        <v>0</v>
      </c>
      <c r="AA297" s="374">
        <v>12.830251645062631</v>
      </c>
      <c r="AB297" s="374">
        <v>10.966726570299246</v>
      </c>
      <c r="AC297" s="374">
        <v>13.432635506847717</v>
      </c>
      <c r="AD297" s="417">
        <v>14.670930503614898</v>
      </c>
      <c r="AE297" s="374">
        <v>15843.002478415898</v>
      </c>
      <c r="AF297" s="374">
        <v>279.84331200000003</v>
      </c>
      <c r="AG297" s="374">
        <v>201.41152699972034</v>
      </c>
      <c r="AH297" s="374">
        <v>5487.8702411275854</v>
      </c>
      <c r="AI297" s="374">
        <v>49200</v>
      </c>
      <c r="AJ297" s="374">
        <v>1527.022961263802</v>
      </c>
      <c r="AK297" s="374">
        <v>2575.0424513564326</v>
      </c>
      <c r="AL297" s="374">
        <v>0</v>
      </c>
      <c r="AM297" s="374">
        <v>296</v>
      </c>
      <c r="AN297" s="374">
        <v>75410.192971163429</v>
      </c>
    </row>
    <row r="298" spans="1:40" hidden="1">
      <c r="A298">
        <v>2030</v>
      </c>
      <c r="B298" t="s">
        <v>784</v>
      </c>
      <c r="C298">
        <v>6</v>
      </c>
      <c r="D298" t="s">
        <v>798</v>
      </c>
      <c r="E298" t="s">
        <v>785</v>
      </c>
      <c r="F298" t="s">
        <v>797</v>
      </c>
      <c r="G298" s="374">
        <v>10126.756428358907</v>
      </c>
      <c r="H298" s="374">
        <v>5273.2275</v>
      </c>
      <c r="I298" s="417">
        <v>0.20600110080000003</v>
      </c>
      <c r="J298" s="418">
        <v>7.1742513868015084E-2</v>
      </c>
      <c r="K298" s="418">
        <v>5.6669968863679879E-2</v>
      </c>
      <c r="L298" s="418">
        <v>6.9525231979106525E-2</v>
      </c>
      <c r="M298" s="307">
        <v>0</v>
      </c>
      <c r="N298" s="307">
        <v>0</v>
      </c>
      <c r="O298" s="307">
        <v>0</v>
      </c>
      <c r="P298" s="374">
        <v>0</v>
      </c>
      <c r="Q298" s="374">
        <v>0</v>
      </c>
      <c r="R298" s="374">
        <v>0</v>
      </c>
      <c r="S298" s="374">
        <v>0</v>
      </c>
      <c r="T298" s="374">
        <v>0</v>
      </c>
      <c r="U298" s="374">
        <v>0</v>
      </c>
      <c r="V298" s="374">
        <v>147.3595062</v>
      </c>
      <c r="W298" s="374">
        <v>2.472</v>
      </c>
      <c r="X298" s="374">
        <v>3.7080000000000002</v>
      </c>
      <c r="Y298" s="417">
        <v>0.20600110080000003</v>
      </c>
      <c r="Z298" s="374">
        <v>0</v>
      </c>
      <c r="AA298" s="374">
        <v>10.761377080202262</v>
      </c>
      <c r="AB298" s="374">
        <v>8.5004953295519812</v>
      </c>
      <c r="AC298" s="374">
        <v>10.428784796865978</v>
      </c>
      <c r="AD298" s="417">
        <v>11.687062218351842</v>
      </c>
      <c r="AE298" s="374">
        <v>16692.452746953149</v>
      </c>
      <c r="AF298" s="374">
        <v>148.72152000000003</v>
      </c>
      <c r="AG298" s="374">
        <v>86.424985446288176</v>
      </c>
      <c r="AH298" s="374">
        <v>5138.6882664041368</v>
      </c>
      <c r="AI298" s="374">
        <v>49200</v>
      </c>
      <c r="AJ298" s="374">
        <v>2902.9087741153503</v>
      </c>
      <c r="AK298" s="374">
        <v>4441.0156690284239</v>
      </c>
      <c r="AL298" s="374">
        <v>0</v>
      </c>
      <c r="AM298" s="374">
        <v>296</v>
      </c>
      <c r="AN298" s="374">
        <v>78906.211961947338</v>
      </c>
    </row>
    <row r="299" spans="1:40" hidden="1">
      <c r="A299">
        <v>2035</v>
      </c>
      <c r="B299" t="s">
        <v>780</v>
      </c>
      <c r="C299">
        <v>6</v>
      </c>
      <c r="D299" t="s">
        <v>798</v>
      </c>
      <c r="E299" t="s">
        <v>785</v>
      </c>
      <c r="F299" t="s">
        <v>797</v>
      </c>
      <c r="G299" s="374">
        <v>10248.951410046206</v>
      </c>
      <c r="H299" s="374">
        <v>5222.7376999999997</v>
      </c>
      <c r="I299" s="417">
        <v>0.25999902720000001</v>
      </c>
      <c r="J299" s="418">
        <v>8.2480293304823774E-2</v>
      </c>
      <c r="K299" s="418">
        <v>6.9706595947032407E-2</v>
      </c>
      <c r="L299" s="418">
        <v>8.5018141268379865E-2</v>
      </c>
      <c r="M299" s="307">
        <v>0</v>
      </c>
      <c r="N299" s="307">
        <v>0</v>
      </c>
      <c r="O299" s="307">
        <v>0</v>
      </c>
      <c r="P299" s="374">
        <v>0</v>
      </c>
      <c r="Q299" s="374">
        <v>0</v>
      </c>
      <c r="R299" s="374">
        <v>0</v>
      </c>
      <c r="S299" s="374">
        <v>0</v>
      </c>
      <c r="T299" s="374">
        <v>0</v>
      </c>
      <c r="U299" s="374">
        <v>0</v>
      </c>
      <c r="V299" s="374">
        <v>158.3319247</v>
      </c>
      <c r="W299" s="374">
        <v>3.12</v>
      </c>
      <c r="X299" s="374">
        <v>4.68</v>
      </c>
      <c r="Y299" s="417">
        <v>0.25999902720000001</v>
      </c>
      <c r="Z299" s="374">
        <v>0</v>
      </c>
      <c r="AA299" s="374">
        <v>12.372043995723566</v>
      </c>
      <c r="AB299" s="374">
        <v>10.45598939205486</v>
      </c>
      <c r="AC299" s="374">
        <v>12.752721190256979</v>
      </c>
      <c r="AD299" s="417">
        <v>13.964744929317964</v>
      </c>
      <c r="AE299" s="374">
        <v>15972.689057967302</v>
      </c>
      <c r="AF299" s="374">
        <v>215.58528000000001</v>
      </c>
      <c r="AG299" s="374">
        <v>106.13100425502179</v>
      </c>
      <c r="AH299" s="374">
        <v>5445.3862814420681</v>
      </c>
      <c r="AI299" s="374">
        <v>49200</v>
      </c>
      <c r="AJ299" s="374">
        <v>2096.6761254719268</v>
      </c>
      <c r="AK299" s="374">
        <v>3129.0643180593293</v>
      </c>
      <c r="AL299" s="374">
        <v>0</v>
      </c>
      <c r="AM299" s="374">
        <v>240</v>
      </c>
      <c r="AN299" s="374">
        <v>76405.532067195629</v>
      </c>
    </row>
    <row r="300" spans="1:40" hidden="1">
      <c r="A300">
        <v>2035</v>
      </c>
      <c r="B300" t="s">
        <v>784</v>
      </c>
      <c r="C300">
        <v>6</v>
      </c>
      <c r="D300" t="s">
        <v>798</v>
      </c>
      <c r="E300" t="s">
        <v>785</v>
      </c>
      <c r="F300" t="s">
        <v>797</v>
      </c>
      <c r="G300" s="374">
        <v>10018.144171110253</v>
      </c>
      <c r="H300" s="374">
        <v>5326.7658000000001</v>
      </c>
      <c r="I300" s="417">
        <v>0.1733326848</v>
      </c>
      <c r="J300" s="418">
        <v>6.9179219275422116E-2</v>
      </c>
      <c r="K300" s="418">
        <v>5.4675040942702036E-2</v>
      </c>
      <c r="L300" s="418">
        <v>6.6995979497211394E-2</v>
      </c>
      <c r="M300" s="307">
        <v>0</v>
      </c>
      <c r="N300" s="307">
        <v>0</v>
      </c>
      <c r="O300" s="307">
        <v>0</v>
      </c>
      <c r="P300" s="374">
        <v>0</v>
      </c>
      <c r="Q300" s="374">
        <v>0</v>
      </c>
      <c r="R300" s="374">
        <v>0</v>
      </c>
      <c r="S300" s="374">
        <v>0</v>
      </c>
      <c r="T300" s="374">
        <v>0</v>
      </c>
      <c r="U300" s="374">
        <v>0</v>
      </c>
      <c r="V300" s="374">
        <v>146.51140129999999</v>
      </c>
      <c r="W300" s="374">
        <v>2.08</v>
      </c>
      <c r="X300" s="374">
        <v>3.12</v>
      </c>
      <c r="Y300" s="417">
        <v>0.1733326848</v>
      </c>
      <c r="Z300" s="374">
        <v>0</v>
      </c>
      <c r="AA300" s="374">
        <v>10.376882891313317</v>
      </c>
      <c r="AB300" s="374">
        <v>8.201256141405306</v>
      </c>
      <c r="AC300" s="374">
        <v>10.049396924581709</v>
      </c>
      <c r="AD300" s="417">
        <v>11.156497699439738</v>
      </c>
      <c r="AE300" s="374">
        <v>17325.695853503999</v>
      </c>
      <c r="AF300" s="374">
        <v>107.04</v>
      </c>
      <c r="AG300" s="374">
        <v>55.030891095196488</v>
      </c>
      <c r="AH300" s="374">
        <v>5114.9822721993105</v>
      </c>
      <c r="AI300" s="374">
        <v>49200</v>
      </c>
      <c r="AJ300" s="374">
        <v>3757.982252974949</v>
      </c>
      <c r="AK300" s="374">
        <v>4742.6692236829322</v>
      </c>
      <c r="AL300" s="374">
        <v>0</v>
      </c>
      <c r="AM300" s="374">
        <v>240</v>
      </c>
      <c r="AN300" s="374">
        <v>80543.4004934564</v>
      </c>
    </row>
    <row r="301" spans="1:40" hidden="1">
      <c r="A301">
        <v>2050</v>
      </c>
      <c r="B301" t="s">
        <v>780</v>
      </c>
      <c r="C301">
        <v>6</v>
      </c>
      <c r="D301" t="s">
        <v>798</v>
      </c>
      <c r="E301" t="s">
        <v>785</v>
      </c>
      <c r="F301" t="s">
        <v>797</v>
      </c>
      <c r="G301" s="374">
        <v>10144.747146578104</v>
      </c>
      <c r="H301" s="374">
        <v>5269.6633000000002</v>
      </c>
      <c r="I301" s="417">
        <v>0.21666585600000002</v>
      </c>
      <c r="J301" s="418">
        <v>7.724944766823004E-2</v>
      </c>
      <c r="K301" s="418">
        <v>6.3253186887732779E-2</v>
      </c>
      <c r="L301" s="418">
        <v>7.6780621834978274E-2</v>
      </c>
      <c r="M301" s="307">
        <v>0</v>
      </c>
      <c r="N301" s="307">
        <v>0</v>
      </c>
      <c r="O301" s="307">
        <v>0</v>
      </c>
      <c r="P301" s="374">
        <v>0</v>
      </c>
      <c r="Q301" s="374">
        <v>0</v>
      </c>
      <c r="R301" s="374">
        <v>0</v>
      </c>
      <c r="S301" s="374">
        <v>0</v>
      </c>
      <c r="T301" s="374">
        <v>0</v>
      </c>
      <c r="U301" s="374">
        <v>0</v>
      </c>
      <c r="V301" s="374">
        <v>152.94598289999999</v>
      </c>
      <c r="W301" s="374">
        <v>2.6</v>
      </c>
      <c r="X301" s="374">
        <v>3.9</v>
      </c>
      <c r="Y301" s="417">
        <v>0.21666585600000002</v>
      </c>
      <c r="Z301" s="374">
        <v>0</v>
      </c>
      <c r="AA301" s="374">
        <v>11.587417150234506</v>
      </c>
      <c r="AB301" s="374">
        <v>9.4879780331599175</v>
      </c>
      <c r="AC301" s="374">
        <v>11.517093275246742</v>
      </c>
      <c r="AD301" s="417">
        <v>12.768677064509468</v>
      </c>
      <c r="AE301" s="374">
        <v>16038.940912036967</v>
      </c>
      <c r="AF301" s="374">
        <v>104.496</v>
      </c>
      <c r="AG301" s="374">
        <v>83.529031126637534</v>
      </c>
      <c r="AH301" s="374">
        <v>5294.8399220255178</v>
      </c>
      <c r="AI301" s="374">
        <v>49200</v>
      </c>
      <c r="AJ301" s="374">
        <v>2845.4324530632011</v>
      </c>
      <c r="AK301" s="374">
        <v>4620.3479677095856</v>
      </c>
      <c r="AL301" s="374">
        <v>0</v>
      </c>
      <c r="AM301" s="374">
        <v>240</v>
      </c>
      <c r="AN301" s="374">
        <v>78427.586285961908</v>
      </c>
    </row>
    <row r="302" spans="1:40" hidden="1">
      <c r="A302">
        <v>2050</v>
      </c>
      <c r="B302" t="s">
        <v>784</v>
      </c>
      <c r="C302">
        <v>6</v>
      </c>
      <c r="D302" t="s">
        <v>798</v>
      </c>
      <c r="E302" t="s">
        <v>785</v>
      </c>
      <c r="F302" t="s">
        <v>797</v>
      </c>
      <c r="G302" s="374">
        <v>9860.7322120539866</v>
      </c>
      <c r="H302" s="374">
        <v>5400.0663000000004</v>
      </c>
      <c r="I302" s="417">
        <v>0.10833546240000001</v>
      </c>
      <c r="J302" s="418">
        <v>6.6059801262539186E-2</v>
      </c>
      <c r="K302" s="418">
        <v>5.2200653956554946E-2</v>
      </c>
      <c r="L302" s="418">
        <v>6.4126800098613573E-2</v>
      </c>
      <c r="M302" s="307">
        <v>0</v>
      </c>
      <c r="N302" s="307">
        <v>0</v>
      </c>
      <c r="O302" s="307">
        <v>0</v>
      </c>
      <c r="P302" s="374">
        <v>0</v>
      </c>
      <c r="Q302" s="374">
        <v>0</v>
      </c>
      <c r="R302" s="374">
        <v>0</v>
      </c>
      <c r="S302" s="374">
        <v>0</v>
      </c>
      <c r="T302" s="374">
        <v>0</v>
      </c>
      <c r="U302" s="374">
        <v>0</v>
      </c>
      <c r="V302" s="374">
        <v>141.03261900000001</v>
      </c>
      <c r="W302" s="374">
        <v>1.3</v>
      </c>
      <c r="X302" s="374">
        <v>1.95</v>
      </c>
      <c r="Y302" s="417">
        <v>0.10833546240000001</v>
      </c>
      <c r="Z302" s="374">
        <v>0</v>
      </c>
      <c r="AA302" s="374">
        <v>9.9089701893808773</v>
      </c>
      <c r="AB302" s="374">
        <v>7.830098093483242</v>
      </c>
      <c r="AC302" s="374">
        <v>9.6190200147920368</v>
      </c>
      <c r="AD302" s="417">
        <v>10.515186594443195</v>
      </c>
      <c r="AE302" s="374">
        <v>17548.485805805714</v>
      </c>
      <c r="AF302" s="374">
        <v>41.879999999999995</v>
      </c>
      <c r="AG302" s="374">
        <v>31.938317889956316</v>
      </c>
      <c r="AH302" s="374">
        <v>4961.8408607379315</v>
      </c>
      <c r="AI302" s="374">
        <v>49200</v>
      </c>
      <c r="AJ302" s="374">
        <v>4929.3387852749029</v>
      </c>
      <c r="AK302" s="374">
        <v>5064.8124306641148</v>
      </c>
      <c r="AL302" s="374">
        <v>0</v>
      </c>
      <c r="AM302" s="374">
        <v>240</v>
      </c>
      <c r="AN302" s="374">
        <v>82018.296200372613</v>
      </c>
    </row>
    <row r="303" spans="1:40" hidden="1">
      <c r="A303">
        <v>2017</v>
      </c>
      <c r="B303" t="s">
        <v>780</v>
      </c>
      <c r="C303">
        <v>6</v>
      </c>
      <c r="D303" t="s">
        <v>798</v>
      </c>
      <c r="E303" t="s">
        <v>786</v>
      </c>
      <c r="F303" t="s">
        <v>797</v>
      </c>
      <c r="G303" s="374">
        <v>10969.065583707126</v>
      </c>
      <c r="H303" s="374">
        <v>5091</v>
      </c>
      <c r="I303" s="417">
        <v>5.6548800000000012</v>
      </c>
      <c r="J303" s="418">
        <v>8.5972758774535349E-2</v>
      </c>
      <c r="K303" s="418">
        <v>0.10007536484653125</v>
      </c>
      <c r="L303" s="418">
        <v>0.12412977361548208</v>
      </c>
      <c r="M303" s="307">
        <v>0</v>
      </c>
      <c r="N303" s="307">
        <v>0</v>
      </c>
      <c r="O303" s="307">
        <v>0</v>
      </c>
      <c r="P303" s="374">
        <v>0</v>
      </c>
      <c r="Q303" s="374">
        <v>0</v>
      </c>
      <c r="R303" s="374">
        <v>0</v>
      </c>
      <c r="S303" s="374">
        <v>0</v>
      </c>
      <c r="T303" s="374">
        <v>0</v>
      </c>
      <c r="U303" s="374">
        <v>0</v>
      </c>
      <c r="V303" s="374">
        <v>165.32193710000001</v>
      </c>
      <c r="W303" s="374">
        <v>134.94521700000001</v>
      </c>
      <c r="X303" s="374">
        <v>176.02320574162675</v>
      </c>
      <c r="Y303" s="417">
        <v>5.6548800000000012</v>
      </c>
      <c r="Z303" s="374">
        <v>0</v>
      </c>
      <c r="AA303" s="374">
        <v>12.895913816180302</v>
      </c>
      <c r="AB303" s="374">
        <v>15.011304726979688</v>
      </c>
      <c r="AC303" s="374">
        <v>18.619466042322312</v>
      </c>
      <c r="AD303" s="417">
        <v>17.360757614796775</v>
      </c>
      <c r="AE303" s="374">
        <v>15257.494728767999</v>
      </c>
      <c r="AF303" s="374">
        <v>6612.0498093000015</v>
      </c>
      <c r="AG303" s="374">
        <v>7674.6117703349273</v>
      </c>
      <c r="AH303" s="374">
        <v>7883.6842740157854</v>
      </c>
      <c r="AI303" s="374">
        <v>49200</v>
      </c>
      <c r="AJ303" s="374">
        <v>0</v>
      </c>
      <c r="AK303" s="374">
        <v>745.98720000000003</v>
      </c>
      <c r="AL303" s="374">
        <v>0</v>
      </c>
      <c r="AM303" s="374">
        <v>436.00000000000006</v>
      </c>
      <c r="AN303" s="374">
        <v>87809.82778241871</v>
      </c>
    </row>
    <row r="304" spans="1:40" hidden="1">
      <c r="A304">
        <v>2020</v>
      </c>
      <c r="B304" t="s">
        <v>780</v>
      </c>
      <c r="C304">
        <v>6</v>
      </c>
      <c r="D304" t="s">
        <v>798</v>
      </c>
      <c r="E304" t="s">
        <v>786</v>
      </c>
      <c r="F304" t="s">
        <v>797</v>
      </c>
      <c r="G304" s="374">
        <v>10842.356669205577</v>
      </c>
      <c r="H304" s="374">
        <v>5146.1307999999999</v>
      </c>
      <c r="I304" s="417">
        <v>5.6548800000000012</v>
      </c>
      <c r="J304" s="418">
        <v>7.9394702476222309E-2</v>
      </c>
      <c r="K304" s="418">
        <v>9.1009904155966687E-2</v>
      </c>
      <c r="L304" s="418">
        <v>0.1138571963020053</v>
      </c>
      <c r="M304" s="307">
        <v>0</v>
      </c>
      <c r="N304" s="307">
        <v>0</v>
      </c>
      <c r="O304" s="307">
        <v>0</v>
      </c>
      <c r="P304" s="374">
        <v>0</v>
      </c>
      <c r="Q304" s="374">
        <v>0</v>
      </c>
      <c r="R304" s="374">
        <v>0</v>
      </c>
      <c r="S304" s="374">
        <v>0</v>
      </c>
      <c r="T304" s="374">
        <v>0</v>
      </c>
      <c r="U304" s="374">
        <v>0</v>
      </c>
      <c r="V304" s="374">
        <v>156.58351689999998</v>
      </c>
      <c r="W304" s="374">
        <v>135.35895110000001</v>
      </c>
      <c r="X304" s="374">
        <v>176.02320574162675</v>
      </c>
      <c r="Y304" s="417">
        <v>5.6548800000000012</v>
      </c>
      <c r="Z304" s="374">
        <v>0</v>
      </c>
      <c r="AA304" s="374">
        <v>11.909205371433346</v>
      </c>
      <c r="AB304" s="374">
        <v>13.651485623395002</v>
      </c>
      <c r="AC304" s="374">
        <v>17.078579445300797</v>
      </c>
      <c r="AD304" s="417">
        <v>15.741147049906653</v>
      </c>
      <c r="AE304" s="374">
        <v>14997.961809738334</v>
      </c>
      <c r="AF304" s="374">
        <v>5019.3822289650006</v>
      </c>
      <c r="AG304" s="374">
        <v>7674.6117703349273</v>
      </c>
      <c r="AH304" s="374">
        <v>7646.3070089705889</v>
      </c>
      <c r="AI304" s="374">
        <v>49200</v>
      </c>
      <c r="AJ304" s="374">
        <v>993.39922010328996</v>
      </c>
      <c r="AK304" s="374">
        <v>1214.2458237810094</v>
      </c>
      <c r="AL304" s="374">
        <v>0</v>
      </c>
      <c r="AM304" s="374">
        <v>436.00000000000006</v>
      </c>
      <c r="AN304" s="374">
        <v>87181.907861893138</v>
      </c>
    </row>
    <row r="305" spans="1:40" hidden="1">
      <c r="A305">
        <v>2025</v>
      </c>
      <c r="B305" t="s">
        <v>780</v>
      </c>
      <c r="C305">
        <v>6</v>
      </c>
      <c r="D305" t="s">
        <v>798</v>
      </c>
      <c r="E305" t="s">
        <v>786</v>
      </c>
      <c r="F305" t="s">
        <v>797</v>
      </c>
      <c r="G305" s="374">
        <v>10603.018934570789</v>
      </c>
      <c r="H305" s="374">
        <v>5151.2722999999996</v>
      </c>
      <c r="I305" s="417">
        <v>5.6073600000000008</v>
      </c>
      <c r="J305" s="418">
        <v>7.2957838899973648E-2</v>
      </c>
      <c r="K305" s="418">
        <v>8.2308812852676966E-2</v>
      </c>
      <c r="L305" s="418">
        <v>0.10374166364631592</v>
      </c>
      <c r="M305" s="307">
        <v>0</v>
      </c>
      <c r="N305" s="307">
        <v>0</v>
      </c>
      <c r="O305" s="307">
        <v>0</v>
      </c>
      <c r="P305" s="374">
        <v>0</v>
      </c>
      <c r="Q305" s="374">
        <v>0</v>
      </c>
      <c r="R305" s="374">
        <v>0</v>
      </c>
      <c r="S305" s="374">
        <v>0</v>
      </c>
      <c r="T305" s="374">
        <v>0</v>
      </c>
      <c r="U305" s="374">
        <v>0</v>
      </c>
      <c r="V305" s="374">
        <v>151.94275630000001</v>
      </c>
      <c r="W305" s="374">
        <v>133.75596880000001</v>
      </c>
      <c r="X305" s="374">
        <v>174.54401913875594</v>
      </c>
      <c r="Y305" s="417">
        <v>5.6073600000000008</v>
      </c>
      <c r="Z305" s="374">
        <v>0</v>
      </c>
      <c r="AA305" s="374">
        <v>10.943675834996046</v>
      </c>
      <c r="AB305" s="374">
        <v>12.346321927901545</v>
      </c>
      <c r="AC305" s="374">
        <v>15.561249546947387</v>
      </c>
      <c r="AD305" s="417">
        <v>14.338019120604709</v>
      </c>
      <c r="AE305" s="374">
        <v>14948.752752525117</v>
      </c>
      <c r="AF305" s="374">
        <v>3031.5327713199999</v>
      </c>
      <c r="AG305" s="374">
        <v>6143.9494736842098</v>
      </c>
      <c r="AH305" s="374">
        <v>7489.9466912365424</v>
      </c>
      <c r="AI305" s="374">
        <v>49200</v>
      </c>
      <c r="AJ305" s="374">
        <v>1005.9796238536046</v>
      </c>
      <c r="AK305" s="374">
        <v>1831.1060516991326</v>
      </c>
      <c r="AL305" s="374">
        <v>0</v>
      </c>
      <c r="AM305" s="374">
        <v>352.00000000000006</v>
      </c>
      <c r="AN305" s="374">
        <v>84003.267364318614</v>
      </c>
    </row>
    <row r="306" spans="1:40" hidden="1">
      <c r="A306">
        <v>2025</v>
      </c>
      <c r="B306" t="s">
        <v>784</v>
      </c>
      <c r="C306">
        <v>6</v>
      </c>
      <c r="D306" t="s">
        <v>798</v>
      </c>
      <c r="E306" t="s">
        <v>786</v>
      </c>
      <c r="F306" t="s">
        <v>797</v>
      </c>
      <c r="G306" s="374">
        <v>10362.067505612575</v>
      </c>
      <c r="H306" s="374">
        <v>5216.3525</v>
      </c>
      <c r="I306" s="417">
        <v>5.6548800000000012</v>
      </c>
      <c r="J306" s="418">
        <v>5.982980777726804E-2</v>
      </c>
      <c r="K306" s="418">
        <v>6.2037502082308009E-2</v>
      </c>
      <c r="L306" s="418">
        <v>7.8420587630265423E-2</v>
      </c>
      <c r="M306" s="307">
        <v>0</v>
      </c>
      <c r="N306" s="307">
        <v>0</v>
      </c>
      <c r="O306" s="307">
        <v>0</v>
      </c>
      <c r="P306" s="374">
        <v>0</v>
      </c>
      <c r="Q306" s="374">
        <v>0</v>
      </c>
      <c r="R306" s="374">
        <v>0</v>
      </c>
      <c r="S306" s="374">
        <v>0</v>
      </c>
      <c r="T306" s="374">
        <v>0</v>
      </c>
      <c r="U306" s="374">
        <v>0</v>
      </c>
      <c r="V306" s="374">
        <v>140.57376869999999</v>
      </c>
      <c r="W306" s="374">
        <v>135.49186619999998</v>
      </c>
      <c r="X306" s="374">
        <v>143.79860139860139</v>
      </c>
      <c r="Y306" s="417">
        <v>5.6548800000000012</v>
      </c>
      <c r="Z306" s="374">
        <v>0</v>
      </c>
      <c r="AA306" s="374">
        <v>8.9744711665902059</v>
      </c>
      <c r="AB306" s="374">
        <v>9.3056253123462014</v>
      </c>
      <c r="AC306" s="374">
        <v>11.763088144539813</v>
      </c>
      <c r="AD306" s="417">
        <v>11.127097528177361</v>
      </c>
      <c r="AE306" s="374">
        <v>15750.513103524569</v>
      </c>
      <c r="AF306" s="374">
        <v>1883.6141408799997</v>
      </c>
      <c r="AG306" s="374">
        <v>4049.3686153846156</v>
      </c>
      <c r="AH306" s="374">
        <v>7201.0161164268166</v>
      </c>
      <c r="AI306" s="374">
        <v>49200</v>
      </c>
      <c r="AJ306" s="374">
        <v>2095.2258510558372</v>
      </c>
      <c r="AK306" s="374">
        <v>3828.6883177038007</v>
      </c>
      <c r="AL306" s="374">
        <v>0</v>
      </c>
      <c r="AM306" s="374">
        <v>352.00000000000006</v>
      </c>
      <c r="AN306" s="374">
        <v>84360.42614497563</v>
      </c>
    </row>
    <row r="307" spans="1:40" hidden="1">
      <c r="A307">
        <v>2030</v>
      </c>
      <c r="B307" t="s">
        <v>780</v>
      </c>
      <c r="C307">
        <v>6</v>
      </c>
      <c r="D307" t="s">
        <v>798</v>
      </c>
      <c r="E307" t="s">
        <v>786</v>
      </c>
      <c r="F307" t="s">
        <v>797</v>
      </c>
      <c r="G307" s="374">
        <v>10416.782184045864</v>
      </c>
      <c r="H307" s="374">
        <v>5187.0050000000001</v>
      </c>
      <c r="I307" s="417">
        <v>5.5598400000000003</v>
      </c>
      <c r="J307" s="418">
        <v>6.8577789756409005E-2</v>
      </c>
      <c r="K307" s="418">
        <v>7.5964473633711699E-2</v>
      </c>
      <c r="L307" s="418">
        <v>9.5753028810476676E-2</v>
      </c>
      <c r="M307" s="307">
        <v>0</v>
      </c>
      <c r="N307" s="307">
        <v>0</v>
      </c>
      <c r="O307" s="307">
        <v>0</v>
      </c>
      <c r="P307" s="374">
        <v>0</v>
      </c>
      <c r="Q307" s="374">
        <v>0</v>
      </c>
      <c r="R307" s="374">
        <v>0</v>
      </c>
      <c r="S307" s="374">
        <v>0</v>
      </c>
      <c r="T307" s="374">
        <v>0</v>
      </c>
      <c r="U307" s="374">
        <v>0</v>
      </c>
      <c r="V307" s="374">
        <v>148.42539410000001</v>
      </c>
      <c r="W307" s="374">
        <v>132.6932544</v>
      </c>
      <c r="X307" s="374">
        <v>141.3818181818182</v>
      </c>
      <c r="Y307" s="417">
        <v>5.5598400000000003</v>
      </c>
      <c r="Z307" s="374">
        <v>0</v>
      </c>
      <c r="AA307" s="374">
        <v>10.28666846346135</v>
      </c>
      <c r="AB307" s="374">
        <v>11.394671045056755</v>
      </c>
      <c r="AC307" s="374">
        <v>14.362954321571502</v>
      </c>
      <c r="AD307" s="417">
        <v>13.239340909866693</v>
      </c>
      <c r="AE307" s="374">
        <v>14829.765568098186</v>
      </c>
      <c r="AF307" s="374">
        <v>2224.8956967321606</v>
      </c>
      <c r="AG307" s="374">
        <v>3975.6567272727279</v>
      </c>
      <c r="AH307" s="374">
        <v>7373.9670509783818</v>
      </c>
      <c r="AI307" s="374">
        <v>49200</v>
      </c>
      <c r="AJ307" s="374">
        <v>1527.022961263802</v>
      </c>
      <c r="AK307" s="374">
        <v>2575.0424513564326</v>
      </c>
      <c r="AL307" s="374">
        <v>0</v>
      </c>
      <c r="AM307" s="374">
        <v>296</v>
      </c>
      <c r="AN307" s="374">
        <v>82002.350455701686</v>
      </c>
    </row>
    <row r="308" spans="1:40" hidden="1">
      <c r="A308">
        <v>2030</v>
      </c>
      <c r="B308" t="s">
        <v>784</v>
      </c>
      <c r="C308">
        <v>6</v>
      </c>
      <c r="D308" t="s">
        <v>798</v>
      </c>
      <c r="E308" t="s">
        <v>786</v>
      </c>
      <c r="F308" t="s">
        <v>797</v>
      </c>
      <c r="G308" s="374">
        <v>10152.20397897546</v>
      </c>
      <c r="H308" s="374">
        <v>5273.2275</v>
      </c>
      <c r="I308" s="417">
        <v>5.6073600000000008</v>
      </c>
      <c r="J308" s="418">
        <v>5.5224152453020682E-2</v>
      </c>
      <c r="K308" s="418">
        <v>5.7132073072469279E-2</v>
      </c>
      <c r="L308" s="418">
        <v>7.2628632833345613E-2</v>
      </c>
      <c r="M308" s="307">
        <v>0</v>
      </c>
      <c r="N308" s="307">
        <v>0</v>
      </c>
      <c r="O308" s="307">
        <v>0</v>
      </c>
      <c r="P308" s="374">
        <v>0</v>
      </c>
      <c r="Q308" s="374">
        <v>0</v>
      </c>
      <c r="R308" s="374">
        <v>0</v>
      </c>
      <c r="S308" s="374">
        <v>0</v>
      </c>
      <c r="T308" s="374">
        <v>0</v>
      </c>
      <c r="U308" s="374">
        <v>0</v>
      </c>
      <c r="V308" s="374">
        <v>137.0093439</v>
      </c>
      <c r="W308" s="374">
        <v>133.8349278</v>
      </c>
      <c r="X308" s="374">
        <v>105.96812227074231</v>
      </c>
      <c r="Y308" s="417">
        <v>5.6073600000000008</v>
      </c>
      <c r="Z308" s="374">
        <v>0</v>
      </c>
      <c r="AA308" s="374">
        <v>8.2836228679531025</v>
      </c>
      <c r="AB308" s="374">
        <v>8.5698109608703916</v>
      </c>
      <c r="AC308" s="374">
        <v>10.894294925001843</v>
      </c>
      <c r="AD308" s="417">
        <v>10.143776898542862</v>
      </c>
      <c r="AE308" s="374">
        <v>15809.74992028343</v>
      </c>
      <c r="AF308" s="374">
        <v>1368.8203934064002</v>
      </c>
      <c r="AG308" s="374">
        <v>2352.4923144104791</v>
      </c>
      <c r="AH308" s="374">
        <v>7073.8444394575281</v>
      </c>
      <c r="AI308" s="374">
        <v>49200</v>
      </c>
      <c r="AJ308" s="374">
        <v>2902.9087741153503</v>
      </c>
      <c r="AK308" s="374">
        <v>4441.0156690284239</v>
      </c>
      <c r="AL308" s="374">
        <v>0</v>
      </c>
      <c r="AM308" s="374">
        <v>296</v>
      </c>
      <c r="AN308" s="374">
        <v>83444.831510701639</v>
      </c>
    </row>
    <row r="309" spans="1:40" hidden="1">
      <c r="A309">
        <v>2035</v>
      </c>
      <c r="B309" t="s">
        <v>780</v>
      </c>
      <c r="C309">
        <v>6</v>
      </c>
      <c r="D309" t="s">
        <v>798</v>
      </c>
      <c r="E309" t="s">
        <v>786</v>
      </c>
      <c r="F309" t="s">
        <v>797</v>
      </c>
      <c r="G309" s="374">
        <v>10304.044733532028</v>
      </c>
      <c r="H309" s="374">
        <v>5222.7376999999997</v>
      </c>
      <c r="I309" s="417">
        <v>5.5123200000000008</v>
      </c>
      <c r="J309" s="418">
        <v>6.5300640775569657E-2</v>
      </c>
      <c r="K309" s="418">
        <v>7.1913094690275528E-2</v>
      </c>
      <c r="L309" s="418">
        <v>9.0492040775308466E-2</v>
      </c>
      <c r="M309" s="307">
        <v>0</v>
      </c>
      <c r="N309" s="307">
        <v>0</v>
      </c>
      <c r="O309" s="307">
        <v>0</v>
      </c>
      <c r="P309" s="374">
        <v>0</v>
      </c>
      <c r="Q309" s="374">
        <v>0</v>
      </c>
      <c r="R309" s="374">
        <v>0</v>
      </c>
      <c r="S309" s="374">
        <v>0</v>
      </c>
      <c r="T309" s="374">
        <v>0</v>
      </c>
      <c r="U309" s="374">
        <v>0</v>
      </c>
      <c r="V309" s="374">
        <v>146.32779490000001</v>
      </c>
      <c r="W309" s="374">
        <v>132.03029430000001</v>
      </c>
      <c r="X309" s="374">
        <v>104.17205240174668</v>
      </c>
      <c r="Y309" s="417">
        <v>5.5123200000000008</v>
      </c>
      <c r="Z309" s="374">
        <v>0</v>
      </c>
      <c r="AA309" s="374">
        <v>9.7950961163354489</v>
      </c>
      <c r="AB309" s="374">
        <v>10.786964203541329</v>
      </c>
      <c r="AC309" s="374">
        <v>13.57380611629627</v>
      </c>
      <c r="AD309" s="417">
        <v>12.469488017218353</v>
      </c>
      <c r="AE309" s="374">
        <v>14911.356877469016</v>
      </c>
      <c r="AF309" s="374">
        <v>1812.0103646112</v>
      </c>
      <c r="AG309" s="374">
        <v>2250.116331877728</v>
      </c>
      <c r="AH309" s="374">
        <v>7304.3165229375909</v>
      </c>
      <c r="AI309" s="374">
        <v>49200</v>
      </c>
      <c r="AJ309" s="374">
        <v>2096.6761254719268</v>
      </c>
      <c r="AK309" s="374">
        <v>3129.0643180593293</v>
      </c>
      <c r="AL309" s="374">
        <v>0</v>
      </c>
      <c r="AM309" s="374">
        <v>240</v>
      </c>
      <c r="AN309" s="374">
        <v>80943.54054042678</v>
      </c>
    </row>
    <row r="310" spans="1:40" hidden="1">
      <c r="A310">
        <v>2035</v>
      </c>
      <c r="B310" t="s">
        <v>784</v>
      </c>
      <c r="C310">
        <v>6</v>
      </c>
      <c r="D310" t="s">
        <v>798</v>
      </c>
      <c r="E310" t="s">
        <v>786</v>
      </c>
      <c r="F310" t="s">
        <v>797</v>
      </c>
      <c r="G310" s="374">
        <v>10040.083549999372</v>
      </c>
      <c r="H310" s="374">
        <v>5326.7658000000001</v>
      </c>
      <c r="I310" s="417">
        <v>5.5598400000000003</v>
      </c>
      <c r="J310" s="418">
        <v>5.2997793630001226E-2</v>
      </c>
      <c r="K310" s="418">
        <v>5.4974103841063424E-2</v>
      </c>
      <c r="L310" s="418">
        <v>6.9943653126130101E-2</v>
      </c>
      <c r="M310" s="307">
        <v>0</v>
      </c>
      <c r="N310" s="307">
        <v>0</v>
      </c>
      <c r="O310" s="307">
        <v>0</v>
      </c>
      <c r="P310" s="374">
        <v>0</v>
      </c>
      <c r="Q310" s="374">
        <v>0</v>
      </c>
      <c r="R310" s="374">
        <v>0</v>
      </c>
      <c r="S310" s="374">
        <v>0</v>
      </c>
      <c r="T310" s="374">
        <v>0</v>
      </c>
      <c r="U310" s="374">
        <v>0</v>
      </c>
      <c r="V310" s="374">
        <v>134.71765839999998</v>
      </c>
      <c r="W310" s="374">
        <v>133.0654878</v>
      </c>
      <c r="X310" s="374">
        <v>105.0700873362445</v>
      </c>
      <c r="Y310" s="417">
        <v>5.5598400000000003</v>
      </c>
      <c r="Z310" s="374">
        <v>0</v>
      </c>
      <c r="AA310" s="374">
        <v>7.9496690445001841</v>
      </c>
      <c r="AB310" s="374">
        <v>8.2461155761595144</v>
      </c>
      <c r="AC310" s="374">
        <v>10.491547968919516</v>
      </c>
      <c r="AD310" s="417">
        <v>9.6462399284317701</v>
      </c>
      <c r="AE310" s="374">
        <v>16322.768573586285</v>
      </c>
      <c r="AF310" s="374">
        <v>1113.0085463040002</v>
      </c>
      <c r="AG310" s="374">
        <v>1765.1774672489075</v>
      </c>
      <c r="AH310" s="374">
        <v>6996.9990696659243</v>
      </c>
      <c r="AI310" s="374">
        <v>49200</v>
      </c>
      <c r="AJ310" s="374">
        <v>3757.982252974949</v>
      </c>
      <c r="AK310" s="374">
        <v>4742.6692236829322</v>
      </c>
      <c r="AL310" s="374">
        <v>0</v>
      </c>
      <c r="AM310" s="374">
        <v>240</v>
      </c>
      <c r="AN310" s="374">
        <v>84138.605133463017</v>
      </c>
    </row>
    <row r="311" spans="1:40" hidden="1">
      <c r="A311">
        <v>2050</v>
      </c>
      <c r="B311" t="s">
        <v>780</v>
      </c>
      <c r="C311">
        <v>6</v>
      </c>
      <c r="D311" t="s">
        <v>798</v>
      </c>
      <c r="E311" t="s">
        <v>786</v>
      </c>
      <c r="F311" t="s">
        <v>797</v>
      </c>
      <c r="G311" s="374">
        <v>10206.231996212226</v>
      </c>
      <c r="H311" s="374">
        <v>5269.6633000000002</v>
      </c>
      <c r="I311" s="417">
        <v>5.5598400000000003</v>
      </c>
      <c r="J311" s="418">
        <v>6.0355721058512744E-2</v>
      </c>
      <c r="K311" s="418">
        <v>6.4949146519654818E-2</v>
      </c>
      <c r="L311" s="418">
        <v>8.1030510186293772E-2</v>
      </c>
      <c r="M311" s="307">
        <v>0</v>
      </c>
      <c r="N311" s="307">
        <v>0</v>
      </c>
      <c r="O311" s="307">
        <v>0</v>
      </c>
      <c r="P311" s="374">
        <v>0</v>
      </c>
      <c r="Q311" s="374">
        <v>0</v>
      </c>
      <c r="R311" s="374">
        <v>0</v>
      </c>
      <c r="S311" s="374">
        <v>0</v>
      </c>
      <c r="T311" s="374">
        <v>0</v>
      </c>
      <c r="U311" s="374">
        <v>0</v>
      </c>
      <c r="V311" s="374">
        <v>143.7293497</v>
      </c>
      <c r="W311" s="374">
        <v>132.36232130000002</v>
      </c>
      <c r="X311" s="374">
        <v>105.0700873362445</v>
      </c>
      <c r="Y311" s="417">
        <v>5.5598400000000003</v>
      </c>
      <c r="Z311" s="374">
        <v>0</v>
      </c>
      <c r="AA311" s="374">
        <v>9.053358158776911</v>
      </c>
      <c r="AB311" s="374">
        <v>9.7423719779482223</v>
      </c>
      <c r="AC311" s="374">
        <v>12.154576527944066</v>
      </c>
      <c r="AD311" s="417">
        <v>11.253638688831611</v>
      </c>
      <c r="AE311" s="374">
        <v>15233.970946066682</v>
      </c>
      <c r="AF311" s="374">
        <v>1085.4991490279999</v>
      </c>
      <c r="AG311" s="374">
        <v>2143.4297816593876</v>
      </c>
      <c r="AH311" s="374">
        <v>7237.2040972629056</v>
      </c>
      <c r="AI311" s="374">
        <v>49200</v>
      </c>
      <c r="AJ311" s="374">
        <v>2845.4324530632011</v>
      </c>
      <c r="AK311" s="374">
        <v>4620.3479677095856</v>
      </c>
      <c r="AL311" s="374">
        <v>0</v>
      </c>
      <c r="AM311" s="374">
        <v>240</v>
      </c>
      <c r="AN311" s="374">
        <v>82605.884394789769</v>
      </c>
    </row>
    <row r="312" spans="1:40" hidden="1">
      <c r="A312">
        <v>2050</v>
      </c>
      <c r="B312" t="s">
        <v>784</v>
      </c>
      <c r="C312">
        <v>6</v>
      </c>
      <c r="D312" t="s">
        <v>798</v>
      </c>
      <c r="E312" t="s">
        <v>786</v>
      </c>
      <c r="F312" t="s">
        <v>797</v>
      </c>
      <c r="G312" s="374">
        <v>9887.7757364112931</v>
      </c>
      <c r="H312" s="374">
        <v>5400.0663000000004</v>
      </c>
      <c r="I312" s="417">
        <v>5.5123200000000008</v>
      </c>
      <c r="J312" s="418">
        <v>4.9883804654349488E-2</v>
      </c>
      <c r="K312" s="418">
        <v>5.2433478364959742E-2</v>
      </c>
      <c r="L312" s="418">
        <v>6.6834733032045249E-2</v>
      </c>
      <c r="M312" s="307">
        <v>0</v>
      </c>
      <c r="N312" s="307">
        <v>0</v>
      </c>
      <c r="O312" s="307">
        <v>0</v>
      </c>
      <c r="P312" s="374">
        <v>0</v>
      </c>
      <c r="Q312" s="374">
        <v>0</v>
      </c>
      <c r="R312" s="374">
        <v>0</v>
      </c>
      <c r="S312" s="374">
        <v>0</v>
      </c>
      <c r="T312" s="374">
        <v>0</v>
      </c>
      <c r="U312" s="374">
        <v>0</v>
      </c>
      <c r="V312" s="374">
        <v>132.0997812</v>
      </c>
      <c r="W312" s="374">
        <v>131.98392150000001</v>
      </c>
      <c r="X312" s="374">
        <v>104.17205240174668</v>
      </c>
      <c r="Y312" s="417">
        <v>5.5123200000000008</v>
      </c>
      <c r="Z312" s="374">
        <v>0</v>
      </c>
      <c r="AA312" s="374">
        <v>7.4825706981524229</v>
      </c>
      <c r="AB312" s="374">
        <v>7.8650217547439611</v>
      </c>
      <c r="AC312" s="374">
        <v>10.025209954806787</v>
      </c>
      <c r="AD312" s="417">
        <v>9.015572470327502</v>
      </c>
      <c r="AE312" s="374">
        <v>16803.457704667431</v>
      </c>
      <c r="AF312" s="374">
        <v>669.16282320000005</v>
      </c>
      <c r="AG312" s="374">
        <v>1625.0840174672483</v>
      </c>
      <c r="AH312" s="374">
        <v>6905.8482498713183</v>
      </c>
      <c r="AI312" s="374">
        <v>49200</v>
      </c>
      <c r="AJ312" s="374">
        <v>4929.3387852749029</v>
      </c>
      <c r="AK312" s="374">
        <v>5064.8124306641148</v>
      </c>
      <c r="AL312" s="374">
        <v>0</v>
      </c>
      <c r="AM312" s="374">
        <v>240</v>
      </c>
      <c r="AN312" s="374">
        <v>85437.704011145019</v>
      </c>
    </row>
    <row r="313" spans="1:40" hidden="1">
      <c r="A313">
        <v>2017</v>
      </c>
      <c r="B313" t="s">
        <v>780</v>
      </c>
      <c r="C313">
        <v>6</v>
      </c>
      <c r="D313" t="s">
        <v>798</v>
      </c>
      <c r="E313" t="s">
        <v>787</v>
      </c>
      <c r="F313" t="s">
        <v>797</v>
      </c>
      <c r="G313" s="374">
        <v>12310.766379511186</v>
      </c>
      <c r="H313" s="374">
        <v>5091</v>
      </c>
      <c r="I313" s="417">
        <v>182.46375</v>
      </c>
      <c r="J313" s="418">
        <v>9.5835236625538459E-2</v>
      </c>
      <c r="K313" s="418">
        <v>0.12421320035162119</v>
      </c>
      <c r="L313" s="418">
        <v>0.15450031781091525</v>
      </c>
      <c r="M313" s="307">
        <v>3.1954181747354857E-2</v>
      </c>
      <c r="N313" s="307">
        <v>4.2402990499737246E-2</v>
      </c>
      <c r="O313" s="307">
        <v>5.2708466346694537E-2</v>
      </c>
      <c r="P313" s="374">
        <v>-61.043818477824814</v>
      </c>
      <c r="Q313" s="374">
        <v>-18.974903899378923</v>
      </c>
      <c r="R313" s="374">
        <v>-35.579870782335313</v>
      </c>
      <c r="S313" s="374">
        <v>1203.2695856133419</v>
      </c>
      <c r="T313" s="374">
        <v>1596.730882073326</v>
      </c>
      <c r="U313" s="374">
        <v>1984.794821558902</v>
      </c>
      <c r="V313" s="374">
        <v>210</v>
      </c>
      <c r="W313" s="374">
        <v>240.75594419999999</v>
      </c>
      <c r="X313" s="374">
        <v>361.13391630000001</v>
      </c>
      <c r="Y313" s="417">
        <v>181.71899999999999</v>
      </c>
      <c r="Z313" s="374">
        <v>0</v>
      </c>
      <c r="AA313" s="374">
        <v>5.6933443145619602</v>
      </c>
      <c r="AB313" s="374">
        <v>10.253172614349658</v>
      </c>
      <c r="AC313" s="374">
        <v>14.78810144028833</v>
      </c>
      <c r="AD313" s="417">
        <v>6.9875347258532763</v>
      </c>
      <c r="AE313" s="374">
        <v>19648.925714285713</v>
      </c>
      <c r="AF313" s="374">
        <v>11151.33000618</v>
      </c>
      <c r="AG313" s="374">
        <v>103394.47661999999</v>
      </c>
      <c r="AH313" s="374">
        <v>0</v>
      </c>
      <c r="AI313" s="374">
        <v>49200</v>
      </c>
      <c r="AJ313" s="374">
        <v>0</v>
      </c>
      <c r="AK313" s="374">
        <v>745.98720000000003</v>
      </c>
      <c r="AL313" s="374">
        <v>0</v>
      </c>
      <c r="AM313" s="374">
        <v>436.00000000000006</v>
      </c>
      <c r="AN313" s="374">
        <v>184576.71954046571</v>
      </c>
    </row>
    <row r="314" spans="1:40" hidden="1">
      <c r="A314">
        <v>2020</v>
      </c>
      <c r="B314" t="s">
        <v>780</v>
      </c>
      <c r="C314">
        <v>6</v>
      </c>
      <c r="D314" t="s">
        <v>798</v>
      </c>
      <c r="E314" t="s">
        <v>787</v>
      </c>
      <c r="F314" t="s">
        <v>797</v>
      </c>
      <c r="G314" s="374">
        <v>12028.658814646864</v>
      </c>
      <c r="H314" s="374">
        <v>5146.1307999999999</v>
      </c>
      <c r="I314" s="417">
        <v>170.05125000000001</v>
      </c>
      <c r="J314" s="418">
        <v>8.7146523881946616E-2</v>
      </c>
      <c r="K314" s="418">
        <v>0.11134669274563699</v>
      </c>
      <c r="L314" s="418">
        <v>0.13820509562542682</v>
      </c>
      <c r="M314" s="307">
        <v>2.976204553282891E-2</v>
      </c>
      <c r="N314" s="307">
        <v>3.9290411538776701E-2</v>
      </c>
      <c r="O314" s="307">
        <v>4.8740013522123933E-2</v>
      </c>
      <c r="P314" s="374">
        <v>-46.698347303432975</v>
      </c>
      <c r="Q314" s="374">
        <v>-20.577390120894741</v>
      </c>
      <c r="R314" s="374">
        <v>-35.095628168871457</v>
      </c>
      <c r="S314" s="374">
        <v>1120.72230415529</v>
      </c>
      <c r="T314" s="374">
        <v>1479.5233245099462</v>
      </c>
      <c r="U314" s="374">
        <v>1835.358399637616</v>
      </c>
      <c r="V314" s="374">
        <v>200</v>
      </c>
      <c r="W314" s="374">
        <v>230.99544</v>
      </c>
      <c r="X314" s="374">
        <v>346.49316000000005</v>
      </c>
      <c r="Y314" s="417">
        <v>170.05125000000001</v>
      </c>
      <c r="Z314" s="374">
        <v>0</v>
      </c>
      <c r="AA314" s="374">
        <v>5.2361970723506461</v>
      </c>
      <c r="AB314" s="374">
        <v>9.2489536162923542</v>
      </c>
      <c r="AC314" s="374">
        <v>13.271143764918476</v>
      </c>
      <c r="AD314" s="417">
        <v>6.4158533086175886</v>
      </c>
      <c r="AE314" s="374">
        <v>19146.978918757759</v>
      </c>
      <c r="AF314" s="374">
        <v>8189.731835999999</v>
      </c>
      <c r="AG314" s="374">
        <v>90082.949174999987</v>
      </c>
      <c r="AH314" s="374">
        <v>0</v>
      </c>
      <c r="AI314" s="374">
        <v>49200</v>
      </c>
      <c r="AJ314" s="374">
        <v>993.39922010328996</v>
      </c>
      <c r="AK314" s="374">
        <v>1214.2458237810094</v>
      </c>
      <c r="AL314" s="374">
        <v>0</v>
      </c>
      <c r="AM314" s="374">
        <v>436.00000000000006</v>
      </c>
      <c r="AN314" s="374">
        <v>169263.30497364202</v>
      </c>
    </row>
    <row r="315" spans="1:40" hidden="1">
      <c r="A315">
        <v>2025</v>
      </c>
      <c r="B315" t="s">
        <v>780</v>
      </c>
      <c r="C315">
        <v>6</v>
      </c>
      <c r="D315" t="s">
        <v>798</v>
      </c>
      <c r="E315" t="s">
        <v>787</v>
      </c>
      <c r="F315" t="s">
        <v>797</v>
      </c>
      <c r="G315" s="374">
        <v>11741.112380593806</v>
      </c>
      <c r="H315" s="374">
        <v>5151.2722999999996</v>
      </c>
      <c r="I315" s="417">
        <v>159.748875</v>
      </c>
      <c r="J315" s="418">
        <v>7.8202794679411741E-2</v>
      </c>
      <c r="K315" s="418">
        <v>9.8718321716364993E-2</v>
      </c>
      <c r="L315" s="418">
        <v>0.12415740219253267</v>
      </c>
      <c r="M315" s="307">
        <v>2.7573931430878405E-2</v>
      </c>
      <c r="N315" s="307">
        <v>3.632016833171417E-2</v>
      </c>
      <c r="O315" s="307">
        <v>4.4960769975748112E-2</v>
      </c>
      <c r="P315" s="374">
        <v>-20.553040447282896</v>
      </c>
      <c r="Q315" s="374">
        <v>7.355498659310113</v>
      </c>
      <c r="R315" s="374">
        <v>-40.618852481132599</v>
      </c>
      <c r="S315" s="374">
        <v>1038.3264797356383</v>
      </c>
      <c r="T315" s="374">
        <v>1367.6755750920213</v>
      </c>
      <c r="U315" s="374">
        <v>1693.0468595727243</v>
      </c>
      <c r="V315" s="374">
        <v>180</v>
      </c>
      <c r="W315" s="374">
        <v>224.45160000000001</v>
      </c>
      <c r="X315" s="374">
        <v>336.67740000000003</v>
      </c>
      <c r="Y315" s="417">
        <v>158.88</v>
      </c>
      <c r="Z315" s="374">
        <v>0</v>
      </c>
      <c r="AA315" s="374">
        <v>4.758734813909407</v>
      </c>
      <c r="AB315" s="374">
        <v>8.2845663951283548</v>
      </c>
      <c r="AC315" s="374">
        <v>11.935405196604858</v>
      </c>
      <c r="AD315" s="417">
        <v>5.9269627221980716</v>
      </c>
      <c r="AE315" s="374">
        <v>17534.191272049684</v>
      </c>
      <c r="AF315" s="374">
        <v>4859.0497400000004</v>
      </c>
      <c r="AG315" s="374">
        <v>62916.479999999996</v>
      </c>
      <c r="AH315" s="374">
        <v>0</v>
      </c>
      <c r="AI315" s="374">
        <v>49200</v>
      </c>
      <c r="AJ315" s="374">
        <v>1005.9796238536046</v>
      </c>
      <c r="AK315" s="374">
        <v>1831.1060516991326</v>
      </c>
      <c r="AL315" s="374">
        <v>0</v>
      </c>
      <c r="AM315" s="374">
        <v>352.00000000000006</v>
      </c>
      <c r="AN315" s="374">
        <v>137698.80668760245</v>
      </c>
    </row>
    <row r="316" spans="1:40" hidden="1">
      <c r="A316">
        <v>2025</v>
      </c>
      <c r="B316" t="s">
        <v>784</v>
      </c>
      <c r="C316">
        <v>6</v>
      </c>
      <c r="D316" t="s">
        <v>798</v>
      </c>
      <c r="E316" t="s">
        <v>787</v>
      </c>
      <c r="F316" t="s">
        <v>797</v>
      </c>
      <c r="G316" s="374">
        <v>11346.64134494262</v>
      </c>
      <c r="H316" s="374">
        <v>5216.3525</v>
      </c>
      <c r="I316" s="417">
        <v>140.01300000000001</v>
      </c>
      <c r="J316" s="418">
        <v>6.2144783710236531E-2</v>
      </c>
      <c r="K316" s="418">
        <v>7.5761577883637271E-2</v>
      </c>
      <c r="L316" s="418">
        <v>9.5307923751427326E-2</v>
      </c>
      <c r="M316" s="307">
        <v>2.4748882239117715E-2</v>
      </c>
      <c r="N316" s="307">
        <v>3.1224327524488539E-2</v>
      </c>
      <c r="O316" s="307">
        <v>3.8460340944401039E-2</v>
      </c>
      <c r="P316" s="374">
        <v>-26.370193102693268</v>
      </c>
      <c r="Q316" s="374">
        <v>2.0983369701239063</v>
      </c>
      <c r="R316" s="374">
        <v>-55.110504132011044</v>
      </c>
      <c r="S316" s="374">
        <v>931.94616941557877</v>
      </c>
      <c r="T316" s="374">
        <v>1175.7861283541301</v>
      </c>
      <c r="U316" s="374">
        <v>1448.2661104144265</v>
      </c>
      <c r="V316" s="374">
        <v>160</v>
      </c>
      <c r="W316" s="374">
        <v>212.4631019</v>
      </c>
      <c r="X316" s="374">
        <v>318.69465285000001</v>
      </c>
      <c r="Y316" s="417">
        <v>139.51650000000001</v>
      </c>
      <c r="Z316" s="374">
        <v>0</v>
      </c>
      <c r="AA316" s="374">
        <v>4.2837570574431485</v>
      </c>
      <c r="AB316" s="374">
        <v>6.6085428466333926</v>
      </c>
      <c r="AC316" s="374">
        <v>9.3680356215381924</v>
      </c>
      <c r="AD316" s="417">
        <v>5.1223305865315183</v>
      </c>
      <c r="AE316" s="374">
        <v>17453.242883428571</v>
      </c>
      <c r="AF316" s="374">
        <v>2838.0574635599996</v>
      </c>
      <c r="AG316" s="374">
        <v>33149.1204</v>
      </c>
      <c r="AH316" s="374">
        <v>0</v>
      </c>
      <c r="AI316" s="374">
        <v>49200</v>
      </c>
      <c r="AJ316" s="374">
        <v>2095.2258510558372</v>
      </c>
      <c r="AK316" s="374">
        <v>3828.6883177038007</v>
      </c>
      <c r="AL316" s="374">
        <v>0</v>
      </c>
      <c r="AM316" s="374">
        <v>352.00000000000006</v>
      </c>
      <c r="AN316" s="374">
        <v>108916.33491574822</v>
      </c>
    </row>
    <row r="317" spans="1:40" hidden="1">
      <c r="A317">
        <v>2030</v>
      </c>
      <c r="B317" t="s">
        <v>780</v>
      </c>
      <c r="C317">
        <v>6</v>
      </c>
      <c r="D317" t="s">
        <v>798</v>
      </c>
      <c r="E317" t="s">
        <v>787</v>
      </c>
      <c r="F317" t="s">
        <v>797</v>
      </c>
      <c r="G317" s="374">
        <v>11520.763809953358</v>
      </c>
      <c r="H317" s="374">
        <v>5187.0050000000001</v>
      </c>
      <c r="I317" s="417">
        <v>149.94300000000001</v>
      </c>
      <c r="J317" s="418">
        <v>7.2047282530598736E-2</v>
      </c>
      <c r="K317" s="418">
        <v>9.0744109757292052E-2</v>
      </c>
      <c r="L317" s="418">
        <v>0.11379851643151831</v>
      </c>
      <c r="M317" s="307">
        <v>2.5931771110176399E-2</v>
      </c>
      <c r="N317" s="307">
        <v>3.4011634009741561E-2</v>
      </c>
      <c r="O317" s="307">
        <v>4.2008744990567164E-2</v>
      </c>
      <c r="P317" s="374">
        <v>-23.79177260831257</v>
      </c>
      <c r="Q317" s="374">
        <v>4.0866793275262694</v>
      </c>
      <c r="R317" s="374">
        <v>-41.424284641398195</v>
      </c>
      <c r="S317" s="374">
        <v>976.48914075369612</v>
      </c>
      <c r="T317" s="374">
        <v>1280.745195871652</v>
      </c>
      <c r="U317" s="374">
        <v>1581.8851371814776</v>
      </c>
      <c r="V317" s="374">
        <v>170</v>
      </c>
      <c r="W317" s="374">
        <v>218.9735623</v>
      </c>
      <c r="X317" s="374">
        <v>328.46034344999998</v>
      </c>
      <c r="Y317" s="417">
        <v>149.94300000000001</v>
      </c>
      <c r="Z317" s="374">
        <v>0</v>
      </c>
      <c r="AA317" s="374">
        <v>4.4346076415167408</v>
      </c>
      <c r="AB317" s="374">
        <v>7.6344468463595572</v>
      </c>
      <c r="AC317" s="374">
        <v>10.946059046427861</v>
      </c>
      <c r="AD317" s="417">
        <v>5.5186590982598487</v>
      </c>
      <c r="AE317" s="374">
        <v>16775.476173913041</v>
      </c>
      <c r="AF317" s="374">
        <v>3522.67231997922</v>
      </c>
      <c r="AG317" s="374">
        <v>44937.917099999999</v>
      </c>
      <c r="AH317" s="374">
        <v>0</v>
      </c>
      <c r="AI317" s="374">
        <v>49200</v>
      </c>
      <c r="AJ317" s="374">
        <v>1527.022961263802</v>
      </c>
      <c r="AK317" s="374">
        <v>2575.0424513564326</v>
      </c>
      <c r="AL317" s="374">
        <v>0</v>
      </c>
      <c r="AM317" s="374">
        <v>296</v>
      </c>
      <c r="AN317" s="374">
        <v>118834.1310065125</v>
      </c>
    </row>
    <row r="318" spans="1:40" hidden="1">
      <c r="A318">
        <v>2030</v>
      </c>
      <c r="B318" t="s">
        <v>784</v>
      </c>
      <c r="C318">
        <v>6</v>
      </c>
      <c r="D318" t="s">
        <v>798</v>
      </c>
      <c r="E318" t="s">
        <v>787</v>
      </c>
      <c r="F318" t="s">
        <v>797</v>
      </c>
      <c r="G318" s="374">
        <v>11024.45213113158</v>
      </c>
      <c r="H318" s="374">
        <v>5273.2275</v>
      </c>
      <c r="I318" s="417">
        <v>132.93787499999999</v>
      </c>
      <c r="J318" s="418">
        <v>5.5815107542689105E-2</v>
      </c>
      <c r="K318" s="418">
        <v>6.8973541120163476E-2</v>
      </c>
      <c r="L318" s="418">
        <v>8.6880518259823195E-2</v>
      </c>
      <c r="M318" s="307">
        <v>2.2965191704553564E-2</v>
      </c>
      <c r="N318" s="307">
        <v>2.9407871650567536E-2</v>
      </c>
      <c r="O318" s="307">
        <v>3.6288209310114547E-2</v>
      </c>
      <c r="P318" s="374">
        <v>-32.301471977942235</v>
      </c>
      <c r="Q318" s="374">
        <v>-0.86404719079589132</v>
      </c>
      <c r="R318" s="374">
        <v>-56.905985421512931</v>
      </c>
      <c r="S318" s="374">
        <v>864.77935577732592</v>
      </c>
      <c r="T318" s="374">
        <v>1107.3855001052541</v>
      </c>
      <c r="U318" s="374">
        <v>1366.4721232564891</v>
      </c>
      <c r="V318" s="374">
        <v>150</v>
      </c>
      <c r="W318" s="374">
        <v>205.7321335</v>
      </c>
      <c r="X318" s="374">
        <v>308.59820024999999</v>
      </c>
      <c r="Y318" s="417">
        <v>132.81375</v>
      </c>
      <c r="Z318" s="374">
        <v>0</v>
      </c>
      <c r="AA318" s="374">
        <v>3.8321666118915427</v>
      </c>
      <c r="AB318" s="374">
        <v>6.0757840639378022</v>
      </c>
      <c r="AC318" s="374">
        <v>8.6070207112165313</v>
      </c>
      <c r="AD318" s="417">
        <v>4.7428779953101516</v>
      </c>
      <c r="AE318" s="374">
        <v>16927.737142857146</v>
      </c>
      <c r="AF318" s="374">
        <v>2036.6016399480002</v>
      </c>
      <c r="AG318" s="374">
        <v>19459.870649999997</v>
      </c>
      <c r="AH318" s="374">
        <v>0</v>
      </c>
      <c r="AI318" s="374">
        <v>49200</v>
      </c>
      <c r="AJ318" s="374">
        <v>2902.9087741153503</v>
      </c>
      <c r="AK318" s="374">
        <v>4441.0156690284239</v>
      </c>
      <c r="AL318" s="374">
        <v>0</v>
      </c>
      <c r="AM318" s="374">
        <v>296</v>
      </c>
      <c r="AN318" s="374">
        <v>95264.133875948915</v>
      </c>
    </row>
    <row r="319" spans="1:40" hidden="1">
      <c r="A319">
        <v>2035</v>
      </c>
      <c r="B319" t="s">
        <v>780</v>
      </c>
      <c r="C319">
        <v>6</v>
      </c>
      <c r="D319" t="s">
        <v>798</v>
      </c>
      <c r="E319" t="s">
        <v>787</v>
      </c>
      <c r="F319" t="s">
        <v>797</v>
      </c>
      <c r="G319" s="374">
        <v>11374.878910046238</v>
      </c>
      <c r="H319" s="374">
        <v>5222.7376999999997</v>
      </c>
      <c r="I319" s="417">
        <v>139.02000000000001</v>
      </c>
      <c r="J319" s="418">
        <v>6.695549882596373E-2</v>
      </c>
      <c r="K319" s="418">
        <v>8.5124579856740351E-2</v>
      </c>
      <c r="L319" s="418">
        <v>0.10681493378310129</v>
      </c>
      <c r="M319" s="307">
        <v>2.4749163951554798E-2</v>
      </c>
      <c r="N319" s="307">
        <v>3.2577577606565489E-2</v>
      </c>
      <c r="O319" s="307">
        <v>4.0219464004957718E-2</v>
      </c>
      <c r="P319" s="374">
        <v>-22.098295228243582</v>
      </c>
      <c r="Q319" s="374">
        <v>6.7504267810178185</v>
      </c>
      <c r="R319" s="374">
        <v>-38.636412188128666</v>
      </c>
      <c r="S319" s="374">
        <v>931.95677760483261</v>
      </c>
      <c r="T319" s="374">
        <v>1226.7442370100262</v>
      </c>
      <c r="U319" s="374">
        <v>1514.507809008199</v>
      </c>
      <c r="V319" s="374">
        <v>170</v>
      </c>
      <c r="W319" s="374">
        <v>214.73500970000001</v>
      </c>
      <c r="X319" s="374">
        <v>322.10251454999997</v>
      </c>
      <c r="Y319" s="417">
        <v>138.27525</v>
      </c>
      <c r="Z319" s="374">
        <v>0</v>
      </c>
      <c r="AA319" s="374">
        <v>4.1574235693258572</v>
      </c>
      <c r="AB319" s="374">
        <v>7.2016685230369983</v>
      </c>
      <c r="AC319" s="374">
        <v>10.307413710633925</v>
      </c>
      <c r="AD319" s="417">
        <v>5.2406976490318344</v>
      </c>
      <c r="AE319" s="374">
        <v>17044.985217391299</v>
      </c>
      <c r="AF319" s="374">
        <v>2836.2255601247994</v>
      </c>
      <c r="AG319" s="374">
        <v>31194.896399999994</v>
      </c>
      <c r="AH319" s="374">
        <v>0</v>
      </c>
      <c r="AI319" s="374">
        <v>49200</v>
      </c>
      <c r="AJ319" s="374">
        <v>2096.6761254719268</v>
      </c>
      <c r="AK319" s="374">
        <v>3129.0643180593293</v>
      </c>
      <c r="AL319" s="374">
        <v>0</v>
      </c>
      <c r="AM319" s="374">
        <v>240</v>
      </c>
      <c r="AN319" s="374">
        <v>105741.84762104735</v>
      </c>
    </row>
    <row r="320" spans="1:40" hidden="1">
      <c r="A320">
        <v>2035</v>
      </c>
      <c r="B320" t="s">
        <v>784</v>
      </c>
      <c r="C320">
        <v>6</v>
      </c>
      <c r="D320" t="s">
        <v>798</v>
      </c>
      <c r="E320" t="s">
        <v>787</v>
      </c>
      <c r="F320" t="s">
        <v>797</v>
      </c>
      <c r="G320" s="374">
        <v>10894.011808862831</v>
      </c>
      <c r="H320" s="374">
        <v>5326.7658000000001</v>
      </c>
      <c r="I320" s="417">
        <v>124.24912500000001</v>
      </c>
      <c r="J320" s="418">
        <v>5.247336288196694E-2</v>
      </c>
      <c r="K320" s="418">
        <v>6.5644162546547646E-2</v>
      </c>
      <c r="L320" s="418">
        <v>8.2823466074187183E-2</v>
      </c>
      <c r="M320" s="307">
        <v>2.1928502787286891E-2</v>
      </c>
      <c r="N320" s="307">
        <v>2.8518551214942948E-2</v>
      </c>
      <c r="O320" s="307">
        <v>3.5237196552241438E-2</v>
      </c>
      <c r="P320" s="374">
        <v>-36.11987060818732</v>
      </c>
      <c r="Q320" s="374">
        <v>0.53830654736987993</v>
      </c>
      <c r="R320" s="374">
        <v>-52.313228567002824</v>
      </c>
      <c r="S320" s="374">
        <v>825.74170324871216</v>
      </c>
      <c r="T320" s="374">
        <v>1073.8971685775643</v>
      </c>
      <c r="U320" s="374">
        <v>1326.8950908780903</v>
      </c>
      <c r="V320" s="374">
        <v>150</v>
      </c>
      <c r="W320" s="374">
        <v>203.01488329999998</v>
      </c>
      <c r="X320" s="374">
        <v>304.52232494999998</v>
      </c>
      <c r="Y320" s="417">
        <v>123.87675</v>
      </c>
      <c r="Z320" s="374">
        <v>0</v>
      </c>
      <c r="AA320" s="374">
        <v>3.5641406908191962</v>
      </c>
      <c r="AB320" s="374">
        <v>5.8215436500808542</v>
      </c>
      <c r="AC320" s="374">
        <v>8.2479986779015277</v>
      </c>
      <c r="AD320" s="417">
        <v>4.5235044177680495</v>
      </c>
      <c r="AE320" s="374">
        <v>17632.737142857142</v>
      </c>
      <c r="AF320" s="374">
        <v>1650.2199037440002</v>
      </c>
      <c r="AG320" s="374">
        <v>13274.632529999997</v>
      </c>
      <c r="AH320" s="374">
        <v>0</v>
      </c>
      <c r="AI320" s="374">
        <v>49200</v>
      </c>
      <c r="AJ320" s="374">
        <v>3757.982252974949</v>
      </c>
      <c r="AK320" s="374">
        <v>4742.6692236829322</v>
      </c>
      <c r="AL320" s="374">
        <v>0</v>
      </c>
      <c r="AM320" s="374">
        <v>240</v>
      </c>
      <c r="AN320" s="374">
        <v>90498.241053259015</v>
      </c>
    </row>
    <row r="321" spans="1:40" hidden="1">
      <c r="A321">
        <v>2050</v>
      </c>
      <c r="B321" t="s">
        <v>780</v>
      </c>
      <c r="C321">
        <v>6</v>
      </c>
      <c r="D321" t="s">
        <v>798</v>
      </c>
      <c r="E321" t="s">
        <v>787</v>
      </c>
      <c r="F321" t="s">
        <v>797</v>
      </c>
      <c r="G321" s="374">
        <v>11125.876400074128</v>
      </c>
      <c r="H321" s="374">
        <v>5269.6633000000002</v>
      </c>
      <c r="I321" s="417">
        <v>129.46237500000001</v>
      </c>
      <c r="J321" s="418">
        <v>5.9982697456881985E-2</v>
      </c>
      <c r="K321" s="418">
        <v>7.5940141661924851E-2</v>
      </c>
      <c r="L321" s="418">
        <v>9.5204541049007302E-2</v>
      </c>
      <c r="M321" s="307">
        <v>2.29536955149044E-2</v>
      </c>
      <c r="N321" s="307">
        <v>3.0171018944333838E-2</v>
      </c>
      <c r="O321" s="307">
        <v>3.7187665256873892E-2</v>
      </c>
      <c r="P321" s="374">
        <v>-30.118802388430126</v>
      </c>
      <c r="Q321" s="374">
        <v>4.16759280772136</v>
      </c>
      <c r="R321" s="374">
        <v>-40.250503636331743</v>
      </c>
      <c r="S321" s="374">
        <v>864.34645421018024</v>
      </c>
      <c r="T321" s="374">
        <v>1136.1226442822642</v>
      </c>
      <c r="U321" s="374">
        <v>1400.3421185169423</v>
      </c>
      <c r="V321" s="374">
        <v>160</v>
      </c>
      <c r="W321" s="374">
        <v>208.51597179999999</v>
      </c>
      <c r="X321" s="374">
        <v>312.77395770000004</v>
      </c>
      <c r="Y321" s="417">
        <v>129.33824999999999</v>
      </c>
      <c r="Z321" s="374">
        <v>0</v>
      </c>
      <c r="AA321" s="374">
        <v>3.7894711392687603</v>
      </c>
      <c r="AB321" s="374">
        <v>6.4937305285992828</v>
      </c>
      <c r="AC321" s="374">
        <v>9.2441679038592213</v>
      </c>
      <c r="AD321" s="417">
        <v>4.8109840932387042</v>
      </c>
      <c r="AE321" s="374">
        <v>16672.631875776398</v>
      </c>
      <c r="AF321" s="374">
        <v>1661.2207468079998</v>
      </c>
      <c r="AG321" s="374">
        <v>24218.328635999995</v>
      </c>
      <c r="AH321" s="374">
        <v>0</v>
      </c>
      <c r="AI321" s="374">
        <v>49200</v>
      </c>
      <c r="AJ321" s="374">
        <v>2845.4324530632011</v>
      </c>
      <c r="AK321" s="374">
        <v>4620.3479677095856</v>
      </c>
      <c r="AL321" s="374">
        <v>0</v>
      </c>
      <c r="AM321" s="374">
        <v>240</v>
      </c>
      <c r="AN321" s="374">
        <v>99457.961679357162</v>
      </c>
    </row>
    <row r="322" spans="1:40" hidden="1">
      <c r="A322">
        <v>2050</v>
      </c>
      <c r="B322" t="s">
        <v>784</v>
      </c>
      <c r="C322">
        <v>6</v>
      </c>
      <c r="D322" t="s">
        <v>798</v>
      </c>
      <c r="E322" t="s">
        <v>787</v>
      </c>
      <c r="F322" t="s">
        <v>797</v>
      </c>
      <c r="G322" s="374">
        <v>10689.546238736975</v>
      </c>
      <c r="H322" s="374">
        <v>5400.0663000000004</v>
      </c>
      <c r="I322" s="417">
        <v>120.773625</v>
      </c>
      <c r="J322" s="418">
        <v>4.8271987081356382E-2</v>
      </c>
      <c r="K322" s="418">
        <v>6.2713737579906531E-2</v>
      </c>
      <c r="L322" s="418">
        <v>7.8637352529063217E-2</v>
      </c>
      <c r="M322" s="307">
        <v>2.0503003145362856E-2</v>
      </c>
      <c r="N322" s="307">
        <v>2.7381438468461462E-2</v>
      </c>
      <c r="O322" s="307">
        <v>3.3943188854548591E-2</v>
      </c>
      <c r="P322" s="374">
        <v>-37.332992850355915</v>
      </c>
      <c r="Q322" s="374">
        <v>-24.93964878999995</v>
      </c>
      <c r="R322" s="374">
        <v>-58.23525813434275</v>
      </c>
      <c r="S322" s="374">
        <v>772.06295857011014</v>
      </c>
      <c r="T322" s="374">
        <v>1031.077947166342</v>
      </c>
      <c r="U322" s="374">
        <v>1278.1678188579817</v>
      </c>
      <c r="V322" s="374">
        <v>140</v>
      </c>
      <c r="W322" s="374">
        <v>198.78663599999999</v>
      </c>
      <c r="X322" s="374">
        <v>298.17995400000001</v>
      </c>
      <c r="Y322" s="417">
        <v>120.028875</v>
      </c>
      <c r="Z322" s="374">
        <v>0</v>
      </c>
      <c r="AA322" s="374">
        <v>3.1832004143097747</v>
      </c>
      <c r="AB322" s="374">
        <v>5.5412592827583715</v>
      </c>
      <c r="AC322" s="374">
        <v>7.8508194959391968</v>
      </c>
      <c r="AD322" s="417">
        <v>4.2383799457472735</v>
      </c>
      <c r="AE322" s="374">
        <v>17472.865714285716</v>
      </c>
      <c r="AF322" s="374">
        <v>989.8158527999999</v>
      </c>
      <c r="AG322" s="374">
        <v>10831.405679999998</v>
      </c>
      <c r="AH322" s="374">
        <v>0</v>
      </c>
      <c r="AI322" s="374">
        <v>49200</v>
      </c>
      <c r="AJ322" s="374">
        <v>4929.3387852749029</v>
      </c>
      <c r="AK322" s="374">
        <v>5064.8124306641148</v>
      </c>
      <c r="AL322" s="374">
        <v>0</v>
      </c>
      <c r="AM322" s="374">
        <v>240</v>
      </c>
      <c r="AN322" s="374">
        <v>88728.238463024725</v>
      </c>
    </row>
    <row r="323" spans="1:40" hidden="1">
      <c r="A323">
        <v>2017</v>
      </c>
      <c r="B323" t="s">
        <v>780</v>
      </c>
      <c r="C323">
        <v>8</v>
      </c>
      <c r="D323" t="s">
        <v>807</v>
      </c>
      <c r="E323" t="s">
        <v>788</v>
      </c>
      <c r="F323" t="s">
        <v>783</v>
      </c>
      <c r="G323" s="374">
        <v>30691.178976530005</v>
      </c>
      <c r="H323" s="374">
        <v>9364</v>
      </c>
      <c r="I323" s="417">
        <v>1304.8019999999999</v>
      </c>
      <c r="J323" s="418">
        <v>0</v>
      </c>
      <c r="K323" s="418">
        <v>0</v>
      </c>
      <c r="L323" s="418">
        <v>0</v>
      </c>
      <c r="M323" s="307">
        <v>0</v>
      </c>
      <c r="N323" s="307">
        <v>0</v>
      </c>
      <c r="O323" s="307">
        <v>0</v>
      </c>
      <c r="P323" s="374">
        <v>0</v>
      </c>
      <c r="Q323" s="374">
        <v>0</v>
      </c>
      <c r="R323" s="374">
        <v>0</v>
      </c>
      <c r="S323" s="374">
        <v>2553.601292560098</v>
      </c>
      <c r="T323" s="374">
        <v>2328.6629084223073</v>
      </c>
      <c r="U323" s="374">
        <v>2663.2837217045339</v>
      </c>
      <c r="V323" s="374">
        <v>0</v>
      </c>
      <c r="W323" s="374">
        <v>485.91511020000002</v>
      </c>
      <c r="X323" s="374">
        <v>728.87266529999999</v>
      </c>
      <c r="Y323" s="417">
        <v>1304.8019999999999</v>
      </c>
      <c r="Z323" s="374">
        <v>0</v>
      </c>
      <c r="AA323" s="374">
        <v>33.912367763082315</v>
      </c>
      <c r="AB323" s="374">
        <v>30.925138226059854</v>
      </c>
      <c r="AC323" s="374">
        <v>35.368973727815856</v>
      </c>
      <c r="AD323" s="417">
        <v>6.7746016405599576</v>
      </c>
      <c r="AE323" s="374">
        <v>0</v>
      </c>
      <c r="AF323" s="374">
        <v>21372.258227579998</v>
      </c>
      <c r="AG323" s="374">
        <v>742406.2419599999</v>
      </c>
      <c r="AH323" s="374">
        <v>0</v>
      </c>
      <c r="AI323" s="374">
        <v>90000</v>
      </c>
      <c r="AJ323" s="374">
        <v>0</v>
      </c>
      <c r="AK323" s="374">
        <v>745.98720000000003</v>
      </c>
      <c r="AL323" s="374">
        <v>0</v>
      </c>
      <c r="AM323" s="374">
        <v>0</v>
      </c>
      <c r="AN323" s="374">
        <v>854524.48738757998</v>
      </c>
    </row>
    <row r="324" spans="1:40" hidden="1">
      <c r="A324">
        <v>2020</v>
      </c>
      <c r="B324" t="s">
        <v>780</v>
      </c>
      <c r="C324">
        <v>6</v>
      </c>
      <c r="D324" t="s">
        <v>798</v>
      </c>
      <c r="E324" t="s">
        <v>788</v>
      </c>
      <c r="F324" t="s">
        <v>797</v>
      </c>
      <c r="G324" s="374">
        <v>11463.846808404413</v>
      </c>
      <c r="H324" s="374">
        <v>5146.1307999999999</v>
      </c>
      <c r="I324" s="417">
        <v>326.20049999999998</v>
      </c>
      <c r="J324" s="418">
        <v>0</v>
      </c>
      <c r="K324" s="418">
        <v>0</v>
      </c>
      <c r="L324" s="418">
        <v>0</v>
      </c>
      <c r="M324" s="307">
        <v>0</v>
      </c>
      <c r="N324" s="307">
        <v>0</v>
      </c>
      <c r="O324" s="307">
        <v>0</v>
      </c>
      <c r="P324" s="374">
        <v>0</v>
      </c>
      <c r="Q324" s="374">
        <v>0</v>
      </c>
      <c r="R324" s="374">
        <v>0</v>
      </c>
      <c r="S324" s="374">
        <v>1073.3875288437744</v>
      </c>
      <c r="T324" s="374">
        <v>1605.9832920474578</v>
      </c>
      <c r="U324" s="374">
        <v>1993.9823165778805</v>
      </c>
      <c r="V324" s="374">
        <v>0</v>
      </c>
      <c r="W324" s="374">
        <v>214.12414770000001</v>
      </c>
      <c r="X324" s="374">
        <v>321.18622155000003</v>
      </c>
      <c r="Y324" s="417">
        <v>326.20049999999998</v>
      </c>
      <c r="Z324" s="374">
        <v>0</v>
      </c>
      <c r="AA324" s="374">
        <v>4.2764443380230057</v>
      </c>
      <c r="AB324" s="374">
        <v>6.3983398089540149</v>
      </c>
      <c r="AC324" s="374">
        <v>7.9441526556887663</v>
      </c>
      <c r="AD324" s="417">
        <v>6.603544411062046</v>
      </c>
      <c r="AE324" s="374">
        <v>0</v>
      </c>
      <c r="AF324" s="374">
        <v>7630.4484962549996</v>
      </c>
      <c r="AG324" s="374">
        <v>172801.45286999998</v>
      </c>
      <c r="AH324" s="374">
        <v>0</v>
      </c>
      <c r="AI324" s="374">
        <v>49200</v>
      </c>
      <c r="AJ324" s="374">
        <v>993.39922010328996</v>
      </c>
      <c r="AK324" s="374">
        <v>1214.2458237810094</v>
      </c>
      <c r="AL324" s="374">
        <v>0</v>
      </c>
      <c r="AM324" s="374">
        <v>0</v>
      </c>
      <c r="AN324" s="374">
        <v>231839.54641013927</v>
      </c>
    </row>
    <row r="325" spans="1:40" hidden="1">
      <c r="A325">
        <v>2025</v>
      </c>
      <c r="B325" t="s">
        <v>780</v>
      </c>
      <c r="C325">
        <v>6</v>
      </c>
      <c r="D325" t="s">
        <v>798</v>
      </c>
      <c r="E325" t="s">
        <v>788</v>
      </c>
      <c r="F325" t="s">
        <v>797</v>
      </c>
      <c r="G325" s="374">
        <v>11102.220470759999</v>
      </c>
      <c r="H325" s="374">
        <v>5151.2722999999996</v>
      </c>
      <c r="I325" s="417">
        <v>305.96812499999999</v>
      </c>
      <c r="J325" s="418">
        <v>0</v>
      </c>
      <c r="K325" s="418">
        <v>0</v>
      </c>
      <c r="L325" s="418">
        <v>0</v>
      </c>
      <c r="M325" s="307">
        <v>0</v>
      </c>
      <c r="N325" s="307">
        <v>0</v>
      </c>
      <c r="O325" s="307">
        <v>0</v>
      </c>
      <c r="P325" s="374">
        <v>0</v>
      </c>
      <c r="Q325" s="374">
        <v>0</v>
      </c>
      <c r="R325" s="374">
        <v>0</v>
      </c>
      <c r="S325" s="374">
        <v>990.02693945373187</v>
      </c>
      <c r="T325" s="374">
        <v>1483.044124776658</v>
      </c>
      <c r="U325" s="374">
        <v>1836.915687247654</v>
      </c>
      <c r="V325" s="374">
        <v>0</v>
      </c>
      <c r="W325" s="374">
        <v>205.75030360000002</v>
      </c>
      <c r="X325" s="374">
        <v>308.62545540000002</v>
      </c>
      <c r="Y325" s="417">
        <v>305.96812499999999</v>
      </c>
      <c r="Z325" s="374">
        <v>0</v>
      </c>
      <c r="AA325" s="374">
        <v>3.9443304360706453</v>
      </c>
      <c r="AB325" s="374">
        <v>5.9085423297874815</v>
      </c>
      <c r="AC325" s="374">
        <v>7.318389192221729</v>
      </c>
      <c r="AD325" s="417">
        <v>6.08416450416905</v>
      </c>
      <c r="AE325" s="374">
        <v>0</v>
      </c>
      <c r="AF325" s="374">
        <v>4482.2186175400002</v>
      </c>
      <c r="AG325" s="374">
        <v>121163.3775</v>
      </c>
      <c r="AH325" s="374">
        <v>0</v>
      </c>
      <c r="AI325" s="374">
        <v>49200</v>
      </c>
      <c r="AJ325" s="374">
        <v>1005.9796238536046</v>
      </c>
      <c r="AK325" s="374">
        <v>1831.1060516991326</v>
      </c>
      <c r="AL325" s="374">
        <v>0</v>
      </c>
      <c r="AM325" s="374">
        <v>0</v>
      </c>
      <c r="AN325" s="374">
        <v>177682.68179309275</v>
      </c>
    </row>
    <row r="326" spans="1:40" hidden="1">
      <c r="A326">
        <v>2025</v>
      </c>
      <c r="B326" t="s">
        <v>784</v>
      </c>
      <c r="C326">
        <v>6</v>
      </c>
      <c r="D326" t="s">
        <v>798</v>
      </c>
      <c r="E326" t="s">
        <v>788</v>
      </c>
      <c r="F326" t="s">
        <v>797</v>
      </c>
      <c r="G326" s="374">
        <v>10642.442282206521</v>
      </c>
      <c r="H326" s="374">
        <v>5216.3525</v>
      </c>
      <c r="I326" s="417">
        <v>268.11</v>
      </c>
      <c r="J326" s="418">
        <v>0</v>
      </c>
      <c r="K326" s="418">
        <v>0</v>
      </c>
      <c r="L326" s="418">
        <v>0</v>
      </c>
      <c r="M326" s="307">
        <v>0</v>
      </c>
      <c r="N326" s="307">
        <v>0</v>
      </c>
      <c r="O326" s="307">
        <v>0</v>
      </c>
      <c r="P326" s="374">
        <v>0</v>
      </c>
      <c r="Q326" s="374">
        <v>0</v>
      </c>
      <c r="R326" s="374">
        <v>0</v>
      </c>
      <c r="S326" s="374">
        <v>880.9792859232989</v>
      </c>
      <c r="T326" s="374">
        <v>1279.2871036774375</v>
      </c>
      <c r="U326" s="374">
        <v>1572.6171732924843</v>
      </c>
      <c r="V326" s="374">
        <v>0</v>
      </c>
      <c r="W326" s="374">
        <v>193.16755019999999</v>
      </c>
      <c r="X326" s="374">
        <v>289.75132530000002</v>
      </c>
      <c r="Y326" s="417">
        <v>268.11</v>
      </c>
      <c r="Z326" s="374">
        <v>0</v>
      </c>
      <c r="AA326" s="374">
        <v>3.5098776331605532</v>
      </c>
      <c r="AB326" s="374">
        <v>5.0967613692328184</v>
      </c>
      <c r="AC326" s="374">
        <v>6.2654070649102955</v>
      </c>
      <c r="AD326" s="417">
        <v>5.2374961798310524</v>
      </c>
      <c r="AE326" s="374">
        <v>0</v>
      </c>
      <c r="AF326" s="374">
        <v>2598.7926224799999</v>
      </c>
      <c r="AG326" s="374">
        <v>63702.935999999987</v>
      </c>
      <c r="AH326" s="374">
        <v>0</v>
      </c>
      <c r="AI326" s="374">
        <v>49200</v>
      </c>
      <c r="AJ326" s="374">
        <v>2095.2258510558372</v>
      </c>
      <c r="AK326" s="374">
        <v>3828.6883177038007</v>
      </c>
      <c r="AL326" s="374">
        <v>0</v>
      </c>
      <c r="AM326" s="374">
        <v>0</v>
      </c>
      <c r="AN326" s="374">
        <v>121425.6427912396</v>
      </c>
    </row>
    <row r="327" spans="1:40" hidden="1">
      <c r="A327">
        <v>2030</v>
      </c>
      <c r="B327" t="s">
        <v>780</v>
      </c>
      <c r="C327">
        <v>7</v>
      </c>
      <c r="D327" t="s">
        <v>792</v>
      </c>
      <c r="E327" t="s">
        <v>782</v>
      </c>
      <c r="F327" t="s">
        <v>797</v>
      </c>
      <c r="G327" s="374">
        <v>14683.963621969679</v>
      </c>
      <c r="H327" s="374">
        <v>5216.2332999999999</v>
      </c>
      <c r="I327" s="417">
        <v>3.1680000000000001</v>
      </c>
      <c r="J327" s="418">
        <v>0.11220253999710016</v>
      </c>
      <c r="K327" s="418">
        <v>8.5567607108182939E-2</v>
      </c>
      <c r="L327" s="418">
        <v>0.10088568872653805</v>
      </c>
      <c r="M327" s="307">
        <v>0</v>
      </c>
      <c r="N327" s="307">
        <v>0</v>
      </c>
      <c r="O327" s="307">
        <v>0</v>
      </c>
      <c r="P327" s="374">
        <v>0</v>
      </c>
      <c r="Q327" s="374">
        <v>0</v>
      </c>
      <c r="R327" s="374">
        <v>0</v>
      </c>
      <c r="S327" s="374">
        <v>0</v>
      </c>
      <c r="T327" s="374">
        <v>0</v>
      </c>
      <c r="U327" s="374">
        <v>0</v>
      </c>
      <c r="V327" s="374">
        <v>195.12402040000001</v>
      </c>
      <c r="W327" s="374">
        <v>0</v>
      </c>
      <c r="X327" s="374">
        <v>4.3964347826086954</v>
      </c>
      <c r="Y327" s="417">
        <v>3.1680000000000001</v>
      </c>
      <c r="Z327" s="374">
        <v>0</v>
      </c>
      <c r="AA327" s="374">
        <v>22.440507999420031</v>
      </c>
      <c r="AB327" s="374">
        <v>17.113521421636587</v>
      </c>
      <c r="AC327" s="374">
        <v>20.177137745307611</v>
      </c>
      <c r="AD327" s="417">
        <v>17.953309040741981</v>
      </c>
      <c r="AE327" s="374">
        <v>19861.33720426057</v>
      </c>
      <c r="AF327" s="374">
        <v>0</v>
      </c>
      <c r="AG327" s="374">
        <v>177.6</v>
      </c>
      <c r="AH327" s="374">
        <v>6473.7887909048268</v>
      </c>
      <c r="AI327" s="374">
        <v>67200</v>
      </c>
      <c r="AJ327" s="374">
        <v>2822.0345735999999</v>
      </c>
      <c r="AK327" s="374">
        <v>2575.0424513564326</v>
      </c>
      <c r="AL327" s="374">
        <v>0</v>
      </c>
      <c r="AM327" s="374">
        <v>296</v>
      </c>
      <c r="AN327" s="374">
        <v>99405.803020121835</v>
      </c>
    </row>
    <row r="328" spans="1:40" hidden="1">
      <c r="A328">
        <v>2030</v>
      </c>
      <c r="B328" t="s">
        <v>784</v>
      </c>
      <c r="C328">
        <v>7</v>
      </c>
      <c r="D328" t="s">
        <v>792</v>
      </c>
      <c r="E328" t="s">
        <v>782</v>
      </c>
      <c r="F328" t="s">
        <v>797</v>
      </c>
      <c r="G328" s="374">
        <v>14743.245782263204</v>
      </c>
      <c r="H328" s="374">
        <v>5293.5667000000003</v>
      </c>
      <c r="I328" s="417">
        <v>3.1680000000000001</v>
      </c>
      <c r="J328" s="418">
        <v>0.10534905740127616</v>
      </c>
      <c r="K328" s="418">
        <v>7.2336388946665151E-2</v>
      </c>
      <c r="L328" s="418">
        <v>8.3677417605406354E-2</v>
      </c>
      <c r="M328" s="307">
        <v>0</v>
      </c>
      <c r="N328" s="307">
        <v>0</v>
      </c>
      <c r="O328" s="307">
        <v>0</v>
      </c>
      <c r="P328" s="374">
        <v>0</v>
      </c>
      <c r="Q328" s="374">
        <v>0</v>
      </c>
      <c r="R328" s="374">
        <v>0</v>
      </c>
      <c r="S328" s="374">
        <v>0</v>
      </c>
      <c r="T328" s="374">
        <v>0</v>
      </c>
      <c r="U328" s="374">
        <v>0</v>
      </c>
      <c r="V328" s="374">
        <v>213.5259083</v>
      </c>
      <c r="W328" s="374">
        <v>0</v>
      </c>
      <c r="X328" s="374">
        <v>4.3964347826086954</v>
      </c>
      <c r="Y328" s="417">
        <v>3.1680000000000001</v>
      </c>
      <c r="Z328" s="374">
        <v>0</v>
      </c>
      <c r="AA328" s="374">
        <v>21.069811480255233</v>
      </c>
      <c r="AB328" s="374">
        <v>14.46727778933303</v>
      </c>
      <c r="AC328" s="374">
        <v>16.735483521081271</v>
      </c>
      <c r="AD328" s="417">
        <v>15.869657154191898</v>
      </c>
      <c r="AE328" s="374">
        <v>23063.788160064007</v>
      </c>
      <c r="AF328" s="374">
        <v>0</v>
      </c>
      <c r="AG328" s="374">
        <v>177.6</v>
      </c>
      <c r="AH328" s="374">
        <v>6988.1532851027587</v>
      </c>
      <c r="AI328" s="374">
        <v>67200</v>
      </c>
      <c r="AJ328" s="374">
        <v>4570.5511103999997</v>
      </c>
      <c r="AK328" s="374">
        <v>4441.0156690284239</v>
      </c>
      <c r="AL328" s="374">
        <v>0</v>
      </c>
      <c r="AM328" s="374">
        <v>296</v>
      </c>
      <c r="AN328" s="374">
        <v>106737.1082245952</v>
      </c>
    </row>
    <row r="329" spans="1:40" hidden="1">
      <c r="A329">
        <v>2035</v>
      </c>
      <c r="B329" t="s">
        <v>780</v>
      </c>
      <c r="C329">
        <v>6</v>
      </c>
      <c r="D329" t="s">
        <v>798</v>
      </c>
      <c r="E329" t="s">
        <v>788</v>
      </c>
      <c r="F329" t="s">
        <v>797</v>
      </c>
      <c r="G329" s="374">
        <v>10623.657511399999</v>
      </c>
      <c r="H329" s="374">
        <v>5222.7376999999997</v>
      </c>
      <c r="I329" s="417">
        <v>266.24812500000002</v>
      </c>
      <c r="J329" s="418">
        <v>0</v>
      </c>
      <c r="K329" s="418">
        <v>0</v>
      </c>
      <c r="L329" s="418">
        <v>0</v>
      </c>
      <c r="M329" s="307">
        <v>0</v>
      </c>
      <c r="N329" s="307">
        <v>0</v>
      </c>
      <c r="O329" s="307">
        <v>0</v>
      </c>
      <c r="P329" s="374">
        <v>0</v>
      </c>
      <c r="Q329" s="374">
        <v>0</v>
      </c>
      <c r="R329" s="374">
        <v>0</v>
      </c>
      <c r="S329" s="374">
        <v>879.57330942312217</v>
      </c>
      <c r="T329" s="374">
        <v>1328.3426622483134</v>
      </c>
      <c r="U329" s="374">
        <v>1640.2438671246985</v>
      </c>
      <c r="V329" s="374">
        <v>0</v>
      </c>
      <c r="W329" s="374">
        <v>195.21061619999998</v>
      </c>
      <c r="X329" s="374">
        <v>292.81592429999995</v>
      </c>
      <c r="Y329" s="417">
        <v>266.24812500000002</v>
      </c>
      <c r="Z329" s="374">
        <v>0</v>
      </c>
      <c r="AA329" s="374">
        <v>3.5042761331598493</v>
      </c>
      <c r="AB329" s="374">
        <v>5.2922018416267465</v>
      </c>
      <c r="AC329" s="374">
        <v>6.5348361240027826</v>
      </c>
      <c r="AD329" s="417">
        <v>5.3516362130325454</v>
      </c>
      <c r="AE329" s="374">
        <v>0</v>
      </c>
      <c r="AF329" s="374">
        <v>2594.4354710207995</v>
      </c>
      <c r="AG329" s="374">
        <v>60065.576999999997</v>
      </c>
      <c r="AH329" s="374">
        <v>0</v>
      </c>
      <c r="AI329" s="374">
        <v>49200</v>
      </c>
      <c r="AJ329" s="374">
        <v>2096.6761254719268</v>
      </c>
      <c r="AK329" s="374">
        <v>3129.0643180593293</v>
      </c>
      <c r="AL329" s="374">
        <v>0</v>
      </c>
      <c r="AM329" s="374">
        <v>0</v>
      </c>
      <c r="AN329" s="374">
        <v>117085.75291455204</v>
      </c>
    </row>
    <row r="330" spans="1:40" hidden="1">
      <c r="A330">
        <v>2035</v>
      </c>
      <c r="B330" t="s">
        <v>784</v>
      </c>
      <c r="C330">
        <v>6</v>
      </c>
      <c r="D330" t="s">
        <v>798</v>
      </c>
      <c r="E330" t="s">
        <v>788</v>
      </c>
      <c r="F330" t="s">
        <v>797</v>
      </c>
      <c r="G330" s="374">
        <v>10072.337310400002</v>
      </c>
      <c r="H330" s="374">
        <v>5326.7658000000001</v>
      </c>
      <c r="I330" s="417">
        <v>238.81649999999999</v>
      </c>
      <c r="J330" s="418">
        <v>0</v>
      </c>
      <c r="K330" s="418">
        <v>0</v>
      </c>
      <c r="L330" s="418">
        <v>0</v>
      </c>
      <c r="M330" s="307">
        <v>0</v>
      </c>
      <c r="N330" s="307">
        <v>0</v>
      </c>
      <c r="O330" s="307">
        <v>0</v>
      </c>
      <c r="P330" s="374">
        <v>0</v>
      </c>
      <c r="Q330" s="374">
        <v>0</v>
      </c>
      <c r="R330" s="374">
        <v>0</v>
      </c>
      <c r="S330" s="374">
        <v>770.11674949277699</v>
      </c>
      <c r="T330" s="374">
        <v>1165.0816443266092</v>
      </c>
      <c r="U330" s="374">
        <v>1437.0366482050572</v>
      </c>
      <c r="V330" s="374">
        <v>0</v>
      </c>
      <c r="W330" s="374">
        <v>181.99652620000001</v>
      </c>
      <c r="X330" s="374">
        <v>272.99478929999998</v>
      </c>
      <c r="Y330" s="417">
        <v>238.81649999999999</v>
      </c>
      <c r="Z330" s="374">
        <v>0</v>
      </c>
      <c r="AA330" s="374">
        <v>3.068194221086761</v>
      </c>
      <c r="AB330" s="374">
        <v>4.6417595391498381</v>
      </c>
      <c r="AC330" s="374">
        <v>5.7252456103787139</v>
      </c>
      <c r="AD330" s="417">
        <v>4.5972319376533761</v>
      </c>
      <c r="AE330" s="374">
        <v>0</v>
      </c>
      <c r="AF330" s="374">
        <v>1488.7989212160003</v>
      </c>
      <c r="AG330" s="374">
        <v>25591.576140000001</v>
      </c>
      <c r="AH330" s="374">
        <v>0</v>
      </c>
      <c r="AI330" s="374">
        <v>49200</v>
      </c>
      <c r="AJ330" s="374">
        <v>3757.982252974949</v>
      </c>
      <c r="AK330" s="374">
        <v>4742.6692236829322</v>
      </c>
      <c r="AL330" s="374">
        <v>0</v>
      </c>
      <c r="AM330" s="374">
        <v>0</v>
      </c>
      <c r="AN330" s="374">
        <v>84781.026537873899</v>
      </c>
    </row>
    <row r="331" spans="1:40" hidden="1">
      <c r="A331">
        <v>2050</v>
      </c>
      <c r="B331" t="s">
        <v>784</v>
      </c>
      <c r="C331">
        <v>7</v>
      </c>
      <c r="D331" t="s">
        <v>781</v>
      </c>
      <c r="E331" t="s">
        <v>782</v>
      </c>
      <c r="F331" t="s">
        <v>796</v>
      </c>
      <c r="G331" s="374">
        <v>20754.161582025867</v>
      </c>
      <c r="H331" s="374">
        <v>11768.3333</v>
      </c>
      <c r="I331" s="417">
        <v>2.3759999999999999</v>
      </c>
      <c r="J331" s="418">
        <v>0.11076731748533786</v>
      </c>
      <c r="K331" s="418">
        <v>6.7497038706991391E-2</v>
      </c>
      <c r="L331" s="418">
        <v>7.7204735933531582E-2</v>
      </c>
      <c r="M331" s="307">
        <v>0</v>
      </c>
      <c r="N331" s="307">
        <v>0</v>
      </c>
      <c r="O331" s="307">
        <v>0</v>
      </c>
      <c r="P331" s="374">
        <v>0</v>
      </c>
      <c r="Q331" s="374">
        <v>0</v>
      </c>
      <c r="R331" s="374">
        <v>0</v>
      </c>
      <c r="S331" s="374">
        <v>0</v>
      </c>
      <c r="T331" s="374">
        <v>0</v>
      </c>
      <c r="U331" s="374">
        <v>0</v>
      </c>
      <c r="V331" s="374">
        <v>229.6681753</v>
      </c>
      <c r="W331" s="374">
        <v>0</v>
      </c>
      <c r="X331" s="374">
        <v>3.2973260869565211</v>
      </c>
      <c r="Y331" s="417">
        <v>2.3759999999999999</v>
      </c>
      <c r="Z331" s="374">
        <v>0</v>
      </c>
      <c r="AA331" s="374">
        <v>27.691829371334464</v>
      </c>
      <c r="AB331" s="374">
        <v>16.874259676747847</v>
      </c>
      <c r="AC331" s="374">
        <v>19.301183983382895</v>
      </c>
      <c r="AD331" s="417">
        <v>6.3224622278316644</v>
      </c>
      <c r="AE331" s="374">
        <v>26274.261110281142</v>
      </c>
      <c r="AF331" s="374">
        <v>0</v>
      </c>
      <c r="AG331" s="374">
        <v>144</v>
      </c>
      <c r="AH331" s="374">
        <v>9820.8570055650907</v>
      </c>
      <c r="AI331" s="374">
        <v>67200</v>
      </c>
      <c r="AJ331" s="374">
        <v>9175.0745856000012</v>
      </c>
      <c r="AK331" s="374">
        <v>5664.7149380730261</v>
      </c>
      <c r="AL331" s="374">
        <v>0</v>
      </c>
      <c r="AM331" s="374">
        <v>240</v>
      </c>
      <c r="AN331" s="374">
        <v>118518.90763951924</v>
      </c>
    </row>
    <row r="332" spans="1:40" hidden="1">
      <c r="A332">
        <v>2050</v>
      </c>
      <c r="B332" t="s">
        <v>780</v>
      </c>
      <c r="C332">
        <v>7</v>
      </c>
      <c r="D332" t="s">
        <v>792</v>
      </c>
      <c r="E332" t="s">
        <v>782</v>
      </c>
      <c r="F332" t="s">
        <v>797</v>
      </c>
      <c r="G332" s="374">
        <v>14610.748489377478</v>
      </c>
      <c r="H332" s="374">
        <v>5341.5667000000003</v>
      </c>
      <c r="I332" s="417">
        <v>3.1680000000000001</v>
      </c>
      <c r="J332" s="418">
        <v>0.10368770552504543</v>
      </c>
      <c r="K332" s="418">
        <v>7.6055138501584948E-2</v>
      </c>
      <c r="L332" s="418">
        <v>8.9057177114352085E-2</v>
      </c>
      <c r="M332" s="307">
        <v>0</v>
      </c>
      <c r="N332" s="307">
        <v>0</v>
      </c>
      <c r="O332" s="307">
        <v>0</v>
      </c>
      <c r="P332" s="374">
        <v>0</v>
      </c>
      <c r="Q332" s="374">
        <v>0</v>
      </c>
      <c r="R332" s="374">
        <v>0</v>
      </c>
      <c r="S332" s="374">
        <v>0</v>
      </c>
      <c r="T332" s="374">
        <v>0</v>
      </c>
      <c r="U332" s="374">
        <v>0</v>
      </c>
      <c r="V332" s="374">
        <v>192.70829689999999</v>
      </c>
      <c r="W332" s="374">
        <v>0</v>
      </c>
      <c r="X332" s="374">
        <v>4.3964347826086954</v>
      </c>
      <c r="Y332" s="417">
        <v>3.1680000000000001</v>
      </c>
      <c r="Z332" s="374">
        <v>0</v>
      </c>
      <c r="AA332" s="374">
        <v>20.737541105009086</v>
      </c>
      <c r="AB332" s="374">
        <v>15.21102770031699</v>
      </c>
      <c r="AC332" s="374">
        <v>17.811435422870417</v>
      </c>
      <c r="AD332" s="417">
        <v>15.932079476087026</v>
      </c>
      <c r="AE332" s="374">
        <v>20308.468247542063</v>
      </c>
      <c r="AF332" s="374">
        <v>0</v>
      </c>
      <c r="AG332" s="374">
        <v>144</v>
      </c>
      <c r="AH332" s="374">
        <v>6406.2651540393099</v>
      </c>
      <c r="AI332" s="374">
        <v>67200</v>
      </c>
      <c r="AJ332" s="374">
        <v>5656.0974624</v>
      </c>
      <c r="AK332" s="374">
        <v>4620.3479677095856</v>
      </c>
      <c r="AL332" s="374">
        <v>0</v>
      </c>
      <c r="AM332" s="374">
        <v>240</v>
      </c>
      <c r="AN332" s="374">
        <v>104575.17883169097</v>
      </c>
    </row>
    <row r="333" spans="1:40" hidden="1">
      <c r="A333">
        <v>2017</v>
      </c>
      <c r="B333" t="s">
        <v>780</v>
      </c>
      <c r="C333">
        <v>8</v>
      </c>
      <c r="D333" t="s">
        <v>781</v>
      </c>
      <c r="E333" t="s">
        <v>782</v>
      </c>
      <c r="F333" t="s">
        <v>783</v>
      </c>
      <c r="G333" s="374">
        <v>30568.793863071209</v>
      </c>
      <c r="H333" s="374">
        <v>17273</v>
      </c>
      <c r="I333" s="417">
        <v>2.3759999999999999</v>
      </c>
      <c r="J333" s="418">
        <v>0.22482637409237849</v>
      </c>
      <c r="K333" s="418">
        <v>0.14241387525431887</v>
      </c>
      <c r="L333" s="418">
        <v>0.16227844917124487</v>
      </c>
      <c r="M333" s="307">
        <v>0</v>
      </c>
      <c r="N333" s="307">
        <v>0</v>
      </c>
      <c r="O333" s="307">
        <v>0</v>
      </c>
      <c r="P333" s="374">
        <v>0</v>
      </c>
      <c r="Q333" s="374">
        <v>0</v>
      </c>
      <c r="R333" s="374">
        <v>0</v>
      </c>
      <c r="S333" s="374">
        <v>0</v>
      </c>
      <c r="T333" s="374">
        <v>0</v>
      </c>
      <c r="U333" s="374">
        <v>0</v>
      </c>
      <c r="V333" s="374">
        <v>341.7295618</v>
      </c>
      <c r="W333" s="374">
        <v>0</v>
      </c>
      <c r="X333" s="374">
        <v>3.2632499999999989</v>
      </c>
      <c r="Y333" s="417">
        <v>2.3759999999999999</v>
      </c>
      <c r="Z333" s="374">
        <v>0</v>
      </c>
      <c r="AA333" s="374">
        <v>112.41318704618925</v>
      </c>
      <c r="AB333" s="374">
        <v>71.206937627159434</v>
      </c>
      <c r="AC333" s="374">
        <v>81.139224585622429</v>
      </c>
      <c r="AD333" s="417">
        <v>8.6112016634844277</v>
      </c>
      <c r="AE333" s="374">
        <v>36355.789839094279</v>
      </c>
      <c r="AF333" s="374">
        <v>0</v>
      </c>
      <c r="AG333" s="374">
        <v>261.60000000000002</v>
      </c>
      <c r="AH333" s="374">
        <v>14115.16474476146</v>
      </c>
      <c r="AI333" s="374">
        <v>90000</v>
      </c>
      <c r="AJ333" s="374">
        <v>0</v>
      </c>
      <c r="AK333" s="374">
        <v>791.37040000000013</v>
      </c>
      <c r="AL333" s="374">
        <v>0</v>
      </c>
      <c r="AM333" s="374">
        <v>436.00000000000006</v>
      </c>
      <c r="AN333" s="374">
        <v>141959.92498385574</v>
      </c>
    </row>
    <row r="334" spans="1:40" hidden="1">
      <c r="A334">
        <v>2020</v>
      </c>
      <c r="B334" t="s">
        <v>780</v>
      </c>
      <c r="C334">
        <v>4</v>
      </c>
      <c r="D334" t="s">
        <v>798</v>
      </c>
      <c r="E334" t="s">
        <v>782</v>
      </c>
      <c r="F334" t="s">
        <v>799</v>
      </c>
      <c r="G334" s="374">
        <v>6839.0779574000562</v>
      </c>
      <c r="H334" s="374">
        <v>2754.8366999999998</v>
      </c>
      <c r="I334" s="417">
        <v>3.1680000000000001</v>
      </c>
      <c r="J334" s="418">
        <v>8.2328347896001824E-2</v>
      </c>
      <c r="K334" s="418">
        <v>6.7084987190605488E-2</v>
      </c>
      <c r="L334" s="418">
        <v>8.1906043465034092E-2</v>
      </c>
      <c r="M334" s="307">
        <v>0</v>
      </c>
      <c r="N334" s="307">
        <v>0</v>
      </c>
      <c r="O334" s="307">
        <v>0</v>
      </c>
      <c r="P334" s="374">
        <v>0</v>
      </c>
      <c r="Q334" s="374">
        <v>0</v>
      </c>
      <c r="R334" s="374">
        <v>0</v>
      </c>
      <c r="S334" s="374">
        <v>0</v>
      </c>
      <c r="T334" s="374">
        <v>0</v>
      </c>
      <c r="U334" s="374">
        <v>0</v>
      </c>
      <c r="V334" s="374">
        <v>165.8387597</v>
      </c>
      <c r="W334" s="374">
        <v>0</v>
      </c>
      <c r="X334" s="374">
        <v>4.2881538461538478</v>
      </c>
      <c r="Y334" s="417">
        <v>3.1680000000000001</v>
      </c>
      <c r="Z334" s="374">
        <v>0</v>
      </c>
      <c r="AA334" s="374">
        <v>12.349252184400275</v>
      </c>
      <c r="AB334" s="374">
        <v>10.062748078590824</v>
      </c>
      <c r="AC334" s="374">
        <v>12.285906519755114</v>
      </c>
      <c r="AD334" s="417">
        <v>25.726460636862793</v>
      </c>
      <c r="AE334" s="374">
        <v>16113.678334767299</v>
      </c>
      <c r="AF334" s="374">
        <v>0</v>
      </c>
      <c r="AG334" s="374">
        <v>261.60000000000002</v>
      </c>
      <c r="AH334" s="374">
        <v>5655.215262511033</v>
      </c>
      <c r="AI334" s="374">
        <v>32400</v>
      </c>
      <c r="AJ334" s="374">
        <v>2970.1821324018792</v>
      </c>
      <c r="AK334" s="374">
        <v>1214.2458237810094</v>
      </c>
      <c r="AL334" s="374">
        <v>0</v>
      </c>
      <c r="AM334" s="374">
        <v>436.00000000000006</v>
      </c>
      <c r="AN334" s="374">
        <v>59050.921553461216</v>
      </c>
    </row>
    <row r="335" spans="1:40" hidden="1">
      <c r="A335">
        <v>2025</v>
      </c>
      <c r="B335" t="s">
        <v>780</v>
      </c>
      <c r="C335">
        <v>4</v>
      </c>
      <c r="D335" t="s">
        <v>798</v>
      </c>
      <c r="E335" t="s">
        <v>782</v>
      </c>
      <c r="F335" t="s">
        <v>799</v>
      </c>
      <c r="G335" s="374">
        <v>6809.8924883027448</v>
      </c>
      <c r="H335" s="374">
        <v>2765.2366999999999</v>
      </c>
      <c r="I335" s="417">
        <v>3.1680000000000001</v>
      </c>
      <c r="J335" s="418">
        <v>7.7420470450646456E-2</v>
      </c>
      <c r="K335" s="418">
        <v>6.2077291625115862E-2</v>
      </c>
      <c r="L335" s="418">
        <v>7.5542363752169189E-2</v>
      </c>
      <c r="M335" s="307">
        <v>0</v>
      </c>
      <c r="N335" s="307">
        <v>0</v>
      </c>
      <c r="O335" s="307">
        <v>0</v>
      </c>
      <c r="P335" s="374">
        <v>0</v>
      </c>
      <c r="Q335" s="374">
        <v>0</v>
      </c>
      <c r="R335" s="374">
        <v>0</v>
      </c>
      <c r="S335" s="374">
        <v>0</v>
      </c>
      <c r="T335" s="374">
        <v>0</v>
      </c>
      <c r="U335" s="374">
        <v>0</v>
      </c>
      <c r="V335" s="374">
        <v>164.29848960000001</v>
      </c>
      <c r="W335" s="374">
        <v>0</v>
      </c>
      <c r="X335" s="374">
        <v>4.2881538461538478</v>
      </c>
      <c r="Y335" s="417">
        <v>3.1680000000000001</v>
      </c>
      <c r="Z335" s="374">
        <v>0</v>
      </c>
      <c r="AA335" s="374">
        <v>11.613070567596969</v>
      </c>
      <c r="AB335" s="374">
        <v>9.3115937437673786</v>
      </c>
      <c r="AC335" s="374">
        <v>11.331354562825378</v>
      </c>
      <c r="AD335" s="417">
        <v>23.934200908992903</v>
      </c>
      <c r="AE335" s="374">
        <v>16267.173444862407</v>
      </c>
      <c r="AF335" s="374">
        <v>0</v>
      </c>
      <c r="AG335" s="374">
        <v>211.2</v>
      </c>
      <c r="AH335" s="374">
        <v>5612.1620575779298</v>
      </c>
      <c r="AI335" s="374">
        <v>32400</v>
      </c>
      <c r="AJ335" s="374">
        <v>2924.9728299584099</v>
      </c>
      <c r="AK335" s="374">
        <v>1831.1060516991326</v>
      </c>
      <c r="AL335" s="374">
        <v>0</v>
      </c>
      <c r="AM335" s="374">
        <v>352.00000000000006</v>
      </c>
      <c r="AN335" s="374">
        <v>59598.614384097891</v>
      </c>
    </row>
    <row r="336" spans="1:40" hidden="1">
      <c r="A336">
        <v>2025</v>
      </c>
      <c r="B336" t="s">
        <v>784</v>
      </c>
      <c r="C336">
        <v>4</v>
      </c>
      <c r="D336" t="s">
        <v>798</v>
      </c>
      <c r="E336" t="s">
        <v>782</v>
      </c>
      <c r="F336" t="s">
        <v>799</v>
      </c>
      <c r="G336" s="374">
        <v>6889.8123270811247</v>
      </c>
      <c r="H336" s="374">
        <v>2794.9632999999999</v>
      </c>
      <c r="I336" s="417">
        <v>3.1680000000000001</v>
      </c>
      <c r="J336" s="418">
        <v>7.042339267775323E-2</v>
      </c>
      <c r="K336" s="418">
        <v>5.1122944870140651E-2</v>
      </c>
      <c r="L336" s="418">
        <v>6.1661518290025891E-2</v>
      </c>
      <c r="M336" s="307">
        <v>0</v>
      </c>
      <c r="N336" s="307">
        <v>0</v>
      </c>
      <c r="O336" s="307">
        <v>0</v>
      </c>
      <c r="P336" s="374">
        <v>0</v>
      </c>
      <c r="Q336" s="374">
        <v>0</v>
      </c>
      <c r="R336" s="374">
        <v>0</v>
      </c>
      <c r="S336" s="374">
        <v>0</v>
      </c>
      <c r="T336" s="374">
        <v>0</v>
      </c>
      <c r="U336" s="374">
        <v>0</v>
      </c>
      <c r="V336" s="374">
        <v>167.1357951</v>
      </c>
      <c r="W336" s="374">
        <v>0</v>
      </c>
      <c r="X336" s="374">
        <v>4.3964347826086954</v>
      </c>
      <c r="Y336" s="417">
        <v>3.1680000000000001</v>
      </c>
      <c r="Z336" s="374">
        <v>0</v>
      </c>
      <c r="AA336" s="374">
        <v>10.563508901662985</v>
      </c>
      <c r="AB336" s="374">
        <v>7.6684417305210975</v>
      </c>
      <c r="AC336" s="374">
        <v>9.2492277435038837</v>
      </c>
      <c r="AD336" s="417">
        <v>20.619890802953833</v>
      </c>
      <c r="AE336" s="374">
        <v>17904.702988836569</v>
      </c>
      <c r="AF336" s="374">
        <v>0</v>
      </c>
      <c r="AG336" s="374">
        <v>211.2</v>
      </c>
      <c r="AH336" s="374">
        <v>5691.4696382089651</v>
      </c>
      <c r="AI336" s="374">
        <v>32400</v>
      </c>
      <c r="AJ336" s="374">
        <v>3425.8947728890503</v>
      </c>
      <c r="AK336" s="374">
        <v>3828.6883177038007</v>
      </c>
      <c r="AL336" s="374">
        <v>0</v>
      </c>
      <c r="AM336" s="374">
        <v>352.00000000000006</v>
      </c>
      <c r="AN336" s="374">
        <v>63813.955717638382</v>
      </c>
    </row>
    <row r="337" spans="1:40" hidden="1">
      <c r="A337">
        <v>2030</v>
      </c>
      <c r="B337" t="s">
        <v>780</v>
      </c>
      <c r="C337">
        <v>6</v>
      </c>
      <c r="D337" t="s">
        <v>798</v>
      </c>
      <c r="E337" t="s">
        <v>782</v>
      </c>
      <c r="F337" t="s">
        <v>797</v>
      </c>
      <c r="G337" s="374">
        <v>10470.212347935378</v>
      </c>
      <c r="H337" s="374">
        <v>5187.0050000000001</v>
      </c>
      <c r="I337" s="417">
        <v>3.1680000000000001</v>
      </c>
      <c r="J337" s="418">
        <v>9.1387954829578899E-2</v>
      </c>
      <c r="K337" s="418">
        <v>7.6041073192739811E-2</v>
      </c>
      <c r="L337" s="418">
        <v>9.2541187150181586E-2</v>
      </c>
      <c r="M337" s="307">
        <v>0</v>
      </c>
      <c r="N337" s="307">
        <v>0</v>
      </c>
      <c r="O337" s="307">
        <v>0</v>
      </c>
      <c r="P337" s="374">
        <v>0</v>
      </c>
      <c r="Q337" s="374">
        <v>0</v>
      </c>
      <c r="R337" s="374">
        <v>0</v>
      </c>
      <c r="S337" s="374">
        <v>0</v>
      </c>
      <c r="T337" s="374">
        <v>0</v>
      </c>
      <c r="U337" s="374">
        <v>0</v>
      </c>
      <c r="V337" s="374">
        <v>159.85182949999998</v>
      </c>
      <c r="W337" s="374">
        <v>0</v>
      </c>
      <c r="X337" s="374">
        <v>4.3964347826086954</v>
      </c>
      <c r="Y337" s="417">
        <v>3.1680000000000001</v>
      </c>
      <c r="Z337" s="374">
        <v>0</v>
      </c>
      <c r="AA337" s="374">
        <v>13.708193224436835</v>
      </c>
      <c r="AB337" s="374">
        <v>11.406160978910972</v>
      </c>
      <c r="AC337" s="374">
        <v>13.881178072527238</v>
      </c>
      <c r="AD337" s="417">
        <v>15.362643457854462</v>
      </c>
      <c r="AE337" s="374">
        <v>15843.002478415898</v>
      </c>
      <c r="AF337" s="374">
        <v>0</v>
      </c>
      <c r="AG337" s="374">
        <v>177.6</v>
      </c>
      <c r="AH337" s="374">
        <v>5487.8702411275854</v>
      </c>
      <c r="AI337" s="374">
        <v>49200</v>
      </c>
      <c r="AJ337" s="374">
        <v>1527.022961263802</v>
      </c>
      <c r="AK337" s="374">
        <v>2575.0424513564326</v>
      </c>
      <c r="AL337" s="374">
        <v>0</v>
      </c>
      <c r="AM337" s="374">
        <v>296</v>
      </c>
      <c r="AN337" s="374">
        <v>75106.538132163711</v>
      </c>
    </row>
    <row r="338" spans="1:40" hidden="1">
      <c r="A338">
        <v>2030</v>
      </c>
      <c r="B338" t="s">
        <v>784</v>
      </c>
      <c r="C338">
        <v>6</v>
      </c>
      <c r="D338" t="s">
        <v>798</v>
      </c>
      <c r="E338" t="s">
        <v>782</v>
      </c>
      <c r="F338" t="s">
        <v>797</v>
      </c>
      <c r="G338" s="374">
        <v>10391.383034857467</v>
      </c>
      <c r="H338" s="374">
        <v>5273.2275</v>
      </c>
      <c r="I338" s="417">
        <v>3.1680000000000001</v>
      </c>
      <c r="J338" s="418">
        <v>7.6875050440841336E-2</v>
      </c>
      <c r="K338" s="418">
        <v>5.9136139983285242E-2</v>
      </c>
      <c r="L338" s="418">
        <v>7.2005292224516904E-2</v>
      </c>
      <c r="M338" s="307">
        <v>0</v>
      </c>
      <c r="N338" s="307">
        <v>0</v>
      </c>
      <c r="O338" s="307">
        <v>0</v>
      </c>
      <c r="P338" s="374">
        <v>0</v>
      </c>
      <c r="Q338" s="374">
        <v>0</v>
      </c>
      <c r="R338" s="374">
        <v>0</v>
      </c>
      <c r="S338" s="374">
        <v>0</v>
      </c>
      <c r="T338" s="374">
        <v>0</v>
      </c>
      <c r="U338" s="374">
        <v>0</v>
      </c>
      <c r="V338" s="374">
        <v>147.3595062</v>
      </c>
      <c r="W338" s="374">
        <v>0</v>
      </c>
      <c r="X338" s="374">
        <v>4.3964347826086954</v>
      </c>
      <c r="Y338" s="417">
        <v>3.1680000000000001</v>
      </c>
      <c r="Z338" s="374">
        <v>0</v>
      </c>
      <c r="AA338" s="374">
        <v>11.5312575661262</v>
      </c>
      <c r="AB338" s="374">
        <v>8.8704209974927863</v>
      </c>
      <c r="AC338" s="374">
        <v>10.800793833677535</v>
      </c>
      <c r="AD338" s="417">
        <v>12.291066167321961</v>
      </c>
      <c r="AE338" s="374">
        <v>16692.452746953149</v>
      </c>
      <c r="AF338" s="374">
        <v>0</v>
      </c>
      <c r="AG338" s="374">
        <v>177.6</v>
      </c>
      <c r="AH338" s="374">
        <v>5138.6882664041368</v>
      </c>
      <c r="AI338" s="374">
        <v>49200</v>
      </c>
      <c r="AJ338" s="374">
        <v>2902.9087741153503</v>
      </c>
      <c r="AK338" s="374">
        <v>4441.0156690284239</v>
      </c>
      <c r="AL338" s="374">
        <v>0</v>
      </c>
      <c r="AM338" s="374">
        <v>296</v>
      </c>
      <c r="AN338" s="374">
        <v>78848.665456501069</v>
      </c>
    </row>
    <row r="339" spans="1:40" hidden="1">
      <c r="A339">
        <v>2035</v>
      </c>
      <c r="B339" t="s">
        <v>780</v>
      </c>
      <c r="C339">
        <v>4</v>
      </c>
      <c r="D339" t="s">
        <v>798</v>
      </c>
      <c r="E339" t="s">
        <v>782</v>
      </c>
      <c r="F339" t="s">
        <v>799</v>
      </c>
      <c r="G339" s="374">
        <v>6965.8991697393139</v>
      </c>
      <c r="H339" s="374">
        <v>2816.0232999999998</v>
      </c>
      <c r="I339" s="417">
        <v>3.1680000000000001</v>
      </c>
      <c r="J339" s="418">
        <v>7.0809126217580121E-2</v>
      </c>
      <c r="K339" s="418">
        <v>5.4841315810162487E-2</v>
      </c>
      <c r="L339" s="418">
        <v>6.6333476851528753E-2</v>
      </c>
      <c r="M339" s="307">
        <v>0</v>
      </c>
      <c r="N339" s="307">
        <v>0</v>
      </c>
      <c r="O339" s="307">
        <v>0</v>
      </c>
      <c r="P339" s="374">
        <v>0</v>
      </c>
      <c r="Q339" s="374">
        <v>0</v>
      </c>
      <c r="R339" s="374">
        <v>0</v>
      </c>
      <c r="S339" s="374">
        <v>0</v>
      </c>
      <c r="T339" s="374">
        <v>0</v>
      </c>
      <c r="U339" s="374">
        <v>0</v>
      </c>
      <c r="V339" s="374">
        <v>165.40542640000001</v>
      </c>
      <c r="W339" s="374">
        <v>0</v>
      </c>
      <c r="X339" s="374">
        <v>4.3964347826086954</v>
      </c>
      <c r="Y339" s="417">
        <v>3.1680000000000001</v>
      </c>
      <c r="Z339" s="374">
        <v>0</v>
      </c>
      <c r="AA339" s="374">
        <v>10.621368932637019</v>
      </c>
      <c r="AB339" s="374">
        <v>8.226197371524373</v>
      </c>
      <c r="AC339" s="374">
        <v>9.9500215277293123</v>
      </c>
      <c r="AD339" s="417">
        <v>21.17113261952797</v>
      </c>
      <c r="AE339" s="374">
        <v>17282.891451821313</v>
      </c>
      <c r="AF339" s="374">
        <v>0</v>
      </c>
      <c r="AG339" s="374">
        <v>144</v>
      </c>
      <c r="AH339" s="374">
        <v>5643.1028496496538</v>
      </c>
      <c r="AI339" s="374">
        <v>32400</v>
      </c>
      <c r="AJ339" s="374">
        <v>3597.7790310858013</v>
      </c>
      <c r="AK339" s="374">
        <v>3129.0643180593293</v>
      </c>
      <c r="AL339" s="374">
        <v>0</v>
      </c>
      <c r="AM339" s="374">
        <v>240</v>
      </c>
      <c r="AN339" s="374">
        <v>62436.837650616086</v>
      </c>
    </row>
    <row r="340" spans="1:40" hidden="1">
      <c r="A340">
        <v>2035</v>
      </c>
      <c r="B340" t="s">
        <v>784</v>
      </c>
      <c r="C340">
        <v>4</v>
      </c>
      <c r="D340" t="s">
        <v>798</v>
      </c>
      <c r="E340" t="s">
        <v>782</v>
      </c>
      <c r="F340" t="s">
        <v>799</v>
      </c>
      <c r="G340" s="374">
        <v>7015.7065068203756</v>
      </c>
      <c r="H340" s="374">
        <v>2858.0567000000001</v>
      </c>
      <c r="I340" s="417">
        <v>3.1680000000000001</v>
      </c>
      <c r="J340" s="418">
        <v>6.504244475714771E-2</v>
      </c>
      <c r="K340" s="418">
        <v>4.6815256957522033E-2</v>
      </c>
      <c r="L340" s="418">
        <v>5.6518641092029372E-2</v>
      </c>
      <c r="M340" s="307">
        <v>0</v>
      </c>
      <c r="N340" s="307">
        <v>0</v>
      </c>
      <c r="O340" s="307">
        <v>0</v>
      </c>
      <c r="P340" s="374">
        <v>0</v>
      </c>
      <c r="Q340" s="374">
        <v>0</v>
      </c>
      <c r="R340" s="374">
        <v>0</v>
      </c>
      <c r="S340" s="374">
        <v>0</v>
      </c>
      <c r="T340" s="374">
        <v>0</v>
      </c>
      <c r="U340" s="374">
        <v>0</v>
      </c>
      <c r="V340" s="374">
        <v>167.22138149999998</v>
      </c>
      <c r="W340" s="374">
        <v>0</v>
      </c>
      <c r="X340" s="374">
        <v>4.3964347826086954</v>
      </c>
      <c r="Y340" s="417">
        <v>3.1680000000000001</v>
      </c>
      <c r="Z340" s="374">
        <v>0</v>
      </c>
      <c r="AA340" s="374">
        <v>9.7563667135721559</v>
      </c>
      <c r="AB340" s="374">
        <v>7.0222885436283047</v>
      </c>
      <c r="AC340" s="374">
        <v>8.4777961638044061</v>
      </c>
      <c r="AD340" s="417">
        <v>18.614548015013234</v>
      </c>
      <c r="AE340" s="374">
        <v>18588.803667519995</v>
      </c>
      <c r="AF340" s="374">
        <v>0</v>
      </c>
      <c r="AG340" s="374">
        <v>144</v>
      </c>
      <c r="AH340" s="374">
        <v>5693.8619256517241</v>
      </c>
      <c r="AI340" s="374">
        <v>32400</v>
      </c>
      <c r="AJ340" s="374">
        <v>4272.6809982714003</v>
      </c>
      <c r="AK340" s="374">
        <v>4742.6692236829322</v>
      </c>
      <c r="AL340" s="374">
        <v>0</v>
      </c>
      <c r="AM340" s="374">
        <v>240</v>
      </c>
      <c r="AN340" s="374">
        <v>66082.015815126055</v>
      </c>
    </row>
    <row r="341" spans="1:40" hidden="1">
      <c r="A341">
        <v>2050</v>
      </c>
      <c r="B341" t="s">
        <v>780</v>
      </c>
      <c r="C341">
        <v>6</v>
      </c>
      <c r="D341" t="s">
        <v>798</v>
      </c>
      <c r="E341" t="s">
        <v>782</v>
      </c>
      <c r="F341" t="s">
        <v>797</v>
      </c>
      <c r="G341" s="374">
        <v>10476.311235842988</v>
      </c>
      <c r="H341" s="374">
        <v>5269.6633000000002</v>
      </c>
      <c r="I341" s="417">
        <v>3.1680000000000001</v>
      </c>
      <c r="J341" s="418">
        <v>8.2792076542754889E-2</v>
      </c>
      <c r="K341" s="418">
        <v>6.6308200920474195E-2</v>
      </c>
      <c r="L341" s="418">
        <v>8.0070548674732442E-2</v>
      </c>
      <c r="M341" s="307">
        <v>0</v>
      </c>
      <c r="N341" s="307">
        <v>0</v>
      </c>
      <c r="O341" s="307">
        <v>0</v>
      </c>
      <c r="P341" s="374">
        <v>0</v>
      </c>
      <c r="Q341" s="374">
        <v>0</v>
      </c>
      <c r="R341" s="374">
        <v>0</v>
      </c>
      <c r="S341" s="374">
        <v>0</v>
      </c>
      <c r="T341" s="374">
        <v>0</v>
      </c>
      <c r="U341" s="374">
        <v>0</v>
      </c>
      <c r="V341" s="374">
        <v>152.94598289999999</v>
      </c>
      <c r="W341" s="374">
        <v>0</v>
      </c>
      <c r="X341" s="374">
        <v>4.3964347826086954</v>
      </c>
      <c r="Y341" s="417">
        <v>3.1680000000000001</v>
      </c>
      <c r="Z341" s="374">
        <v>0</v>
      </c>
      <c r="AA341" s="374">
        <v>12.418811481413233</v>
      </c>
      <c r="AB341" s="374">
        <v>9.9462301380711295</v>
      </c>
      <c r="AC341" s="374">
        <v>12.010582301209867</v>
      </c>
      <c r="AD341" s="417">
        <v>13.45836367768629</v>
      </c>
      <c r="AE341" s="374">
        <v>16038.940912036967</v>
      </c>
      <c r="AF341" s="374">
        <v>0</v>
      </c>
      <c r="AG341" s="374">
        <v>144</v>
      </c>
      <c r="AH341" s="374">
        <v>5294.8399220255178</v>
      </c>
      <c r="AI341" s="374">
        <v>49200</v>
      </c>
      <c r="AJ341" s="374">
        <v>2845.4324530632011</v>
      </c>
      <c r="AK341" s="374">
        <v>4620.3479677095856</v>
      </c>
      <c r="AL341" s="374">
        <v>0</v>
      </c>
      <c r="AM341" s="374">
        <v>240</v>
      </c>
      <c r="AN341" s="374">
        <v>78383.561254835266</v>
      </c>
    </row>
    <row r="342" spans="1:40" hidden="1">
      <c r="A342">
        <v>2050</v>
      </c>
      <c r="B342" t="s">
        <v>784</v>
      </c>
      <c r="C342">
        <v>6</v>
      </c>
      <c r="D342" t="s">
        <v>798</v>
      </c>
      <c r="E342" t="s">
        <v>782</v>
      </c>
      <c r="F342" t="s">
        <v>797</v>
      </c>
      <c r="G342" s="374">
        <v>10310.086718412589</v>
      </c>
      <c r="H342" s="374">
        <v>5400.0663000000004</v>
      </c>
      <c r="I342" s="417">
        <v>3.1680000000000001</v>
      </c>
      <c r="J342" s="418">
        <v>7.1131020498858138E-2</v>
      </c>
      <c r="K342" s="418">
        <v>5.4806969776372283E-2</v>
      </c>
      <c r="L342" s="418">
        <v>6.6940742587776741E-2</v>
      </c>
      <c r="M342" s="307">
        <v>0</v>
      </c>
      <c r="N342" s="307">
        <v>0</v>
      </c>
      <c r="O342" s="307">
        <v>0</v>
      </c>
      <c r="P342" s="374">
        <v>0</v>
      </c>
      <c r="Q342" s="374">
        <v>0</v>
      </c>
      <c r="R342" s="374">
        <v>0</v>
      </c>
      <c r="S342" s="374">
        <v>0</v>
      </c>
      <c r="T342" s="374">
        <v>0</v>
      </c>
      <c r="U342" s="374">
        <v>0</v>
      </c>
      <c r="V342" s="374">
        <v>141.03261900000001</v>
      </c>
      <c r="W342" s="374">
        <v>0</v>
      </c>
      <c r="X342" s="374">
        <v>4.3964347826086954</v>
      </c>
      <c r="Y342" s="417">
        <v>3.1680000000000001</v>
      </c>
      <c r="Z342" s="374">
        <v>0</v>
      </c>
      <c r="AA342" s="374">
        <v>10.669653074828721</v>
      </c>
      <c r="AB342" s="374">
        <v>8.221045466455843</v>
      </c>
      <c r="AC342" s="374">
        <v>10.041111388166511</v>
      </c>
      <c r="AD342" s="417">
        <v>11.146659137334479</v>
      </c>
      <c r="AE342" s="374">
        <v>17548.485805805714</v>
      </c>
      <c r="AF342" s="374">
        <v>0</v>
      </c>
      <c r="AG342" s="374">
        <v>144</v>
      </c>
      <c r="AH342" s="374">
        <v>4961.8408607379315</v>
      </c>
      <c r="AI342" s="374">
        <v>49200</v>
      </c>
      <c r="AJ342" s="374">
        <v>4929.3387852749029</v>
      </c>
      <c r="AK342" s="374">
        <v>5064.8124306641148</v>
      </c>
      <c r="AL342" s="374">
        <v>0</v>
      </c>
      <c r="AM342" s="374">
        <v>240</v>
      </c>
      <c r="AN342" s="374">
        <v>82088.477882482664</v>
      </c>
    </row>
    <row r="343" spans="1:40" hidden="1">
      <c r="A343">
        <v>2017</v>
      </c>
      <c r="B343" t="s">
        <v>780</v>
      </c>
      <c r="C343">
        <v>4</v>
      </c>
      <c r="D343" t="s">
        <v>798</v>
      </c>
      <c r="E343" t="s">
        <v>785</v>
      </c>
      <c r="F343" t="s">
        <v>799</v>
      </c>
      <c r="G343" s="374">
        <v>6489.1543517772943</v>
      </c>
      <c r="H343" s="374">
        <v>2590</v>
      </c>
      <c r="I343" s="417">
        <v>0.31999841280000002</v>
      </c>
      <c r="J343" s="418">
        <v>8.1988684642479728E-2</v>
      </c>
      <c r="K343" s="418">
        <v>7.0607948625907552E-2</v>
      </c>
      <c r="L343" s="418">
        <v>8.7335746907532388E-2</v>
      </c>
      <c r="M343" s="307">
        <v>0</v>
      </c>
      <c r="N343" s="307">
        <v>0</v>
      </c>
      <c r="O343" s="307">
        <v>0</v>
      </c>
      <c r="P343" s="374">
        <v>0</v>
      </c>
      <c r="Q343" s="374">
        <v>0</v>
      </c>
      <c r="R343" s="374">
        <v>0</v>
      </c>
      <c r="S343" s="374">
        <v>0</v>
      </c>
      <c r="T343" s="374">
        <v>0</v>
      </c>
      <c r="U343" s="374">
        <v>0</v>
      </c>
      <c r="V343" s="374">
        <v>171.50245120000002</v>
      </c>
      <c r="W343" s="374">
        <v>6</v>
      </c>
      <c r="X343" s="374">
        <v>9</v>
      </c>
      <c r="Y343" s="417">
        <v>0.31999841280000002</v>
      </c>
      <c r="Z343" s="374">
        <v>0</v>
      </c>
      <c r="AA343" s="374">
        <v>12.298302696371959</v>
      </c>
      <c r="AB343" s="374">
        <v>10.591192293886133</v>
      </c>
      <c r="AC343" s="374">
        <v>13.100362036129859</v>
      </c>
      <c r="AD343" s="417">
        <v>28.280750312502242</v>
      </c>
      <c r="AE343" s="374">
        <v>15836.897035410286</v>
      </c>
      <c r="AF343" s="374">
        <v>1154.3999999999999</v>
      </c>
      <c r="AG343" s="374">
        <v>434.29101684976075</v>
      </c>
      <c r="AH343" s="374">
        <v>5813.5252049213786</v>
      </c>
      <c r="AI343" s="374">
        <v>32400</v>
      </c>
      <c r="AJ343" s="374">
        <v>0</v>
      </c>
      <c r="AK343" s="374">
        <v>745.98720000000003</v>
      </c>
      <c r="AL343" s="374">
        <v>0</v>
      </c>
      <c r="AM343" s="374">
        <v>436.00000000000006</v>
      </c>
      <c r="AN343" s="374">
        <v>56821.100457181434</v>
      </c>
    </row>
    <row r="344" spans="1:40" hidden="1">
      <c r="A344">
        <v>2020</v>
      </c>
      <c r="B344" t="s">
        <v>780</v>
      </c>
      <c r="C344">
        <v>4</v>
      </c>
      <c r="D344" t="s">
        <v>798</v>
      </c>
      <c r="E344" t="s">
        <v>785</v>
      </c>
      <c r="F344" t="s">
        <v>799</v>
      </c>
      <c r="G344" s="374">
        <v>6148.0080784483334</v>
      </c>
      <c r="H344" s="374">
        <v>2754.8366999999998</v>
      </c>
      <c r="I344" s="417">
        <v>0.28010695680000003</v>
      </c>
      <c r="J344" s="418">
        <v>7.357881598338413E-2</v>
      </c>
      <c r="K344" s="418">
        <v>6.2613009026743702E-2</v>
      </c>
      <c r="L344" s="418">
        <v>7.7266864324122705E-2</v>
      </c>
      <c r="M344" s="307">
        <v>0</v>
      </c>
      <c r="N344" s="307">
        <v>0</v>
      </c>
      <c r="O344" s="307">
        <v>0</v>
      </c>
      <c r="P344" s="374">
        <v>0</v>
      </c>
      <c r="Q344" s="374">
        <v>0</v>
      </c>
      <c r="R344" s="374">
        <v>0</v>
      </c>
      <c r="S344" s="374">
        <v>0</v>
      </c>
      <c r="T344" s="374">
        <v>0</v>
      </c>
      <c r="U344" s="374">
        <v>0</v>
      </c>
      <c r="V344" s="374">
        <v>165.8387597</v>
      </c>
      <c r="W344" s="374">
        <v>5.2519999999999998</v>
      </c>
      <c r="X344" s="374">
        <v>7.8780000000000001</v>
      </c>
      <c r="Y344" s="417">
        <v>0.28010695680000003</v>
      </c>
      <c r="Z344" s="374">
        <v>0</v>
      </c>
      <c r="AA344" s="374">
        <v>11.036822397507619</v>
      </c>
      <c r="AB344" s="374">
        <v>9.3919513540115549</v>
      </c>
      <c r="AC344" s="374">
        <v>11.590029648618406</v>
      </c>
      <c r="AD344" s="417">
        <v>23.711582402447771</v>
      </c>
      <c r="AE344" s="374">
        <v>16113.678334767299</v>
      </c>
      <c r="AF344" s="374">
        <v>750.69929999999999</v>
      </c>
      <c r="AG344" s="374">
        <v>380.15168272535885</v>
      </c>
      <c r="AH344" s="374">
        <v>5655.215262511033</v>
      </c>
      <c r="AI344" s="374">
        <v>32400</v>
      </c>
      <c r="AJ344" s="374">
        <v>2970.1821324018792</v>
      </c>
      <c r="AK344" s="374">
        <v>1214.2458237810094</v>
      </c>
      <c r="AL344" s="374">
        <v>0</v>
      </c>
      <c r="AM344" s="374">
        <v>436.00000000000006</v>
      </c>
      <c r="AN344" s="374">
        <v>59920.172536186576</v>
      </c>
    </row>
    <row r="345" spans="1:40" hidden="1">
      <c r="A345">
        <v>2025</v>
      </c>
      <c r="B345" t="s">
        <v>780</v>
      </c>
      <c r="C345">
        <v>4</v>
      </c>
      <c r="D345" t="s">
        <v>798</v>
      </c>
      <c r="E345" t="s">
        <v>785</v>
      </c>
      <c r="F345" t="s">
        <v>799</v>
      </c>
      <c r="G345" s="374">
        <v>6123.5049001996249</v>
      </c>
      <c r="H345" s="374">
        <v>2765.2366999999999</v>
      </c>
      <c r="I345" s="417">
        <v>0.23999754240000004</v>
      </c>
      <c r="J345" s="418">
        <v>6.9642579537368174E-2</v>
      </c>
      <c r="K345" s="418">
        <v>5.7949884618989513E-2</v>
      </c>
      <c r="L345" s="418">
        <v>7.1313921455345416E-2</v>
      </c>
      <c r="M345" s="307">
        <v>0</v>
      </c>
      <c r="N345" s="307">
        <v>0</v>
      </c>
      <c r="O345" s="307">
        <v>0</v>
      </c>
      <c r="P345" s="374">
        <v>0</v>
      </c>
      <c r="Q345" s="374">
        <v>0</v>
      </c>
      <c r="R345" s="374">
        <v>0</v>
      </c>
      <c r="S345" s="374">
        <v>0</v>
      </c>
      <c r="T345" s="374">
        <v>0</v>
      </c>
      <c r="U345" s="374">
        <v>0</v>
      </c>
      <c r="V345" s="374">
        <v>164.29848960000001</v>
      </c>
      <c r="W345" s="374">
        <v>4.5</v>
      </c>
      <c r="X345" s="374">
        <v>6.75</v>
      </c>
      <c r="Y345" s="417">
        <v>0.23999754240000004</v>
      </c>
      <c r="Z345" s="374">
        <v>0</v>
      </c>
      <c r="AA345" s="374">
        <v>10.446386930605225</v>
      </c>
      <c r="AB345" s="374">
        <v>8.6924826928484276</v>
      </c>
      <c r="AC345" s="374">
        <v>10.697088218301813</v>
      </c>
      <c r="AD345" s="417">
        <v>22.12258068276396</v>
      </c>
      <c r="AE345" s="374">
        <v>16267.173444862407</v>
      </c>
      <c r="AF345" s="374">
        <v>454.92500000000001</v>
      </c>
      <c r="AG345" s="374">
        <v>262.96381439999993</v>
      </c>
      <c r="AH345" s="374">
        <v>5612.1620575779298</v>
      </c>
      <c r="AI345" s="374">
        <v>32400</v>
      </c>
      <c r="AJ345" s="374">
        <v>2924.9728299584099</v>
      </c>
      <c r="AK345" s="374">
        <v>1831.1060516991326</v>
      </c>
      <c r="AL345" s="374">
        <v>0</v>
      </c>
      <c r="AM345" s="374">
        <v>352.00000000000006</v>
      </c>
      <c r="AN345" s="374">
        <v>60105.303198497881</v>
      </c>
    </row>
    <row r="346" spans="1:40" hidden="1">
      <c r="A346">
        <v>2025</v>
      </c>
      <c r="B346" t="s">
        <v>784</v>
      </c>
      <c r="C346">
        <v>4</v>
      </c>
      <c r="D346" t="s">
        <v>798</v>
      </c>
      <c r="E346" t="s">
        <v>785</v>
      </c>
      <c r="F346" t="s">
        <v>799</v>
      </c>
      <c r="G346" s="374">
        <v>6068.0816917836128</v>
      </c>
      <c r="H346" s="374">
        <v>2794.9632999999999</v>
      </c>
      <c r="I346" s="417">
        <v>0.20010608640000005</v>
      </c>
      <c r="J346" s="418">
        <v>6.6103038764221078E-2</v>
      </c>
      <c r="K346" s="418">
        <v>4.7420116497172926E-2</v>
      </c>
      <c r="L346" s="418">
        <v>5.7917413359691756E-2</v>
      </c>
      <c r="M346" s="307">
        <v>0</v>
      </c>
      <c r="N346" s="307">
        <v>0</v>
      </c>
      <c r="O346" s="307">
        <v>0</v>
      </c>
      <c r="P346" s="374">
        <v>0</v>
      </c>
      <c r="Q346" s="374">
        <v>0</v>
      </c>
      <c r="R346" s="374">
        <v>0</v>
      </c>
      <c r="S346" s="374">
        <v>0</v>
      </c>
      <c r="T346" s="374">
        <v>0</v>
      </c>
      <c r="U346" s="374">
        <v>0</v>
      </c>
      <c r="V346" s="374">
        <v>167.1357951</v>
      </c>
      <c r="W346" s="374">
        <v>3.7519999999999998</v>
      </c>
      <c r="X346" s="374">
        <v>5.0885209510489515</v>
      </c>
      <c r="Y346" s="417">
        <v>0.20010608640000005</v>
      </c>
      <c r="Z346" s="374">
        <v>0</v>
      </c>
      <c r="AA346" s="374">
        <v>9.9154558146331624</v>
      </c>
      <c r="AB346" s="374">
        <v>7.1130174745759387</v>
      </c>
      <c r="AC346" s="374">
        <v>8.6876120039537632</v>
      </c>
      <c r="AD346" s="417">
        <v>19.482491740821764</v>
      </c>
      <c r="AE346" s="374">
        <v>17904.702988836569</v>
      </c>
      <c r="AF346" s="374">
        <v>269.41480000000001</v>
      </c>
      <c r="AG346" s="374">
        <v>143.29274998153849</v>
      </c>
      <c r="AH346" s="374">
        <v>5691.4696382089651</v>
      </c>
      <c r="AI346" s="374">
        <v>32400</v>
      </c>
      <c r="AJ346" s="374">
        <v>3425.8947728890503</v>
      </c>
      <c r="AK346" s="374">
        <v>3828.6883177038007</v>
      </c>
      <c r="AL346" s="374">
        <v>0</v>
      </c>
      <c r="AM346" s="374">
        <v>352.00000000000006</v>
      </c>
      <c r="AN346" s="374">
        <v>64015.463267619918</v>
      </c>
    </row>
    <row r="347" spans="1:40" hidden="1">
      <c r="A347">
        <v>2030</v>
      </c>
      <c r="B347" t="s">
        <v>780</v>
      </c>
      <c r="C347">
        <v>4</v>
      </c>
      <c r="D347" t="s">
        <v>798</v>
      </c>
      <c r="E347" t="s">
        <v>785</v>
      </c>
      <c r="F347" t="s">
        <v>799</v>
      </c>
      <c r="G347" s="374">
        <v>6072.9154369108737</v>
      </c>
      <c r="H347" s="374">
        <v>2790.63</v>
      </c>
      <c r="I347" s="417">
        <v>0.20799820800000002</v>
      </c>
      <c r="J347" s="418">
        <v>6.4493278430881582E-2</v>
      </c>
      <c r="K347" s="418">
        <v>5.272213254994864E-2</v>
      </c>
      <c r="L347" s="418">
        <v>6.4656780762927232E-2</v>
      </c>
      <c r="M347" s="307">
        <v>0</v>
      </c>
      <c r="N347" s="307">
        <v>0</v>
      </c>
      <c r="O347" s="307">
        <v>0</v>
      </c>
      <c r="P347" s="374">
        <v>0</v>
      </c>
      <c r="Q347" s="374">
        <v>0</v>
      </c>
      <c r="R347" s="374">
        <v>0</v>
      </c>
      <c r="S347" s="374">
        <v>0</v>
      </c>
      <c r="T347" s="374">
        <v>0</v>
      </c>
      <c r="U347" s="374">
        <v>0</v>
      </c>
      <c r="V347" s="374">
        <v>165.06869089999998</v>
      </c>
      <c r="W347" s="374">
        <v>3.9</v>
      </c>
      <c r="X347" s="374">
        <v>5.2892106293706291</v>
      </c>
      <c r="Y347" s="417">
        <v>0.20799820800000002</v>
      </c>
      <c r="Z347" s="374">
        <v>0</v>
      </c>
      <c r="AA347" s="374">
        <v>9.6739917646322375</v>
      </c>
      <c r="AB347" s="374">
        <v>7.9083198824922958</v>
      </c>
      <c r="AC347" s="374">
        <v>9.6985171144390847</v>
      </c>
      <c r="AD347" s="417">
        <v>20.125493613489997</v>
      </c>
      <c r="AE347" s="374">
        <v>16989.135085596219</v>
      </c>
      <c r="AF347" s="374">
        <v>305.70936</v>
      </c>
      <c r="AG347" s="374">
        <v>148.73260289790213</v>
      </c>
      <c r="AH347" s="374">
        <v>5633.6905118462064</v>
      </c>
      <c r="AI347" s="374">
        <v>32400</v>
      </c>
      <c r="AJ347" s="374">
        <v>3191.4669409722001</v>
      </c>
      <c r="AK347" s="374">
        <v>2575.0424513564326</v>
      </c>
      <c r="AL347" s="374">
        <v>0</v>
      </c>
      <c r="AM347" s="374">
        <v>296</v>
      </c>
      <c r="AN347" s="374">
        <v>61539.776952668952</v>
      </c>
    </row>
    <row r="348" spans="1:40" hidden="1">
      <c r="A348">
        <v>2030</v>
      </c>
      <c r="B348" t="s">
        <v>784</v>
      </c>
      <c r="C348">
        <v>4</v>
      </c>
      <c r="D348" t="s">
        <v>798</v>
      </c>
      <c r="E348" t="s">
        <v>785</v>
      </c>
      <c r="F348" t="s">
        <v>799</v>
      </c>
      <c r="G348" s="374">
        <v>6002.5051716593043</v>
      </c>
      <c r="H348" s="374">
        <v>2827.4632999999999</v>
      </c>
      <c r="I348" s="417">
        <v>0.15210455040000001</v>
      </c>
      <c r="J348" s="418">
        <v>6.2377621169783147E-2</v>
      </c>
      <c r="K348" s="418">
        <v>4.4397333491118469E-2</v>
      </c>
      <c r="L348" s="418">
        <v>5.4244171059724108E-2</v>
      </c>
      <c r="M348" s="307">
        <v>0</v>
      </c>
      <c r="N348" s="307">
        <v>0</v>
      </c>
      <c r="O348" s="307">
        <v>0</v>
      </c>
      <c r="P348" s="374">
        <v>0</v>
      </c>
      <c r="Q348" s="374">
        <v>0</v>
      </c>
      <c r="R348" s="374">
        <v>0</v>
      </c>
      <c r="S348" s="374">
        <v>0</v>
      </c>
      <c r="T348" s="374">
        <v>0</v>
      </c>
      <c r="U348" s="374">
        <v>0</v>
      </c>
      <c r="V348" s="374">
        <v>167.17289259999998</v>
      </c>
      <c r="W348" s="374">
        <v>2.8519999999999999</v>
      </c>
      <c r="X348" s="374">
        <v>2.8744781135371169</v>
      </c>
      <c r="Y348" s="417">
        <v>0.15210455040000001</v>
      </c>
      <c r="Z348" s="374">
        <v>0</v>
      </c>
      <c r="AA348" s="374">
        <v>9.3566431754674717</v>
      </c>
      <c r="AB348" s="374">
        <v>6.6596000236677702</v>
      </c>
      <c r="AC348" s="374">
        <v>8.1366256589586161</v>
      </c>
      <c r="AD348" s="417">
        <v>18.119191822894042</v>
      </c>
      <c r="AE348" s="374">
        <v>18199.394288493713</v>
      </c>
      <c r="AF348" s="374">
        <v>162.93732</v>
      </c>
      <c r="AG348" s="374">
        <v>63.813414120524001</v>
      </c>
      <c r="AH348" s="374">
        <v>5692.5065772951721</v>
      </c>
      <c r="AI348" s="374">
        <v>32400</v>
      </c>
      <c r="AJ348" s="374">
        <v>3782.8230857802</v>
      </c>
      <c r="AK348" s="374">
        <v>4441.0156690284239</v>
      </c>
      <c r="AL348" s="374">
        <v>0</v>
      </c>
      <c r="AM348" s="374">
        <v>296</v>
      </c>
      <c r="AN348" s="374">
        <v>65038.490354718022</v>
      </c>
    </row>
    <row r="349" spans="1:40" hidden="1">
      <c r="A349">
        <v>2035</v>
      </c>
      <c r="B349" t="s">
        <v>780</v>
      </c>
      <c r="C349">
        <v>4</v>
      </c>
      <c r="D349" t="s">
        <v>798</v>
      </c>
      <c r="E349" t="s">
        <v>785</v>
      </c>
      <c r="F349" t="s">
        <v>799</v>
      </c>
      <c r="G349" s="374">
        <v>6022.4448986451835</v>
      </c>
      <c r="H349" s="374">
        <v>2816.0232999999998</v>
      </c>
      <c r="I349" s="417">
        <v>0.19200107520000004</v>
      </c>
      <c r="J349" s="418">
        <v>6.2662699581909717E-2</v>
      </c>
      <c r="K349" s="418">
        <v>5.0648572375074002E-2</v>
      </c>
      <c r="L349" s="418">
        <v>6.2050340924517215E-2</v>
      </c>
      <c r="M349" s="307">
        <v>0</v>
      </c>
      <c r="N349" s="307">
        <v>0</v>
      </c>
      <c r="O349" s="307">
        <v>0</v>
      </c>
      <c r="P349" s="374">
        <v>0</v>
      </c>
      <c r="Q349" s="374">
        <v>0</v>
      </c>
      <c r="R349" s="374">
        <v>0</v>
      </c>
      <c r="S349" s="374">
        <v>0</v>
      </c>
      <c r="T349" s="374">
        <v>0</v>
      </c>
      <c r="U349" s="374">
        <v>0</v>
      </c>
      <c r="V349" s="374">
        <v>165.40542640000001</v>
      </c>
      <c r="W349" s="374">
        <v>3.6</v>
      </c>
      <c r="X349" s="374">
        <v>3.6284442969432305</v>
      </c>
      <c r="Y349" s="417">
        <v>0.19200107520000004</v>
      </c>
      <c r="Z349" s="374">
        <v>0</v>
      </c>
      <c r="AA349" s="374">
        <v>9.399404937286457</v>
      </c>
      <c r="AB349" s="374">
        <v>7.5972858562611005</v>
      </c>
      <c r="AC349" s="374">
        <v>9.3075511386775815</v>
      </c>
      <c r="AD349" s="417">
        <v>19.276235358718868</v>
      </c>
      <c r="AE349" s="374">
        <v>17282.891451821313</v>
      </c>
      <c r="AF349" s="374">
        <v>235.23840000000001</v>
      </c>
      <c r="AG349" s="374">
        <v>78.374396813973775</v>
      </c>
      <c r="AH349" s="374">
        <v>5643.1028496496538</v>
      </c>
      <c r="AI349" s="374">
        <v>32400</v>
      </c>
      <c r="AJ349" s="374">
        <v>3597.7790310858013</v>
      </c>
      <c r="AK349" s="374">
        <v>3129.0643180593293</v>
      </c>
      <c r="AL349" s="374">
        <v>0</v>
      </c>
      <c r="AM349" s="374">
        <v>240</v>
      </c>
      <c r="AN349" s="374">
        <v>62606.450447430063</v>
      </c>
    </row>
    <row r="350" spans="1:40" hidden="1">
      <c r="A350">
        <v>2035</v>
      </c>
      <c r="B350" t="s">
        <v>784</v>
      </c>
      <c r="C350">
        <v>4</v>
      </c>
      <c r="D350" t="s">
        <v>798</v>
      </c>
      <c r="E350" t="s">
        <v>785</v>
      </c>
      <c r="F350" t="s">
        <v>799</v>
      </c>
      <c r="G350" s="374">
        <v>5941.4352071265084</v>
      </c>
      <c r="H350" s="374">
        <v>2858.0567000000001</v>
      </c>
      <c r="I350" s="417">
        <v>0.12800240640000002</v>
      </c>
      <c r="J350" s="418">
        <v>6.0579938105329578E-2</v>
      </c>
      <c r="K350" s="418">
        <v>4.3043668751282696E-2</v>
      </c>
      <c r="L350" s="418">
        <v>5.2665158014765609E-2</v>
      </c>
      <c r="M350" s="307">
        <v>0</v>
      </c>
      <c r="N350" s="307">
        <v>0</v>
      </c>
      <c r="O350" s="307">
        <v>0</v>
      </c>
      <c r="P350" s="374">
        <v>0</v>
      </c>
      <c r="Q350" s="374">
        <v>0</v>
      </c>
      <c r="R350" s="374">
        <v>0</v>
      </c>
      <c r="S350" s="374">
        <v>0</v>
      </c>
      <c r="T350" s="374">
        <v>0</v>
      </c>
      <c r="U350" s="374">
        <v>0</v>
      </c>
      <c r="V350" s="374">
        <v>167.22138149999998</v>
      </c>
      <c r="W350" s="374">
        <v>2.4</v>
      </c>
      <c r="X350" s="374">
        <v>2.4189947947598243</v>
      </c>
      <c r="Y350" s="417">
        <v>0.12800240640000002</v>
      </c>
      <c r="Z350" s="374">
        <v>0</v>
      </c>
      <c r="AA350" s="374">
        <v>9.0869907157994376</v>
      </c>
      <c r="AB350" s="374">
        <v>6.4565503126924044</v>
      </c>
      <c r="AC350" s="374">
        <v>7.8997737022148415</v>
      </c>
      <c r="AD350" s="417">
        <v>17.403096115842555</v>
      </c>
      <c r="AE350" s="374">
        <v>18588.803667519995</v>
      </c>
      <c r="AF350" s="374">
        <v>116.64</v>
      </c>
      <c r="AG350" s="374">
        <v>40.639112551965049</v>
      </c>
      <c r="AH350" s="374">
        <v>5693.8619256517241</v>
      </c>
      <c r="AI350" s="374">
        <v>32400</v>
      </c>
      <c r="AJ350" s="374">
        <v>4272.6809982714003</v>
      </c>
      <c r="AK350" s="374">
        <v>4742.6692236829322</v>
      </c>
      <c r="AL350" s="374">
        <v>0</v>
      </c>
      <c r="AM350" s="374">
        <v>240</v>
      </c>
      <c r="AN350" s="374">
        <v>66095.294927678013</v>
      </c>
    </row>
    <row r="351" spans="1:40" hidden="1">
      <c r="A351">
        <v>2050</v>
      </c>
      <c r="B351" t="s">
        <v>780</v>
      </c>
      <c r="C351">
        <v>4</v>
      </c>
      <c r="D351" t="s">
        <v>798</v>
      </c>
      <c r="E351" t="s">
        <v>785</v>
      </c>
      <c r="F351" t="s">
        <v>799</v>
      </c>
      <c r="G351" s="374">
        <v>5959.0607618298718</v>
      </c>
      <c r="H351" s="374">
        <v>2850.3</v>
      </c>
      <c r="I351" s="417">
        <v>0.16000174080000001</v>
      </c>
      <c r="J351" s="418">
        <v>6.0419833895269705E-2</v>
      </c>
      <c r="K351" s="418">
        <v>4.7911881344380618E-2</v>
      </c>
      <c r="L351" s="418">
        <v>5.8531671814657023E-2</v>
      </c>
      <c r="M351" s="307">
        <v>0</v>
      </c>
      <c r="N351" s="307">
        <v>0</v>
      </c>
      <c r="O351" s="307">
        <v>0</v>
      </c>
      <c r="P351" s="374">
        <v>0</v>
      </c>
      <c r="Q351" s="374">
        <v>0</v>
      </c>
      <c r="R351" s="374">
        <v>0</v>
      </c>
      <c r="S351" s="374">
        <v>0</v>
      </c>
      <c r="T351" s="374">
        <v>0</v>
      </c>
      <c r="U351" s="374">
        <v>0</v>
      </c>
      <c r="V351" s="374">
        <v>168.227948</v>
      </c>
      <c r="W351" s="374">
        <v>3</v>
      </c>
      <c r="X351" s="374">
        <v>3.0237195458515269</v>
      </c>
      <c r="Y351" s="417">
        <v>0.16000174080000001</v>
      </c>
      <c r="Z351" s="374">
        <v>0</v>
      </c>
      <c r="AA351" s="374">
        <v>9.0629750842904553</v>
      </c>
      <c r="AB351" s="374">
        <v>7.1867822016570928</v>
      </c>
      <c r="AC351" s="374">
        <v>8.7797507721985539</v>
      </c>
      <c r="AD351" s="417">
        <v>18.20314378203258</v>
      </c>
      <c r="AE351" s="374">
        <v>17790.693076734409</v>
      </c>
      <c r="AF351" s="374">
        <v>114.48</v>
      </c>
      <c r="AG351" s="374">
        <v>61.683878735371145</v>
      </c>
      <c r="AH351" s="374">
        <v>5721.9971947862059</v>
      </c>
      <c r="AI351" s="374">
        <v>32400</v>
      </c>
      <c r="AJ351" s="374">
        <v>4146.4117312200005</v>
      </c>
      <c r="AK351" s="374">
        <v>4620.3479677095856</v>
      </c>
      <c r="AL351" s="374">
        <v>0</v>
      </c>
      <c r="AM351" s="374">
        <v>240</v>
      </c>
      <c r="AN351" s="374">
        <v>65095.613849185575</v>
      </c>
    </row>
    <row r="352" spans="1:40" hidden="1">
      <c r="A352">
        <v>2050</v>
      </c>
      <c r="B352" t="s">
        <v>784</v>
      </c>
      <c r="C352">
        <v>4</v>
      </c>
      <c r="D352" t="s">
        <v>798</v>
      </c>
      <c r="E352" t="s">
        <v>785</v>
      </c>
      <c r="F352" t="s">
        <v>799</v>
      </c>
      <c r="G352" s="374">
        <v>5853.1069580564972</v>
      </c>
      <c r="H352" s="374">
        <v>2899.9427000000001</v>
      </c>
      <c r="I352" s="417">
        <v>8.0000870400000007E-2</v>
      </c>
      <c r="J352" s="418">
        <v>5.7635068718510402E-2</v>
      </c>
      <c r="K352" s="418">
        <v>4.125358898074187E-2</v>
      </c>
      <c r="L352" s="418">
        <v>5.0592686012464527E-2</v>
      </c>
      <c r="M352" s="307">
        <v>0</v>
      </c>
      <c r="N352" s="307">
        <v>0</v>
      </c>
      <c r="O352" s="307">
        <v>0</v>
      </c>
      <c r="P352" s="374">
        <v>0</v>
      </c>
      <c r="Q352" s="374">
        <v>0</v>
      </c>
      <c r="R352" s="374">
        <v>0</v>
      </c>
      <c r="S352" s="374">
        <v>0</v>
      </c>
      <c r="T352" s="374">
        <v>0</v>
      </c>
      <c r="U352" s="374">
        <v>0</v>
      </c>
      <c r="V352" s="374">
        <v>165.0152933</v>
      </c>
      <c r="W352" s="374">
        <v>1.5</v>
      </c>
      <c r="X352" s="374">
        <v>1.5118597729257635</v>
      </c>
      <c r="Y352" s="417">
        <v>8.0000870400000007E-2</v>
      </c>
      <c r="Z352" s="374">
        <v>0</v>
      </c>
      <c r="AA352" s="374">
        <v>8.6452603077765602</v>
      </c>
      <c r="AB352" s="374">
        <v>6.1880383471112808</v>
      </c>
      <c r="AC352" s="374">
        <v>7.5889029018696794</v>
      </c>
      <c r="AD352" s="417">
        <v>16.372132731351204</v>
      </c>
      <c r="AE352" s="374">
        <v>19033.11448372114</v>
      </c>
      <c r="AF352" s="374">
        <v>45</v>
      </c>
      <c r="AG352" s="374">
        <v>23.585012457641913</v>
      </c>
      <c r="AH352" s="374">
        <v>5632.1979568613788</v>
      </c>
      <c r="AI352" s="374">
        <v>32400</v>
      </c>
      <c r="AJ352" s="374">
        <v>4943.315538557089</v>
      </c>
      <c r="AK352" s="374">
        <v>5064.8124306641148</v>
      </c>
      <c r="AL352" s="374">
        <v>0</v>
      </c>
      <c r="AM352" s="374">
        <v>240</v>
      </c>
      <c r="AN352" s="374">
        <v>67382.025422261358</v>
      </c>
    </row>
    <row r="353" spans="1:40" hidden="1">
      <c r="A353">
        <v>2017</v>
      </c>
      <c r="B353" t="s">
        <v>780</v>
      </c>
      <c r="C353">
        <v>4</v>
      </c>
      <c r="D353" t="s">
        <v>798</v>
      </c>
      <c r="E353" t="s">
        <v>786</v>
      </c>
      <c r="F353" t="s">
        <v>799</v>
      </c>
      <c r="G353" s="374">
        <v>6798.8543967720025</v>
      </c>
      <c r="H353" s="374">
        <v>2590</v>
      </c>
      <c r="I353" s="417">
        <v>3.9283200000000007</v>
      </c>
      <c r="J353" s="418">
        <v>6.8833587682277306E-2</v>
      </c>
      <c r="K353" s="418">
        <v>7.2728918230062417E-2</v>
      </c>
      <c r="L353" s="418">
        <v>8.963221482115466E-2</v>
      </c>
      <c r="M353" s="307">
        <v>0</v>
      </c>
      <c r="N353" s="307">
        <v>0</v>
      </c>
      <c r="O353" s="307">
        <v>0</v>
      </c>
      <c r="P353" s="374">
        <v>0</v>
      </c>
      <c r="Q353" s="374">
        <v>0</v>
      </c>
      <c r="R353" s="374">
        <v>0</v>
      </c>
      <c r="S353" s="374">
        <v>0</v>
      </c>
      <c r="T353" s="374">
        <v>0</v>
      </c>
      <c r="U353" s="374">
        <v>0</v>
      </c>
      <c r="V353" s="374">
        <v>181.36276240000001</v>
      </c>
      <c r="W353" s="374">
        <v>93.612130199999996</v>
      </c>
      <c r="X353" s="374">
        <v>122.27942583732055</v>
      </c>
      <c r="Y353" s="417">
        <v>3.9283200000000007</v>
      </c>
      <c r="Z353" s="374">
        <v>0</v>
      </c>
      <c r="AA353" s="374">
        <v>10.325038152341596</v>
      </c>
      <c r="AB353" s="374">
        <v>10.909337734509363</v>
      </c>
      <c r="AC353" s="374">
        <v>13.444832223173199</v>
      </c>
      <c r="AD353" s="417">
        <v>26.018487638212807</v>
      </c>
      <c r="AE353" s="374">
        <v>16781.343779620573</v>
      </c>
      <c r="AF353" s="374">
        <v>4912.9603855800005</v>
      </c>
      <c r="AG353" s="374">
        <v>5331.3829665071771</v>
      </c>
      <c r="AH353" s="374">
        <v>7645.0586282043696</v>
      </c>
      <c r="AI353" s="374">
        <v>32400</v>
      </c>
      <c r="AJ353" s="374">
        <v>0</v>
      </c>
      <c r="AK353" s="374">
        <v>745.98720000000003</v>
      </c>
      <c r="AL353" s="374">
        <v>0</v>
      </c>
      <c r="AM353" s="374">
        <v>436.00000000000006</v>
      </c>
      <c r="AN353" s="374">
        <v>68252.732959912129</v>
      </c>
    </row>
    <row r="354" spans="1:40" hidden="1">
      <c r="A354">
        <v>2020</v>
      </c>
      <c r="B354" t="s">
        <v>780</v>
      </c>
      <c r="C354">
        <v>4</v>
      </c>
      <c r="D354" t="s">
        <v>798</v>
      </c>
      <c r="E354" t="s">
        <v>786</v>
      </c>
      <c r="F354" t="s">
        <v>799</v>
      </c>
      <c r="G354" s="374">
        <v>6436.2603853416613</v>
      </c>
      <c r="H354" s="374">
        <v>2754.8366999999998</v>
      </c>
      <c r="I354" s="417">
        <v>3.7699200000000004</v>
      </c>
      <c r="J354" s="418">
        <v>5.9630707553304019E-2</v>
      </c>
      <c r="K354" s="418">
        <v>6.3914913596686537E-2</v>
      </c>
      <c r="L354" s="418">
        <v>7.8871571303122556E-2</v>
      </c>
      <c r="M354" s="307">
        <v>0</v>
      </c>
      <c r="N354" s="307">
        <v>0</v>
      </c>
      <c r="O354" s="307">
        <v>0</v>
      </c>
      <c r="P354" s="374">
        <v>0</v>
      </c>
      <c r="Q354" s="374">
        <v>0</v>
      </c>
      <c r="R354" s="374">
        <v>0</v>
      </c>
      <c r="S354" s="374">
        <v>0</v>
      </c>
      <c r="T354" s="374">
        <v>0</v>
      </c>
      <c r="U354" s="374">
        <v>0</v>
      </c>
      <c r="V354" s="374">
        <v>171.1643378</v>
      </c>
      <c r="W354" s="374">
        <v>90.247047899999998</v>
      </c>
      <c r="X354" s="374">
        <v>117.34880382775118</v>
      </c>
      <c r="Y354" s="417">
        <v>3.7699200000000004</v>
      </c>
      <c r="Z354" s="374">
        <v>0</v>
      </c>
      <c r="AA354" s="374">
        <v>8.9446061329956024</v>
      </c>
      <c r="AB354" s="374">
        <v>9.5872370395029805</v>
      </c>
      <c r="AC354" s="374">
        <v>11.830735695468384</v>
      </c>
      <c r="AD354" s="417">
        <v>21.325957374203526</v>
      </c>
      <c r="AE354" s="374">
        <v>16621.180724243874</v>
      </c>
      <c r="AF354" s="374">
        <v>3568.2851378850005</v>
      </c>
      <c r="AG354" s="374">
        <v>5116.4078468899515</v>
      </c>
      <c r="AH354" s="374">
        <v>7304.0642775803472</v>
      </c>
      <c r="AI354" s="374">
        <v>32400</v>
      </c>
      <c r="AJ354" s="374">
        <v>2970.1821324018792</v>
      </c>
      <c r="AK354" s="374">
        <v>1214.2458237810094</v>
      </c>
      <c r="AL354" s="374">
        <v>0</v>
      </c>
      <c r="AM354" s="374">
        <v>436.00000000000006</v>
      </c>
      <c r="AN354" s="374">
        <v>69630.365942782068</v>
      </c>
    </row>
    <row r="355" spans="1:40" hidden="1">
      <c r="A355">
        <v>2025</v>
      </c>
      <c r="B355" t="s">
        <v>780</v>
      </c>
      <c r="C355">
        <v>4</v>
      </c>
      <c r="D355" t="s">
        <v>798</v>
      </c>
      <c r="E355" t="s">
        <v>786</v>
      </c>
      <c r="F355" t="s">
        <v>799</v>
      </c>
      <c r="G355" s="374">
        <v>6250.9135229911399</v>
      </c>
      <c r="H355" s="374">
        <v>2765.2366999999999</v>
      </c>
      <c r="I355" s="417">
        <v>3.6115200000000005</v>
      </c>
      <c r="J355" s="418">
        <v>5.4708847895645861E-2</v>
      </c>
      <c r="K355" s="418">
        <v>5.8402755047509317E-2</v>
      </c>
      <c r="L355" s="418">
        <v>7.1849450507460458E-2</v>
      </c>
      <c r="M355" s="307">
        <v>0</v>
      </c>
      <c r="N355" s="307">
        <v>0</v>
      </c>
      <c r="O355" s="307">
        <v>0</v>
      </c>
      <c r="P355" s="374">
        <v>0</v>
      </c>
      <c r="Q355" s="374">
        <v>0</v>
      </c>
      <c r="R355" s="374">
        <v>0</v>
      </c>
      <c r="S355" s="374">
        <v>0</v>
      </c>
      <c r="T355" s="374">
        <v>0</v>
      </c>
      <c r="U355" s="374">
        <v>0</v>
      </c>
      <c r="V355" s="374">
        <v>165.0227046</v>
      </c>
      <c r="W355" s="374">
        <v>86.174445900000009</v>
      </c>
      <c r="X355" s="374">
        <v>112.41818181818179</v>
      </c>
      <c r="Y355" s="417">
        <v>3.6115200000000005</v>
      </c>
      <c r="Z355" s="374">
        <v>0</v>
      </c>
      <c r="AA355" s="374">
        <v>8.206327184346879</v>
      </c>
      <c r="AB355" s="374">
        <v>8.7604132571263982</v>
      </c>
      <c r="AC355" s="374">
        <v>10.777417576119069</v>
      </c>
      <c r="AD355" s="417">
        <v>19.431399929421566</v>
      </c>
      <c r="AE355" s="374">
        <v>16336.336437776696</v>
      </c>
      <c r="AF355" s="374">
        <v>2100.6650848849999</v>
      </c>
      <c r="AG355" s="374">
        <v>3957.12</v>
      </c>
      <c r="AH355" s="374">
        <v>7064.704605182108</v>
      </c>
      <c r="AI355" s="374">
        <v>32400</v>
      </c>
      <c r="AJ355" s="374">
        <v>2924.9728299584099</v>
      </c>
      <c r="AK355" s="374">
        <v>1831.1060516991326</v>
      </c>
      <c r="AL355" s="374">
        <v>0</v>
      </c>
      <c r="AM355" s="374">
        <v>352.00000000000006</v>
      </c>
      <c r="AN355" s="374">
        <v>66966.905009501352</v>
      </c>
    </row>
    <row r="356" spans="1:40" hidden="1">
      <c r="A356">
        <v>2025</v>
      </c>
      <c r="B356" t="s">
        <v>784</v>
      </c>
      <c r="C356">
        <v>4</v>
      </c>
      <c r="D356" t="s">
        <v>798</v>
      </c>
      <c r="E356" t="s">
        <v>786</v>
      </c>
      <c r="F356" t="s">
        <v>799</v>
      </c>
      <c r="G356" s="374">
        <v>6134.0810979495955</v>
      </c>
      <c r="H356" s="374">
        <v>2794.9632999999999</v>
      </c>
      <c r="I356" s="417">
        <v>3.6115200000000005</v>
      </c>
      <c r="J356" s="418">
        <v>4.6940751032618078E-2</v>
      </c>
      <c r="K356" s="418">
        <v>4.6656678704047404E-2</v>
      </c>
      <c r="L356" s="418">
        <v>5.796096806631873E-2</v>
      </c>
      <c r="M356" s="307">
        <v>0</v>
      </c>
      <c r="N356" s="307">
        <v>0</v>
      </c>
      <c r="O356" s="307">
        <v>0</v>
      </c>
      <c r="P356" s="374">
        <v>0</v>
      </c>
      <c r="Q356" s="374">
        <v>0</v>
      </c>
      <c r="R356" s="374">
        <v>0</v>
      </c>
      <c r="S356" s="374">
        <v>0</v>
      </c>
      <c r="T356" s="374">
        <v>0</v>
      </c>
      <c r="U356" s="374">
        <v>0</v>
      </c>
      <c r="V356" s="374">
        <v>165.65158369999997</v>
      </c>
      <c r="W356" s="374">
        <v>86.096407600000006</v>
      </c>
      <c r="X356" s="374">
        <v>91.837762237762249</v>
      </c>
      <c r="Y356" s="417">
        <v>3.6115200000000005</v>
      </c>
      <c r="Z356" s="374">
        <v>0</v>
      </c>
      <c r="AA356" s="374">
        <v>7.0411126548927117</v>
      </c>
      <c r="AB356" s="374">
        <v>6.9985018056071109</v>
      </c>
      <c r="AC356" s="374">
        <v>8.6941452099478091</v>
      </c>
      <c r="AD356" s="417">
        <v>15.935660037268404</v>
      </c>
      <c r="AE356" s="374">
        <v>17783.627842724571</v>
      </c>
      <c r="AF356" s="374">
        <v>1290.4854542400001</v>
      </c>
      <c r="AG356" s="374">
        <v>2586.1513846153853</v>
      </c>
      <c r="AH356" s="374">
        <v>7080.9857911285289</v>
      </c>
      <c r="AI356" s="374">
        <v>32400</v>
      </c>
      <c r="AJ356" s="374">
        <v>3425.8947728890503</v>
      </c>
      <c r="AK356" s="374">
        <v>3828.6883177038007</v>
      </c>
      <c r="AL356" s="374">
        <v>0</v>
      </c>
      <c r="AM356" s="374">
        <v>352.00000000000006</v>
      </c>
      <c r="AN356" s="374">
        <v>68747.833563301334</v>
      </c>
    </row>
    <row r="357" spans="1:40" hidden="1">
      <c r="A357">
        <v>2030</v>
      </c>
      <c r="B357" t="s">
        <v>780</v>
      </c>
      <c r="C357">
        <v>4</v>
      </c>
      <c r="D357" t="s">
        <v>798</v>
      </c>
      <c r="E357" t="s">
        <v>786</v>
      </c>
      <c r="F357" t="s">
        <v>799</v>
      </c>
      <c r="G357" s="374">
        <v>6119.6900395996145</v>
      </c>
      <c r="H357" s="374">
        <v>2790.63</v>
      </c>
      <c r="I357" s="417">
        <v>3.5164800000000005</v>
      </c>
      <c r="J357" s="418">
        <v>4.9109720864944875E-2</v>
      </c>
      <c r="K357" s="418">
        <v>5.1770490370510867E-2</v>
      </c>
      <c r="L357" s="418">
        <v>6.3935308923429995E-2</v>
      </c>
      <c r="M357" s="307">
        <v>0</v>
      </c>
      <c r="N357" s="307">
        <v>0</v>
      </c>
      <c r="O357" s="307">
        <v>0</v>
      </c>
      <c r="P357" s="374">
        <v>0</v>
      </c>
      <c r="Q357" s="374">
        <v>0</v>
      </c>
      <c r="R357" s="374">
        <v>0</v>
      </c>
      <c r="S357" s="374">
        <v>0</v>
      </c>
      <c r="T357" s="374">
        <v>0</v>
      </c>
      <c r="U357" s="374">
        <v>0</v>
      </c>
      <c r="V357" s="374">
        <v>160.29781320000001</v>
      </c>
      <c r="W357" s="374">
        <v>83.9494933</v>
      </c>
      <c r="X357" s="374">
        <v>89.420979020979019</v>
      </c>
      <c r="Y357" s="417">
        <v>3.5164800000000005</v>
      </c>
      <c r="Z357" s="374">
        <v>0</v>
      </c>
      <c r="AA357" s="374">
        <v>7.3664581297417309</v>
      </c>
      <c r="AB357" s="374">
        <v>7.7655735555766299</v>
      </c>
      <c r="AC357" s="374">
        <v>9.5902963385144986</v>
      </c>
      <c r="AD357" s="417">
        <v>17.178381700883133</v>
      </c>
      <c r="AE357" s="374">
        <v>16565.246537637366</v>
      </c>
      <c r="AF357" s="374">
        <v>1509.7658085226203</v>
      </c>
      <c r="AG357" s="374">
        <v>2514.5179300699306</v>
      </c>
      <c r="AH357" s="374">
        <v>6895.6549613079569</v>
      </c>
      <c r="AI357" s="374">
        <v>32400</v>
      </c>
      <c r="AJ357" s="374">
        <v>3191.4669409722001</v>
      </c>
      <c r="AK357" s="374">
        <v>2575.0424513564326</v>
      </c>
      <c r="AL357" s="374">
        <v>0</v>
      </c>
      <c r="AM357" s="374">
        <v>296</v>
      </c>
      <c r="AN357" s="374">
        <v>65947.694629866499</v>
      </c>
    </row>
    <row r="358" spans="1:40" hidden="1">
      <c r="A358">
        <v>2030</v>
      </c>
      <c r="B358" t="s">
        <v>784</v>
      </c>
      <c r="C358">
        <v>4</v>
      </c>
      <c r="D358" t="s">
        <v>798</v>
      </c>
      <c r="E358" t="s">
        <v>786</v>
      </c>
      <c r="F358" t="s">
        <v>799</v>
      </c>
      <c r="G358" s="374">
        <v>5985.2325368660713</v>
      </c>
      <c r="H358" s="374">
        <v>2827.4632999999999</v>
      </c>
      <c r="I358" s="417">
        <v>3.5164800000000005</v>
      </c>
      <c r="J358" s="418">
        <v>4.2247662445070819E-2</v>
      </c>
      <c r="K358" s="418">
        <v>4.2241529725733244E-2</v>
      </c>
      <c r="L358" s="418">
        <v>5.2221511963243261E-2</v>
      </c>
      <c r="M358" s="307">
        <v>0</v>
      </c>
      <c r="N358" s="307">
        <v>0</v>
      </c>
      <c r="O358" s="307">
        <v>0</v>
      </c>
      <c r="P358" s="374">
        <v>0</v>
      </c>
      <c r="Q358" s="374">
        <v>0</v>
      </c>
      <c r="R358" s="374">
        <v>0</v>
      </c>
      <c r="S358" s="374">
        <v>0</v>
      </c>
      <c r="T358" s="374">
        <v>0</v>
      </c>
      <c r="U358" s="374">
        <v>0</v>
      </c>
      <c r="V358" s="374">
        <v>152.0227027</v>
      </c>
      <c r="W358" s="374">
        <v>83.689992800000013</v>
      </c>
      <c r="X358" s="374">
        <v>66.454585152838405</v>
      </c>
      <c r="Y358" s="417">
        <v>3.5164800000000005</v>
      </c>
      <c r="Z358" s="374">
        <v>0</v>
      </c>
      <c r="AA358" s="374">
        <v>6.3371493667606229</v>
      </c>
      <c r="AB358" s="374">
        <v>6.3362294588599868</v>
      </c>
      <c r="AC358" s="374">
        <v>7.8332267944864888</v>
      </c>
      <c r="AD358" s="417">
        <v>14.184186046578688</v>
      </c>
      <c r="AE358" s="374">
        <v>16820.192598244572</v>
      </c>
      <c r="AF358" s="374">
        <v>913.76059712640006</v>
      </c>
      <c r="AG358" s="374">
        <v>1475.2917903930129</v>
      </c>
      <c r="AH358" s="374">
        <v>6660.0382155851075</v>
      </c>
      <c r="AI358" s="374">
        <v>32400</v>
      </c>
      <c r="AJ358" s="374">
        <v>3782.8230857802</v>
      </c>
      <c r="AK358" s="374">
        <v>4441.0156690284239</v>
      </c>
      <c r="AL358" s="374">
        <v>0</v>
      </c>
      <c r="AM358" s="374">
        <v>296</v>
      </c>
      <c r="AN358" s="374">
        <v>66789.121956157702</v>
      </c>
    </row>
    <row r="359" spans="1:40" hidden="1">
      <c r="A359">
        <v>2035</v>
      </c>
      <c r="B359" t="s">
        <v>780</v>
      </c>
      <c r="C359">
        <v>4</v>
      </c>
      <c r="D359" t="s">
        <v>798</v>
      </c>
      <c r="E359" t="s">
        <v>786</v>
      </c>
      <c r="F359" t="s">
        <v>799</v>
      </c>
      <c r="G359" s="374">
        <v>6026.4320109912369</v>
      </c>
      <c r="H359" s="374">
        <v>2816.0232999999998</v>
      </c>
      <c r="I359" s="417">
        <v>3.4848000000000003</v>
      </c>
      <c r="J359" s="418">
        <v>4.605969320288969E-2</v>
      </c>
      <c r="K359" s="418">
        <v>4.8561926265796355E-2</v>
      </c>
      <c r="L359" s="418">
        <v>6.0141149157679819E-2</v>
      </c>
      <c r="M359" s="307">
        <v>0</v>
      </c>
      <c r="N359" s="307">
        <v>0</v>
      </c>
      <c r="O359" s="307">
        <v>0</v>
      </c>
      <c r="P359" s="374">
        <v>0</v>
      </c>
      <c r="Q359" s="374">
        <v>0</v>
      </c>
      <c r="R359" s="374">
        <v>0</v>
      </c>
      <c r="S359" s="374">
        <v>0</v>
      </c>
      <c r="T359" s="374">
        <v>0</v>
      </c>
      <c r="U359" s="374">
        <v>0</v>
      </c>
      <c r="V359" s="374">
        <v>150.36730919999999</v>
      </c>
      <c r="W359" s="374">
        <v>82.984182499999989</v>
      </c>
      <c r="X359" s="374">
        <v>65.855895196506523</v>
      </c>
      <c r="Y359" s="417">
        <v>3.4848000000000003</v>
      </c>
      <c r="Z359" s="374">
        <v>0</v>
      </c>
      <c r="AA359" s="374">
        <v>6.9089539804334539</v>
      </c>
      <c r="AB359" s="374">
        <v>7.2842889398694535</v>
      </c>
      <c r="AC359" s="374">
        <v>9.0211723736519733</v>
      </c>
      <c r="AD359" s="417">
        <v>15.968056896163302</v>
      </c>
      <c r="AE359" s="374">
        <v>15924.036243702458</v>
      </c>
      <c r="AF359" s="374">
        <v>1218.3321160799999</v>
      </c>
      <c r="AG359" s="374">
        <v>1422.4873362445408</v>
      </c>
      <c r="AH359" s="374">
        <v>6602.0358890801008</v>
      </c>
      <c r="AI359" s="374">
        <v>32400</v>
      </c>
      <c r="AJ359" s="374">
        <v>3597.7790310858013</v>
      </c>
      <c r="AK359" s="374">
        <v>3129.0643180593293</v>
      </c>
      <c r="AL359" s="374">
        <v>0</v>
      </c>
      <c r="AM359" s="374">
        <v>240</v>
      </c>
      <c r="AN359" s="374">
        <v>64533.734934252221</v>
      </c>
    </row>
    <row r="360" spans="1:40" hidden="1">
      <c r="A360">
        <v>2035</v>
      </c>
      <c r="B360" t="s">
        <v>784</v>
      </c>
      <c r="C360">
        <v>4</v>
      </c>
      <c r="D360" t="s">
        <v>798</v>
      </c>
      <c r="E360" t="s">
        <v>786</v>
      </c>
      <c r="F360" t="s">
        <v>799</v>
      </c>
      <c r="G360" s="374">
        <v>5856.2058599393276</v>
      </c>
      <c r="H360" s="374">
        <v>2858.0567000000001</v>
      </c>
      <c r="I360" s="417">
        <v>3.4848000000000003</v>
      </c>
      <c r="J360" s="418">
        <v>3.7461560986756633E-2</v>
      </c>
      <c r="K360" s="418">
        <v>3.8067779512434834E-2</v>
      </c>
      <c r="L360" s="418">
        <v>4.7426114597226059E-2</v>
      </c>
      <c r="M360" s="307">
        <v>0</v>
      </c>
      <c r="N360" s="307">
        <v>0</v>
      </c>
      <c r="O360" s="307">
        <v>0</v>
      </c>
      <c r="P360" s="374">
        <v>0</v>
      </c>
      <c r="Q360" s="374">
        <v>0</v>
      </c>
      <c r="R360" s="374">
        <v>0</v>
      </c>
      <c r="S360" s="374">
        <v>0</v>
      </c>
      <c r="T360" s="374">
        <v>0</v>
      </c>
      <c r="U360" s="374">
        <v>0</v>
      </c>
      <c r="V360" s="374">
        <v>116.376071</v>
      </c>
      <c r="W360" s="374">
        <v>83.058810500000007</v>
      </c>
      <c r="X360" s="374">
        <v>65.855895196506523</v>
      </c>
      <c r="Y360" s="417">
        <v>3.4848000000000003</v>
      </c>
      <c r="Z360" s="374">
        <v>0</v>
      </c>
      <c r="AA360" s="374">
        <v>5.6192341480134953</v>
      </c>
      <c r="AB360" s="374">
        <v>5.7101669268652246</v>
      </c>
      <c r="AC360" s="374">
        <v>7.1139171895839084</v>
      </c>
      <c r="AD360" s="417">
        <v>12.552359698817797</v>
      </c>
      <c r="AE360" s="374">
        <v>14248.248137965707</v>
      </c>
      <c r="AF360" s="374">
        <v>736.09966464000013</v>
      </c>
      <c r="AG360" s="374">
        <v>1106.3790393013096</v>
      </c>
      <c r="AH360" s="374">
        <v>5653.1625626200675</v>
      </c>
      <c r="AI360" s="374">
        <v>32400</v>
      </c>
      <c r="AJ360" s="374">
        <v>4272.6809982714003</v>
      </c>
      <c r="AK360" s="374">
        <v>4742.6692236829322</v>
      </c>
      <c r="AL360" s="374">
        <v>0</v>
      </c>
      <c r="AM360" s="374">
        <v>240</v>
      </c>
      <c r="AN360" s="374">
        <v>63399.239626481423</v>
      </c>
    </row>
    <row r="361" spans="1:40" hidden="1">
      <c r="A361">
        <v>2050</v>
      </c>
      <c r="B361" t="s">
        <v>780</v>
      </c>
      <c r="C361">
        <v>4</v>
      </c>
      <c r="D361" t="s">
        <v>798</v>
      </c>
      <c r="E361" t="s">
        <v>786</v>
      </c>
      <c r="F361" t="s">
        <v>799</v>
      </c>
      <c r="G361" s="374">
        <v>5949.4877385846539</v>
      </c>
      <c r="H361" s="374">
        <v>2850.3</v>
      </c>
      <c r="I361" s="417">
        <v>3.4848000000000003</v>
      </c>
      <c r="J361" s="418">
        <v>4.3084515133546317E-2</v>
      </c>
      <c r="K361" s="418">
        <v>4.5056231421690296E-2</v>
      </c>
      <c r="L361" s="418">
        <v>5.5695717629550036E-2</v>
      </c>
      <c r="M361" s="307">
        <v>0</v>
      </c>
      <c r="N361" s="307">
        <v>0</v>
      </c>
      <c r="O361" s="307">
        <v>0</v>
      </c>
      <c r="P361" s="374">
        <v>0</v>
      </c>
      <c r="Q361" s="374">
        <v>0</v>
      </c>
      <c r="R361" s="374">
        <v>0</v>
      </c>
      <c r="S361" s="374">
        <v>0</v>
      </c>
      <c r="T361" s="374">
        <v>0</v>
      </c>
      <c r="U361" s="374">
        <v>0</v>
      </c>
      <c r="V361" s="374">
        <v>145.92132430000001</v>
      </c>
      <c r="W361" s="374">
        <v>83.042272999999994</v>
      </c>
      <c r="X361" s="374">
        <v>65.855895196506523</v>
      </c>
      <c r="Y361" s="417">
        <v>3.4848000000000003</v>
      </c>
      <c r="Z361" s="374">
        <v>0</v>
      </c>
      <c r="AA361" s="374">
        <v>6.4626772700319473</v>
      </c>
      <c r="AB361" s="374">
        <v>6.7584347132535445</v>
      </c>
      <c r="AC361" s="374">
        <v>8.3543576444325058</v>
      </c>
      <c r="AD361" s="417">
        <v>14.680624490253859</v>
      </c>
      <c r="AE361" s="374">
        <v>15793.656109666979</v>
      </c>
      <c r="AF361" s="374">
        <v>719.59958387999995</v>
      </c>
      <c r="AG361" s="374">
        <v>1343.460262008733</v>
      </c>
      <c r="AH361" s="374">
        <v>6478.7284638062247</v>
      </c>
      <c r="AI361" s="374">
        <v>32400</v>
      </c>
      <c r="AJ361" s="374">
        <v>4146.4117312200005</v>
      </c>
      <c r="AK361" s="374">
        <v>4620.3479677095856</v>
      </c>
      <c r="AL361" s="374">
        <v>0</v>
      </c>
      <c r="AM361" s="374">
        <v>240</v>
      </c>
      <c r="AN361" s="374">
        <v>65742.204118291527</v>
      </c>
    </row>
    <row r="362" spans="1:40" hidden="1">
      <c r="A362">
        <v>2050</v>
      </c>
      <c r="B362" t="s">
        <v>784</v>
      </c>
      <c r="C362">
        <v>4</v>
      </c>
      <c r="D362" t="s">
        <v>798</v>
      </c>
      <c r="E362" t="s">
        <v>786</v>
      </c>
      <c r="F362" t="s">
        <v>799</v>
      </c>
      <c r="G362" s="374">
        <v>5767.5463928269692</v>
      </c>
      <c r="H362" s="374">
        <v>2899.9427000000001</v>
      </c>
      <c r="I362" s="417">
        <v>3.4531200000000002</v>
      </c>
      <c r="J362" s="418">
        <v>3.474372038807183E-2</v>
      </c>
      <c r="K362" s="418">
        <v>3.6118632510065474E-2</v>
      </c>
      <c r="L362" s="418">
        <v>4.5430907474561376E-2</v>
      </c>
      <c r="M362" s="307">
        <v>0</v>
      </c>
      <c r="N362" s="307">
        <v>0</v>
      </c>
      <c r="O362" s="307">
        <v>0</v>
      </c>
      <c r="P362" s="374">
        <v>0</v>
      </c>
      <c r="Q362" s="374">
        <v>0</v>
      </c>
      <c r="R362" s="374">
        <v>0</v>
      </c>
      <c r="S362" s="374">
        <v>0</v>
      </c>
      <c r="T362" s="374">
        <v>0</v>
      </c>
      <c r="U362" s="374">
        <v>0</v>
      </c>
      <c r="V362" s="374">
        <v>114.0581037</v>
      </c>
      <c r="W362" s="374">
        <v>82.331717699999999</v>
      </c>
      <c r="X362" s="374">
        <v>65.257205240174642</v>
      </c>
      <c r="Y362" s="417">
        <v>3.4531200000000002</v>
      </c>
      <c r="Z362" s="374">
        <v>0</v>
      </c>
      <c r="AA362" s="374">
        <v>5.211558058210775</v>
      </c>
      <c r="AB362" s="374">
        <v>5.4177948765098209</v>
      </c>
      <c r="AC362" s="374">
        <v>6.8146361211842068</v>
      </c>
      <c r="AD362" s="417">
        <v>11.621195087698863</v>
      </c>
      <c r="AE362" s="374">
        <v>14726.216525467424</v>
      </c>
      <c r="AF362" s="374">
        <v>432.99224495999999</v>
      </c>
      <c r="AG362" s="374">
        <v>1018.0124017467244</v>
      </c>
      <c r="AH362" s="374">
        <v>5576.2864210797334</v>
      </c>
      <c r="AI362" s="374">
        <v>32400</v>
      </c>
      <c r="AJ362" s="374">
        <v>4943.315538557089</v>
      </c>
      <c r="AK362" s="374">
        <v>5064.8124306641148</v>
      </c>
      <c r="AL362" s="374">
        <v>0</v>
      </c>
      <c r="AM362" s="374">
        <v>240</v>
      </c>
      <c r="AN362" s="374">
        <v>64401.635562475094</v>
      </c>
    </row>
    <row r="363" spans="1:40" hidden="1">
      <c r="A363">
        <v>2017</v>
      </c>
      <c r="B363" t="s">
        <v>780</v>
      </c>
      <c r="C363">
        <v>4</v>
      </c>
      <c r="D363" t="s">
        <v>798</v>
      </c>
      <c r="E363" t="s">
        <v>787</v>
      </c>
      <c r="F363" t="s">
        <v>799</v>
      </c>
      <c r="G363" s="374">
        <v>7617.2065559179337</v>
      </c>
      <c r="H363" s="374">
        <v>2590</v>
      </c>
      <c r="I363" s="417">
        <v>119.035875</v>
      </c>
      <c r="J363" s="418">
        <v>7.2438941205406046E-2</v>
      </c>
      <c r="K363" s="418">
        <v>7.6644239400988093E-2</v>
      </c>
      <c r="L363" s="418">
        <v>9.3215831915453781E-2</v>
      </c>
      <c r="M363" s="307">
        <v>2.5452880480280153E-2</v>
      </c>
      <c r="N363" s="307">
        <v>2.7458902363532527E-2</v>
      </c>
      <c r="O363" s="307">
        <v>3.3262029020008466E-2</v>
      </c>
      <c r="P363" s="374">
        <v>-23.728858351766004</v>
      </c>
      <c r="Q363" s="374">
        <v>-4.4652819344006591</v>
      </c>
      <c r="R363" s="374">
        <v>-8.9718396680703396</v>
      </c>
      <c r="S363" s="374">
        <v>958.45599146684037</v>
      </c>
      <c r="T363" s="374">
        <v>1033.9949346723629</v>
      </c>
      <c r="U363" s="374">
        <v>1252.5180019318636</v>
      </c>
      <c r="V363" s="374">
        <v>130</v>
      </c>
      <c r="W363" s="374">
        <v>228.8413444</v>
      </c>
      <c r="X363" s="374">
        <v>343.26201659999998</v>
      </c>
      <c r="Y363" s="417">
        <v>119.035875</v>
      </c>
      <c r="Z363" s="374">
        <v>0</v>
      </c>
      <c r="AA363" s="374">
        <v>5.6143919292104236</v>
      </c>
      <c r="AB363" s="374">
        <v>6.4009999889056335</v>
      </c>
      <c r="AC363" s="374">
        <v>8.8547746107131591</v>
      </c>
      <c r="AD363" s="417">
        <v>9.7263494831750457</v>
      </c>
      <c r="AE363" s="374">
        <v>12195.954285714284</v>
      </c>
      <c r="AF363" s="374">
        <v>10714.293674760002</v>
      </c>
      <c r="AG363" s="374">
        <v>67729.032157499998</v>
      </c>
      <c r="AH363" s="374">
        <v>0</v>
      </c>
      <c r="AI363" s="374">
        <v>32400</v>
      </c>
      <c r="AJ363" s="374">
        <v>0</v>
      </c>
      <c r="AK363" s="374">
        <v>745.98720000000003</v>
      </c>
      <c r="AL363" s="374">
        <v>0</v>
      </c>
      <c r="AM363" s="374">
        <v>436.00000000000006</v>
      </c>
      <c r="AN363" s="374">
        <v>124221.26731797429</v>
      </c>
    </row>
    <row r="364" spans="1:40" hidden="1">
      <c r="A364">
        <v>2020</v>
      </c>
      <c r="B364" t="s">
        <v>780</v>
      </c>
      <c r="C364">
        <v>4</v>
      </c>
      <c r="D364" t="s">
        <v>798</v>
      </c>
      <c r="E364" t="s">
        <v>787</v>
      </c>
      <c r="F364" t="s">
        <v>799</v>
      </c>
      <c r="G364" s="374">
        <v>7126.8953692904261</v>
      </c>
      <c r="H364" s="374">
        <v>2754.8366999999998</v>
      </c>
      <c r="I364" s="417">
        <v>110.96775</v>
      </c>
      <c r="J364" s="418">
        <v>6.5853174675475315E-2</v>
      </c>
      <c r="K364" s="418">
        <v>6.9880661157446122E-2</v>
      </c>
      <c r="L364" s="418">
        <v>8.5008310076320315E-2</v>
      </c>
      <c r="M364" s="307">
        <v>2.3145688792824984E-2</v>
      </c>
      <c r="N364" s="307">
        <v>2.5023666647829582E-2</v>
      </c>
      <c r="O364" s="307">
        <v>3.0330084845849262E-2</v>
      </c>
      <c r="P364" s="374">
        <v>-20.723032909796871</v>
      </c>
      <c r="Q364" s="374">
        <v>-4.5811950164558102</v>
      </c>
      <c r="R364" s="374">
        <v>-8.6415024185176446</v>
      </c>
      <c r="S364" s="374">
        <v>871.57617061445569</v>
      </c>
      <c r="T364" s="374">
        <v>942.29347620058525</v>
      </c>
      <c r="U364" s="374">
        <v>1142.1124443940294</v>
      </c>
      <c r="V364" s="374">
        <v>120</v>
      </c>
      <c r="W364" s="374">
        <v>213.32594320000001</v>
      </c>
      <c r="X364" s="374">
        <v>319.98891480000003</v>
      </c>
      <c r="Y364" s="417">
        <v>110.595375</v>
      </c>
      <c r="Z364" s="374">
        <v>0</v>
      </c>
      <c r="AA364" s="374">
        <v>5.0011188624683456</v>
      </c>
      <c r="AB364" s="374">
        <v>5.7442169152450546</v>
      </c>
      <c r="AC364" s="374">
        <v>7.9864315039678537</v>
      </c>
      <c r="AD364" s="417">
        <v>8.3258638398261589</v>
      </c>
      <c r="AE364" s="374">
        <v>12201.945674534158</v>
      </c>
      <c r="AF364" s="374">
        <v>7648.3505170799999</v>
      </c>
      <c r="AG364" s="374">
        <v>58586.793952500011</v>
      </c>
      <c r="AH364" s="374">
        <v>0</v>
      </c>
      <c r="AI364" s="374">
        <v>32400</v>
      </c>
      <c r="AJ364" s="374">
        <v>2970.1821324018792</v>
      </c>
      <c r="AK364" s="374">
        <v>1214.2458237810094</v>
      </c>
      <c r="AL364" s="374">
        <v>0</v>
      </c>
      <c r="AM364" s="374">
        <v>436.00000000000006</v>
      </c>
      <c r="AN364" s="374">
        <v>115457.51810029703</v>
      </c>
    </row>
    <row r="365" spans="1:40" hidden="1">
      <c r="A365">
        <v>2025</v>
      </c>
      <c r="B365" t="s">
        <v>780</v>
      </c>
      <c r="C365">
        <v>4</v>
      </c>
      <c r="D365" t="s">
        <v>798</v>
      </c>
      <c r="E365" t="s">
        <v>787</v>
      </c>
      <c r="F365" t="s">
        <v>799</v>
      </c>
      <c r="G365" s="374">
        <v>6913.544678770314</v>
      </c>
      <c r="H365" s="374">
        <v>2765.2366999999999</v>
      </c>
      <c r="I365" s="417">
        <v>103.52025</v>
      </c>
      <c r="J365" s="418">
        <v>6.1208640649215794E-2</v>
      </c>
      <c r="K365" s="418">
        <v>6.4422694126497843E-2</v>
      </c>
      <c r="L365" s="418">
        <v>7.8199728025735105E-2</v>
      </c>
      <c r="M365" s="307">
        <v>2.1538414833584856E-2</v>
      </c>
      <c r="N365" s="307">
        <v>2.3050933866772469E-2</v>
      </c>
      <c r="O365" s="307">
        <v>2.7863981610803432E-2</v>
      </c>
      <c r="P365" s="374">
        <v>-19.689360021178164</v>
      </c>
      <c r="Q365" s="374">
        <v>-5.3811423490124328</v>
      </c>
      <c r="R365" s="374">
        <v>-10.5095159318877</v>
      </c>
      <c r="S365" s="374">
        <v>811.05251564519415</v>
      </c>
      <c r="T365" s="374">
        <v>868.00807046695411</v>
      </c>
      <c r="U365" s="374">
        <v>1049.2486357953644</v>
      </c>
      <c r="V365" s="374">
        <v>110</v>
      </c>
      <c r="W365" s="374">
        <v>204.73357339999998</v>
      </c>
      <c r="X365" s="374">
        <v>307.10036009999999</v>
      </c>
      <c r="Y365" s="417">
        <v>103.396125</v>
      </c>
      <c r="Z365" s="374">
        <v>0</v>
      </c>
      <c r="AA365" s="374">
        <v>4.6301128833591116</v>
      </c>
      <c r="AB365" s="374">
        <v>5.2284629985519793</v>
      </c>
      <c r="AC365" s="374">
        <v>7.2661463838102556</v>
      </c>
      <c r="AD365" s="417">
        <v>7.673574420978559</v>
      </c>
      <c r="AE365" s="374">
        <v>11710.318211180123</v>
      </c>
      <c r="AF365" s="374">
        <v>4489.6315040100008</v>
      </c>
      <c r="AG365" s="374">
        <v>40944.8655</v>
      </c>
      <c r="AH365" s="374">
        <v>0</v>
      </c>
      <c r="AI365" s="374">
        <v>32400</v>
      </c>
      <c r="AJ365" s="374">
        <v>2924.9728299584099</v>
      </c>
      <c r="AK365" s="374">
        <v>1831.1060516991326</v>
      </c>
      <c r="AL365" s="374">
        <v>0</v>
      </c>
      <c r="AM365" s="374">
        <v>352.00000000000006</v>
      </c>
      <c r="AN365" s="374">
        <v>94652.894096847667</v>
      </c>
    </row>
    <row r="366" spans="1:40" hidden="1">
      <c r="A366">
        <v>2025</v>
      </c>
      <c r="B366" t="s">
        <v>784</v>
      </c>
      <c r="C366">
        <v>4</v>
      </c>
      <c r="D366" t="s">
        <v>798</v>
      </c>
      <c r="E366" t="s">
        <v>787</v>
      </c>
      <c r="F366" t="s">
        <v>799</v>
      </c>
      <c r="G366" s="374">
        <v>6663.5821831911126</v>
      </c>
      <c r="H366" s="374">
        <v>2794.9632999999999</v>
      </c>
      <c r="I366" s="417">
        <v>93.09375</v>
      </c>
      <c r="J366" s="418">
        <v>5.7020429510994584E-2</v>
      </c>
      <c r="K366" s="418">
        <v>5.476904151096626E-2</v>
      </c>
      <c r="L366" s="418">
        <v>6.6941031176276172E-2</v>
      </c>
      <c r="M366" s="307">
        <v>2.0093292452440955E-2</v>
      </c>
      <c r="N366" s="307">
        <v>1.979056186180839E-2</v>
      </c>
      <c r="O366" s="307">
        <v>2.3897400039857054E-2</v>
      </c>
      <c r="P366" s="374">
        <v>-17.200557965876222</v>
      </c>
      <c r="Q366" s="374">
        <v>9.7960177940812141</v>
      </c>
      <c r="R366" s="374">
        <v>-7.3615170429323182</v>
      </c>
      <c r="S366" s="374">
        <v>756.63485530677747</v>
      </c>
      <c r="T366" s="374">
        <v>745.23520454360062</v>
      </c>
      <c r="U366" s="374">
        <v>899.8826779714168</v>
      </c>
      <c r="V366" s="374">
        <v>100</v>
      </c>
      <c r="W366" s="374">
        <v>169.6646571</v>
      </c>
      <c r="X366" s="374">
        <v>254.49698565000003</v>
      </c>
      <c r="Y366" s="417">
        <v>92.845500000000001</v>
      </c>
      <c r="Z366" s="374">
        <v>0</v>
      </c>
      <c r="AA366" s="374">
        <v>4.4752784408389976</v>
      </c>
      <c r="AB366" s="374">
        <v>4.2936850283027441</v>
      </c>
      <c r="AC366" s="374">
        <v>6.0445852069600949</v>
      </c>
      <c r="AD366" s="417">
        <v>6.7974901858448433</v>
      </c>
      <c r="AE366" s="374">
        <v>12341.071255999997</v>
      </c>
      <c r="AF366" s="374">
        <v>2326.7317480399997</v>
      </c>
      <c r="AG366" s="374">
        <v>22060.090799999998</v>
      </c>
      <c r="AH366" s="374">
        <v>0</v>
      </c>
      <c r="AI366" s="374">
        <v>32400</v>
      </c>
      <c r="AJ366" s="374">
        <v>3425.8947728890503</v>
      </c>
      <c r="AK366" s="374">
        <v>3828.6883177038007</v>
      </c>
      <c r="AL366" s="374">
        <v>0</v>
      </c>
      <c r="AM366" s="374">
        <v>352.00000000000006</v>
      </c>
      <c r="AN366" s="374">
        <v>76734.47689463284</v>
      </c>
    </row>
    <row r="367" spans="1:40" hidden="1">
      <c r="A367">
        <v>2030</v>
      </c>
      <c r="B367" t="s">
        <v>780</v>
      </c>
      <c r="C367">
        <v>4</v>
      </c>
      <c r="D367" t="s">
        <v>798</v>
      </c>
      <c r="E367" t="s">
        <v>787</v>
      </c>
      <c r="F367" t="s">
        <v>799</v>
      </c>
      <c r="G367" s="374">
        <v>6793.7646472257084</v>
      </c>
      <c r="H367" s="374">
        <v>2790.63</v>
      </c>
      <c r="I367" s="417">
        <v>98.307000000000002</v>
      </c>
      <c r="J367" s="418">
        <v>5.8054029092039112E-2</v>
      </c>
      <c r="K367" s="418">
        <v>5.9748644302130886E-2</v>
      </c>
      <c r="L367" s="418">
        <v>7.2906672538658387E-2</v>
      </c>
      <c r="M367" s="307">
        <v>2.0325745344434123E-2</v>
      </c>
      <c r="N367" s="307">
        <v>2.158063098486376E-2</v>
      </c>
      <c r="O367" s="307">
        <v>2.5998666413879906E-2</v>
      </c>
      <c r="P367" s="374">
        <v>-23.260488075242041</v>
      </c>
      <c r="Q367" s="374">
        <v>9.4866543764421056</v>
      </c>
      <c r="R367" s="374">
        <v>-10.409451512872248</v>
      </c>
      <c r="S367" s="374">
        <v>765.38812263293573</v>
      </c>
      <c r="T367" s="374">
        <v>812.64221089250748</v>
      </c>
      <c r="U367" s="374">
        <v>979.00815641816268</v>
      </c>
      <c r="V367" s="374">
        <v>110</v>
      </c>
      <c r="W367" s="374">
        <v>199.2822286</v>
      </c>
      <c r="X367" s="374">
        <v>298.92334289999997</v>
      </c>
      <c r="Y367" s="417">
        <v>97.686374999999998</v>
      </c>
      <c r="Z367" s="374">
        <v>0</v>
      </c>
      <c r="AA367" s="374">
        <v>4.3747522577948281</v>
      </c>
      <c r="AB367" s="374">
        <v>4.8333720490871688</v>
      </c>
      <c r="AC367" s="374">
        <v>6.7239052647873816</v>
      </c>
      <c r="AD367" s="417">
        <v>7.1404993553770577</v>
      </c>
      <c r="AE367" s="374">
        <v>12362.154037267081</v>
      </c>
      <c r="AF367" s="374">
        <v>3244.5316132640405</v>
      </c>
      <c r="AG367" s="374">
        <v>29276.606587499995</v>
      </c>
      <c r="AH367" s="374">
        <v>0</v>
      </c>
      <c r="AI367" s="374">
        <v>32400</v>
      </c>
      <c r="AJ367" s="374">
        <v>3191.4669409722001</v>
      </c>
      <c r="AK367" s="374">
        <v>2575.0424513564326</v>
      </c>
      <c r="AL367" s="374">
        <v>0</v>
      </c>
      <c r="AM367" s="374">
        <v>296</v>
      </c>
      <c r="AN367" s="374">
        <v>83345.80163035974</v>
      </c>
    </row>
    <row r="368" spans="1:40" hidden="1">
      <c r="A368">
        <v>2030</v>
      </c>
      <c r="B368" t="s">
        <v>784</v>
      </c>
      <c r="C368">
        <v>4</v>
      </c>
      <c r="D368" t="s">
        <v>798</v>
      </c>
      <c r="E368" t="s">
        <v>787</v>
      </c>
      <c r="F368" t="s">
        <v>799</v>
      </c>
      <c r="G368" s="374">
        <v>6421.2725281305402</v>
      </c>
      <c r="H368" s="374">
        <v>2827.4632999999999</v>
      </c>
      <c r="I368" s="417">
        <v>88.749375000000001</v>
      </c>
      <c r="J368" s="418">
        <v>5.2831722945647253E-2</v>
      </c>
      <c r="K368" s="418">
        <v>5.1479342154957454E-2</v>
      </c>
      <c r="L368" s="418">
        <v>6.3063863987483149E-2</v>
      </c>
      <c r="M368" s="307">
        <v>1.854973400375624E-2</v>
      </c>
      <c r="N368" s="307">
        <v>1.8568052898923659E-2</v>
      </c>
      <c r="O368" s="307">
        <v>2.2467839357724173E-2</v>
      </c>
      <c r="P368" s="374">
        <v>-16.103126458387436</v>
      </c>
      <c r="Q368" s="374">
        <v>6.7523106772895272</v>
      </c>
      <c r="R368" s="374">
        <v>-8.9805125513460542</v>
      </c>
      <c r="S368" s="374">
        <v>698.51047742085086</v>
      </c>
      <c r="T368" s="374">
        <v>699.2002954099728</v>
      </c>
      <c r="U368" s="374">
        <v>846.05101039189697</v>
      </c>
      <c r="V368" s="374">
        <v>90</v>
      </c>
      <c r="W368" s="374">
        <v>164.5179248</v>
      </c>
      <c r="X368" s="374">
        <v>246.7768872</v>
      </c>
      <c r="Y368" s="417">
        <v>88.252875000000003</v>
      </c>
      <c r="Z368" s="374">
        <v>0</v>
      </c>
      <c r="AA368" s="374">
        <v>4.0268966450366239</v>
      </c>
      <c r="AB368" s="374">
        <v>3.9835938352040845</v>
      </c>
      <c r="AC368" s="374">
        <v>5.6487507736041156</v>
      </c>
      <c r="AD368" s="417">
        <v>6.2552412523580818</v>
      </c>
      <c r="AE368" s="374">
        <v>11903.614411428574</v>
      </c>
      <c r="AF368" s="374">
        <v>1664.4904295424003</v>
      </c>
      <c r="AG368" s="374">
        <v>12930.811245000001</v>
      </c>
      <c r="AH368" s="374">
        <v>0</v>
      </c>
      <c r="AI368" s="374">
        <v>32400</v>
      </c>
      <c r="AJ368" s="374">
        <v>3782.8230857802</v>
      </c>
      <c r="AK368" s="374">
        <v>4441.0156690284239</v>
      </c>
      <c r="AL368" s="374">
        <v>0</v>
      </c>
      <c r="AM368" s="374">
        <v>296</v>
      </c>
      <c r="AN368" s="374">
        <v>67418.754840779598</v>
      </c>
    </row>
    <row r="369" spans="1:40" hidden="1">
      <c r="A369">
        <v>2035</v>
      </c>
      <c r="B369" t="s">
        <v>780</v>
      </c>
      <c r="C369">
        <v>4</v>
      </c>
      <c r="D369" t="s">
        <v>798</v>
      </c>
      <c r="E369" t="s">
        <v>787</v>
      </c>
      <c r="F369" t="s">
        <v>799</v>
      </c>
      <c r="G369" s="374">
        <v>6625.8528143855165</v>
      </c>
      <c r="H369" s="374">
        <v>2816.0232999999998</v>
      </c>
      <c r="I369" s="417">
        <v>90.611249999999998</v>
      </c>
      <c r="J369" s="418">
        <v>5.5226809062002349E-2</v>
      </c>
      <c r="K369" s="418">
        <v>5.7068114804579705E-2</v>
      </c>
      <c r="L369" s="418">
        <v>6.9621357090028771E-2</v>
      </c>
      <c r="M369" s="307">
        <v>1.9327153357976867E-2</v>
      </c>
      <c r="N369" s="307">
        <v>2.0568424160958439E-2</v>
      </c>
      <c r="O369" s="307">
        <v>2.4776918619462202E-2</v>
      </c>
      <c r="P369" s="374">
        <v>-21.481502696006118</v>
      </c>
      <c r="Q369" s="374">
        <v>5.9674645128167185</v>
      </c>
      <c r="R369" s="374">
        <v>-11.172889201678036</v>
      </c>
      <c r="S369" s="374">
        <v>727.78505160951033</v>
      </c>
      <c r="T369" s="374">
        <v>774.52645830696758</v>
      </c>
      <c r="U369" s="374">
        <v>933.00190991383158</v>
      </c>
      <c r="V369" s="374">
        <v>100</v>
      </c>
      <c r="W369" s="374">
        <v>193.76091</v>
      </c>
      <c r="X369" s="374">
        <v>290.64136500000001</v>
      </c>
      <c r="Y369" s="417">
        <v>90.114750000000001</v>
      </c>
      <c r="Z369" s="374">
        <v>0</v>
      </c>
      <c r="AA369" s="374">
        <v>4.1059768811843886</v>
      </c>
      <c r="AB369" s="374">
        <v>4.5687086667921264</v>
      </c>
      <c r="AC369" s="374">
        <v>6.3721110615165086</v>
      </c>
      <c r="AD369" s="417">
        <v>6.7361567036118108</v>
      </c>
      <c r="AE369" s="374">
        <v>11863.48869565217</v>
      </c>
      <c r="AF369" s="374">
        <v>2590.1911094399998</v>
      </c>
      <c r="AG369" s="374">
        <v>20329.887599999998</v>
      </c>
      <c r="AH369" s="374">
        <v>0</v>
      </c>
      <c r="AI369" s="374">
        <v>32400</v>
      </c>
      <c r="AJ369" s="374">
        <v>3597.7790310858013</v>
      </c>
      <c r="AK369" s="374">
        <v>3129.0643180593293</v>
      </c>
      <c r="AL369" s="374">
        <v>0</v>
      </c>
      <c r="AM369" s="374">
        <v>240</v>
      </c>
      <c r="AN369" s="374">
        <v>74150.410754237295</v>
      </c>
    </row>
    <row r="370" spans="1:40" hidden="1">
      <c r="A370">
        <v>2035</v>
      </c>
      <c r="B370" t="s">
        <v>784</v>
      </c>
      <c r="C370">
        <v>4</v>
      </c>
      <c r="D370" t="s">
        <v>798</v>
      </c>
      <c r="E370" t="s">
        <v>787</v>
      </c>
      <c r="F370" t="s">
        <v>799</v>
      </c>
      <c r="G370" s="374">
        <v>6344.6530786681042</v>
      </c>
      <c r="H370" s="374">
        <v>2858.0567000000001</v>
      </c>
      <c r="I370" s="417">
        <v>82.543125000000003</v>
      </c>
      <c r="J370" s="418">
        <v>5.0935061898423249E-2</v>
      </c>
      <c r="K370" s="418">
        <v>4.9896689812098979E-2</v>
      </c>
      <c r="L370" s="418">
        <v>6.1190943209358348E-2</v>
      </c>
      <c r="M370" s="307">
        <v>1.7857840296550832E-2</v>
      </c>
      <c r="N370" s="307">
        <v>1.7998138238030547E-2</v>
      </c>
      <c r="O370" s="307">
        <v>2.1806780451674636E-2</v>
      </c>
      <c r="P370" s="374">
        <v>-17.703117363536663</v>
      </c>
      <c r="Q370" s="374">
        <v>7.0935438601523142</v>
      </c>
      <c r="R370" s="374">
        <v>-8.5986307233564521</v>
      </c>
      <c r="S370" s="374">
        <v>672.45646480553978</v>
      </c>
      <c r="T370" s="374">
        <v>677.73953690049893</v>
      </c>
      <c r="U370" s="374">
        <v>821.15811586443579</v>
      </c>
      <c r="V370" s="374">
        <v>90</v>
      </c>
      <c r="W370" s="374">
        <v>162.36042449999999</v>
      </c>
      <c r="X370" s="374">
        <v>243.54063675</v>
      </c>
      <c r="Y370" s="417">
        <v>82.418999999999997</v>
      </c>
      <c r="Z370" s="374">
        <v>0</v>
      </c>
      <c r="AA370" s="374">
        <v>3.8297580349033646</v>
      </c>
      <c r="AB370" s="374">
        <v>3.8384444921972944</v>
      </c>
      <c r="AC370" s="374">
        <v>5.4631940912931833</v>
      </c>
      <c r="AD370" s="417">
        <v>5.9793854966906972</v>
      </c>
      <c r="AE370" s="374">
        <v>12292.008571428569</v>
      </c>
      <c r="AF370" s="374">
        <v>1345.1360601600002</v>
      </c>
      <c r="AG370" s="374">
        <v>8832.0200399999994</v>
      </c>
      <c r="AH370" s="374">
        <v>0</v>
      </c>
      <c r="AI370" s="374">
        <v>32400</v>
      </c>
      <c r="AJ370" s="374">
        <v>4272.6809982714003</v>
      </c>
      <c r="AK370" s="374">
        <v>4742.6692236829322</v>
      </c>
      <c r="AL370" s="374">
        <v>0</v>
      </c>
      <c r="AM370" s="374">
        <v>240</v>
      </c>
      <c r="AN370" s="374">
        <v>64124.514893542902</v>
      </c>
    </row>
    <row r="371" spans="1:40" hidden="1">
      <c r="A371">
        <v>2050</v>
      </c>
      <c r="B371" t="s">
        <v>780</v>
      </c>
      <c r="C371">
        <v>4</v>
      </c>
      <c r="D371" t="s">
        <v>798</v>
      </c>
      <c r="E371" t="s">
        <v>787</v>
      </c>
      <c r="F371" t="s">
        <v>799</v>
      </c>
      <c r="G371" s="374">
        <v>6484.4111698611232</v>
      </c>
      <c r="H371" s="374">
        <v>2850.3</v>
      </c>
      <c r="I371" s="417">
        <v>85.025625000000005</v>
      </c>
      <c r="J371" s="418">
        <v>5.1744683230296531E-2</v>
      </c>
      <c r="K371" s="418">
        <v>5.2773361849191257E-2</v>
      </c>
      <c r="L371" s="418">
        <v>6.4255218654158702E-2</v>
      </c>
      <c r="M371" s="307">
        <v>1.8088617587839133E-2</v>
      </c>
      <c r="N371" s="307">
        <v>1.9043276816836725E-2</v>
      </c>
      <c r="O371" s="307">
        <v>2.2876821953436176E-2</v>
      </c>
      <c r="P371" s="374">
        <v>-23.594187869469724</v>
      </c>
      <c r="Q371" s="374">
        <v>8.121929757078501</v>
      </c>
      <c r="R371" s="374">
        <v>-11.774712655558769</v>
      </c>
      <c r="S371" s="374">
        <v>681.14663555855657</v>
      </c>
      <c r="T371" s="374">
        <v>717.09537065558254</v>
      </c>
      <c r="U371" s="374">
        <v>861.45169636021149</v>
      </c>
      <c r="V371" s="374">
        <v>100</v>
      </c>
      <c r="W371" s="374">
        <v>187.6913696</v>
      </c>
      <c r="X371" s="374">
        <v>281.53705440000005</v>
      </c>
      <c r="Y371" s="417">
        <v>84.529124999999993</v>
      </c>
      <c r="Z371" s="374">
        <v>0</v>
      </c>
      <c r="AA371" s="374">
        <v>3.8359836452599385</v>
      </c>
      <c r="AB371" s="374">
        <v>4.1789012316341925</v>
      </c>
      <c r="AC371" s="374">
        <v>5.8220214638985039</v>
      </c>
      <c r="AD371" s="417">
        <v>6.1905688442989737</v>
      </c>
      <c r="AE371" s="374">
        <v>12114.194782608693</v>
      </c>
      <c r="AF371" s="374">
        <v>1510.7467541759997</v>
      </c>
      <c r="AG371" s="374">
        <v>15827.909598</v>
      </c>
      <c r="AH371" s="374">
        <v>0</v>
      </c>
      <c r="AI371" s="374">
        <v>32400</v>
      </c>
      <c r="AJ371" s="374">
        <v>4146.4117312200005</v>
      </c>
      <c r="AK371" s="374">
        <v>4620.3479677095856</v>
      </c>
      <c r="AL371" s="374">
        <v>0</v>
      </c>
      <c r="AM371" s="374">
        <v>240</v>
      </c>
      <c r="AN371" s="374">
        <v>70859.61083371428</v>
      </c>
    </row>
    <row r="372" spans="1:40" hidden="1">
      <c r="A372">
        <v>2050</v>
      </c>
      <c r="B372" t="s">
        <v>784</v>
      </c>
      <c r="C372">
        <v>4</v>
      </c>
      <c r="D372" t="s">
        <v>798</v>
      </c>
      <c r="E372" t="s">
        <v>787</v>
      </c>
      <c r="F372" t="s">
        <v>799</v>
      </c>
      <c r="G372" s="374">
        <v>6250.6970440143041</v>
      </c>
      <c r="H372" s="374">
        <v>2899.9427000000001</v>
      </c>
      <c r="I372" s="417">
        <v>80.060625000000002</v>
      </c>
      <c r="J372" s="418">
        <v>4.7872644404564478E-2</v>
      </c>
      <c r="K372" s="418">
        <v>4.7772414690354953E-2</v>
      </c>
      <c r="L372" s="418">
        <v>5.8904586472500062E-2</v>
      </c>
      <c r="M372" s="307">
        <v>1.6825735125216287E-2</v>
      </c>
      <c r="N372" s="307">
        <v>1.7263626850666944E-2</v>
      </c>
      <c r="O372" s="307">
        <v>2.0990542040803164E-2</v>
      </c>
      <c r="P372" s="374">
        <v>-16.219316027750892</v>
      </c>
      <c r="Q372" s="374">
        <v>8.86580553788305</v>
      </c>
      <c r="R372" s="374">
        <v>-9.0098489434000104</v>
      </c>
      <c r="S372" s="374">
        <v>633.59141823228777</v>
      </c>
      <c r="T372" s="374">
        <v>650.08070902973225</v>
      </c>
      <c r="U372" s="374">
        <v>790.42176773396579</v>
      </c>
      <c r="V372" s="374">
        <v>90</v>
      </c>
      <c r="W372" s="374">
        <v>158.23199320000001</v>
      </c>
      <c r="X372" s="374">
        <v>237.34798979999999</v>
      </c>
      <c r="Y372" s="417">
        <v>79.812375000000003</v>
      </c>
      <c r="Z372" s="374">
        <v>0</v>
      </c>
      <c r="AA372" s="374">
        <v>3.5049509079406778</v>
      </c>
      <c r="AB372" s="374">
        <v>3.6452677437923122</v>
      </c>
      <c r="AC372" s="374">
        <v>5.2373627843882335</v>
      </c>
      <c r="AD372" s="417">
        <v>5.6064919090407352</v>
      </c>
      <c r="AE372" s="374">
        <v>12944.508571428574</v>
      </c>
      <c r="AF372" s="374">
        <v>797.31356735999998</v>
      </c>
      <c r="AG372" s="374">
        <v>7202.2687199999991</v>
      </c>
      <c r="AH372" s="374">
        <v>0</v>
      </c>
      <c r="AI372" s="374">
        <v>32400</v>
      </c>
      <c r="AJ372" s="374">
        <v>4943.315538557089</v>
      </c>
      <c r="AK372" s="374">
        <v>5064.8124306641148</v>
      </c>
      <c r="AL372" s="374">
        <v>0</v>
      </c>
      <c r="AM372" s="374">
        <v>240</v>
      </c>
      <c r="AN372" s="374">
        <v>63592.218828009776</v>
      </c>
    </row>
    <row r="373" spans="1:40" hidden="1">
      <c r="A373">
        <v>2017</v>
      </c>
      <c r="B373" t="s">
        <v>780</v>
      </c>
      <c r="C373">
        <v>8</v>
      </c>
      <c r="D373" t="s">
        <v>781</v>
      </c>
      <c r="E373" t="s">
        <v>782</v>
      </c>
      <c r="F373" t="s">
        <v>790</v>
      </c>
      <c r="G373" s="374">
        <v>30546.516534409671</v>
      </c>
      <c r="H373" s="374">
        <v>17273</v>
      </c>
      <c r="I373" s="417">
        <v>2.3759999999999999</v>
      </c>
      <c r="J373" s="418">
        <v>0.22618287820823862</v>
      </c>
      <c r="K373" s="418">
        <v>0.15099010564582679</v>
      </c>
      <c r="L373" s="418">
        <v>0.17547707858499503</v>
      </c>
      <c r="M373" s="307">
        <v>0</v>
      </c>
      <c r="N373" s="307">
        <v>0</v>
      </c>
      <c r="O373" s="307">
        <v>0</v>
      </c>
      <c r="P373" s="374">
        <v>0</v>
      </c>
      <c r="Q373" s="374">
        <v>0</v>
      </c>
      <c r="R373" s="374">
        <v>0</v>
      </c>
      <c r="S373" s="374">
        <v>0</v>
      </c>
      <c r="T373" s="374">
        <v>0</v>
      </c>
      <c r="U373" s="374">
        <v>0</v>
      </c>
      <c r="V373" s="374">
        <v>336.26030310000004</v>
      </c>
      <c r="W373" s="374">
        <v>0</v>
      </c>
      <c r="X373" s="374">
        <v>3.2632499999999989</v>
      </c>
      <c r="Y373" s="417">
        <v>2.3759999999999999</v>
      </c>
      <c r="Z373" s="374">
        <v>0</v>
      </c>
      <c r="AA373" s="374">
        <v>113.09143910411932</v>
      </c>
      <c r="AB373" s="374">
        <v>75.495052822913394</v>
      </c>
      <c r="AC373" s="374">
        <v>87.738539292497521</v>
      </c>
      <c r="AD373" s="417">
        <v>9.2528912771461265</v>
      </c>
      <c r="AE373" s="374">
        <v>35472.035210567141</v>
      </c>
      <c r="AF373" s="374">
        <v>0</v>
      </c>
      <c r="AG373" s="374">
        <v>261.60000000000002</v>
      </c>
      <c r="AH373" s="374">
        <v>13905.577118759018</v>
      </c>
      <c r="AI373" s="374">
        <v>90000</v>
      </c>
      <c r="AJ373" s="374">
        <v>0</v>
      </c>
      <c r="AK373" s="374">
        <v>791.37040000000013</v>
      </c>
      <c r="AL373" s="374">
        <v>0</v>
      </c>
      <c r="AM373" s="374">
        <v>436.00000000000006</v>
      </c>
      <c r="AN373" s="374">
        <v>140866.58272932615</v>
      </c>
    </row>
    <row r="374" spans="1:40" hidden="1">
      <c r="A374">
        <v>2020</v>
      </c>
      <c r="B374" t="s">
        <v>780</v>
      </c>
      <c r="C374">
        <v>4</v>
      </c>
      <c r="D374" t="s">
        <v>798</v>
      </c>
      <c r="E374" t="s">
        <v>788</v>
      </c>
      <c r="F374" t="s">
        <v>799</v>
      </c>
      <c r="G374" s="374">
        <v>6619.6069193032345</v>
      </c>
      <c r="H374" s="374">
        <v>2754.8366999999998</v>
      </c>
      <c r="I374" s="417">
        <v>218.95650000000001</v>
      </c>
      <c r="J374" s="418">
        <v>0</v>
      </c>
      <c r="K374" s="418">
        <v>0</v>
      </c>
      <c r="L374" s="418">
        <v>0</v>
      </c>
      <c r="M374" s="307">
        <v>0</v>
      </c>
      <c r="N374" s="307">
        <v>0</v>
      </c>
      <c r="O374" s="307">
        <v>0</v>
      </c>
      <c r="P374" s="374">
        <v>0</v>
      </c>
      <c r="Q374" s="374">
        <v>0</v>
      </c>
      <c r="R374" s="374">
        <v>0</v>
      </c>
      <c r="S374" s="374">
        <v>686.5739713479868</v>
      </c>
      <c r="T374" s="374">
        <v>1018.2774724031999</v>
      </c>
      <c r="U374" s="374">
        <v>1251.5510157806009</v>
      </c>
      <c r="V374" s="374">
        <v>0</v>
      </c>
      <c r="W374" s="374">
        <v>173.68457329999998</v>
      </c>
      <c r="X374" s="374">
        <v>260.52685994999996</v>
      </c>
      <c r="Y374" s="417">
        <v>218.95650000000001</v>
      </c>
      <c r="Z374" s="374">
        <v>0</v>
      </c>
      <c r="AA374" s="374">
        <v>2.7353544675218595</v>
      </c>
      <c r="AB374" s="374">
        <v>4.0568823601721107</v>
      </c>
      <c r="AC374" s="374">
        <v>4.9862590270143459</v>
      </c>
      <c r="AD374" s="417">
        <v>7.8241200246743547</v>
      </c>
      <c r="AE374" s="374">
        <v>0</v>
      </c>
      <c r="AF374" s="374">
        <v>6334.2391048949985</v>
      </c>
      <c r="AG374" s="374">
        <v>115990.01630999999</v>
      </c>
      <c r="AH374" s="374">
        <v>0</v>
      </c>
      <c r="AI374" s="374">
        <v>32400</v>
      </c>
      <c r="AJ374" s="374">
        <v>2970.1821324018792</v>
      </c>
      <c r="AK374" s="374">
        <v>1214.2458237810094</v>
      </c>
      <c r="AL374" s="374">
        <v>0</v>
      </c>
      <c r="AM374" s="374">
        <v>0</v>
      </c>
      <c r="AN374" s="374">
        <v>158908.68337107787</v>
      </c>
    </row>
    <row r="375" spans="1:40" hidden="1">
      <c r="A375">
        <v>2025</v>
      </c>
      <c r="B375" t="s">
        <v>780</v>
      </c>
      <c r="C375">
        <v>4</v>
      </c>
      <c r="D375" t="s">
        <v>798</v>
      </c>
      <c r="E375" t="s">
        <v>788</v>
      </c>
      <c r="F375" t="s">
        <v>799</v>
      </c>
      <c r="G375" s="374">
        <v>6347.64998844</v>
      </c>
      <c r="H375" s="374">
        <v>2765.2366999999999</v>
      </c>
      <c r="I375" s="417">
        <v>202.07550000000001</v>
      </c>
      <c r="J375" s="418">
        <v>0</v>
      </c>
      <c r="K375" s="418">
        <v>0</v>
      </c>
      <c r="L375" s="418">
        <v>0</v>
      </c>
      <c r="M375" s="307">
        <v>0</v>
      </c>
      <c r="N375" s="307">
        <v>0</v>
      </c>
      <c r="O375" s="307">
        <v>0</v>
      </c>
      <c r="P375" s="374">
        <v>0</v>
      </c>
      <c r="Q375" s="374">
        <v>0</v>
      </c>
      <c r="R375" s="374">
        <v>0</v>
      </c>
      <c r="S375" s="374">
        <v>626.15302998305685</v>
      </c>
      <c r="T375" s="374">
        <v>935.29477648459658</v>
      </c>
      <c r="U375" s="374">
        <v>1147.0880347535781</v>
      </c>
      <c r="V375" s="374">
        <v>0</v>
      </c>
      <c r="W375" s="374">
        <v>164.91650479999998</v>
      </c>
      <c r="X375" s="374">
        <v>247.3747572</v>
      </c>
      <c r="Y375" s="417">
        <v>202.07550000000001</v>
      </c>
      <c r="Z375" s="374">
        <v>0</v>
      </c>
      <c r="AA375" s="374">
        <v>2.494633585589868</v>
      </c>
      <c r="AB375" s="374">
        <v>3.7262740098987917</v>
      </c>
      <c r="AC375" s="374">
        <v>4.5700718516078807</v>
      </c>
      <c r="AD375" s="417">
        <v>7.1334462330750776</v>
      </c>
      <c r="AE375" s="374">
        <v>0</v>
      </c>
      <c r="AF375" s="374">
        <v>3687.3175717200002</v>
      </c>
      <c r="AG375" s="374">
        <v>80021.897999999986</v>
      </c>
      <c r="AH375" s="374">
        <v>0</v>
      </c>
      <c r="AI375" s="374">
        <v>32400</v>
      </c>
      <c r="AJ375" s="374">
        <v>2924.9728299584099</v>
      </c>
      <c r="AK375" s="374">
        <v>1831.1060516991326</v>
      </c>
      <c r="AL375" s="374">
        <v>0</v>
      </c>
      <c r="AM375" s="374">
        <v>0</v>
      </c>
      <c r="AN375" s="374">
        <v>120865.29445337753</v>
      </c>
    </row>
    <row r="376" spans="1:40" hidden="1">
      <c r="A376">
        <v>2025</v>
      </c>
      <c r="B376" t="s">
        <v>784</v>
      </c>
      <c r="C376">
        <v>4</v>
      </c>
      <c r="D376" t="s">
        <v>798</v>
      </c>
      <c r="E376" t="s">
        <v>788</v>
      </c>
      <c r="F376" t="s">
        <v>799</v>
      </c>
      <c r="G376" s="374">
        <v>6062.2051907621735</v>
      </c>
      <c r="H376" s="374">
        <v>2794.9632999999999</v>
      </c>
      <c r="I376" s="417">
        <v>175.01625000000001</v>
      </c>
      <c r="J376" s="418">
        <v>0</v>
      </c>
      <c r="K376" s="418">
        <v>0</v>
      </c>
      <c r="L376" s="418">
        <v>0</v>
      </c>
      <c r="M376" s="307">
        <v>0</v>
      </c>
      <c r="N376" s="307">
        <v>0</v>
      </c>
      <c r="O376" s="307">
        <v>0</v>
      </c>
      <c r="P376" s="374">
        <v>0</v>
      </c>
      <c r="Q376" s="374">
        <v>0</v>
      </c>
      <c r="R376" s="374">
        <v>0</v>
      </c>
      <c r="S376" s="374">
        <v>552.97558482578449</v>
      </c>
      <c r="T376" s="374">
        <v>805.3336529596769</v>
      </c>
      <c r="U376" s="374">
        <v>976.47641357092243</v>
      </c>
      <c r="V376" s="374">
        <v>0</v>
      </c>
      <c r="W376" s="374">
        <v>154.93088260000002</v>
      </c>
      <c r="X376" s="374">
        <v>232.39632390000003</v>
      </c>
      <c r="Y376" s="417">
        <v>175.01625000000001</v>
      </c>
      <c r="Z376" s="374">
        <v>0</v>
      </c>
      <c r="AA376" s="374">
        <v>2.2030899793855956</v>
      </c>
      <c r="AB376" s="374">
        <v>3.2085006094011033</v>
      </c>
      <c r="AC376" s="374">
        <v>3.8903442771749899</v>
      </c>
      <c r="AD376" s="417">
        <v>6.1191161937433689</v>
      </c>
      <c r="AE376" s="374">
        <v>0</v>
      </c>
      <c r="AF376" s="374">
        <v>2144.0329442400002</v>
      </c>
      <c r="AG376" s="374">
        <v>41583.860999999997</v>
      </c>
      <c r="AH376" s="374">
        <v>0</v>
      </c>
      <c r="AI376" s="374">
        <v>32400</v>
      </c>
      <c r="AJ376" s="374">
        <v>3425.8947728890503</v>
      </c>
      <c r="AK376" s="374">
        <v>3828.6883177038007</v>
      </c>
      <c r="AL376" s="374">
        <v>0</v>
      </c>
      <c r="AM376" s="374">
        <v>0</v>
      </c>
      <c r="AN376" s="374">
        <v>83382.477034832831</v>
      </c>
    </row>
    <row r="377" spans="1:40" hidden="1">
      <c r="A377">
        <v>2030</v>
      </c>
      <c r="B377" t="s">
        <v>780</v>
      </c>
      <c r="C377">
        <v>4</v>
      </c>
      <c r="D377" t="s">
        <v>798</v>
      </c>
      <c r="E377" t="s">
        <v>782</v>
      </c>
      <c r="F377" t="s">
        <v>799</v>
      </c>
      <c r="G377" s="374">
        <v>6888.7407665392184</v>
      </c>
      <c r="H377" s="374">
        <v>2790.63</v>
      </c>
      <c r="I377" s="417">
        <v>3.1680000000000001</v>
      </c>
      <c r="J377" s="418">
        <v>7.2495907821135838E-2</v>
      </c>
      <c r="K377" s="418">
        <v>5.6767090336884034E-2</v>
      </c>
      <c r="L377" s="418">
        <v>6.8791273960804394E-2</v>
      </c>
      <c r="M377" s="307">
        <v>0</v>
      </c>
      <c r="N377" s="307">
        <v>0</v>
      </c>
      <c r="O377" s="307">
        <v>0</v>
      </c>
      <c r="P377" s="374">
        <v>0</v>
      </c>
      <c r="Q377" s="374">
        <v>0</v>
      </c>
      <c r="R377" s="374">
        <v>0</v>
      </c>
      <c r="S377" s="374">
        <v>0</v>
      </c>
      <c r="T377" s="374">
        <v>0</v>
      </c>
      <c r="U377" s="374">
        <v>0</v>
      </c>
      <c r="V377" s="374">
        <v>165.06869089999998</v>
      </c>
      <c r="W377" s="374">
        <v>0</v>
      </c>
      <c r="X377" s="374">
        <v>4.3964347826086954</v>
      </c>
      <c r="Y377" s="417">
        <v>3.1680000000000001</v>
      </c>
      <c r="Z377" s="374">
        <v>0</v>
      </c>
      <c r="AA377" s="374">
        <v>10.874386173170375</v>
      </c>
      <c r="AB377" s="374">
        <v>8.5150635505326058</v>
      </c>
      <c r="AC377" s="374">
        <v>10.318691094120659</v>
      </c>
      <c r="AD377" s="417">
        <v>21.974756393674706</v>
      </c>
      <c r="AE377" s="374">
        <v>16989.135085596219</v>
      </c>
      <c r="AF377" s="374">
        <v>0</v>
      </c>
      <c r="AG377" s="374">
        <v>177.6</v>
      </c>
      <c r="AH377" s="374">
        <v>5633.6905118462064</v>
      </c>
      <c r="AI377" s="374">
        <v>32400</v>
      </c>
      <c r="AJ377" s="374">
        <v>3191.4669409722001</v>
      </c>
      <c r="AK377" s="374">
        <v>2575.0424513564326</v>
      </c>
      <c r="AL377" s="374">
        <v>0</v>
      </c>
      <c r="AM377" s="374">
        <v>296</v>
      </c>
      <c r="AN377" s="374">
        <v>61262.934989771049</v>
      </c>
    </row>
    <row r="378" spans="1:40" hidden="1">
      <c r="A378">
        <v>2030</v>
      </c>
      <c r="B378" t="s">
        <v>784</v>
      </c>
      <c r="C378">
        <v>4</v>
      </c>
      <c r="D378" t="s">
        <v>798</v>
      </c>
      <c r="E378" t="s">
        <v>782</v>
      </c>
      <c r="F378" t="s">
        <v>799</v>
      </c>
      <c r="G378" s="374">
        <v>6950.5320215242991</v>
      </c>
      <c r="H378" s="374">
        <v>2827.4632999999999</v>
      </c>
      <c r="I378" s="417">
        <v>3.1680000000000001</v>
      </c>
      <c r="J378" s="418">
        <v>6.6639354959486904E-2</v>
      </c>
      <c r="K378" s="418">
        <v>4.806073277991877E-2</v>
      </c>
      <c r="L378" s="418">
        <v>5.7994578940183845E-2</v>
      </c>
      <c r="M378" s="307">
        <v>0</v>
      </c>
      <c r="N378" s="307">
        <v>0</v>
      </c>
      <c r="O378" s="307">
        <v>0</v>
      </c>
      <c r="P378" s="374">
        <v>0</v>
      </c>
      <c r="Q378" s="374">
        <v>0</v>
      </c>
      <c r="R378" s="374">
        <v>0</v>
      </c>
      <c r="S378" s="374">
        <v>0</v>
      </c>
      <c r="T378" s="374">
        <v>0</v>
      </c>
      <c r="U378" s="374">
        <v>0</v>
      </c>
      <c r="V378" s="374">
        <v>167.17289259999998</v>
      </c>
      <c r="W378" s="374">
        <v>0</v>
      </c>
      <c r="X378" s="374">
        <v>4.3964347826086954</v>
      </c>
      <c r="Y378" s="417">
        <v>3.1680000000000001</v>
      </c>
      <c r="Z378" s="374">
        <v>0</v>
      </c>
      <c r="AA378" s="374">
        <v>9.9959032439230349</v>
      </c>
      <c r="AB378" s="374">
        <v>7.2091099169878152</v>
      </c>
      <c r="AC378" s="374">
        <v>8.6991868410275774</v>
      </c>
      <c r="AD378" s="417">
        <v>19.27228996234405</v>
      </c>
      <c r="AE378" s="374">
        <v>18199.394288493713</v>
      </c>
      <c r="AF378" s="374">
        <v>0</v>
      </c>
      <c r="AG378" s="374">
        <v>177.6</v>
      </c>
      <c r="AH378" s="374">
        <v>5692.5065772951721</v>
      </c>
      <c r="AI378" s="374">
        <v>32400</v>
      </c>
      <c r="AJ378" s="374">
        <v>3782.8230857802</v>
      </c>
      <c r="AK378" s="374">
        <v>4441.0156690284239</v>
      </c>
      <c r="AL378" s="374">
        <v>0</v>
      </c>
      <c r="AM378" s="374">
        <v>296</v>
      </c>
      <c r="AN378" s="374">
        <v>64989.3396205975</v>
      </c>
    </row>
    <row r="379" spans="1:40" hidden="1">
      <c r="A379">
        <v>2035</v>
      </c>
      <c r="B379" t="s">
        <v>780</v>
      </c>
      <c r="C379">
        <v>4</v>
      </c>
      <c r="D379" t="s">
        <v>798</v>
      </c>
      <c r="E379" t="s">
        <v>788</v>
      </c>
      <c r="F379" t="s">
        <v>799</v>
      </c>
      <c r="G379" s="374">
        <v>6015.7624483999989</v>
      </c>
      <c r="H379" s="374">
        <v>2816.0232999999998</v>
      </c>
      <c r="I379" s="417">
        <v>173.77500000000001</v>
      </c>
      <c r="J379" s="418">
        <v>0</v>
      </c>
      <c r="K379" s="418">
        <v>0</v>
      </c>
      <c r="L379" s="418">
        <v>0</v>
      </c>
      <c r="M379" s="307">
        <v>0</v>
      </c>
      <c r="N379" s="307">
        <v>0</v>
      </c>
      <c r="O379" s="307">
        <v>0</v>
      </c>
      <c r="P379" s="374">
        <v>0</v>
      </c>
      <c r="Q379" s="374">
        <v>0</v>
      </c>
      <c r="R379" s="374">
        <v>0</v>
      </c>
      <c r="S379" s="374">
        <v>548.88093713436558</v>
      </c>
      <c r="T379" s="374">
        <v>832.58020863672425</v>
      </c>
      <c r="U379" s="374">
        <v>1017.4020347077694</v>
      </c>
      <c r="V379" s="374">
        <v>0</v>
      </c>
      <c r="W379" s="374">
        <v>154.29557120000001</v>
      </c>
      <c r="X379" s="374">
        <v>231.4433568</v>
      </c>
      <c r="Y379" s="417">
        <v>173.77500000000001</v>
      </c>
      <c r="Z379" s="374">
        <v>0</v>
      </c>
      <c r="AA379" s="374">
        <v>2.1867766419695838</v>
      </c>
      <c r="AB379" s="374">
        <v>3.3170526240506941</v>
      </c>
      <c r="AC379" s="374">
        <v>4.0533945605887229</v>
      </c>
      <c r="AD379" s="417">
        <v>6.1888197523993727</v>
      </c>
      <c r="AE379" s="374">
        <v>0</v>
      </c>
      <c r="AF379" s="374">
        <v>2101.4523537408004</v>
      </c>
      <c r="AG379" s="374">
        <v>39203.64</v>
      </c>
      <c r="AH379" s="374">
        <v>0</v>
      </c>
      <c r="AI379" s="374">
        <v>32400</v>
      </c>
      <c r="AJ379" s="374">
        <v>3597.7790310858013</v>
      </c>
      <c r="AK379" s="374">
        <v>3129.0643180593293</v>
      </c>
      <c r="AL379" s="374">
        <v>0</v>
      </c>
      <c r="AM379" s="374">
        <v>0</v>
      </c>
      <c r="AN379" s="374">
        <v>80431.935702885938</v>
      </c>
    </row>
    <row r="380" spans="1:40" hidden="1">
      <c r="A380">
        <v>2035</v>
      </c>
      <c r="B380" t="s">
        <v>784</v>
      </c>
      <c r="C380">
        <v>4</v>
      </c>
      <c r="D380" t="s">
        <v>798</v>
      </c>
      <c r="E380" t="s">
        <v>788</v>
      </c>
      <c r="F380" t="s">
        <v>799</v>
      </c>
      <c r="G380" s="374">
        <v>5699.2939385174996</v>
      </c>
      <c r="H380" s="374">
        <v>2858.0567000000001</v>
      </c>
      <c r="I380" s="417">
        <v>153.04612499999999</v>
      </c>
      <c r="J380" s="418">
        <v>0</v>
      </c>
      <c r="K380" s="418">
        <v>0</v>
      </c>
      <c r="L380" s="418">
        <v>0</v>
      </c>
      <c r="M380" s="307">
        <v>0</v>
      </c>
      <c r="N380" s="307">
        <v>0</v>
      </c>
      <c r="O380" s="307">
        <v>0</v>
      </c>
      <c r="P380" s="374">
        <v>0</v>
      </c>
      <c r="Q380" s="374">
        <v>0</v>
      </c>
      <c r="R380" s="374">
        <v>0</v>
      </c>
      <c r="S380" s="374">
        <v>475.23743541956867</v>
      </c>
      <c r="T380" s="374">
        <v>729.87356728996724</v>
      </c>
      <c r="U380" s="374">
        <v>888.79262679562987</v>
      </c>
      <c r="V380" s="374">
        <v>0</v>
      </c>
      <c r="W380" s="374">
        <v>145.25455739999998</v>
      </c>
      <c r="X380" s="374">
        <v>217.88183609999999</v>
      </c>
      <c r="Y380" s="417">
        <v>153.04612499999999</v>
      </c>
      <c r="Z380" s="374">
        <v>0</v>
      </c>
      <c r="AA380" s="374">
        <v>1.8933762367313494</v>
      </c>
      <c r="AB380" s="374">
        <v>2.9078628178883155</v>
      </c>
      <c r="AC380" s="374">
        <v>3.5410064812574893</v>
      </c>
      <c r="AD380" s="417">
        <v>5.3124840121213044</v>
      </c>
      <c r="AE380" s="374">
        <v>0</v>
      </c>
      <c r="AF380" s="374">
        <v>1213.763000832</v>
      </c>
      <c r="AG380" s="374">
        <v>16400.422754999996</v>
      </c>
      <c r="AH380" s="374">
        <v>0</v>
      </c>
      <c r="AI380" s="374">
        <v>32400</v>
      </c>
      <c r="AJ380" s="374">
        <v>4272.6809982714003</v>
      </c>
      <c r="AK380" s="374">
        <v>4742.6692236829322</v>
      </c>
      <c r="AL380" s="374">
        <v>0</v>
      </c>
      <c r="AM380" s="374">
        <v>0</v>
      </c>
      <c r="AN380" s="374">
        <v>59029.535977786327</v>
      </c>
    </row>
    <row r="381" spans="1:40" hidden="1">
      <c r="A381">
        <v>2050</v>
      </c>
      <c r="B381" t="s">
        <v>780</v>
      </c>
      <c r="C381">
        <v>4</v>
      </c>
      <c r="D381" t="s">
        <v>798</v>
      </c>
      <c r="E381" t="s">
        <v>782</v>
      </c>
      <c r="F381" t="s">
        <v>799</v>
      </c>
      <c r="G381" s="374">
        <v>6973.4818809144726</v>
      </c>
      <c r="H381" s="374">
        <v>2850.3</v>
      </c>
      <c r="I381" s="417">
        <v>3.1680000000000001</v>
      </c>
      <c r="J381" s="418">
        <v>6.8488465245555366E-2</v>
      </c>
      <c r="K381" s="418">
        <v>5.201821910821338E-2</v>
      </c>
      <c r="L381" s="418">
        <v>6.2718501960496068E-2</v>
      </c>
      <c r="M381" s="307">
        <v>0</v>
      </c>
      <c r="N381" s="307">
        <v>0</v>
      </c>
      <c r="O381" s="307">
        <v>0</v>
      </c>
      <c r="P381" s="374">
        <v>0</v>
      </c>
      <c r="Q381" s="374">
        <v>0</v>
      </c>
      <c r="R381" s="374">
        <v>0</v>
      </c>
      <c r="S381" s="374">
        <v>0</v>
      </c>
      <c r="T381" s="374">
        <v>0</v>
      </c>
      <c r="U381" s="374">
        <v>0</v>
      </c>
      <c r="V381" s="374">
        <v>168.227948</v>
      </c>
      <c r="W381" s="374">
        <v>0</v>
      </c>
      <c r="X381" s="374">
        <v>4.3964347826086954</v>
      </c>
      <c r="Y381" s="417">
        <v>3.1680000000000001</v>
      </c>
      <c r="Z381" s="374">
        <v>0</v>
      </c>
      <c r="AA381" s="374">
        <v>10.273269786833305</v>
      </c>
      <c r="AB381" s="374">
        <v>7.8027328662320068</v>
      </c>
      <c r="AC381" s="374">
        <v>9.4077752940744102</v>
      </c>
      <c r="AD381" s="417">
        <v>20.072245924170453</v>
      </c>
      <c r="AE381" s="374">
        <v>17790.693076734409</v>
      </c>
      <c r="AF381" s="374">
        <v>0</v>
      </c>
      <c r="AG381" s="374">
        <v>144</v>
      </c>
      <c r="AH381" s="374">
        <v>5721.9971947862059</v>
      </c>
      <c r="AI381" s="374">
        <v>32400</v>
      </c>
      <c r="AJ381" s="374">
        <v>4146.4117312200005</v>
      </c>
      <c r="AK381" s="374">
        <v>4620.3479677095856</v>
      </c>
      <c r="AL381" s="374">
        <v>0</v>
      </c>
      <c r="AM381" s="374">
        <v>240</v>
      </c>
      <c r="AN381" s="374">
        <v>65063.449970450209</v>
      </c>
    </row>
    <row r="382" spans="1:40" hidden="1">
      <c r="A382">
        <v>2050</v>
      </c>
      <c r="B382" t="s">
        <v>784</v>
      </c>
      <c r="C382">
        <v>4</v>
      </c>
      <c r="D382" t="s">
        <v>798</v>
      </c>
      <c r="E382" t="s">
        <v>782</v>
      </c>
      <c r="F382" t="s">
        <v>799</v>
      </c>
      <c r="G382" s="374">
        <v>6983.516094125358</v>
      </c>
      <c r="H382" s="374">
        <v>2899.9427000000001</v>
      </c>
      <c r="I382" s="417">
        <v>3.1680000000000001</v>
      </c>
      <c r="J382" s="418">
        <v>6.2025203462428791E-2</v>
      </c>
      <c r="K382" s="418">
        <v>4.489192990334484E-2</v>
      </c>
      <c r="L382" s="418">
        <v>5.4366281903238389E-2</v>
      </c>
      <c r="M382" s="307">
        <v>0</v>
      </c>
      <c r="N382" s="307">
        <v>0</v>
      </c>
      <c r="O382" s="307">
        <v>0</v>
      </c>
      <c r="P382" s="374">
        <v>0</v>
      </c>
      <c r="Q382" s="374">
        <v>0</v>
      </c>
      <c r="R382" s="374">
        <v>0</v>
      </c>
      <c r="S382" s="374">
        <v>0</v>
      </c>
      <c r="T382" s="374">
        <v>0</v>
      </c>
      <c r="U382" s="374">
        <v>0</v>
      </c>
      <c r="V382" s="374">
        <v>165.0152933</v>
      </c>
      <c r="W382" s="374">
        <v>0</v>
      </c>
      <c r="X382" s="374">
        <v>4.3964347826086954</v>
      </c>
      <c r="Y382" s="417">
        <v>3.1680000000000001</v>
      </c>
      <c r="Z382" s="374">
        <v>0</v>
      </c>
      <c r="AA382" s="374">
        <v>9.3037805193643184</v>
      </c>
      <c r="AB382" s="374">
        <v>6.7337894855017257</v>
      </c>
      <c r="AC382" s="374">
        <v>8.1549422854857578</v>
      </c>
      <c r="AD382" s="417">
        <v>17.584159882914282</v>
      </c>
      <c r="AE382" s="374">
        <v>19033.11448372114</v>
      </c>
      <c r="AF382" s="374">
        <v>0</v>
      </c>
      <c r="AG382" s="374">
        <v>144</v>
      </c>
      <c r="AH382" s="374">
        <v>5632.1979568613788</v>
      </c>
      <c r="AI382" s="374">
        <v>32400</v>
      </c>
      <c r="AJ382" s="374">
        <v>4943.315538557089</v>
      </c>
      <c r="AK382" s="374">
        <v>5064.8124306641148</v>
      </c>
      <c r="AL382" s="374">
        <v>0</v>
      </c>
      <c r="AM382" s="374">
        <v>240</v>
      </c>
      <c r="AN382" s="374">
        <v>67457.440409803719</v>
      </c>
    </row>
    <row r="383" spans="1:40" hidden="1">
      <c r="A383">
        <v>2017</v>
      </c>
      <c r="B383" t="s">
        <v>780</v>
      </c>
      <c r="C383">
        <v>4</v>
      </c>
      <c r="D383" t="s">
        <v>798</v>
      </c>
      <c r="E383" t="s">
        <v>789</v>
      </c>
      <c r="F383" t="s">
        <v>799</v>
      </c>
      <c r="G383" s="374">
        <v>6643.225319352553</v>
      </c>
      <c r="H383" s="374">
        <v>2590</v>
      </c>
      <c r="I383" s="417">
        <v>4.2134400000000003</v>
      </c>
      <c r="J383" s="418">
        <v>4.2657199004154711E-2</v>
      </c>
      <c r="K383" s="418">
        <v>5.174991183478983E-2</v>
      </c>
      <c r="L383" s="418">
        <v>6.4912265589123261E-2</v>
      </c>
      <c r="M383" s="307">
        <v>0</v>
      </c>
      <c r="N383" s="307">
        <v>0</v>
      </c>
      <c r="O383" s="307">
        <v>0</v>
      </c>
      <c r="P383" s="374">
        <v>0</v>
      </c>
      <c r="Q383" s="374">
        <v>0</v>
      </c>
      <c r="R383" s="374">
        <v>0</v>
      </c>
      <c r="S383" s="374">
        <v>0</v>
      </c>
      <c r="T383" s="374">
        <v>0</v>
      </c>
      <c r="U383" s="374">
        <v>0</v>
      </c>
      <c r="V383" s="374">
        <v>0</v>
      </c>
      <c r="W383" s="374">
        <v>234.5638103</v>
      </c>
      <c r="X383" s="374">
        <v>131.15454545454543</v>
      </c>
      <c r="Y383" s="417">
        <v>4.2134400000000003</v>
      </c>
      <c r="Z383" s="374">
        <v>153.10595660000001</v>
      </c>
      <c r="AA383" s="374">
        <v>6.3985798506232063</v>
      </c>
      <c r="AB383" s="374">
        <v>7.7624867752184743</v>
      </c>
      <c r="AC383" s="374">
        <v>9.7368398383684891</v>
      </c>
      <c r="AD383" s="417">
        <v>17.275371346686754</v>
      </c>
      <c r="AE383" s="374">
        <v>0</v>
      </c>
      <c r="AF383" s="374">
        <v>10959.787461870003</v>
      </c>
      <c r="AG383" s="374">
        <v>5718.3381818181806</v>
      </c>
      <c r="AH383" s="374">
        <v>0</v>
      </c>
      <c r="AI383" s="374">
        <v>32400</v>
      </c>
      <c r="AJ383" s="374">
        <v>0</v>
      </c>
      <c r="AK383" s="374">
        <v>745.98720000000003</v>
      </c>
      <c r="AL383" s="374">
        <v>73428.94</v>
      </c>
      <c r="AM383" s="374">
        <v>11766.567440000003</v>
      </c>
      <c r="AN383" s="374">
        <v>135019.62028368816</v>
      </c>
    </row>
    <row r="384" spans="1:40" hidden="1">
      <c r="A384">
        <v>2020</v>
      </c>
      <c r="B384" t="s">
        <v>780</v>
      </c>
      <c r="C384">
        <v>4</v>
      </c>
      <c r="D384" t="s">
        <v>798</v>
      </c>
      <c r="E384" t="s">
        <v>789</v>
      </c>
      <c r="F384" t="s">
        <v>799</v>
      </c>
      <c r="G384" s="374">
        <v>6245.5848734717074</v>
      </c>
      <c r="H384" s="374">
        <v>2754.8366999999998</v>
      </c>
      <c r="I384" s="417">
        <v>4.05504</v>
      </c>
      <c r="J384" s="418">
        <v>3.8158260003368541E-2</v>
      </c>
      <c r="K384" s="418">
        <v>4.6472727992329238E-2</v>
      </c>
      <c r="L384" s="418">
        <v>5.8291627219744617E-2</v>
      </c>
      <c r="M384" s="307">
        <v>0</v>
      </c>
      <c r="N384" s="307">
        <v>0</v>
      </c>
      <c r="O384" s="307">
        <v>0</v>
      </c>
      <c r="P384" s="374">
        <v>0</v>
      </c>
      <c r="Q384" s="374">
        <v>0</v>
      </c>
      <c r="R384" s="374">
        <v>0</v>
      </c>
      <c r="S384" s="374">
        <v>0</v>
      </c>
      <c r="T384" s="374">
        <v>0</v>
      </c>
      <c r="U384" s="374">
        <v>0</v>
      </c>
      <c r="V384" s="374">
        <v>0</v>
      </c>
      <c r="W384" s="374">
        <v>216.6992802</v>
      </c>
      <c r="X384" s="374">
        <v>126.22392344497605</v>
      </c>
      <c r="Y384" s="417">
        <v>4.05504</v>
      </c>
      <c r="Z384" s="374">
        <v>141.3687204</v>
      </c>
      <c r="AA384" s="374">
        <v>5.7237390005052813</v>
      </c>
      <c r="AB384" s="374">
        <v>6.9709091988493856</v>
      </c>
      <c r="AC384" s="374">
        <v>8.7437440829616921</v>
      </c>
      <c r="AD384" s="417">
        <v>14.54154954251459</v>
      </c>
      <c r="AE384" s="374">
        <v>0</v>
      </c>
      <c r="AF384" s="374">
        <v>7760.1766386300005</v>
      </c>
      <c r="AG384" s="374">
        <v>5503.3630622009568</v>
      </c>
      <c r="AH384" s="374">
        <v>0</v>
      </c>
      <c r="AI384" s="374">
        <v>32400</v>
      </c>
      <c r="AJ384" s="374">
        <v>2970.1821324018792</v>
      </c>
      <c r="AK384" s="374">
        <v>1214.2458237810094</v>
      </c>
      <c r="AL384" s="374">
        <v>64599.94</v>
      </c>
      <c r="AM384" s="374">
        <v>10268.94164923077</v>
      </c>
      <c r="AN384" s="374">
        <v>124716.84930624462</v>
      </c>
    </row>
    <row r="385" spans="1:40" hidden="1">
      <c r="A385">
        <v>2025</v>
      </c>
      <c r="B385" t="s">
        <v>780</v>
      </c>
      <c r="C385">
        <v>4</v>
      </c>
      <c r="D385" t="s">
        <v>798</v>
      </c>
      <c r="E385" t="s">
        <v>789</v>
      </c>
      <c r="F385" t="s">
        <v>799</v>
      </c>
      <c r="G385" s="374">
        <v>6017.9449271036747</v>
      </c>
      <c r="H385" s="374">
        <v>2765.2366999999999</v>
      </c>
      <c r="I385" s="417">
        <v>3.8332800000000002</v>
      </c>
      <c r="J385" s="418">
        <v>3.4739879475084279E-2</v>
      </c>
      <c r="K385" s="418">
        <v>4.2084692106379371E-2</v>
      </c>
      <c r="L385" s="418">
        <v>5.2505810704775301E-2</v>
      </c>
      <c r="M385" s="307">
        <v>0</v>
      </c>
      <c r="N385" s="307">
        <v>0</v>
      </c>
      <c r="O385" s="307">
        <v>0</v>
      </c>
      <c r="P385" s="374">
        <v>0</v>
      </c>
      <c r="Q385" s="374">
        <v>0</v>
      </c>
      <c r="R385" s="374">
        <v>0</v>
      </c>
      <c r="S385" s="374">
        <v>0</v>
      </c>
      <c r="T385" s="374">
        <v>0</v>
      </c>
      <c r="U385" s="374">
        <v>0</v>
      </c>
      <c r="V385" s="374">
        <v>0</v>
      </c>
      <c r="W385" s="374">
        <v>206.39686840000002</v>
      </c>
      <c r="X385" s="374">
        <v>119.32105263157894</v>
      </c>
      <c r="Y385" s="417">
        <v>3.8332800000000002</v>
      </c>
      <c r="Z385" s="374">
        <v>134.51552090000001</v>
      </c>
      <c r="AA385" s="374">
        <v>5.2109819212626416</v>
      </c>
      <c r="AB385" s="374">
        <v>6.3127038159569056</v>
      </c>
      <c r="AC385" s="374">
        <v>7.875871605716295</v>
      </c>
      <c r="AD385" s="417">
        <v>13.117228675456017</v>
      </c>
      <c r="AE385" s="374">
        <v>0</v>
      </c>
      <c r="AF385" s="374">
        <v>4523.1468982599999</v>
      </c>
      <c r="AG385" s="374">
        <v>4200.1010526315777</v>
      </c>
      <c r="AH385" s="374">
        <v>0</v>
      </c>
      <c r="AI385" s="374">
        <v>32400</v>
      </c>
      <c r="AJ385" s="374">
        <v>2924.9728299584099</v>
      </c>
      <c r="AK385" s="374">
        <v>1831.1060516991326</v>
      </c>
      <c r="AL385" s="374">
        <v>45527.68</v>
      </c>
      <c r="AM385" s="374">
        <v>7206.9100061538466</v>
      </c>
      <c r="AN385" s="374">
        <v>98613.916838702979</v>
      </c>
    </row>
    <row r="386" spans="1:40" hidden="1">
      <c r="A386">
        <v>2025</v>
      </c>
      <c r="B386" t="s">
        <v>784</v>
      </c>
      <c r="C386">
        <v>4</v>
      </c>
      <c r="D386" t="s">
        <v>798</v>
      </c>
      <c r="E386" t="s">
        <v>789</v>
      </c>
      <c r="F386" t="s">
        <v>799</v>
      </c>
      <c r="G386" s="374">
        <v>5832.5387196854217</v>
      </c>
      <c r="H386" s="374">
        <v>2794.9632999999999</v>
      </c>
      <c r="I386" s="417">
        <v>3.7382400000000002</v>
      </c>
      <c r="J386" s="418">
        <v>3.0955038244039491E-2</v>
      </c>
      <c r="K386" s="418">
        <v>3.5944271497800363E-2</v>
      </c>
      <c r="L386" s="418">
        <v>4.4115941633150101E-2</v>
      </c>
      <c r="M386" s="307">
        <v>0</v>
      </c>
      <c r="N386" s="307">
        <v>0</v>
      </c>
      <c r="O386" s="307">
        <v>0</v>
      </c>
      <c r="P386" s="374">
        <v>0</v>
      </c>
      <c r="Q386" s="374">
        <v>0</v>
      </c>
      <c r="R386" s="374">
        <v>0</v>
      </c>
      <c r="S386" s="374">
        <v>0</v>
      </c>
      <c r="T386" s="374">
        <v>0</v>
      </c>
      <c r="U386" s="374">
        <v>0</v>
      </c>
      <c r="V386" s="374">
        <v>0</v>
      </c>
      <c r="W386" s="374">
        <v>194.49665859999999</v>
      </c>
      <c r="X386" s="374">
        <v>95.06013986013987</v>
      </c>
      <c r="Y386" s="417">
        <v>3.7382400000000002</v>
      </c>
      <c r="Z386" s="374">
        <v>126.6312047</v>
      </c>
      <c r="AA386" s="374">
        <v>4.6432557366059237</v>
      </c>
      <c r="AB386" s="374">
        <v>5.3916407246700544</v>
      </c>
      <c r="AC386" s="374">
        <v>6.6173912449725147</v>
      </c>
      <c r="AD386" s="417">
        <v>11.224216441957061</v>
      </c>
      <c r="AE386" s="374">
        <v>0</v>
      </c>
      <c r="AF386" s="374">
        <v>2634.6485666399999</v>
      </c>
      <c r="AG386" s="374">
        <v>2676.8935384615388</v>
      </c>
      <c r="AH386" s="374">
        <v>0</v>
      </c>
      <c r="AI386" s="374">
        <v>32400</v>
      </c>
      <c r="AJ386" s="374">
        <v>3425.8947728890503</v>
      </c>
      <c r="AK386" s="374">
        <v>3828.6883177038007</v>
      </c>
      <c r="AL386" s="374">
        <v>29830.240000000002</v>
      </c>
      <c r="AM386" s="374">
        <v>5117.6053415384622</v>
      </c>
      <c r="AN386" s="374">
        <v>79913.970537232846</v>
      </c>
    </row>
    <row r="387" spans="1:40" hidden="1">
      <c r="A387">
        <v>2030</v>
      </c>
      <c r="B387" t="s">
        <v>780</v>
      </c>
      <c r="C387">
        <v>4</v>
      </c>
      <c r="D387" t="s">
        <v>798</v>
      </c>
      <c r="E387" t="s">
        <v>789</v>
      </c>
      <c r="F387" t="s">
        <v>799</v>
      </c>
      <c r="G387" s="374">
        <v>5858.1225758486062</v>
      </c>
      <c r="H387" s="374">
        <v>2790.63</v>
      </c>
      <c r="I387" s="417">
        <v>3.6748800000000004</v>
      </c>
      <c r="J387" s="418">
        <v>3.2106067811878483E-2</v>
      </c>
      <c r="K387" s="418">
        <v>3.8686172307201512E-2</v>
      </c>
      <c r="L387" s="418">
        <v>4.8014400101066806E-2</v>
      </c>
      <c r="M387" s="307">
        <v>0</v>
      </c>
      <c r="N387" s="307">
        <v>0</v>
      </c>
      <c r="O387" s="307">
        <v>0</v>
      </c>
      <c r="P387" s="374">
        <v>0</v>
      </c>
      <c r="Q387" s="374">
        <v>0</v>
      </c>
      <c r="R387" s="374">
        <v>0</v>
      </c>
      <c r="S387" s="374">
        <v>0</v>
      </c>
      <c r="T387" s="374">
        <v>0</v>
      </c>
      <c r="U387" s="374">
        <v>0</v>
      </c>
      <c r="V387" s="374">
        <v>0</v>
      </c>
      <c r="W387" s="374">
        <v>198.67913959999998</v>
      </c>
      <c r="X387" s="374">
        <v>93.448951048951059</v>
      </c>
      <c r="Y387" s="417">
        <v>3.6748800000000004</v>
      </c>
      <c r="Z387" s="374">
        <v>129.3720132</v>
      </c>
      <c r="AA387" s="374">
        <v>4.8159101717817725</v>
      </c>
      <c r="AB387" s="374">
        <v>5.8029258460802264</v>
      </c>
      <c r="AC387" s="374">
        <v>7.2021600151600209</v>
      </c>
      <c r="AD387" s="417">
        <v>11.9431166308812</v>
      </c>
      <c r="AE387" s="374">
        <v>0</v>
      </c>
      <c r="AF387" s="374">
        <v>3235.4603103794402</v>
      </c>
      <c r="AG387" s="374">
        <v>2627.7845034965039</v>
      </c>
      <c r="AH387" s="374">
        <v>0</v>
      </c>
      <c r="AI387" s="374">
        <v>32400</v>
      </c>
      <c r="AJ387" s="374">
        <v>3191.4669409722001</v>
      </c>
      <c r="AK387" s="374">
        <v>2575.0424513564326</v>
      </c>
      <c r="AL387" s="374">
        <v>33507.199999999997</v>
      </c>
      <c r="AM387" s="374">
        <v>5396.5536000000002</v>
      </c>
      <c r="AN387" s="374">
        <v>82933.507806204565</v>
      </c>
    </row>
    <row r="388" spans="1:40" hidden="1">
      <c r="A388">
        <v>2030</v>
      </c>
      <c r="B388" t="s">
        <v>784</v>
      </c>
      <c r="C388">
        <v>4</v>
      </c>
      <c r="D388" t="s">
        <v>798</v>
      </c>
      <c r="E388" t="s">
        <v>789</v>
      </c>
      <c r="F388" t="s">
        <v>799</v>
      </c>
      <c r="G388" s="374">
        <v>5659.731209940177</v>
      </c>
      <c r="H388" s="374">
        <v>2827.4632999999999</v>
      </c>
      <c r="I388" s="417">
        <v>3.6115200000000005</v>
      </c>
      <c r="J388" s="418">
        <v>2.7766073414290507E-2</v>
      </c>
      <c r="K388" s="418">
        <v>3.2745280260997885E-2</v>
      </c>
      <c r="L388" s="418">
        <v>4.0314022098683108E-2</v>
      </c>
      <c r="M388" s="307">
        <v>0</v>
      </c>
      <c r="N388" s="307">
        <v>0</v>
      </c>
      <c r="O388" s="307">
        <v>0</v>
      </c>
      <c r="P388" s="374">
        <v>0</v>
      </c>
      <c r="Q388" s="374">
        <v>0</v>
      </c>
      <c r="R388" s="374">
        <v>0</v>
      </c>
      <c r="S388" s="374">
        <v>0</v>
      </c>
      <c r="T388" s="374">
        <v>0</v>
      </c>
      <c r="U388" s="374">
        <v>0</v>
      </c>
      <c r="V388" s="374">
        <v>0</v>
      </c>
      <c r="W388" s="374">
        <v>183.7137942</v>
      </c>
      <c r="X388" s="374">
        <v>68.250655021834035</v>
      </c>
      <c r="Y388" s="417">
        <v>3.6115200000000005</v>
      </c>
      <c r="Z388" s="374">
        <v>119.4286879</v>
      </c>
      <c r="AA388" s="374">
        <v>4.164911012143576</v>
      </c>
      <c r="AB388" s="374">
        <v>4.9117920391496828</v>
      </c>
      <c r="AC388" s="374">
        <v>6.0471033148024667</v>
      </c>
      <c r="AD388" s="417">
        <v>10.024088472801973</v>
      </c>
      <c r="AE388" s="374">
        <v>0</v>
      </c>
      <c r="AF388" s="374">
        <v>1842.7816645296002</v>
      </c>
      <c r="AG388" s="374">
        <v>1515.1645414847155</v>
      </c>
      <c r="AH388" s="374">
        <v>0</v>
      </c>
      <c r="AI388" s="374">
        <v>32400</v>
      </c>
      <c r="AJ388" s="374">
        <v>3782.8230857802</v>
      </c>
      <c r="AK388" s="374">
        <v>4441.0156690284239</v>
      </c>
      <c r="AL388" s="374">
        <v>14139.92</v>
      </c>
      <c r="AM388" s="374">
        <v>3385.6776</v>
      </c>
      <c r="AN388" s="374">
        <v>61507.382560822945</v>
      </c>
    </row>
    <row r="389" spans="1:40" hidden="1">
      <c r="A389">
        <v>2035</v>
      </c>
      <c r="B389" t="s">
        <v>780</v>
      </c>
      <c r="C389">
        <v>4</v>
      </c>
      <c r="D389" t="s">
        <v>798</v>
      </c>
      <c r="E389" t="s">
        <v>789</v>
      </c>
      <c r="F389" t="s">
        <v>799</v>
      </c>
      <c r="G389" s="374">
        <v>5747.0024617920162</v>
      </c>
      <c r="H389" s="374">
        <v>2816.0232999999998</v>
      </c>
      <c r="I389" s="417">
        <v>3.6115200000000005</v>
      </c>
      <c r="J389" s="418">
        <v>2.9551203085239924E-2</v>
      </c>
      <c r="K389" s="418">
        <v>3.5758285140897683E-2</v>
      </c>
      <c r="L389" s="418">
        <v>4.4452275276106248E-2</v>
      </c>
      <c r="M389" s="307">
        <v>0</v>
      </c>
      <c r="N389" s="307">
        <v>0</v>
      </c>
      <c r="O389" s="307">
        <v>0</v>
      </c>
      <c r="P389" s="374">
        <v>0</v>
      </c>
      <c r="Q389" s="374">
        <v>0</v>
      </c>
      <c r="R389" s="374">
        <v>0</v>
      </c>
      <c r="S389" s="374">
        <v>0</v>
      </c>
      <c r="T389" s="374">
        <v>0</v>
      </c>
      <c r="U389" s="374">
        <v>0</v>
      </c>
      <c r="V389" s="374">
        <v>0</v>
      </c>
      <c r="W389" s="374">
        <v>189.07384680000001</v>
      </c>
      <c r="X389" s="374">
        <v>68.250655021834035</v>
      </c>
      <c r="Y389" s="417">
        <v>3.6115200000000005</v>
      </c>
      <c r="Z389" s="374">
        <v>123.0880963</v>
      </c>
      <c r="AA389" s="374">
        <v>4.4326804627859886</v>
      </c>
      <c r="AB389" s="374">
        <v>5.3637427711346524</v>
      </c>
      <c r="AC389" s="374">
        <v>6.6678412914159368</v>
      </c>
      <c r="AD389" s="417">
        <v>10.908648061264302</v>
      </c>
      <c r="AE389" s="374">
        <v>0</v>
      </c>
      <c r="AF389" s="374">
        <v>2532.1465187711997</v>
      </c>
      <c r="AG389" s="374">
        <v>1474.2141484716155</v>
      </c>
      <c r="AH389" s="374">
        <v>0</v>
      </c>
      <c r="AI389" s="374">
        <v>32400</v>
      </c>
      <c r="AJ389" s="374">
        <v>3597.7790310858013</v>
      </c>
      <c r="AK389" s="374">
        <v>3129.0643180593293</v>
      </c>
      <c r="AL389" s="374">
        <v>25294.799999999999</v>
      </c>
      <c r="AM389" s="374">
        <v>4005.0630000000001</v>
      </c>
      <c r="AN389" s="374">
        <v>72433.06701638794</v>
      </c>
    </row>
    <row r="390" spans="1:40" hidden="1">
      <c r="A390">
        <v>2035</v>
      </c>
      <c r="B390" t="s">
        <v>784</v>
      </c>
      <c r="C390">
        <v>4</v>
      </c>
      <c r="D390" t="s">
        <v>798</v>
      </c>
      <c r="E390" t="s">
        <v>789</v>
      </c>
      <c r="F390" t="s">
        <v>799</v>
      </c>
      <c r="G390" s="374">
        <v>5546.7213463508424</v>
      </c>
      <c r="H390" s="374">
        <v>2858.0567000000001</v>
      </c>
      <c r="I390" s="417">
        <v>3.5481600000000002</v>
      </c>
      <c r="J390" s="418">
        <v>2.5123545782420278E-2</v>
      </c>
      <c r="K390" s="418">
        <v>3.0141957213668691E-2</v>
      </c>
      <c r="L390" s="418">
        <v>3.7318403674382876E-2</v>
      </c>
      <c r="M390" s="307">
        <v>0</v>
      </c>
      <c r="N390" s="307">
        <v>0</v>
      </c>
      <c r="O390" s="307">
        <v>0</v>
      </c>
      <c r="P390" s="374">
        <v>0</v>
      </c>
      <c r="Q390" s="374">
        <v>0</v>
      </c>
      <c r="R390" s="374">
        <v>0</v>
      </c>
      <c r="S390" s="374">
        <v>0</v>
      </c>
      <c r="T390" s="374">
        <v>0</v>
      </c>
      <c r="U390" s="374">
        <v>0</v>
      </c>
      <c r="V390" s="374">
        <v>0</v>
      </c>
      <c r="W390" s="374">
        <v>174.18804569999998</v>
      </c>
      <c r="X390" s="374">
        <v>67.053275109170286</v>
      </c>
      <c r="Y390" s="417">
        <v>3.5481600000000002</v>
      </c>
      <c r="Z390" s="374">
        <v>113.15615630000001</v>
      </c>
      <c r="AA390" s="374">
        <v>3.7685318673630417</v>
      </c>
      <c r="AB390" s="374">
        <v>4.521293582050304</v>
      </c>
      <c r="AC390" s="374">
        <v>5.5977605511574318</v>
      </c>
      <c r="AD390" s="417">
        <v>9.0542411869610788</v>
      </c>
      <c r="AE390" s="374">
        <v>0</v>
      </c>
      <c r="AF390" s="374">
        <v>1435.9721909760001</v>
      </c>
      <c r="AG390" s="374">
        <v>1126.4950218340607</v>
      </c>
      <c r="AH390" s="374">
        <v>0</v>
      </c>
      <c r="AI390" s="374">
        <v>32400</v>
      </c>
      <c r="AJ390" s="374">
        <v>4272.6809982714003</v>
      </c>
      <c r="AK390" s="374">
        <v>4742.6692236829322</v>
      </c>
      <c r="AL390" s="374">
        <v>10184.4</v>
      </c>
      <c r="AM390" s="374">
        <v>2472.2114999999999</v>
      </c>
      <c r="AN390" s="374">
        <v>56634.428934764386</v>
      </c>
    </row>
    <row r="391" spans="1:40" hidden="1">
      <c r="A391">
        <v>2050</v>
      </c>
      <c r="B391" t="s">
        <v>780</v>
      </c>
      <c r="C391">
        <v>4</v>
      </c>
      <c r="D391" t="s">
        <v>798</v>
      </c>
      <c r="E391" t="s">
        <v>789</v>
      </c>
      <c r="F391" t="s">
        <v>799</v>
      </c>
      <c r="G391" s="374">
        <v>5639.7544081956721</v>
      </c>
      <c r="H391" s="374">
        <v>2850.3</v>
      </c>
      <c r="I391" s="417">
        <v>3.6115200000000005</v>
      </c>
      <c r="J391" s="418">
        <v>2.6338351328924033E-2</v>
      </c>
      <c r="K391" s="418">
        <v>3.172074630716859E-2</v>
      </c>
      <c r="L391" s="418">
        <v>3.9253612200889944E-2</v>
      </c>
      <c r="M391" s="307">
        <v>0</v>
      </c>
      <c r="N391" s="307">
        <v>0</v>
      </c>
      <c r="O391" s="307">
        <v>0</v>
      </c>
      <c r="P391" s="374">
        <v>0</v>
      </c>
      <c r="Q391" s="374">
        <v>0</v>
      </c>
      <c r="R391" s="374">
        <v>0</v>
      </c>
      <c r="S391" s="374">
        <v>0</v>
      </c>
      <c r="T391" s="374">
        <v>0</v>
      </c>
      <c r="U391" s="374">
        <v>0</v>
      </c>
      <c r="V391" s="374">
        <v>0</v>
      </c>
      <c r="W391" s="374">
        <v>180.55169649999999</v>
      </c>
      <c r="X391" s="374">
        <v>68.250655021834035</v>
      </c>
      <c r="Y391" s="417">
        <v>3.6115200000000005</v>
      </c>
      <c r="Z391" s="374">
        <v>117.4249365</v>
      </c>
      <c r="AA391" s="374">
        <v>3.9507526993386048</v>
      </c>
      <c r="AB391" s="374">
        <v>4.7581119460752888</v>
      </c>
      <c r="AC391" s="374">
        <v>5.8880418301334911</v>
      </c>
      <c r="AD391" s="417">
        <v>9.5444523508953676</v>
      </c>
      <c r="AE391" s="374">
        <v>0</v>
      </c>
      <c r="AF391" s="374">
        <v>1456.7708255399998</v>
      </c>
      <c r="AG391" s="374">
        <v>1392.3133624454142</v>
      </c>
      <c r="AH391" s="374">
        <v>0</v>
      </c>
      <c r="AI391" s="374">
        <v>32400</v>
      </c>
      <c r="AJ391" s="374">
        <v>4146.4117312200005</v>
      </c>
      <c r="AK391" s="374">
        <v>4620.3479677095856</v>
      </c>
      <c r="AL391" s="374">
        <v>22545.599999999999</v>
      </c>
      <c r="AM391" s="374">
        <v>3402.8543999999997</v>
      </c>
      <c r="AN391" s="374">
        <v>69964.298286915</v>
      </c>
    </row>
    <row r="392" spans="1:40" hidden="1">
      <c r="A392">
        <v>2050</v>
      </c>
      <c r="B392" t="s">
        <v>784</v>
      </c>
      <c r="C392">
        <v>4</v>
      </c>
      <c r="D392" t="s">
        <v>798</v>
      </c>
      <c r="E392" t="s">
        <v>789</v>
      </c>
      <c r="F392" t="s">
        <v>799</v>
      </c>
      <c r="G392" s="374">
        <v>5386.6858283473366</v>
      </c>
      <c r="H392" s="374">
        <v>2899.9427000000001</v>
      </c>
      <c r="I392" s="417">
        <v>3.4214400000000005</v>
      </c>
      <c r="J392" s="418">
        <v>2.2660865962249997E-2</v>
      </c>
      <c r="K392" s="418">
        <v>2.7950184749597918E-2</v>
      </c>
      <c r="L392" s="418">
        <v>3.4801376762075779E-2</v>
      </c>
      <c r="M392" s="307">
        <v>0</v>
      </c>
      <c r="N392" s="307">
        <v>0</v>
      </c>
      <c r="O392" s="307">
        <v>0</v>
      </c>
      <c r="P392" s="374">
        <v>0</v>
      </c>
      <c r="Q392" s="374">
        <v>0</v>
      </c>
      <c r="R392" s="374">
        <v>0</v>
      </c>
      <c r="S392" s="374">
        <v>0</v>
      </c>
      <c r="T392" s="374">
        <v>0</v>
      </c>
      <c r="U392" s="374">
        <v>0</v>
      </c>
      <c r="V392" s="374">
        <v>0</v>
      </c>
      <c r="W392" s="374">
        <v>166.39311240000001</v>
      </c>
      <c r="X392" s="374">
        <v>64.658515283842775</v>
      </c>
      <c r="Y392" s="417">
        <v>3.4214400000000005</v>
      </c>
      <c r="Z392" s="374">
        <v>107.8838275</v>
      </c>
      <c r="AA392" s="374">
        <v>3.3991298943374995</v>
      </c>
      <c r="AB392" s="374">
        <v>4.1925277124396878</v>
      </c>
      <c r="AC392" s="374">
        <v>5.220206514311367</v>
      </c>
      <c r="AD392" s="417">
        <v>8.1668526281970113</v>
      </c>
      <c r="AE392" s="374">
        <v>0</v>
      </c>
      <c r="AF392" s="374">
        <v>836.48693951999996</v>
      </c>
      <c r="AG392" s="374">
        <v>1008.6728384279472</v>
      </c>
      <c r="AH392" s="374">
        <v>0</v>
      </c>
      <c r="AI392" s="374">
        <v>32400</v>
      </c>
      <c r="AJ392" s="374">
        <v>4943.315538557089</v>
      </c>
      <c r="AK392" s="374">
        <v>5064.8124306641148</v>
      </c>
      <c r="AL392" s="374">
        <v>7767.5999999999995</v>
      </c>
      <c r="AM392" s="374">
        <v>2101.2616800000001</v>
      </c>
      <c r="AN392" s="374">
        <v>54122.149427169148</v>
      </c>
    </row>
    <row r="393" spans="1:40" hidden="1">
      <c r="A393">
        <v>2017</v>
      </c>
      <c r="B393" t="s">
        <v>780</v>
      </c>
      <c r="C393">
        <v>8</v>
      </c>
      <c r="D393" t="s">
        <v>781</v>
      </c>
      <c r="E393" t="s">
        <v>782</v>
      </c>
      <c r="F393" t="s">
        <v>791</v>
      </c>
      <c r="G393" s="374">
        <v>30537.639699942589</v>
      </c>
      <c r="H393" s="374">
        <v>17273</v>
      </c>
      <c r="I393" s="417">
        <v>2.3759999999999999</v>
      </c>
      <c r="J393" s="418">
        <v>0.22422627262242056</v>
      </c>
      <c r="K393" s="418">
        <v>0.14207880838362105</v>
      </c>
      <c r="L393" s="418">
        <v>0.16201659889927883</v>
      </c>
      <c r="M393" s="307">
        <v>0</v>
      </c>
      <c r="N393" s="307">
        <v>0</v>
      </c>
      <c r="O393" s="307">
        <v>0</v>
      </c>
      <c r="P393" s="374">
        <v>0</v>
      </c>
      <c r="Q393" s="374">
        <v>0</v>
      </c>
      <c r="R393" s="374">
        <v>0</v>
      </c>
      <c r="S393" s="374">
        <v>0</v>
      </c>
      <c r="T393" s="374">
        <v>0</v>
      </c>
      <c r="U393" s="374">
        <v>0</v>
      </c>
      <c r="V393" s="374">
        <v>334.08097070000002</v>
      </c>
      <c r="W393" s="374">
        <v>0</v>
      </c>
      <c r="X393" s="374">
        <v>3.2632499999999989</v>
      </c>
      <c r="Y393" s="417">
        <v>2.3759999999999999</v>
      </c>
      <c r="Z393" s="374">
        <v>0</v>
      </c>
      <c r="AA393" s="374">
        <v>112.11313631121028</v>
      </c>
      <c r="AB393" s="374">
        <v>71.039404191810533</v>
      </c>
      <c r="AC393" s="374">
        <v>81.008299449639409</v>
      </c>
      <c r="AD393" s="417">
        <v>8.5962384651683479</v>
      </c>
      <c r="AE393" s="374">
        <v>35133.266647727141</v>
      </c>
      <c r="AF393" s="374">
        <v>0</v>
      </c>
      <c r="AG393" s="374">
        <v>261.60000000000002</v>
      </c>
      <c r="AH393" s="374">
        <v>13822.062856764756</v>
      </c>
      <c r="AI393" s="374">
        <v>90000</v>
      </c>
      <c r="AJ393" s="374">
        <v>0</v>
      </c>
      <c r="AK393" s="374">
        <v>791.37040000000013</v>
      </c>
      <c r="AL393" s="374">
        <v>0</v>
      </c>
      <c r="AM393" s="374">
        <v>436.00000000000006</v>
      </c>
      <c r="AN393" s="374">
        <v>140444.29990449187</v>
      </c>
    </row>
    <row r="394" spans="1:40" hidden="1">
      <c r="A394">
        <v>2020</v>
      </c>
      <c r="B394" t="s">
        <v>780</v>
      </c>
      <c r="C394">
        <v>3</v>
      </c>
      <c r="D394" t="s">
        <v>798</v>
      </c>
      <c r="E394" t="s">
        <v>782</v>
      </c>
      <c r="F394" t="s">
        <v>799</v>
      </c>
      <c r="G394" s="374">
        <v>6763.4363421860317</v>
      </c>
      <c r="H394" s="374">
        <v>2621.5032999999999</v>
      </c>
      <c r="I394" s="417">
        <v>3.1680000000000001</v>
      </c>
      <c r="J394" s="418">
        <v>8.5491171468483049E-2</v>
      </c>
      <c r="K394" s="418">
        <v>7.1561607925231682E-2</v>
      </c>
      <c r="L394" s="418">
        <v>8.858142520451362E-2</v>
      </c>
      <c r="M394" s="307">
        <v>0</v>
      </c>
      <c r="N394" s="307">
        <v>0</v>
      </c>
      <c r="O394" s="307">
        <v>0</v>
      </c>
      <c r="P394" s="374">
        <v>0</v>
      </c>
      <c r="Q394" s="374">
        <v>0</v>
      </c>
      <c r="R394" s="374">
        <v>0</v>
      </c>
      <c r="S394" s="374">
        <v>0</v>
      </c>
      <c r="T394" s="374">
        <v>0</v>
      </c>
      <c r="U394" s="374">
        <v>0</v>
      </c>
      <c r="V394" s="374">
        <v>177.84582040000001</v>
      </c>
      <c r="W394" s="374">
        <v>0</v>
      </c>
      <c r="X394" s="374">
        <v>4.2881538461538478</v>
      </c>
      <c r="Y394" s="417">
        <v>3.1680000000000001</v>
      </c>
      <c r="Z394" s="374">
        <v>0</v>
      </c>
      <c r="AA394" s="374">
        <v>12.823675720272457</v>
      </c>
      <c r="AB394" s="374">
        <v>10.734241188784752</v>
      </c>
      <c r="AC394" s="374">
        <v>13.287213780677043</v>
      </c>
      <c r="AD394" s="417">
        <v>28.516735087159752</v>
      </c>
      <c r="AE394" s="374">
        <v>16935.778488633241</v>
      </c>
      <c r="AF394" s="374">
        <v>0</v>
      </c>
      <c r="AG394" s="374">
        <v>261.60000000000002</v>
      </c>
      <c r="AH394" s="374">
        <v>5990.8333109048262</v>
      </c>
      <c r="AI394" s="374">
        <v>19200</v>
      </c>
      <c r="AJ394" s="374">
        <v>567.65669720187873</v>
      </c>
      <c r="AK394" s="374">
        <v>1214.2458237810094</v>
      </c>
      <c r="AL394" s="374">
        <v>0</v>
      </c>
      <c r="AM394" s="374">
        <v>436.00000000000006</v>
      </c>
      <c r="AN394" s="374">
        <v>44606.114320520952</v>
      </c>
    </row>
    <row r="395" spans="1:40" hidden="1">
      <c r="A395">
        <v>2025</v>
      </c>
      <c r="B395" t="s">
        <v>780</v>
      </c>
      <c r="C395">
        <v>3</v>
      </c>
      <c r="D395" t="s">
        <v>798</v>
      </c>
      <c r="E395" t="s">
        <v>782</v>
      </c>
      <c r="F395" t="s">
        <v>799</v>
      </c>
      <c r="G395" s="374">
        <v>6722.7917579222776</v>
      </c>
      <c r="H395" s="374">
        <v>2631.9032999999999</v>
      </c>
      <c r="I395" s="417">
        <v>3.1680000000000001</v>
      </c>
      <c r="J395" s="418">
        <v>8.0364755735580065E-2</v>
      </c>
      <c r="K395" s="418">
        <v>6.6059670544547575E-2</v>
      </c>
      <c r="L395" s="418">
        <v>8.1592875702032913E-2</v>
      </c>
      <c r="M395" s="307">
        <v>0</v>
      </c>
      <c r="N395" s="307">
        <v>0</v>
      </c>
      <c r="O395" s="307">
        <v>0</v>
      </c>
      <c r="P395" s="374">
        <v>0</v>
      </c>
      <c r="Q395" s="374">
        <v>0</v>
      </c>
      <c r="R395" s="374">
        <v>0</v>
      </c>
      <c r="S395" s="374">
        <v>0</v>
      </c>
      <c r="T395" s="374">
        <v>0</v>
      </c>
      <c r="U395" s="374">
        <v>0</v>
      </c>
      <c r="V395" s="374">
        <v>173.9206303</v>
      </c>
      <c r="W395" s="374">
        <v>0</v>
      </c>
      <c r="X395" s="374">
        <v>4.2881538461538478</v>
      </c>
      <c r="Y395" s="417">
        <v>3.1680000000000001</v>
      </c>
      <c r="Z395" s="374">
        <v>0</v>
      </c>
      <c r="AA395" s="374">
        <v>12.05471336033701</v>
      </c>
      <c r="AB395" s="374">
        <v>9.9089505816821362</v>
      </c>
      <c r="AC395" s="374">
        <v>12.238931355304937</v>
      </c>
      <c r="AD395" s="417">
        <v>26.492951918010313</v>
      </c>
      <c r="AE395" s="374">
        <v>16894.856883637662</v>
      </c>
      <c r="AF395" s="374">
        <v>0</v>
      </c>
      <c r="AG395" s="374">
        <v>211.2</v>
      </c>
      <c r="AH395" s="374">
        <v>5881.1174800406898</v>
      </c>
      <c r="AI395" s="374">
        <v>19200</v>
      </c>
      <c r="AJ395" s="374">
        <v>699.4318815584104</v>
      </c>
      <c r="AK395" s="374">
        <v>1831.1060516991326</v>
      </c>
      <c r="AL395" s="374">
        <v>0</v>
      </c>
      <c r="AM395" s="374">
        <v>352.00000000000006</v>
      </c>
      <c r="AN395" s="374">
        <v>45069.712296935897</v>
      </c>
    </row>
    <row r="396" spans="1:40" hidden="1">
      <c r="A396">
        <v>2025</v>
      </c>
      <c r="B396" t="s">
        <v>784</v>
      </c>
      <c r="C396">
        <v>3</v>
      </c>
      <c r="D396" t="s">
        <v>798</v>
      </c>
      <c r="E396" t="s">
        <v>782</v>
      </c>
      <c r="F396" t="s">
        <v>799</v>
      </c>
      <c r="G396" s="374">
        <v>6731.745857065077</v>
      </c>
      <c r="H396" s="374">
        <v>2661.63</v>
      </c>
      <c r="I396" s="417">
        <v>3.1680000000000001</v>
      </c>
      <c r="J396" s="418">
        <v>6.8775539582840078E-2</v>
      </c>
      <c r="K396" s="418">
        <v>5.1858877380609056E-2</v>
      </c>
      <c r="L396" s="418">
        <v>6.2773970248865912E-2</v>
      </c>
      <c r="M396" s="307">
        <v>0</v>
      </c>
      <c r="N396" s="307">
        <v>0</v>
      </c>
      <c r="O396" s="307">
        <v>0</v>
      </c>
      <c r="P396" s="374">
        <v>0</v>
      </c>
      <c r="Q396" s="374">
        <v>0</v>
      </c>
      <c r="R396" s="374">
        <v>0</v>
      </c>
      <c r="S396" s="374">
        <v>0</v>
      </c>
      <c r="T396" s="374">
        <v>0</v>
      </c>
      <c r="U396" s="374">
        <v>0</v>
      </c>
      <c r="V396" s="374">
        <v>161.9882221</v>
      </c>
      <c r="W396" s="374">
        <v>0</v>
      </c>
      <c r="X396" s="374">
        <v>4.3964347826086954</v>
      </c>
      <c r="Y396" s="417">
        <v>3.1680000000000001</v>
      </c>
      <c r="Z396" s="374">
        <v>0</v>
      </c>
      <c r="AA396" s="374">
        <v>10.316330937426011</v>
      </c>
      <c r="AB396" s="374">
        <v>7.7788316070913588</v>
      </c>
      <c r="AC396" s="374">
        <v>9.4160955373298876</v>
      </c>
      <c r="AD396" s="417">
        <v>21.497622594626108</v>
      </c>
      <c r="AE396" s="374">
        <v>17436.927517567998</v>
      </c>
      <c r="AF396" s="374">
        <v>0</v>
      </c>
      <c r="AG396" s="374">
        <v>211.2</v>
      </c>
      <c r="AH396" s="374">
        <v>5547.586097733104</v>
      </c>
      <c r="AI396" s="374">
        <v>19200</v>
      </c>
      <c r="AJ396" s="374">
        <v>1197.2719148890496</v>
      </c>
      <c r="AK396" s="374">
        <v>3828.6883177038007</v>
      </c>
      <c r="AL396" s="374">
        <v>0</v>
      </c>
      <c r="AM396" s="374">
        <v>352.00000000000006</v>
      </c>
      <c r="AN396" s="374">
        <v>47773.673847893959</v>
      </c>
    </row>
    <row r="397" spans="1:40" hidden="1">
      <c r="A397">
        <v>2030</v>
      </c>
      <c r="B397" t="s">
        <v>780</v>
      </c>
      <c r="C397">
        <v>3</v>
      </c>
      <c r="D397" t="s">
        <v>798</v>
      </c>
      <c r="E397" t="s">
        <v>782</v>
      </c>
      <c r="F397" t="s">
        <v>799</v>
      </c>
      <c r="G397" s="374">
        <v>6812.1326845801568</v>
      </c>
      <c r="H397" s="374">
        <v>2657.2966999999999</v>
      </c>
      <c r="I397" s="417">
        <v>3.1680000000000001</v>
      </c>
      <c r="J397" s="418">
        <v>7.8087639255165237E-2</v>
      </c>
      <c r="K397" s="418">
        <v>6.3202306164921868E-2</v>
      </c>
      <c r="L397" s="418">
        <v>7.7497602241912239E-2</v>
      </c>
      <c r="M397" s="307">
        <v>0</v>
      </c>
      <c r="N397" s="307">
        <v>0</v>
      </c>
      <c r="O397" s="307">
        <v>0</v>
      </c>
      <c r="P397" s="374">
        <v>0</v>
      </c>
      <c r="Q397" s="374">
        <v>0</v>
      </c>
      <c r="R397" s="374">
        <v>0</v>
      </c>
      <c r="S397" s="374">
        <v>0</v>
      </c>
      <c r="T397" s="374">
        <v>0</v>
      </c>
      <c r="U397" s="374">
        <v>0</v>
      </c>
      <c r="V397" s="374">
        <v>176.87458559999999</v>
      </c>
      <c r="W397" s="374">
        <v>0</v>
      </c>
      <c r="X397" s="374">
        <v>4.3964347826086954</v>
      </c>
      <c r="Y397" s="417">
        <v>3.1680000000000001</v>
      </c>
      <c r="Z397" s="374">
        <v>0</v>
      </c>
      <c r="AA397" s="374">
        <v>11.713145888274786</v>
      </c>
      <c r="AB397" s="374">
        <v>9.4803459247382804</v>
      </c>
      <c r="AC397" s="374">
        <v>11.624640336286836</v>
      </c>
      <c r="AD397" s="417">
        <v>25.302157210782497</v>
      </c>
      <c r="AE397" s="374">
        <v>17348.198528616944</v>
      </c>
      <c r="AF397" s="374">
        <v>0</v>
      </c>
      <c r="AG397" s="374">
        <v>177.6</v>
      </c>
      <c r="AH397" s="374">
        <v>5963.6856237020684</v>
      </c>
      <c r="AI397" s="374">
        <v>19200</v>
      </c>
      <c r="AJ397" s="374">
        <v>1070.5033489721993</v>
      </c>
      <c r="AK397" s="374">
        <v>2575.0424513564326</v>
      </c>
      <c r="AL397" s="374">
        <v>0</v>
      </c>
      <c r="AM397" s="374">
        <v>296</v>
      </c>
      <c r="AN397" s="374">
        <v>46631.02995264763</v>
      </c>
    </row>
    <row r="398" spans="1:40" hidden="1">
      <c r="A398">
        <v>2030</v>
      </c>
      <c r="B398" t="s">
        <v>784</v>
      </c>
      <c r="C398">
        <v>3</v>
      </c>
      <c r="D398" t="s">
        <v>798</v>
      </c>
      <c r="E398" t="s">
        <v>782</v>
      </c>
      <c r="F398" t="s">
        <v>799</v>
      </c>
      <c r="G398" s="374">
        <v>6786.1981844758584</v>
      </c>
      <c r="H398" s="374">
        <v>2694.13</v>
      </c>
      <c r="I398" s="417">
        <v>3.1680000000000001</v>
      </c>
      <c r="J398" s="418">
        <v>6.476840817967229E-2</v>
      </c>
      <c r="K398" s="418">
        <v>4.8652659796151881E-2</v>
      </c>
      <c r="L398" s="418">
        <v>5.8895139707829267E-2</v>
      </c>
      <c r="M398" s="307">
        <v>0</v>
      </c>
      <c r="N398" s="307">
        <v>0</v>
      </c>
      <c r="O398" s="307">
        <v>0</v>
      </c>
      <c r="P398" s="374">
        <v>0</v>
      </c>
      <c r="Q398" s="374">
        <v>0</v>
      </c>
      <c r="R398" s="374">
        <v>0</v>
      </c>
      <c r="S398" s="374">
        <v>0</v>
      </c>
      <c r="T398" s="374">
        <v>0</v>
      </c>
      <c r="U398" s="374">
        <v>0</v>
      </c>
      <c r="V398" s="374">
        <v>160.72092839999999</v>
      </c>
      <c r="W398" s="374">
        <v>0</v>
      </c>
      <c r="X398" s="374">
        <v>4.3964347826086954</v>
      </c>
      <c r="Y398" s="417">
        <v>3.1680000000000001</v>
      </c>
      <c r="Z398" s="374">
        <v>0</v>
      </c>
      <c r="AA398" s="374">
        <v>9.7152612269508438</v>
      </c>
      <c r="AB398" s="374">
        <v>7.297898969422782</v>
      </c>
      <c r="AC398" s="374">
        <v>8.8342709561743895</v>
      </c>
      <c r="AD398" s="417">
        <v>20.003514846479238</v>
      </c>
      <c r="AE398" s="374">
        <v>17596.30859232914</v>
      </c>
      <c r="AF398" s="374">
        <v>0</v>
      </c>
      <c r="AG398" s="374">
        <v>177.6</v>
      </c>
      <c r="AH398" s="374">
        <v>5512.1630538289664</v>
      </c>
      <c r="AI398" s="374">
        <v>19200</v>
      </c>
      <c r="AJ398" s="374">
        <v>1658.8050137801997</v>
      </c>
      <c r="AK398" s="374">
        <v>4441.0156690284239</v>
      </c>
      <c r="AL398" s="374">
        <v>0</v>
      </c>
      <c r="AM398" s="374">
        <v>296</v>
      </c>
      <c r="AN398" s="374">
        <v>48881.892328966729</v>
      </c>
    </row>
    <row r="399" spans="1:40" hidden="1">
      <c r="A399">
        <v>2035</v>
      </c>
      <c r="B399" t="s">
        <v>780</v>
      </c>
      <c r="C399">
        <v>3</v>
      </c>
      <c r="D399" t="s">
        <v>798</v>
      </c>
      <c r="E399" t="s">
        <v>782</v>
      </c>
      <c r="F399" t="s">
        <v>799</v>
      </c>
      <c r="G399" s="374">
        <v>6882.0006420933978</v>
      </c>
      <c r="H399" s="374">
        <v>2682.69</v>
      </c>
      <c r="I399" s="417">
        <v>3.1680000000000001</v>
      </c>
      <c r="J399" s="418">
        <v>7.5814692524189639E-2</v>
      </c>
      <c r="K399" s="418">
        <v>6.086737240565316E-2</v>
      </c>
      <c r="L399" s="418">
        <v>7.401820607468558E-2</v>
      </c>
      <c r="M399" s="307">
        <v>0</v>
      </c>
      <c r="N399" s="307">
        <v>0</v>
      </c>
      <c r="O399" s="307">
        <v>0</v>
      </c>
      <c r="P399" s="374">
        <v>0</v>
      </c>
      <c r="Q399" s="374">
        <v>0</v>
      </c>
      <c r="R399" s="374">
        <v>0</v>
      </c>
      <c r="S399" s="374">
        <v>0</v>
      </c>
      <c r="T399" s="374">
        <v>0</v>
      </c>
      <c r="U399" s="374">
        <v>0</v>
      </c>
      <c r="V399" s="374">
        <v>175.69400239999999</v>
      </c>
      <c r="W399" s="374">
        <v>0</v>
      </c>
      <c r="X399" s="374">
        <v>4.3964347826086954</v>
      </c>
      <c r="Y399" s="417">
        <v>3.1680000000000001</v>
      </c>
      <c r="Z399" s="374">
        <v>0</v>
      </c>
      <c r="AA399" s="374">
        <v>11.372203878628445</v>
      </c>
      <c r="AB399" s="374">
        <v>9.1301058608479746</v>
      </c>
      <c r="AC399" s="374">
        <v>11.102730911202837</v>
      </c>
      <c r="AD399" s="417">
        <v>24.207969168697531</v>
      </c>
      <c r="AE399" s="374">
        <v>17484.186576460321</v>
      </c>
      <c r="AF399" s="374">
        <v>0</v>
      </c>
      <c r="AG399" s="374">
        <v>144</v>
      </c>
      <c r="AH399" s="374">
        <v>5930.6862877737931</v>
      </c>
      <c r="AI399" s="374">
        <v>19200</v>
      </c>
      <c r="AJ399" s="374">
        <v>1475.4146550858011</v>
      </c>
      <c r="AK399" s="374">
        <v>3129.0643180593293</v>
      </c>
      <c r="AL399" s="374">
        <v>0</v>
      </c>
      <c r="AM399" s="374">
        <v>240</v>
      </c>
      <c r="AN399" s="374">
        <v>47603.351837379239</v>
      </c>
    </row>
    <row r="400" spans="1:40" hidden="1">
      <c r="A400">
        <v>2035</v>
      </c>
      <c r="B400" t="s">
        <v>784</v>
      </c>
      <c r="C400">
        <v>3</v>
      </c>
      <c r="D400" t="s">
        <v>798</v>
      </c>
      <c r="E400" t="s">
        <v>782</v>
      </c>
      <c r="F400" t="s">
        <v>799</v>
      </c>
      <c r="G400" s="374">
        <v>6850.7321298135457</v>
      </c>
      <c r="H400" s="374">
        <v>2724.7233000000001</v>
      </c>
      <c r="I400" s="417">
        <v>3.1680000000000001</v>
      </c>
      <c r="J400" s="418">
        <v>6.3150070117202764E-2</v>
      </c>
      <c r="K400" s="418">
        <v>4.7394973487394826E-2</v>
      </c>
      <c r="L400" s="418">
        <v>5.7394244703552214E-2</v>
      </c>
      <c r="M400" s="307">
        <v>0</v>
      </c>
      <c r="N400" s="307">
        <v>0</v>
      </c>
      <c r="O400" s="307">
        <v>0</v>
      </c>
      <c r="P400" s="374">
        <v>0</v>
      </c>
      <c r="Q400" s="374">
        <v>0</v>
      </c>
      <c r="R400" s="374">
        <v>0</v>
      </c>
      <c r="S400" s="374">
        <v>0</v>
      </c>
      <c r="T400" s="374">
        <v>0</v>
      </c>
      <c r="U400" s="374">
        <v>0</v>
      </c>
      <c r="V400" s="374">
        <v>160.63612620000001</v>
      </c>
      <c r="W400" s="374">
        <v>0</v>
      </c>
      <c r="X400" s="374">
        <v>4.3964347826086954</v>
      </c>
      <c r="Y400" s="417">
        <v>3.1680000000000001</v>
      </c>
      <c r="Z400" s="374">
        <v>0</v>
      </c>
      <c r="AA400" s="374">
        <v>9.4725105175804138</v>
      </c>
      <c r="AB400" s="374">
        <v>7.1092460231092236</v>
      </c>
      <c r="AC400" s="374">
        <v>8.6091367055328316</v>
      </c>
      <c r="AD400" s="417">
        <v>19.29870227068993</v>
      </c>
      <c r="AE400" s="374">
        <v>17982.92723655314</v>
      </c>
      <c r="AF400" s="374">
        <v>0</v>
      </c>
      <c r="AG400" s="374">
        <v>144</v>
      </c>
      <c r="AH400" s="374">
        <v>5509.7926861282749</v>
      </c>
      <c r="AI400" s="374">
        <v>19200</v>
      </c>
      <c r="AJ400" s="374">
        <v>2147.4184302714007</v>
      </c>
      <c r="AK400" s="374">
        <v>4742.6692236829322</v>
      </c>
      <c r="AL400" s="374">
        <v>0</v>
      </c>
      <c r="AM400" s="374">
        <v>240</v>
      </c>
      <c r="AN400" s="374">
        <v>49966.807576635758</v>
      </c>
    </row>
    <row r="401" spans="1:40" hidden="1">
      <c r="A401">
        <v>2050</v>
      </c>
      <c r="B401" t="s">
        <v>780</v>
      </c>
      <c r="C401">
        <v>3</v>
      </c>
      <c r="D401" t="s">
        <v>798</v>
      </c>
      <c r="E401" t="s">
        <v>782</v>
      </c>
      <c r="F401" t="s">
        <v>799</v>
      </c>
      <c r="G401" s="374">
        <v>6879.2527436719738</v>
      </c>
      <c r="H401" s="374">
        <v>2716.9666999999999</v>
      </c>
      <c r="I401" s="417">
        <v>3.1680000000000001</v>
      </c>
      <c r="J401" s="418">
        <v>7.1656948760436864E-2</v>
      </c>
      <c r="K401" s="418">
        <v>5.6494533164670888E-2</v>
      </c>
      <c r="L401" s="418">
        <v>6.8480228724148329E-2</v>
      </c>
      <c r="M401" s="307">
        <v>0</v>
      </c>
      <c r="N401" s="307">
        <v>0</v>
      </c>
      <c r="O401" s="307">
        <v>0</v>
      </c>
      <c r="P401" s="374">
        <v>0</v>
      </c>
      <c r="Q401" s="374">
        <v>0</v>
      </c>
      <c r="R401" s="374">
        <v>0</v>
      </c>
      <c r="S401" s="374">
        <v>0</v>
      </c>
      <c r="T401" s="374">
        <v>0</v>
      </c>
      <c r="U401" s="374">
        <v>0</v>
      </c>
      <c r="V401" s="374">
        <v>176.36647339999999</v>
      </c>
      <c r="W401" s="374">
        <v>0</v>
      </c>
      <c r="X401" s="374">
        <v>4.3964347826086954</v>
      </c>
      <c r="Y401" s="417">
        <v>3.1680000000000001</v>
      </c>
      <c r="Z401" s="374">
        <v>0</v>
      </c>
      <c r="AA401" s="374">
        <v>10.74854231406553</v>
      </c>
      <c r="AB401" s="374">
        <v>8.4741799747006326</v>
      </c>
      <c r="AC401" s="374">
        <v>10.272034308622249</v>
      </c>
      <c r="AD401" s="417">
        <v>22.41744592313955</v>
      </c>
      <c r="AE401" s="374">
        <v>18053.678371767655</v>
      </c>
      <c r="AF401" s="374">
        <v>0</v>
      </c>
      <c r="AG401" s="374">
        <v>144</v>
      </c>
      <c r="AH401" s="374">
        <v>5949.4830116565527</v>
      </c>
      <c r="AI401" s="374">
        <v>19200</v>
      </c>
      <c r="AJ401" s="374">
        <v>2022.4974112200007</v>
      </c>
      <c r="AK401" s="374">
        <v>4620.3479677095856</v>
      </c>
      <c r="AL401" s="374">
        <v>0</v>
      </c>
      <c r="AM401" s="374">
        <v>240</v>
      </c>
      <c r="AN401" s="374">
        <v>50230.006762353791</v>
      </c>
    </row>
    <row r="402" spans="1:40" hidden="1">
      <c r="A402">
        <v>2050</v>
      </c>
      <c r="B402" t="s">
        <v>784</v>
      </c>
      <c r="C402">
        <v>3</v>
      </c>
      <c r="D402" t="s">
        <v>798</v>
      </c>
      <c r="E402" t="s">
        <v>782</v>
      </c>
      <c r="F402" t="s">
        <v>799</v>
      </c>
      <c r="G402" s="374">
        <v>6825.4369176988403</v>
      </c>
      <c r="H402" s="374">
        <v>2766.6093000000001</v>
      </c>
      <c r="I402" s="417">
        <v>3.1680000000000001</v>
      </c>
      <c r="J402" s="418">
        <v>6.025695728617976E-2</v>
      </c>
      <c r="K402" s="418">
        <v>4.5625685524758236E-2</v>
      </c>
      <c r="L402" s="418">
        <v>5.5384751043261148E-2</v>
      </c>
      <c r="M402" s="307">
        <v>0</v>
      </c>
      <c r="N402" s="307">
        <v>0</v>
      </c>
      <c r="O402" s="307">
        <v>0</v>
      </c>
      <c r="P402" s="374">
        <v>0</v>
      </c>
      <c r="Q402" s="374">
        <v>0</v>
      </c>
      <c r="R402" s="374">
        <v>0</v>
      </c>
      <c r="S402" s="374">
        <v>0</v>
      </c>
      <c r="T402" s="374">
        <v>0</v>
      </c>
      <c r="U402" s="374">
        <v>0</v>
      </c>
      <c r="V402" s="374">
        <v>159.86509659999999</v>
      </c>
      <c r="W402" s="374">
        <v>0</v>
      </c>
      <c r="X402" s="374">
        <v>4.3964347826086954</v>
      </c>
      <c r="Y402" s="417">
        <v>3.1680000000000001</v>
      </c>
      <c r="Z402" s="374">
        <v>0</v>
      </c>
      <c r="AA402" s="374">
        <v>9.0385435929269633</v>
      </c>
      <c r="AB402" s="374">
        <v>6.843852828713735</v>
      </c>
      <c r="AC402" s="374">
        <v>8.3077126564891728</v>
      </c>
      <c r="AD402" s="417">
        <v>18.251417768240223</v>
      </c>
      <c r="AE402" s="374">
        <v>18565.284079670855</v>
      </c>
      <c r="AF402" s="374">
        <v>0</v>
      </c>
      <c r="AG402" s="374">
        <v>144</v>
      </c>
      <c r="AH402" s="374">
        <v>5488.241079446896</v>
      </c>
      <c r="AI402" s="374">
        <v>19200</v>
      </c>
      <c r="AJ402" s="374">
        <v>2816.7650201570877</v>
      </c>
      <c r="AK402" s="374">
        <v>5064.8124306641148</v>
      </c>
      <c r="AL402" s="374">
        <v>0</v>
      </c>
      <c r="AM402" s="374">
        <v>240</v>
      </c>
      <c r="AN402" s="374">
        <v>51519.102609938956</v>
      </c>
    </row>
    <row r="403" spans="1:40" hidden="1">
      <c r="A403">
        <v>2017</v>
      </c>
      <c r="B403" t="s">
        <v>780</v>
      </c>
      <c r="C403">
        <v>6</v>
      </c>
      <c r="D403" t="s">
        <v>798</v>
      </c>
      <c r="E403" t="s">
        <v>789</v>
      </c>
      <c r="F403" t="s">
        <v>797</v>
      </c>
      <c r="G403" s="374">
        <v>11161.729673538455</v>
      </c>
      <c r="H403" s="374">
        <v>5091</v>
      </c>
      <c r="I403" s="417">
        <v>6.4627200000000009</v>
      </c>
      <c r="J403" s="418">
        <v>6.3981491699783039E-2</v>
      </c>
      <c r="K403" s="418">
        <v>8.2002544628560298E-2</v>
      </c>
      <c r="L403" s="418">
        <v>0.10635080267928927</v>
      </c>
      <c r="M403" s="307">
        <v>0</v>
      </c>
      <c r="N403" s="307">
        <v>0</v>
      </c>
      <c r="O403" s="307">
        <v>0</v>
      </c>
      <c r="P403" s="374">
        <v>0</v>
      </c>
      <c r="Q403" s="374">
        <v>0</v>
      </c>
      <c r="R403" s="374">
        <v>0</v>
      </c>
      <c r="S403" s="374">
        <v>0</v>
      </c>
      <c r="T403" s="374">
        <v>0</v>
      </c>
      <c r="U403" s="374">
        <v>0</v>
      </c>
      <c r="V403" s="374">
        <v>0</v>
      </c>
      <c r="W403" s="374">
        <v>319.18413229999999</v>
      </c>
      <c r="X403" s="374">
        <v>201.1693779904306</v>
      </c>
      <c r="Y403" s="417">
        <v>6.46272</v>
      </c>
      <c r="Z403" s="374">
        <v>207.559721</v>
      </c>
      <c r="AA403" s="374">
        <v>9.5972237549674553</v>
      </c>
      <c r="AB403" s="374">
        <v>12.300381694284045</v>
      </c>
      <c r="AC403" s="374">
        <v>15.952620401893391</v>
      </c>
      <c r="AD403" s="417">
        <v>13.693048109514148</v>
      </c>
      <c r="AE403" s="374">
        <v>0</v>
      </c>
      <c r="AF403" s="374">
        <v>14515.899275669999</v>
      </c>
      <c r="AG403" s="374">
        <v>8770.9848803827754</v>
      </c>
      <c r="AH403" s="374">
        <v>0</v>
      </c>
      <c r="AI403" s="374">
        <v>49200</v>
      </c>
      <c r="AJ403" s="374">
        <v>0</v>
      </c>
      <c r="AK403" s="374">
        <v>745.98720000000003</v>
      </c>
      <c r="AL403" s="374">
        <v>99545.340000000011</v>
      </c>
      <c r="AM403" s="374">
        <v>19015.075288</v>
      </c>
      <c r="AN403" s="374">
        <v>191793.2866440528</v>
      </c>
    </row>
    <row r="404" spans="1:40" hidden="1">
      <c r="A404">
        <v>2020</v>
      </c>
      <c r="B404" t="s">
        <v>780</v>
      </c>
      <c r="C404">
        <v>6</v>
      </c>
      <c r="D404" t="s">
        <v>798</v>
      </c>
      <c r="E404" t="s">
        <v>789</v>
      </c>
      <c r="F404" t="s">
        <v>797</v>
      </c>
      <c r="G404" s="374">
        <v>10945.41648910426</v>
      </c>
      <c r="H404" s="374">
        <v>5146.1307999999999</v>
      </c>
      <c r="I404" s="417">
        <v>6.5102400000000014</v>
      </c>
      <c r="J404" s="418">
        <v>5.682167505640065E-2</v>
      </c>
      <c r="K404" s="418">
        <v>7.5011508480247374E-2</v>
      </c>
      <c r="L404" s="418">
        <v>0.10100686245489909</v>
      </c>
      <c r="M404" s="307">
        <v>0</v>
      </c>
      <c r="N404" s="307">
        <v>0</v>
      </c>
      <c r="O404" s="307">
        <v>0</v>
      </c>
      <c r="P404" s="374">
        <v>0</v>
      </c>
      <c r="Q404" s="374">
        <v>0</v>
      </c>
      <c r="R404" s="374">
        <v>0</v>
      </c>
      <c r="S404" s="374">
        <v>0</v>
      </c>
      <c r="T404" s="374">
        <v>0</v>
      </c>
      <c r="U404" s="374">
        <v>0</v>
      </c>
      <c r="V404" s="374">
        <v>0</v>
      </c>
      <c r="W404" s="374">
        <v>241.302673</v>
      </c>
      <c r="X404" s="374">
        <v>202.64856459330139</v>
      </c>
      <c r="Y404" s="417">
        <v>6.5102400000000005</v>
      </c>
      <c r="Z404" s="374">
        <v>157.07817449999999</v>
      </c>
      <c r="AA404" s="374">
        <v>8.5232512584600979</v>
      </c>
      <c r="AB404" s="374">
        <v>11.251726272037105</v>
      </c>
      <c r="AC404" s="374">
        <v>15.151029368234864</v>
      </c>
      <c r="AD404" s="417">
        <v>12.353122122086328</v>
      </c>
      <c r="AE404" s="374">
        <v>0</v>
      </c>
      <c r="AF404" s="374">
        <v>8531.416609949998</v>
      </c>
      <c r="AG404" s="374">
        <v>8835.4774162679405</v>
      </c>
      <c r="AH404" s="374">
        <v>0</v>
      </c>
      <c r="AI404" s="374">
        <v>49200</v>
      </c>
      <c r="AJ404" s="374">
        <v>993.39922010328996</v>
      </c>
      <c r="AK404" s="374">
        <v>1214.2458237810094</v>
      </c>
      <c r="AL404" s="374">
        <v>71778.680000000008</v>
      </c>
      <c r="AM404" s="374">
        <v>17928.238166153849</v>
      </c>
      <c r="AN404" s="374">
        <v>158481.45723625607</v>
      </c>
    </row>
    <row r="405" spans="1:40" hidden="1">
      <c r="A405">
        <v>2025</v>
      </c>
      <c r="B405" t="s">
        <v>780</v>
      </c>
      <c r="C405">
        <v>6</v>
      </c>
      <c r="D405" t="s">
        <v>798</v>
      </c>
      <c r="E405" t="s">
        <v>789</v>
      </c>
      <c r="F405" t="s">
        <v>797</v>
      </c>
      <c r="G405" s="374">
        <v>10630.512561159445</v>
      </c>
      <c r="H405" s="374">
        <v>5151.2722999999996</v>
      </c>
      <c r="I405" s="417">
        <v>6.27264</v>
      </c>
      <c r="J405" s="418">
        <v>5.2172405414408006E-2</v>
      </c>
      <c r="K405" s="418">
        <v>6.8010602314482568E-2</v>
      </c>
      <c r="L405" s="418">
        <v>9.0645587064090191E-2</v>
      </c>
      <c r="M405" s="307">
        <v>0</v>
      </c>
      <c r="N405" s="307">
        <v>0</v>
      </c>
      <c r="O405" s="307">
        <v>0</v>
      </c>
      <c r="P405" s="374">
        <v>0</v>
      </c>
      <c r="Q405" s="374">
        <v>0</v>
      </c>
      <c r="R405" s="374">
        <v>0</v>
      </c>
      <c r="S405" s="374">
        <v>0</v>
      </c>
      <c r="T405" s="374">
        <v>0</v>
      </c>
      <c r="U405" s="374">
        <v>0</v>
      </c>
      <c r="V405" s="374">
        <v>0</v>
      </c>
      <c r="W405" s="374">
        <v>231.298969</v>
      </c>
      <c r="X405" s="374">
        <v>195.25263157894733</v>
      </c>
      <c r="Y405" s="417">
        <v>6.27264</v>
      </c>
      <c r="Z405" s="374">
        <v>150.44425440000001</v>
      </c>
      <c r="AA405" s="374">
        <v>7.825860812161201</v>
      </c>
      <c r="AB405" s="374">
        <v>10.201590347172385</v>
      </c>
      <c r="AC405" s="374">
        <v>13.596838059613528</v>
      </c>
      <c r="AD405" s="417">
        <v>11.195652010105071</v>
      </c>
      <c r="AE405" s="374">
        <v>0</v>
      </c>
      <c r="AF405" s="374">
        <v>4997.024225350001</v>
      </c>
      <c r="AG405" s="374">
        <v>6872.8926315789467</v>
      </c>
      <c r="AH405" s="374">
        <v>0</v>
      </c>
      <c r="AI405" s="374">
        <v>49200</v>
      </c>
      <c r="AJ405" s="374">
        <v>1005.9796238536046</v>
      </c>
      <c r="AK405" s="374">
        <v>1831.1060516991326</v>
      </c>
      <c r="AL405" s="374">
        <v>50920.320000000007</v>
      </c>
      <c r="AM405" s="374">
        <v>13146.120443076925</v>
      </c>
      <c r="AN405" s="374">
        <v>127973.4429755586</v>
      </c>
    </row>
    <row r="406" spans="1:40" hidden="1">
      <c r="A406">
        <v>2025</v>
      </c>
      <c r="B406" t="s">
        <v>784</v>
      </c>
      <c r="C406">
        <v>6</v>
      </c>
      <c r="D406" t="s">
        <v>798</v>
      </c>
      <c r="E406" t="s">
        <v>789</v>
      </c>
      <c r="F406" t="s">
        <v>797</v>
      </c>
      <c r="G406" s="374">
        <v>10281.916741694884</v>
      </c>
      <c r="H406" s="374">
        <v>5216.3525</v>
      </c>
      <c r="I406" s="417">
        <v>6.27264</v>
      </c>
      <c r="J406" s="418">
        <v>4.656074389085478E-2</v>
      </c>
      <c r="K406" s="418">
        <v>5.7731624667791283E-2</v>
      </c>
      <c r="L406" s="418">
        <v>7.5082593126763644E-2</v>
      </c>
      <c r="M406" s="307">
        <v>0</v>
      </c>
      <c r="N406" s="307">
        <v>0</v>
      </c>
      <c r="O406" s="307">
        <v>0</v>
      </c>
      <c r="P406" s="374">
        <v>0</v>
      </c>
      <c r="Q406" s="374">
        <v>0</v>
      </c>
      <c r="R406" s="374">
        <v>0</v>
      </c>
      <c r="S406" s="374">
        <v>0</v>
      </c>
      <c r="T406" s="374">
        <v>0</v>
      </c>
      <c r="U406" s="374">
        <v>0</v>
      </c>
      <c r="V406" s="374">
        <v>0</v>
      </c>
      <c r="W406" s="374">
        <v>218.2661258</v>
      </c>
      <c r="X406" s="374">
        <v>159.50769230769231</v>
      </c>
      <c r="Y406" s="417">
        <v>6.27264</v>
      </c>
      <c r="Z406" s="374">
        <v>141.85457879999998</v>
      </c>
      <c r="AA406" s="374">
        <v>6.9841115836282173</v>
      </c>
      <c r="AB406" s="374">
        <v>8.6597437001686917</v>
      </c>
      <c r="AC406" s="374">
        <v>11.262388969014546</v>
      </c>
      <c r="AD406" s="417">
        <v>9.500128861250337</v>
      </c>
      <c r="AE406" s="374">
        <v>0</v>
      </c>
      <c r="AF406" s="374">
        <v>2910.0149599199999</v>
      </c>
      <c r="AG406" s="374">
        <v>4491.736615384616</v>
      </c>
      <c r="AH406" s="374">
        <v>0</v>
      </c>
      <c r="AI406" s="374">
        <v>49200</v>
      </c>
      <c r="AJ406" s="374">
        <v>2095.2258510558372</v>
      </c>
      <c r="AK406" s="374">
        <v>3828.6883177038007</v>
      </c>
      <c r="AL406" s="374">
        <v>33417.120000000003</v>
      </c>
      <c r="AM406" s="374">
        <v>8917.0405415384612</v>
      </c>
      <c r="AN406" s="374">
        <v>104859.8262856027</v>
      </c>
    </row>
    <row r="407" spans="1:40" hidden="1">
      <c r="A407">
        <v>2030</v>
      </c>
      <c r="B407" t="s">
        <v>780</v>
      </c>
      <c r="C407">
        <v>6</v>
      </c>
      <c r="D407" t="s">
        <v>798</v>
      </c>
      <c r="E407" t="s">
        <v>789</v>
      </c>
      <c r="F407" t="s">
        <v>797</v>
      </c>
      <c r="G407" s="374">
        <v>10375.473595097803</v>
      </c>
      <c r="H407" s="374">
        <v>5187.0050000000001</v>
      </c>
      <c r="I407" s="417">
        <v>6.1300799999999995</v>
      </c>
      <c r="J407" s="418">
        <v>4.8333493984488635E-2</v>
      </c>
      <c r="K407" s="418">
        <v>6.2535215043953415E-2</v>
      </c>
      <c r="L407" s="418">
        <v>8.2736203935816668E-2</v>
      </c>
      <c r="M407" s="307">
        <v>0</v>
      </c>
      <c r="N407" s="307">
        <v>0</v>
      </c>
      <c r="O407" s="307">
        <v>0</v>
      </c>
      <c r="P407" s="374">
        <v>0</v>
      </c>
      <c r="Q407" s="374">
        <v>0</v>
      </c>
      <c r="R407" s="374">
        <v>0</v>
      </c>
      <c r="S407" s="374">
        <v>0</v>
      </c>
      <c r="T407" s="374">
        <v>0</v>
      </c>
      <c r="U407" s="374">
        <v>0</v>
      </c>
      <c r="V407" s="374">
        <v>0</v>
      </c>
      <c r="W407" s="374">
        <v>221.06207789999999</v>
      </c>
      <c r="X407" s="374">
        <v>155.8825174825175</v>
      </c>
      <c r="Y407" s="417">
        <v>6.1300800000000004</v>
      </c>
      <c r="Z407" s="374">
        <v>143.6944336</v>
      </c>
      <c r="AA407" s="374">
        <v>7.250024097673295</v>
      </c>
      <c r="AB407" s="374">
        <v>9.3802822565930128</v>
      </c>
      <c r="AC407" s="374">
        <v>12.410430590372501</v>
      </c>
      <c r="AD407" s="417">
        <v>10.221565271547183</v>
      </c>
      <c r="AE407" s="374">
        <v>0</v>
      </c>
      <c r="AF407" s="374">
        <v>3554.0865185250609</v>
      </c>
      <c r="AG407" s="374">
        <v>4383.4163916083917</v>
      </c>
      <c r="AH407" s="374">
        <v>0</v>
      </c>
      <c r="AI407" s="374">
        <v>49200</v>
      </c>
      <c r="AJ407" s="374">
        <v>1527.022961263802</v>
      </c>
      <c r="AK407" s="374">
        <v>2575.0424513564326</v>
      </c>
      <c r="AL407" s="374">
        <v>37217.56</v>
      </c>
      <c r="AM407" s="374">
        <v>9627.5184000000008</v>
      </c>
      <c r="AN407" s="374">
        <v>108084.64672275369</v>
      </c>
    </row>
    <row r="408" spans="1:40" hidden="1">
      <c r="A408">
        <v>2030</v>
      </c>
      <c r="B408" t="s">
        <v>784</v>
      </c>
      <c r="C408">
        <v>6</v>
      </c>
      <c r="D408" t="s">
        <v>798</v>
      </c>
      <c r="E408" t="s">
        <v>789</v>
      </c>
      <c r="F408" t="s">
        <v>797</v>
      </c>
      <c r="G408" s="374">
        <v>9998.8678463634369</v>
      </c>
      <c r="H408" s="374">
        <v>5273.2275</v>
      </c>
      <c r="I408" s="417">
        <v>6.08256</v>
      </c>
      <c r="J408" s="418">
        <v>4.2165798428650994E-2</v>
      </c>
      <c r="K408" s="418">
        <v>5.2821267382441556E-2</v>
      </c>
      <c r="L408" s="418">
        <v>6.8793172408961073E-2</v>
      </c>
      <c r="M408" s="307">
        <v>0</v>
      </c>
      <c r="N408" s="307">
        <v>0</v>
      </c>
      <c r="O408" s="307">
        <v>0</v>
      </c>
      <c r="P408" s="374">
        <v>0</v>
      </c>
      <c r="Q408" s="374">
        <v>0</v>
      </c>
      <c r="R408" s="374">
        <v>0</v>
      </c>
      <c r="S408" s="374">
        <v>0</v>
      </c>
      <c r="T408" s="374">
        <v>0</v>
      </c>
      <c r="U408" s="374">
        <v>0</v>
      </c>
      <c r="V408" s="374">
        <v>0</v>
      </c>
      <c r="W408" s="374">
        <v>206.21872490000001</v>
      </c>
      <c r="X408" s="374">
        <v>114.94847161572048</v>
      </c>
      <c r="Y408" s="417">
        <v>6.08256</v>
      </c>
      <c r="Z408" s="374">
        <v>133.86675690000001</v>
      </c>
      <c r="AA408" s="374">
        <v>6.3248697642976488</v>
      </c>
      <c r="AB408" s="374">
        <v>7.9231901073662332</v>
      </c>
      <c r="AC408" s="374">
        <v>10.31897586134416</v>
      </c>
      <c r="AD408" s="417">
        <v>8.547021098946562</v>
      </c>
      <c r="AE408" s="374">
        <v>0</v>
      </c>
      <c r="AF408" s="374">
        <v>2041.1211008712</v>
      </c>
      <c r="AG408" s="374">
        <v>2551.8560698689948</v>
      </c>
      <c r="AH408" s="374">
        <v>0</v>
      </c>
      <c r="AI408" s="374">
        <v>49200</v>
      </c>
      <c r="AJ408" s="374">
        <v>2902.9087741153503</v>
      </c>
      <c r="AK408" s="374">
        <v>4441.0156690284239</v>
      </c>
      <c r="AL408" s="374">
        <v>15849.32</v>
      </c>
      <c r="AM408" s="374">
        <v>5833.6715999999997</v>
      </c>
      <c r="AN408" s="374">
        <v>82819.893213883959</v>
      </c>
    </row>
    <row r="409" spans="1:40" hidden="1">
      <c r="A409">
        <v>2035</v>
      </c>
      <c r="B409" t="s">
        <v>780</v>
      </c>
      <c r="C409">
        <v>6</v>
      </c>
      <c r="D409" t="s">
        <v>798</v>
      </c>
      <c r="E409" t="s">
        <v>789</v>
      </c>
      <c r="F409" t="s">
        <v>797</v>
      </c>
      <c r="G409" s="374">
        <v>10204.9290388882</v>
      </c>
      <c r="H409" s="374">
        <v>5222.7376999999997</v>
      </c>
      <c r="I409" s="417">
        <v>6.08256</v>
      </c>
      <c r="J409" s="418">
        <v>4.4779940518167249E-2</v>
      </c>
      <c r="K409" s="418">
        <v>5.8008277723941612E-2</v>
      </c>
      <c r="L409" s="418">
        <v>7.6561129752153678E-2</v>
      </c>
      <c r="M409" s="307">
        <v>0</v>
      </c>
      <c r="N409" s="307">
        <v>0</v>
      </c>
      <c r="O409" s="307">
        <v>0</v>
      </c>
      <c r="P409" s="374">
        <v>0</v>
      </c>
      <c r="Q409" s="374">
        <v>0</v>
      </c>
      <c r="R409" s="374">
        <v>0</v>
      </c>
      <c r="S409" s="374">
        <v>0</v>
      </c>
      <c r="T409" s="374">
        <v>0</v>
      </c>
      <c r="U409" s="374">
        <v>0</v>
      </c>
      <c r="V409" s="374">
        <v>0</v>
      </c>
      <c r="W409" s="374">
        <v>213.28864970000001</v>
      </c>
      <c r="X409" s="374">
        <v>114.94847161572048</v>
      </c>
      <c r="Y409" s="417">
        <v>6.08256</v>
      </c>
      <c r="Z409" s="374">
        <v>138.6044181</v>
      </c>
      <c r="AA409" s="374">
        <v>6.716991077725087</v>
      </c>
      <c r="AB409" s="374">
        <v>8.7012416585912415</v>
      </c>
      <c r="AC409" s="374">
        <v>11.484169462823052</v>
      </c>
      <c r="AD409" s="417">
        <v>9.3907431345015784</v>
      </c>
      <c r="AE409" s="374">
        <v>0</v>
      </c>
      <c r="AF409" s="374">
        <v>2818.3138378847993</v>
      </c>
      <c r="AG409" s="374">
        <v>2482.8869868995625</v>
      </c>
      <c r="AH409" s="374">
        <v>0</v>
      </c>
      <c r="AI409" s="374">
        <v>49200</v>
      </c>
      <c r="AJ409" s="374">
        <v>2096.6761254719268</v>
      </c>
      <c r="AK409" s="374">
        <v>3129.0643180593293</v>
      </c>
      <c r="AL409" s="374">
        <v>28483.200000000001</v>
      </c>
      <c r="AM409" s="374">
        <v>7016.7641999999996</v>
      </c>
      <c r="AN409" s="374">
        <v>95226.905468315614</v>
      </c>
    </row>
    <row r="410" spans="1:40" hidden="1">
      <c r="A410">
        <v>2035</v>
      </c>
      <c r="B410" t="s">
        <v>784</v>
      </c>
      <c r="C410">
        <v>6</v>
      </c>
      <c r="D410" t="s">
        <v>798</v>
      </c>
      <c r="E410" t="s">
        <v>789</v>
      </c>
      <c r="F410" t="s">
        <v>797</v>
      </c>
      <c r="G410" s="374">
        <v>9818.8011469753601</v>
      </c>
      <c r="H410" s="374">
        <v>5326.7658000000001</v>
      </c>
      <c r="I410" s="417">
        <v>5.9875200000000008</v>
      </c>
      <c r="J410" s="418">
        <v>3.8592999766110359E-2</v>
      </c>
      <c r="K410" s="418">
        <v>4.8852136497706283E-2</v>
      </c>
      <c r="L410" s="418">
        <v>6.360873340299851E-2</v>
      </c>
      <c r="M410" s="307">
        <v>0</v>
      </c>
      <c r="N410" s="307">
        <v>0</v>
      </c>
      <c r="O410" s="307">
        <v>0</v>
      </c>
      <c r="P410" s="374">
        <v>0</v>
      </c>
      <c r="Q410" s="374">
        <v>0</v>
      </c>
      <c r="R410" s="374">
        <v>0</v>
      </c>
      <c r="S410" s="374">
        <v>0</v>
      </c>
      <c r="T410" s="374">
        <v>0</v>
      </c>
      <c r="U410" s="374">
        <v>0</v>
      </c>
      <c r="V410" s="374">
        <v>0</v>
      </c>
      <c r="W410" s="374">
        <v>202.4559208</v>
      </c>
      <c r="X410" s="374">
        <v>113.15240174672485</v>
      </c>
      <c r="Y410" s="417">
        <v>5.9875200000000008</v>
      </c>
      <c r="Z410" s="374">
        <v>131.33284700000002</v>
      </c>
      <c r="AA410" s="374">
        <v>5.7889499649165534</v>
      </c>
      <c r="AB410" s="374">
        <v>7.3278204746559421</v>
      </c>
      <c r="AC410" s="374">
        <v>9.5413100104497772</v>
      </c>
      <c r="AD410" s="417">
        <v>7.775517743145774</v>
      </c>
      <c r="AE410" s="374">
        <v>0</v>
      </c>
      <c r="AF410" s="374">
        <v>1645.9270717440002</v>
      </c>
      <c r="AG410" s="374">
        <v>1900.9603493449772</v>
      </c>
      <c r="AH410" s="374">
        <v>0</v>
      </c>
      <c r="AI410" s="374">
        <v>49200</v>
      </c>
      <c r="AJ410" s="374">
        <v>3757.982252974949</v>
      </c>
      <c r="AK410" s="374">
        <v>4742.6692236829322</v>
      </c>
      <c r="AL410" s="374">
        <v>11820</v>
      </c>
      <c r="AM410" s="374">
        <v>4240.4155200000005</v>
      </c>
      <c r="AN410" s="374">
        <v>77307.954417746863</v>
      </c>
    </row>
    <row r="411" spans="1:40" hidden="1">
      <c r="A411">
        <v>2050</v>
      </c>
      <c r="B411" t="s">
        <v>780</v>
      </c>
      <c r="C411">
        <v>6</v>
      </c>
      <c r="D411" t="s">
        <v>798</v>
      </c>
      <c r="E411" t="s">
        <v>789</v>
      </c>
      <c r="F411" t="s">
        <v>797</v>
      </c>
      <c r="G411" s="374">
        <v>10052.685895298873</v>
      </c>
      <c r="H411" s="374">
        <v>5269.6633000000002</v>
      </c>
      <c r="I411" s="417">
        <v>6.08256</v>
      </c>
      <c r="J411" s="418">
        <v>4.0380979423469E-2</v>
      </c>
      <c r="K411" s="418">
        <v>5.1531484380302847E-2</v>
      </c>
      <c r="L411" s="418">
        <v>6.7195401406771438E-2</v>
      </c>
      <c r="M411" s="307">
        <v>0</v>
      </c>
      <c r="N411" s="307">
        <v>0</v>
      </c>
      <c r="O411" s="307">
        <v>0</v>
      </c>
      <c r="P411" s="374">
        <v>0</v>
      </c>
      <c r="Q411" s="374">
        <v>0</v>
      </c>
      <c r="R411" s="374">
        <v>0</v>
      </c>
      <c r="S411" s="374">
        <v>0</v>
      </c>
      <c r="T411" s="374">
        <v>0</v>
      </c>
      <c r="U411" s="374">
        <v>0</v>
      </c>
      <c r="V411" s="374">
        <v>0</v>
      </c>
      <c r="W411" s="374">
        <v>209.21047430000002</v>
      </c>
      <c r="X411" s="374">
        <v>114.94847161572048</v>
      </c>
      <c r="Y411" s="417">
        <v>6.08256</v>
      </c>
      <c r="Z411" s="374">
        <v>135.8330957</v>
      </c>
      <c r="AA411" s="374">
        <v>6.0571469135203504</v>
      </c>
      <c r="AB411" s="374">
        <v>7.7297226570454267</v>
      </c>
      <c r="AC411" s="374">
        <v>10.079310211015716</v>
      </c>
      <c r="AD411" s="417">
        <v>8.269437694345525</v>
      </c>
      <c r="AE411" s="374">
        <v>0</v>
      </c>
      <c r="AF411" s="374">
        <v>1666.4711857079999</v>
      </c>
      <c r="AG411" s="374">
        <v>2344.948820960698</v>
      </c>
      <c r="AH411" s="374">
        <v>0</v>
      </c>
      <c r="AI411" s="374">
        <v>49200</v>
      </c>
      <c r="AJ411" s="374">
        <v>2845.4324530632011</v>
      </c>
      <c r="AK411" s="374">
        <v>4620.3479677095856</v>
      </c>
      <c r="AL411" s="374">
        <v>26079.599999999999</v>
      </c>
      <c r="AM411" s="374">
        <v>5863.0655999999999</v>
      </c>
      <c r="AN411" s="374">
        <v>92619.866027441472</v>
      </c>
    </row>
    <row r="412" spans="1:40" hidden="1">
      <c r="A412">
        <v>2050</v>
      </c>
      <c r="B412" t="s">
        <v>784</v>
      </c>
      <c r="C412">
        <v>6</v>
      </c>
      <c r="D412" t="s">
        <v>798</v>
      </c>
      <c r="E412" t="s">
        <v>789</v>
      </c>
      <c r="F412" t="s">
        <v>797</v>
      </c>
      <c r="G412" s="374">
        <v>9554.4273634787132</v>
      </c>
      <c r="H412" s="374">
        <v>5400.0663000000004</v>
      </c>
      <c r="I412" s="417">
        <v>5.7974400000000008</v>
      </c>
      <c r="J412" s="418">
        <v>3.5063423326945529E-2</v>
      </c>
      <c r="K412" s="418">
        <v>4.5482151749433521E-2</v>
      </c>
      <c r="L412" s="418">
        <v>5.969127155987887E-2</v>
      </c>
      <c r="M412" s="307">
        <v>0</v>
      </c>
      <c r="N412" s="307">
        <v>0</v>
      </c>
      <c r="O412" s="307">
        <v>0</v>
      </c>
      <c r="P412" s="374">
        <v>0</v>
      </c>
      <c r="Q412" s="374">
        <v>0</v>
      </c>
      <c r="R412" s="374">
        <v>0</v>
      </c>
      <c r="S412" s="374">
        <v>0</v>
      </c>
      <c r="T412" s="374">
        <v>0</v>
      </c>
      <c r="U412" s="374">
        <v>0</v>
      </c>
      <c r="V412" s="374">
        <v>0</v>
      </c>
      <c r="W412" s="374">
        <v>190.02743520000001</v>
      </c>
      <c r="X412" s="374">
        <v>109.56026200873359</v>
      </c>
      <c r="Y412" s="417">
        <v>5.7974400000000008</v>
      </c>
      <c r="Z412" s="374">
        <v>123.09884630000001</v>
      </c>
      <c r="AA412" s="374">
        <v>5.2595134990418293</v>
      </c>
      <c r="AB412" s="374">
        <v>6.8223227624150278</v>
      </c>
      <c r="AC412" s="374">
        <v>8.9536907339818299</v>
      </c>
      <c r="AD412" s="417">
        <v>7.0680984477491027</v>
      </c>
      <c r="AE412" s="374">
        <v>0</v>
      </c>
      <c r="AF412" s="374">
        <v>947.77168896000012</v>
      </c>
      <c r="AG412" s="374">
        <v>1709.1400873362438</v>
      </c>
      <c r="AH412" s="374">
        <v>0</v>
      </c>
      <c r="AI412" s="374">
        <v>49200</v>
      </c>
      <c r="AJ412" s="374">
        <v>4929.3387852749029</v>
      </c>
      <c r="AK412" s="374">
        <v>5064.8124306641148</v>
      </c>
      <c r="AL412" s="374">
        <v>8863.1999999999989</v>
      </c>
      <c r="AM412" s="374">
        <v>3579.8918399999998</v>
      </c>
      <c r="AN412" s="374">
        <v>74294.154832235261</v>
      </c>
    </row>
    <row r="413" spans="1:40" hidden="1">
      <c r="A413">
        <v>2017</v>
      </c>
      <c r="B413" t="s">
        <v>780</v>
      </c>
      <c r="C413">
        <v>8</v>
      </c>
      <c r="D413" t="s">
        <v>792</v>
      </c>
      <c r="E413" t="s">
        <v>782</v>
      </c>
      <c r="F413" t="s">
        <v>793</v>
      </c>
      <c r="G413" s="374">
        <v>18789.414136658394</v>
      </c>
      <c r="H413" s="374">
        <v>6818</v>
      </c>
      <c r="I413" s="417">
        <v>3.1680000000000001</v>
      </c>
      <c r="J413" s="418">
        <v>0.15539337108126414</v>
      </c>
      <c r="K413" s="418">
        <v>0.12690117783239702</v>
      </c>
      <c r="L413" s="418">
        <v>0.1507991136886718</v>
      </c>
      <c r="M413" s="307">
        <v>0</v>
      </c>
      <c r="N413" s="307">
        <v>0</v>
      </c>
      <c r="O413" s="307">
        <v>0</v>
      </c>
      <c r="P413" s="374">
        <v>0</v>
      </c>
      <c r="Q413" s="374">
        <v>0</v>
      </c>
      <c r="R413" s="374">
        <v>0</v>
      </c>
      <c r="S413" s="374">
        <v>0</v>
      </c>
      <c r="T413" s="374">
        <v>0</v>
      </c>
      <c r="U413" s="374">
        <v>0</v>
      </c>
      <c r="V413" s="374">
        <v>213.72181430000001</v>
      </c>
      <c r="W413" s="374">
        <v>0</v>
      </c>
      <c r="X413" s="374">
        <v>4.3509999999999991</v>
      </c>
      <c r="Y413" s="417">
        <v>3.1680000000000001</v>
      </c>
      <c r="Z413" s="374">
        <v>0</v>
      </c>
      <c r="AA413" s="374">
        <v>31.078674216252828</v>
      </c>
      <c r="AB413" s="374">
        <v>25.380235566479403</v>
      </c>
      <c r="AC413" s="374">
        <v>30.159822737734359</v>
      </c>
      <c r="AD413" s="417">
        <v>20.335121112066435</v>
      </c>
      <c r="AE413" s="374">
        <v>20050.849871972572</v>
      </c>
      <c r="AF413" s="374">
        <v>0</v>
      </c>
      <c r="AG413" s="374">
        <v>261.60000000000002</v>
      </c>
      <c r="AH413" s="374">
        <v>6993.6291955717243</v>
      </c>
      <c r="AI413" s="374">
        <v>66000</v>
      </c>
      <c r="AJ413" s="374">
        <v>0</v>
      </c>
      <c r="AK413" s="374">
        <v>745.98720000000003</v>
      </c>
      <c r="AL413" s="374">
        <v>0</v>
      </c>
      <c r="AM413" s="374">
        <v>436.00000000000006</v>
      </c>
      <c r="AN413" s="374">
        <v>94488.066267544302</v>
      </c>
    </row>
    <row r="414" spans="1:40" hidden="1">
      <c r="A414">
        <v>2017</v>
      </c>
      <c r="B414" t="s">
        <v>780</v>
      </c>
      <c r="C414">
        <v>8</v>
      </c>
      <c r="D414" t="s">
        <v>800</v>
      </c>
      <c r="E414" t="s">
        <v>785</v>
      </c>
      <c r="F414" t="s">
        <v>793</v>
      </c>
      <c r="G414" s="374">
        <v>16097.581287238247</v>
      </c>
      <c r="H414" s="374">
        <v>4000</v>
      </c>
      <c r="I414" s="417">
        <v>1.2800240640000002</v>
      </c>
      <c r="J414" s="418">
        <v>0.15361526323129446</v>
      </c>
      <c r="K414" s="418">
        <v>0.10997631885964362</v>
      </c>
      <c r="L414" s="418">
        <v>0.1279728172991263</v>
      </c>
      <c r="M414" s="307">
        <v>0</v>
      </c>
      <c r="N414" s="307">
        <v>0</v>
      </c>
      <c r="O414" s="307">
        <v>0</v>
      </c>
      <c r="P414" s="374">
        <v>0</v>
      </c>
      <c r="Q414" s="374">
        <v>0</v>
      </c>
      <c r="R414" s="374">
        <v>0</v>
      </c>
      <c r="S414" s="374">
        <v>0</v>
      </c>
      <c r="T414" s="374">
        <v>0</v>
      </c>
      <c r="U414" s="374">
        <v>0</v>
      </c>
      <c r="V414" s="374">
        <v>269.01783880000005</v>
      </c>
      <c r="W414" s="374">
        <v>24</v>
      </c>
      <c r="X414" s="374">
        <v>36</v>
      </c>
      <c r="Y414" s="417">
        <v>1.2800240640000002</v>
      </c>
      <c r="Z414" s="374">
        <v>0</v>
      </c>
      <c r="AA414" s="374">
        <v>23.042289484694169</v>
      </c>
      <c r="AB414" s="374">
        <v>16.496447828946543</v>
      </c>
      <c r="AC414" s="374">
        <v>19.195922594868943</v>
      </c>
      <c r="AD414" s="417">
        <v>33.966675148779053</v>
      </c>
      <c r="AE414" s="374">
        <v>26320.590636361139</v>
      </c>
      <c r="AF414" s="374">
        <v>3593.85</v>
      </c>
      <c r="AG414" s="374">
        <v>1737.2053426220095</v>
      </c>
      <c r="AH414" s="374">
        <v>8539.2484183199995</v>
      </c>
      <c r="AI414" s="374">
        <v>84000</v>
      </c>
      <c r="AJ414" s="374">
        <v>0</v>
      </c>
      <c r="AK414" s="374">
        <v>745.98720000000003</v>
      </c>
      <c r="AL414" s="374">
        <v>0</v>
      </c>
      <c r="AM414" s="374">
        <v>436.00000000000006</v>
      </c>
      <c r="AN414" s="374">
        <v>125372.88159730315</v>
      </c>
    </row>
    <row r="415" spans="1:40" hidden="1">
      <c r="A415">
        <v>2017</v>
      </c>
      <c r="B415" t="s">
        <v>780</v>
      </c>
      <c r="C415">
        <v>8</v>
      </c>
      <c r="D415" t="s">
        <v>800</v>
      </c>
      <c r="E415" t="s">
        <v>786</v>
      </c>
      <c r="F415" t="s">
        <v>793</v>
      </c>
      <c r="G415" s="374">
        <v>16757.429443887097</v>
      </c>
      <c r="H415" s="374">
        <v>4000</v>
      </c>
      <c r="I415" s="417">
        <v>10.058400000000001</v>
      </c>
      <c r="J415" s="418">
        <v>0.13090658618167728</v>
      </c>
      <c r="K415" s="418">
        <v>0.11384887388700402</v>
      </c>
      <c r="L415" s="418">
        <v>0.13853579681216874</v>
      </c>
      <c r="M415" s="307">
        <v>0</v>
      </c>
      <c r="N415" s="307">
        <v>0</v>
      </c>
      <c r="O415" s="307">
        <v>0</v>
      </c>
      <c r="P415" s="374">
        <v>0</v>
      </c>
      <c r="Q415" s="374">
        <v>0</v>
      </c>
      <c r="R415" s="374">
        <v>0</v>
      </c>
      <c r="S415" s="374">
        <v>0</v>
      </c>
      <c r="T415" s="374">
        <v>0</v>
      </c>
      <c r="U415" s="374">
        <v>0</v>
      </c>
      <c r="V415" s="374">
        <v>198.71243559999999</v>
      </c>
      <c r="W415" s="374">
        <v>139.98919849999999</v>
      </c>
      <c r="X415" s="374">
        <v>209.98379775000001</v>
      </c>
      <c r="Y415" s="417">
        <v>10.058400000000001</v>
      </c>
      <c r="Z415" s="374">
        <v>0</v>
      </c>
      <c r="AA415" s="374">
        <v>19.635987927251591</v>
      </c>
      <c r="AB415" s="374">
        <v>17.077331083050602</v>
      </c>
      <c r="AC415" s="374">
        <v>20.78036952182531</v>
      </c>
      <c r="AD415" s="417">
        <v>29.149149415449529</v>
      </c>
      <c r="AE415" s="374">
        <v>18494.59636593371</v>
      </c>
      <c r="AF415" s="374">
        <v>8569.7866156500004</v>
      </c>
      <c r="AG415" s="374">
        <v>13650.92009569378</v>
      </c>
      <c r="AH415" s="374">
        <v>8900.841943662379</v>
      </c>
      <c r="AI415" s="374">
        <v>84000</v>
      </c>
      <c r="AJ415" s="374">
        <v>0</v>
      </c>
      <c r="AK415" s="374">
        <v>745.98720000000003</v>
      </c>
      <c r="AL415" s="374">
        <v>0</v>
      </c>
      <c r="AM415" s="374">
        <v>436.00000000000006</v>
      </c>
      <c r="AN415" s="374">
        <v>134798.13222093985</v>
      </c>
    </row>
    <row r="416" spans="1:40" hidden="1">
      <c r="A416">
        <v>2017</v>
      </c>
      <c r="B416" t="s">
        <v>780</v>
      </c>
      <c r="C416">
        <v>8</v>
      </c>
      <c r="D416" t="s">
        <v>800</v>
      </c>
      <c r="E416" t="s">
        <v>787</v>
      </c>
      <c r="F416" t="s">
        <v>793</v>
      </c>
      <c r="G416" s="374">
        <v>17695.638458629393</v>
      </c>
      <c r="H416" s="374">
        <v>4000</v>
      </c>
      <c r="I416" s="417">
        <v>208.53</v>
      </c>
      <c r="J416" s="418">
        <v>0.13229363225327109</v>
      </c>
      <c r="K416" s="418">
        <v>0.13733168052074762</v>
      </c>
      <c r="L416" s="418">
        <v>0.1548337774465241</v>
      </c>
      <c r="M416" s="307">
        <v>4.9064893217615889E-2</v>
      </c>
      <c r="N416" s="307">
        <v>5.1175928407069568E-2</v>
      </c>
      <c r="O416" s="307">
        <v>6.0811066245892491E-2</v>
      </c>
      <c r="P416" s="374">
        <v>1.6984987547530503</v>
      </c>
      <c r="Q416" s="374">
        <v>-21.456244426504423</v>
      </c>
      <c r="R416" s="374">
        <v>163.5583249423471</v>
      </c>
      <c r="S416" s="374">
        <v>1847.5920991158118</v>
      </c>
      <c r="T416" s="374">
        <v>1927.0854329684109</v>
      </c>
      <c r="U416" s="374">
        <v>2289.9070632111448</v>
      </c>
      <c r="V416" s="374">
        <v>180</v>
      </c>
      <c r="W416" s="374">
        <v>262.42480019999999</v>
      </c>
      <c r="X416" s="374">
        <v>393.63720030000002</v>
      </c>
      <c r="Y416" s="417">
        <v>207.41287500000001</v>
      </c>
      <c r="Z416" s="374">
        <v>0</v>
      </c>
      <c r="AA416" s="374">
        <v>11.435825820883405</v>
      </c>
      <c r="AB416" s="374">
        <v>12.254877911832109</v>
      </c>
      <c r="AC416" s="374">
        <v>15.561204411937286</v>
      </c>
      <c r="AD416" s="417">
        <v>12.941209076800007</v>
      </c>
      <c r="AE416" s="374">
        <v>16644.811428571425</v>
      </c>
      <c r="AF416" s="374">
        <v>13822.273928579998</v>
      </c>
      <c r="AG416" s="374">
        <v>118013.7776175</v>
      </c>
      <c r="AH416" s="374">
        <v>0</v>
      </c>
      <c r="AI416" s="374">
        <v>84000</v>
      </c>
      <c r="AJ416" s="374">
        <v>0</v>
      </c>
      <c r="AK416" s="374">
        <v>745.98720000000003</v>
      </c>
      <c r="AL416" s="374">
        <v>0</v>
      </c>
      <c r="AM416" s="374">
        <v>436.00000000000006</v>
      </c>
      <c r="AN416" s="374">
        <v>233662.85017465142</v>
      </c>
    </row>
    <row r="417" spans="1:40" hidden="1">
      <c r="A417">
        <v>2017</v>
      </c>
      <c r="B417" t="s">
        <v>780</v>
      </c>
      <c r="C417">
        <v>8</v>
      </c>
      <c r="D417" t="s">
        <v>781</v>
      </c>
      <c r="E417" t="s">
        <v>782</v>
      </c>
      <c r="F417" t="s">
        <v>794</v>
      </c>
      <c r="G417" s="374">
        <v>29457.020103399143</v>
      </c>
      <c r="H417" s="374">
        <v>17273</v>
      </c>
      <c r="I417" s="417">
        <v>2.3759999999999999</v>
      </c>
      <c r="J417" s="418">
        <v>0.21855178835589856</v>
      </c>
      <c r="K417" s="418">
        <v>0.14637784931197215</v>
      </c>
      <c r="L417" s="418">
        <v>0.17027129483456624</v>
      </c>
      <c r="M417" s="307">
        <v>0</v>
      </c>
      <c r="N417" s="307">
        <v>0</v>
      </c>
      <c r="O417" s="307">
        <v>0</v>
      </c>
      <c r="P417" s="374">
        <v>0</v>
      </c>
      <c r="Q417" s="374">
        <v>0</v>
      </c>
      <c r="R417" s="374">
        <v>0</v>
      </c>
      <c r="S417" s="374">
        <v>0</v>
      </c>
      <c r="T417" s="374">
        <v>0</v>
      </c>
      <c r="U417" s="374">
        <v>0</v>
      </c>
      <c r="V417" s="374">
        <v>314.28822819999999</v>
      </c>
      <c r="W417" s="374">
        <v>0</v>
      </c>
      <c r="X417" s="374">
        <v>3.2632499999999989</v>
      </c>
      <c r="Y417" s="417">
        <v>2.3759999999999999</v>
      </c>
      <c r="Z417" s="374">
        <v>0</v>
      </c>
      <c r="AA417" s="374">
        <v>54.637947088974641</v>
      </c>
      <c r="AB417" s="374">
        <v>36.594462327993035</v>
      </c>
      <c r="AC417" s="374">
        <v>42.567823708641562</v>
      </c>
      <c r="AD417" s="417">
        <v>9.2295799860784236</v>
      </c>
      <c r="AE417" s="374">
        <v>32092.423246427432</v>
      </c>
      <c r="AF417" s="374">
        <v>0</v>
      </c>
      <c r="AG417" s="374">
        <v>261.60000000000002</v>
      </c>
      <c r="AH417" s="374">
        <v>13063.584580238425</v>
      </c>
      <c r="AI417" s="374">
        <v>74400</v>
      </c>
      <c r="AJ417" s="374">
        <v>0</v>
      </c>
      <c r="AK417" s="374">
        <v>791.37040000000013</v>
      </c>
      <c r="AL417" s="374">
        <v>0</v>
      </c>
      <c r="AM417" s="374">
        <v>436.00000000000006</v>
      </c>
      <c r="AN417" s="374">
        <v>121044.97822666584</v>
      </c>
    </row>
    <row r="418" spans="1:40" hidden="1">
      <c r="A418">
        <v>2017</v>
      </c>
      <c r="B418" t="s">
        <v>780</v>
      </c>
      <c r="C418">
        <v>8</v>
      </c>
      <c r="D418" t="s">
        <v>800</v>
      </c>
      <c r="E418" t="s">
        <v>789</v>
      </c>
      <c r="F418" t="s">
        <v>793</v>
      </c>
      <c r="G418" s="374">
        <v>16468.069596446669</v>
      </c>
      <c r="H418" s="374">
        <v>4000</v>
      </c>
      <c r="I418" s="417">
        <v>6.6052800000000005</v>
      </c>
      <c r="J418" s="418">
        <v>9.1817671032706216E-2</v>
      </c>
      <c r="K418" s="418">
        <v>0.1014146878004005</v>
      </c>
      <c r="L418" s="418">
        <v>0.13074518286701414</v>
      </c>
      <c r="M418" s="307">
        <v>0</v>
      </c>
      <c r="N418" s="307">
        <v>0</v>
      </c>
      <c r="O418" s="307">
        <v>0</v>
      </c>
      <c r="P418" s="374">
        <v>0</v>
      </c>
      <c r="Q418" s="374">
        <v>0</v>
      </c>
      <c r="R418" s="374">
        <v>0</v>
      </c>
      <c r="S418" s="374">
        <v>0</v>
      </c>
      <c r="T418" s="374">
        <v>0</v>
      </c>
      <c r="U418" s="374">
        <v>0</v>
      </c>
      <c r="V418" s="374">
        <v>0</v>
      </c>
      <c r="W418" s="374">
        <v>258.99039449999998</v>
      </c>
      <c r="X418" s="374">
        <v>205.60693779904301</v>
      </c>
      <c r="Y418" s="417">
        <v>6.6052800000000005</v>
      </c>
      <c r="Z418" s="374">
        <v>173.6222459</v>
      </c>
      <c r="AA418" s="374">
        <v>13.772650654905933</v>
      </c>
      <c r="AB418" s="374">
        <v>15.212203170060075</v>
      </c>
      <c r="AC418" s="374">
        <v>19.611777430052122</v>
      </c>
      <c r="AD418" s="417">
        <v>20.51079719537401</v>
      </c>
      <c r="AE418" s="374">
        <v>0</v>
      </c>
      <c r="AF418" s="374">
        <v>13674.937924049998</v>
      </c>
      <c r="AG418" s="374">
        <v>8964.462488038278</v>
      </c>
      <c r="AH418" s="374">
        <v>0</v>
      </c>
      <c r="AI418" s="374">
        <v>84000</v>
      </c>
      <c r="AJ418" s="374">
        <v>0</v>
      </c>
      <c r="AK418" s="374">
        <v>745.98720000000003</v>
      </c>
      <c r="AL418" s="374">
        <v>83269.460000000006</v>
      </c>
      <c r="AM418" s="374">
        <v>18887.155504000002</v>
      </c>
      <c r="AN418" s="374">
        <v>209542.00311608828</v>
      </c>
    </row>
    <row r="419" spans="1:40" hidden="1">
      <c r="A419">
        <v>2017</v>
      </c>
      <c r="B419" t="s">
        <v>780</v>
      </c>
      <c r="C419">
        <v>7</v>
      </c>
      <c r="D419" t="s">
        <v>781</v>
      </c>
      <c r="E419" t="s">
        <v>782</v>
      </c>
      <c r="F419" t="s">
        <v>794</v>
      </c>
      <c r="G419" s="374">
        <v>21248.961868260507</v>
      </c>
      <c r="H419" s="374">
        <v>11363</v>
      </c>
      <c r="I419" s="417">
        <v>2.3759999999999999</v>
      </c>
      <c r="J419" s="418">
        <v>0.16429753986727419</v>
      </c>
      <c r="K419" s="418">
        <v>0.12334117041191615</v>
      </c>
      <c r="L419" s="418">
        <v>0.14686779293361776</v>
      </c>
      <c r="M419" s="307">
        <v>0</v>
      </c>
      <c r="N419" s="307">
        <v>0</v>
      </c>
      <c r="O419" s="307">
        <v>0</v>
      </c>
      <c r="P419" s="374">
        <v>0</v>
      </c>
      <c r="Q419" s="374">
        <v>0</v>
      </c>
      <c r="R419" s="374">
        <v>0</v>
      </c>
      <c r="S419" s="374">
        <v>0</v>
      </c>
      <c r="T419" s="374">
        <v>0</v>
      </c>
      <c r="U419" s="374">
        <v>0</v>
      </c>
      <c r="V419" s="374">
        <v>243.04155559999998</v>
      </c>
      <c r="W419" s="374">
        <v>0</v>
      </c>
      <c r="X419" s="374">
        <v>3.2632499999999989</v>
      </c>
      <c r="Y419" s="417">
        <v>2.3759999999999999</v>
      </c>
      <c r="Z419" s="374">
        <v>0</v>
      </c>
      <c r="AA419" s="374">
        <v>41.074384966818549</v>
      </c>
      <c r="AB419" s="374">
        <v>30.835292602979038</v>
      </c>
      <c r="AC419" s="374">
        <v>36.716948233404437</v>
      </c>
      <c r="AD419" s="417">
        <v>11.692287172765129</v>
      </c>
      <c r="AE419" s="374">
        <v>23256.721484105143</v>
      </c>
      <c r="AF419" s="374">
        <v>0</v>
      </c>
      <c r="AG419" s="374">
        <v>261.60000000000002</v>
      </c>
      <c r="AH419" s="374">
        <v>10333.338711487104</v>
      </c>
      <c r="AI419" s="374">
        <v>67200</v>
      </c>
      <c r="AJ419" s="374">
        <v>0</v>
      </c>
      <c r="AK419" s="374">
        <v>791.37040000000013</v>
      </c>
      <c r="AL419" s="374">
        <v>0</v>
      </c>
      <c r="AM419" s="374">
        <v>436.00000000000006</v>
      </c>
      <c r="AN419" s="374">
        <v>102279.03059559224</v>
      </c>
    </row>
    <row r="420" spans="1:40" hidden="1">
      <c r="A420">
        <v>2017</v>
      </c>
      <c r="B420" t="s">
        <v>780</v>
      </c>
      <c r="C420">
        <v>8</v>
      </c>
      <c r="D420" t="s">
        <v>801</v>
      </c>
      <c r="E420" t="s">
        <v>785</v>
      </c>
      <c r="F420" t="s">
        <v>793</v>
      </c>
      <c r="G420" s="374">
        <v>24490.052024098615</v>
      </c>
      <c r="H420" s="374">
        <v>12400</v>
      </c>
      <c r="I420" s="417">
        <v>0.21333565440000002</v>
      </c>
      <c r="J420" s="418">
        <v>0.18515922697684289</v>
      </c>
      <c r="K420" s="418">
        <v>0.12393607024760843</v>
      </c>
      <c r="L420" s="418">
        <v>0.14224983652941173</v>
      </c>
      <c r="M420" s="307">
        <v>0</v>
      </c>
      <c r="N420" s="307">
        <v>0</v>
      </c>
      <c r="O420" s="307">
        <v>0</v>
      </c>
      <c r="P420" s="374">
        <v>0</v>
      </c>
      <c r="Q420" s="374">
        <v>0</v>
      </c>
      <c r="R420" s="374">
        <v>0</v>
      </c>
      <c r="S420" s="374">
        <v>0</v>
      </c>
      <c r="T420" s="374">
        <v>0</v>
      </c>
      <c r="U420" s="374">
        <v>0</v>
      </c>
      <c r="V420" s="374">
        <v>273.38000050000005</v>
      </c>
      <c r="W420" s="374">
        <v>4</v>
      </c>
      <c r="X420" s="374">
        <v>6</v>
      </c>
      <c r="Y420" s="417">
        <v>0.21333565440000002</v>
      </c>
      <c r="Z420" s="374">
        <v>0</v>
      </c>
      <c r="AA420" s="374">
        <v>27.773884046526433</v>
      </c>
      <c r="AB420" s="374">
        <v>18.590410537141263</v>
      </c>
      <c r="AC420" s="374">
        <v>21.337475479411758</v>
      </c>
      <c r="AD420" s="417">
        <v>13.126923423319658</v>
      </c>
      <c r="AE420" s="374">
        <v>26843.921839040006</v>
      </c>
      <c r="AF420" s="374">
        <v>883.35</v>
      </c>
      <c r="AG420" s="374">
        <v>289.53193070239229</v>
      </c>
      <c r="AH420" s="374">
        <v>8661.1783588034486</v>
      </c>
      <c r="AI420" s="374">
        <v>66000</v>
      </c>
      <c r="AJ420" s="374">
        <v>0</v>
      </c>
      <c r="AK420" s="374">
        <v>745.98720000000003</v>
      </c>
      <c r="AL420" s="374">
        <v>0</v>
      </c>
      <c r="AM420" s="374">
        <v>436.00000000000006</v>
      </c>
      <c r="AN420" s="374">
        <v>103859.96932854583</v>
      </c>
    </row>
    <row r="421" spans="1:40" hidden="1">
      <c r="A421">
        <v>2017</v>
      </c>
      <c r="B421" t="s">
        <v>780</v>
      </c>
      <c r="C421">
        <v>8</v>
      </c>
      <c r="D421" t="s">
        <v>801</v>
      </c>
      <c r="E421" t="s">
        <v>786</v>
      </c>
      <c r="F421" t="s">
        <v>793</v>
      </c>
      <c r="G421" s="374">
        <v>24877.434401614861</v>
      </c>
      <c r="H421" s="374">
        <v>12400</v>
      </c>
      <c r="I421" s="417">
        <v>6.3676800000000009</v>
      </c>
      <c r="J421" s="418">
        <v>0.16679170034321766</v>
      </c>
      <c r="K421" s="418">
        <v>0.12930525254054087</v>
      </c>
      <c r="L421" s="418">
        <v>0.13037252927145143</v>
      </c>
      <c r="M421" s="307">
        <v>0</v>
      </c>
      <c r="N421" s="307">
        <v>0</v>
      </c>
      <c r="O421" s="307">
        <v>0</v>
      </c>
      <c r="P421" s="374">
        <v>0</v>
      </c>
      <c r="Q421" s="374">
        <v>0</v>
      </c>
      <c r="R421" s="374">
        <v>0</v>
      </c>
      <c r="S421" s="374">
        <v>0</v>
      </c>
      <c r="T421" s="374">
        <v>0</v>
      </c>
      <c r="U421" s="374">
        <v>0</v>
      </c>
      <c r="V421" s="374">
        <v>211.73439149999999</v>
      </c>
      <c r="W421" s="374">
        <v>151.715126</v>
      </c>
      <c r="X421" s="374">
        <v>198.21100478468895</v>
      </c>
      <c r="Y421" s="417">
        <v>6.36768</v>
      </c>
      <c r="Z421" s="374">
        <v>0</v>
      </c>
      <c r="AA421" s="374">
        <v>25.01875505148265</v>
      </c>
      <c r="AB421" s="374">
        <v>19.39578788108113</v>
      </c>
      <c r="AC421" s="374">
        <v>19.555879390717713</v>
      </c>
      <c r="AD421" s="417">
        <v>11.820618890143743</v>
      </c>
      <c r="AE421" s="374">
        <v>19829.238916891427</v>
      </c>
      <c r="AF421" s="374">
        <v>7220.3289053999988</v>
      </c>
      <c r="AG421" s="374">
        <v>8641.9998086124397</v>
      </c>
      <c r="AH421" s="374">
        <v>9459.7238905817612</v>
      </c>
      <c r="AI421" s="374">
        <v>66000</v>
      </c>
      <c r="AJ421" s="374">
        <v>0</v>
      </c>
      <c r="AK421" s="374">
        <v>745.98720000000003</v>
      </c>
      <c r="AL421" s="374">
        <v>0</v>
      </c>
      <c r="AM421" s="374">
        <v>436.00000000000006</v>
      </c>
      <c r="AN421" s="374">
        <v>112333.27872148562</v>
      </c>
    </row>
    <row r="422" spans="1:40" hidden="1">
      <c r="A422">
        <v>2017</v>
      </c>
      <c r="B422" t="s">
        <v>780</v>
      </c>
      <c r="C422">
        <v>8</v>
      </c>
      <c r="D422" t="s">
        <v>801</v>
      </c>
      <c r="E422" t="s">
        <v>787</v>
      </c>
      <c r="F422" t="s">
        <v>793</v>
      </c>
      <c r="G422" s="374">
        <v>0</v>
      </c>
      <c r="H422" s="374">
        <v>0</v>
      </c>
      <c r="I422" s="417">
        <v>0</v>
      </c>
      <c r="J422" s="418">
        <v>0</v>
      </c>
      <c r="K422" s="418">
        <v>0</v>
      </c>
      <c r="L422" s="418">
        <v>0</v>
      </c>
      <c r="M422" s="307">
        <v>0</v>
      </c>
      <c r="N422" s="307">
        <v>0</v>
      </c>
      <c r="O422" s="307">
        <v>0</v>
      </c>
      <c r="P422" s="374">
        <v>0</v>
      </c>
      <c r="Q422" s="374">
        <v>0</v>
      </c>
      <c r="R422" s="374">
        <v>0</v>
      </c>
      <c r="S422" s="374">
        <v>0</v>
      </c>
      <c r="T422" s="374">
        <v>0</v>
      </c>
      <c r="U422" s="374">
        <v>0</v>
      </c>
      <c r="V422" s="374">
        <v>0</v>
      </c>
      <c r="W422" s="374">
        <v>0</v>
      </c>
      <c r="X422" s="374">
        <v>0</v>
      </c>
      <c r="Y422" s="417">
        <v>0</v>
      </c>
      <c r="Z422" s="374">
        <v>0</v>
      </c>
      <c r="AA422" s="374">
        <v>0</v>
      </c>
      <c r="AB422" s="374">
        <v>0</v>
      </c>
      <c r="AC422" s="374">
        <v>0</v>
      </c>
      <c r="AD422" s="417">
        <v>0</v>
      </c>
      <c r="AE422" s="374">
        <v>0</v>
      </c>
      <c r="AF422" s="374">
        <v>0</v>
      </c>
      <c r="AG422" s="374">
        <v>0</v>
      </c>
      <c r="AH422" s="374">
        <v>0</v>
      </c>
      <c r="AI422" s="374">
        <v>0</v>
      </c>
      <c r="AJ422" s="374">
        <v>0</v>
      </c>
      <c r="AK422" s="374">
        <v>0</v>
      </c>
      <c r="AL422" s="374">
        <v>0</v>
      </c>
      <c r="AM422" s="374">
        <v>0</v>
      </c>
      <c r="AN422" s="374">
        <v>0</v>
      </c>
    </row>
    <row r="423" spans="1:40" hidden="1">
      <c r="A423">
        <v>2017</v>
      </c>
      <c r="B423" t="s">
        <v>780</v>
      </c>
      <c r="C423">
        <v>7</v>
      </c>
      <c r="D423" t="s">
        <v>781</v>
      </c>
      <c r="E423" t="s">
        <v>782</v>
      </c>
      <c r="F423" t="s">
        <v>795</v>
      </c>
      <c r="G423" s="374">
        <v>21248.961868260507</v>
      </c>
      <c r="H423" s="374">
        <v>11363</v>
      </c>
      <c r="I423" s="417">
        <v>2.3759999999999999</v>
      </c>
      <c r="J423" s="418">
        <v>0.16505297961410834</v>
      </c>
      <c r="K423" s="418">
        <v>0.12468135397399134</v>
      </c>
      <c r="L423" s="418">
        <v>0.1485378141900856</v>
      </c>
      <c r="M423" s="307">
        <v>0</v>
      </c>
      <c r="N423" s="307">
        <v>0</v>
      </c>
      <c r="O423" s="307">
        <v>0</v>
      </c>
      <c r="P423" s="374">
        <v>0</v>
      </c>
      <c r="Q423" s="374">
        <v>0</v>
      </c>
      <c r="R423" s="374">
        <v>0</v>
      </c>
      <c r="S423" s="374">
        <v>0</v>
      </c>
      <c r="T423" s="374">
        <v>0</v>
      </c>
      <c r="U423" s="374">
        <v>0</v>
      </c>
      <c r="V423" s="374">
        <v>243.04155559999998</v>
      </c>
      <c r="W423" s="374">
        <v>0</v>
      </c>
      <c r="X423" s="374">
        <v>3.2632499999999989</v>
      </c>
      <c r="Y423" s="417">
        <v>2.3759999999999999</v>
      </c>
      <c r="Z423" s="374">
        <v>0</v>
      </c>
      <c r="AA423" s="374">
        <v>41.263244903527081</v>
      </c>
      <c r="AB423" s="374">
        <v>31.170338493497834</v>
      </c>
      <c r="AC423" s="374">
        <v>37.134453547521403</v>
      </c>
      <c r="AD423" s="417">
        <v>11.807407675781132</v>
      </c>
      <c r="AE423" s="374">
        <v>23256.721484105143</v>
      </c>
      <c r="AF423" s="374">
        <v>0</v>
      </c>
      <c r="AG423" s="374">
        <v>261.60000000000002</v>
      </c>
      <c r="AH423" s="374">
        <v>10333.338711487104</v>
      </c>
      <c r="AI423" s="374">
        <v>67200</v>
      </c>
      <c r="AJ423" s="374">
        <v>0</v>
      </c>
      <c r="AK423" s="374">
        <v>791.37040000000013</v>
      </c>
      <c r="AL423" s="374">
        <v>0</v>
      </c>
      <c r="AM423" s="374">
        <v>436.00000000000006</v>
      </c>
      <c r="AN423" s="374">
        <v>102279.03059559224</v>
      </c>
    </row>
    <row r="424" spans="1:40" hidden="1">
      <c r="A424">
        <v>2017</v>
      </c>
      <c r="B424" t="s">
        <v>780</v>
      </c>
      <c r="C424">
        <v>8</v>
      </c>
      <c r="D424" t="s">
        <v>801</v>
      </c>
      <c r="E424" t="s">
        <v>789</v>
      </c>
      <c r="F424" t="s">
        <v>793</v>
      </c>
      <c r="G424" s="374">
        <v>0</v>
      </c>
      <c r="H424" s="374">
        <v>0</v>
      </c>
      <c r="I424" s="417">
        <v>0</v>
      </c>
      <c r="J424" s="418">
        <v>0</v>
      </c>
      <c r="K424" s="418">
        <v>0</v>
      </c>
      <c r="L424" s="418">
        <v>0</v>
      </c>
      <c r="M424" s="307">
        <v>0</v>
      </c>
      <c r="N424" s="307">
        <v>0</v>
      </c>
      <c r="O424" s="307">
        <v>0</v>
      </c>
      <c r="P424" s="374">
        <v>0</v>
      </c>
      <c r="Q424" s="374">
        <v>0</v>
      </c>
      <c r="R424" s="374">
        <v>0</v>
      </c>
      <c r="S424" s="374">
        <v>0</v>
      </c>
      <c r="T424" s="374">
        <v>0</v>
      </c>
      <c r="U424" s="374">
        <v>0</v>
      </c>
      <c r="V424" s="374">
        <v>0</v>
      </c>
      <c r="W424" s="374">
        <v>0</v>
      </c>
      <c r="X424" s="374">
        <v>0</v>
      </c>
      <c r="Y424" s="417">
        <v>0</v>
      </c>
      <c r="Z424" s="374">
        <v>0</v>
      </c>
      <c r="AA424" s="374">
        <v>0</v>
      </c>
      <c r="AB424" s="374">
        <v>0</v>
      </c>
      <c r="AC424" s="374">
        <v>0</v>
      </c>
      <c r="AD424" s="417">
        <v>0</v>
      </c>
      <c r="AE424" s="374">
        <v>0</v>
      </c>
      <c r="AF424" s="374">
        <v>0</v>
      </c>
      <c r="AG424" s="374">
        <v>0</v>
      </c>
      <c r="AH424" s="374">
        <v>0</v>
      </c>
      <c r="AI424" s="374">
        <v>0</v>
      </c>
      <c r="AJ424" s="374">
        <v>0</v>
      </c>
      <c r="AK424" s="374">
        <v>0</v>
      </c>
      <c r="AL424" s="374">
        <v>0</v>
      </c>
      <c r="AM424" s="374">
        <v>0</v>
      </c>
      <c r="AN424" s="374">
        <v>0</v>
      </c>
    </row>
    <row r="425" spans="1:40" hidden="1">
      <c r="A425">
        <v>2017</v>
      </c>
      <c r="B425" t="s">
        <v>780</v>
      </c>
      <c r="C425">
        <v>7</v>
      </c>
      <c r="D425" t="s">
        <v>781</v>
      </c>
      <c r="E425" t="s">
        <v>782</v>
      </c>
      <c r="F425" t="s">
        <v>796</v>
      </c>
      <c r="G425" s="374">
        <v>21248.961868260507</v>
      </c>
      <c r="H425" s="374">
        <v>11363</v>
      </c>
      <c r="I425" s="417">
        <v>2.3759999999999999</v>
      </c>
      <c r="J425" s="418">
        <v>0.16268376440420271</v>
      </c>
      <c r="K425" s="418">
        <v>0.1156619742446432</v>
      </c>
      <c r="L425" s="418">
        <v>0.13589615989597675</v>
      </c>
      <c r="M425" s="307">
        <v>0</v>
      </c>
      <c r="N425" s="307">
        <v>0</v>
      </c>
      <c r="O425" s="307">
        <v>0</v>
      </c>
      <c r="P425" s="374">
        <v>0</v>
      </c>
      <c r="Q425" s="374">
        <v>0</v>
      </c>
      <c r="R425" s="374">
        <v>0</v>
      </c>
      <c r="S425" s="374">
        <v>0</v>
      </c>
      <c r="T425" s="374">
        <v>0</v>
      </c>
      <c r="U425" s="374">
        <v>0</v>
      </c>
      <c r="V425" s="374">
        <v>243.04155559999998</v>
      </c>
      <c r="W425" s="374">
        <v>0</v>
      </c>
      <c r="X425" s="374">
        <v>3.2632499999999989</v>
      </c>
      <c r="Y425" s="417">
        <v>2.3759999999999999</v>
      </c>
      <c r="Z425" s="374">
        <v>0</v>
      </c>
      <c r="AA425" s="374">
        <v>40.67094110105068</v>
      </c>
      <c r="AB425" s="374">
        <v>28.915493561160797</v>
      </c>
      <c r="AC425" s="374">
        <v>33.974039973994188</v>
      </c>
      <c r="AD425" s="417">
        <v>11.001320253387266</v>
      </c>
      <c r="AE425" s="374">
        <v>23256.721484105143</v>
      </c>
      <c r="AF425" s="374">
        <v>0</v>
      </c>
      <c r="AG425" s="374">
        <v>261.60000000000002</v>
      </c>
      <c r="AH425" s="374">
        <v>10333.338711487104</v>
      </c>
      <c r="AI425" s="374">
        <v>67200</v>
      </c>
      <c r="AJ425" s="374">
        <v>0</v>
      </c>
      <c r="AK425" s="374">
        <v>791.37040000000013</v>
      </c>
      <c r="AL425" s="374">
        <v>0</v>
      </c>
      <c r="AM425" s="374">
        <v>436.00000000000006</v>
      </c>
      <c r="AN425" s="374">
        <v>102279.03059559224</v>
      </c>
    </row>
    <row r="426" spans="1:40" hidden="1">
      <c r="A426">
        <v>2017</v>
      </c>
      <c r="B426" t="s">
        <v>780</v>
      </c>
      <c r="C426">
        <v>7</v>
      </c>
      <c r="D426" t="s">
        <v>792</v>
      </c>
      <c r="E426" t="s">
        <v>782</v>
      </c>
      <c r="F426" t="s">
        <v>797</v>
      </c>
      <c r="G426" s="374">
        <v>14712.505350358668</v>
      </c>
      <c r="H426" s="374">
        <v>5090.8999999999996</v>
      </c>
      <c r="I426" s="417">
        <v>3.1680000000000001</v>
      </c>
      <c r="J426" s="418">
        <v>0.13139059481635931</v>
      </c>
      <c r="K426" s="418">
        <v>0.11024280496626998</v>
      </c>
      <c r="L426" s="418">
        <v>0.1307282045543206</v>
      </c>
      <c r="M426" s="307">
        <v>0</v>
      </c>
      <c r="N426" s="307">
        <v>0</v>
      </c>
      <c r="O426" s="307">
        <v>0</v>
      </c>
      <c r="P426" s="374">
        <v>0</v>
      </c>
      <c r="Q426" s="374">
        <v>0</v>
      </c>
      <c r="R426" s="374">
        <v>0</v>
      </c>
      <c r="S426" s="374">
        <v>0</v>
      </c>
      <c r="T426" s="374">
        <v>0</v>
      </c>
      <c r="U426" s="374">
        <v>0</v>
      </c>
      <c r="V426" s="374">
        <v>187.9586625</v>
      </c>
      <c r="W426" s="374">
        <v>0</v>
      </c>
      <c r="X426" s="374">
        <v>4.3509999999999991</v>
      </c>
      <c r="Y426" s="417">
        <v>3.1680000000000001</v>
      </c>
      <c r="Z426" s="374">
        <v>0</v>
      </c>
      <c r="AA426" s="374">
        <v>26.278118963271861</v>
      </c>
      <c r="AB426" s="374">
        <v>22.048560993253997</v>
      </c>
      <c r="AC426" s="374">
        <v>26.14564091086412</v>
      </c>
      <c r="AD426" s="417">
        <v>22.561805544419951</v>
      </c>
      <c r="AE426" s="374">
        <v>17423.443082285714</v>
      </c>
      <c r="AF426" s="374">
        <v>0</v>
      </c>
      <c r="AG426" s="374">
        <v>261.60000000000002</v>
      </c>
      <c r="AH426" s="374">
        <v>6273.5046835344829</v>
      </c>
      <c r="AI426" s="374">
        <v>67200</v>
      </c>
      <c r="AJ426" s="374">
        <v>0</v>
      </c>
      <c r="AK426" s="374">
        <v>745.98720000000003</v>
      </c>
      <c r="AL426" s="374">
        <v>0</v>
      </c>
      <c r="AM426" s="374">
        <v>436.00000000000006</v>
      </c>
      <c r="AN426" s="374">
        <v>92340.534965820203</v>
      </c>
    </row>
    <row r="427" spans="1:40" hidden="1">
      <c r="A427">
        <v>2050</v>
      </c>
      <c r="B427" t="s">
        <v>784</v>
      </c>
      <c r="C427">
        <v>7</v>
      </c>
      <c r="D427" t="s">
        <v>792</v>
      </c>
      <c r="E427" t="s">
        <v>782</v>
      </c>
      <c r="F427" t="s">
        <v>797</v>
      </c>
      <c r="G427" s="374">
        <v>14506.064236576651</v>
      </c>
      <c r="H427" s="374">
        <v>5496.2332999999999</v>
      </c>
      <c r="I427" s="417">
        <v>3.1680000000000001</v>
      </c>
      <c r="J427" s="418">
        <v>9.7826912739514812E-2</v>
      </c>
      <c r="K427" s="418">
        <v>6.7048889462810554E-2</v>
      </c>
      <c r="L427" s="418">
        <v>7.7729501853213853E-2</v>
      </c>
      <c r="M427" s="307">
        <v>0</v>
      </c>
      <c r="N427" s="307">
        <v>0</v>
      </c>
      <c r="O427" s="307">
        <v>0</v>
      </c>
      <c r="P427" s="374">
        <v>0</v>
      </c>
      <c r="Q427" s="374">
        <v>0</v>
      </c>
      <c r="R427" s="374">
        <v>0</v>
      </c>
      <c r="S427" s="374">
        <v>0</v>
      </c>
      <c r="T427" s="374">
        <v>0</v>
      </c>
      <c r="U427" s="374">
        <v>0</v>
      </c>
      <c r="V427" s="374">
        <v>209.28154500000002</v>
      </c>
      <c r="W427" s="374">
        <v>0</v>
      </c>
      <c r="X427" s="374">
        <v>4.3964347826086954</v>
      </c>
      <c r="Y427" s="417">
        <v>3.1680000000000001</v>
      </c>
      <c r="Z427" s="374">
        <v>0</v>
      </c>
      <c r="AA427" s="374">
        <v>19.565382547902963</v>
      </c>
      <c r="AB427" s="374">
        <v>13.409777892562111</v>
      </c>
      <c r="AC427" s="374">
        <v>15.545900370642771</v>
      </c>
      <c r="AD427" s="417">
        <v>14.213653676377319</v>
      </c>
      <c r="AE427" s="374">
        <v>24017.423319314286</v>
      </c>
      <c r="AF427" s="374">
        <v>0</v>
      </c>
      <c r="AG427" s="374">
        <v>144</v>
      </c>
      <c r="AH427" s="374">
        <v>6869.5160130000004</v>
      </c>
      <c r="AI427" s="374">
        <v>67200</v>
      </c>
      <c r="AJ427" s="374">
        <v>9175.0745856000012</v>
      </c>
      <c r="AK427" s="374">
        <v>5064.8124306641148</v>
      </c>
      <c r="AL427" s="374">
        <v>0</v>
      </c>
      <c r="AM427" s="374">
        <v>240</v>
      </c>
      <c r="AN427" s="374">
        <v>112710.8263485784</v>
      </c>
    </row>
    <row r="428" spans="1:40" hidden="1">
      <c r="A428">
        <v>2017</v>
      </c>
      <c r="B428" t="s">
        <v>780</v>
      </c>
      <c r="C428">
        <v>6</v>
      </c>
      <c r="D428" t="s">
        <v>798</v>
      </c>
      <c r="E428" t="s">
        <v>782</v>
      </c>
      <c r="F428" t="s">
        <v>797</v>
      </c>
      <c r="G428" s="374">
        <v>10495.160180586425</v>
      </c>
      <c r="H428" s="374">
        <v>5091</v>
      </c>
      <c r="I428" s="417">
        <v>3.1680000000000001</v>
      </c>
      <c r="J428" s="418">
        <v>0.10518908590425602</v>
      </c>
      <c r="K428" s="418">
        <v>9.5664739553637926E-2</v>
      </c>
      <c r="L428" s="418">
        <v>0.11851843655966236</v>
      </c>
      <c r="M428" s="307">
        <v>0</v>
      </c>
      <c r="N428" s="307">
        <v>0</v>
      </c>
      <c r="O428" s="307">
        <v>0</v>
      </c>
      <c r="P428" s="374">
        <v>0</v>
      </c>
      <c r="Q428" s="374">
        <v>0</v>
      </c>
      <c r="R428" s="374">
        <v>0</v>
      </c>
      <c r="S428" s="374">
        <v>0</v>
      </c>
      <c r="T428" s="374">
        <v>0</v>
      </c>
      <c r="U428" s="374">
        <v>0</v>
      </c>
      <c r="V428" s="374">
        <v>167.92862779999999</v>
      </c>
      <c r="W428" s="374">
        <v>0</v>
      </c>
      <c r="X428" s="374">
        <v>4.3509999999999991</v>
      </c>
      <c r="Y428" s="417">
        <v>3.1680000000000001</v>
      </c>
      <c r="Z428" s="374">
        <v>0</v>
      </c>
      <c r="AA428" s="374">
        <v>15.778362885638403</v>
      </c>
      <c r="AB428" s="374">
        <v>14.349710933045689</v>
      </c>
      <c r="AC428" s="374">
        <v>17.777765483949356</v>
      </c>
      <c r="AD428" s="417">
        <v>18.93494022683436</v>
      </c>
      <c r="AE428" s="374">
        <v>15510.071384338285</v>
      </c>
      <c r="AF428" s="374">
        <v>0</v>
      </c>
      <c r="AG428" s="374">
        <v>261.60000000000002</v>
      </c>
      <c r="AH428" s="374">
        <v>5713.6306791268962</v>
      </c>
      <c r="AI428" s="374">
        <v>49200</v>
      </c>
      <c r="AJ428" s="374">
        <v>0</v>
      </c>
      <c r="AK428" s="374">
        <v>745.98720000000003</v>
      </c>
      <c r="AL428" s="374">
        <v>0</v>
      </c>
      <c r="AM428" s="374">
        <v>436.00000000000006</v>
      </c>
      <c r="AN428" s="374">
        <v>71867.289263465194</v>
      </c>
    </row>
    <row r="429" spans="1:40" hidden="1">
      <c r="A429">
        <v>2017</v>
      </c>
      <c r="B429" t="s">
        <v>780</v>
      </c>
      <c r="C429">
        <v>4</v>
      </c>
      <c r="D429" t="s">
        <v>798</v>
      </c>
      <c r="E429" t="s">
        <v>782</v>
      </c>
      <c r="F429" t="s">
        <v>799</v>
      </c>
      <c r="G429" s="374">
        <v>7133.5837927577431</v>
      </c>
      <c r="H429" s="374">
        <v>2590</v>
      </c>
      <c r="I429" s="417">
        <v>3.1680000000000001</v>
      </c>
      <c r="J429" s="418">
        <v>8.9027640058859644E-2</v>
      </c>
      <c r="K429" s="418">
        <v>7.438359910703192E-2</v>
      </c>
      <c r="L429" s="418">
        <v>9.1509482203613449E-2</v>
      </c>
      <c r="M429" s="307">
        <v>0</v>
      </c>
      <c r="N429" s="307">
        <v>0</v>
      </c>
      <c r="O429" s="307">
        <v>0</v>
      </c>
      <c r="P429" s="374">
        <v>0</v>
      </c>
      <c r="Q429" s="374">
        <v>0</v>
      </c>
      <c r="R429" s="374">
        <v>0</v>
      </c>
      <c r="S429" s="374">
        <v>0</v>
      </c>
      <c r="T429" s="374">
        <v>0</v>
      </c>
      <c r="U429" s="374">
        <v>0</v>
      </c>
      <c r="V429" s="374">
        <v>171.50245120000002</v>
      </c>
      <c r="W429" s="374">
        <v>0</v>
      </c>
      <c r="X429" s="374">
        <v>4.3509999999999991</v>
      </c>
      <c r="Y429" s="417">
        <v>3.1680000000000001</v>
      </c>
      <c r="Z429" s="374">
        <v>0</v>
      </c>
      <c r="AA429" s="374">
        <v>13.354146008828947</v>
      </c>
      <c r="AB429" s="374">
        <v>11.157539866054789</v>
      </c>
      <c r="AC429" s="374">
        <v>13.726422330542018</v>
      </c>
      <c r="AD429" s="417">
        <v>30.259358643287797</v>
      </c>
      <c r="AE429" s="374">
        <v>15836.897035410286</v>
      </c>
      <c r="AF429" s="374">
        <v>0</v>
      </c>
      <c r="AG429" s="374">
        <v>261.60000000000002</v>
      </c>
      <c r="AH429" s="374">
        <v>5813.5252049213786</v>
      </c>
      <c r="AI429" s="374">
        <v>32400</v>
      </c>
      <c r="AJ429" s="374">
        <v>0</v>
      </c>
      <c r="AK429" s="374">
        <v>745.98720000000003</v>
      </c>
      <c r="AL429" s="374">
        <v>0</v>
      </c>
      <c r="AM429" s="374">
        <v>436.00000000000006</v>
      </c>
      <c r="AN429" s="374">
        <v>55494.009440331669</v>
      </c>
    </row>
    <row r="430" spans="1:40" hidden="1">
      <c r="A430">
        <v>2017</v>
      </c>
      <c r="B430" t="s">
        <v>780</v>
      </c>
      <c r="C430">
        <v>3</v>
      </c>
      <c r="D430" t="s">
        <v>798</v>
      </c>
      <c r="E430" t="s">
        <v>782</v>
      </c>
      <c r="F430" t="s">
        <v>799</v>
      </c>
      <c r="G430" s="374">
        <v>6750.2114252262081</v>
      </c>
      <c r="H430" s="374">
        <v>2590</v>
      </c>
      <c r="I430" s="417">
        <v>3.1680000000000001</v>
      </c>
      <c r="J430" s="418">
        <v>8.7011716628549854E-2</v>
      </c>
      <c r="K430" s="418">
        <v>7.5612019652880655E-2</v>
      </c>
      <c r="L430" s="418">
        <v>9.5495327662354509E-2</v>
      </c>
      <c r="M430" s="307">
        <v>0</v>
      </c>
      <c r="N430" s="307">
        <v>0</v>
      </c>
      <c r="O430" s="307">
        <v>0</v>
      </c>
      <c r="P430" s="374">
        <v>0</v>
      </c>
      <c r="Q430" s="374">
        <v>0</v>
      </c>
      <c r="R430" s="374">
        <v>0</v>
      </c>
      <c r="S430" s="374">
        <v>0</v>
      </c>
      <c r="T430" s="374">
        <v>0</v>
      </c>
      <c r="U430" s="374">
        <v>0</v>
      </c>
      <c r="V430" s="374">
        <v>174.96306509999999</v>
      </c>
      <c r="W430" s="374">
        <v>0</v>
      </c>
      <c r="X430" s="374">
        <v>4.3509999999999991</v>
      </c>
      <c r="Y430" s="417">
        <v>3.1680000000000001</v>
      </c>
      <c r="Z430" s="374">
        <v>0</v>
      </c>
      <c r="AA430" s="374">
        <v>13.051757494282478</v>
      </c>
      <c r="AB430" s="374">
        <v>11.341802947932099</v>
      </c>
      <c r="AC430" s="374">
        <v>14.324299149353177</v>
      </c>
      <c r="AD430" s="417">
        <v>30.297772440239029</v>
      </c>
      <c r="AE430" s="374">
        <v>16161.352403008001</v>
      </c>
      <c r="AF430" s="374">
        <v>0</v>
      </c>
      <c r="AG430" s="374">
        <v>261.60000000000002</v>
      </c>
      <c r="AH430" s="374">
        <v>5910.2553300020691</v>
      </c>
      <c r="AI430" s="374">
        <v>19200</v>
      </c>
      <c r="AJ430" s="374">
        <v>0</v>
      </c>
      <c r="AK430" s="374">
        <v>745.98720000000003</v>
      </c>
      <c r="AL430" s="374">
        <v>0</v>
      </c>
      <c r="AM430" s="374">
        <v>436.00000000000006</v>
      </c>
      <c r="AN430" s="374">
        <v>42715.194933010076</v>
      </c>
    </row>
    <row r="431" spans="1:40" hidden="1">
      <c r="A431">
        <v>2017</v>
      </c>
      <c r="B431" t="s">
        <v>780</v>
      </c>
      <c r="C431">
        <v>8</v>
      </c>
      <c r="D431" t="s">
        <v>800</v>
      </c>
      <c r="E431" t="s">
        <v>782</v>
      </c>
      <c r="F431" t="s">
        <v>793</v>
      </c>
      <c r="G431" s="374">
        <v>16137.040714561428</v>
      </c>
      <c r="H431" s="374">
        <v>4000</v>
      </c>
      <c r="I431" s="417">
        <v>3.1680000000000001</v>
      </c>
      <c r="J431" s="418">
        <v>0.16045169098452122</v>
      </c>
      <c r="K431" s="418">
        <v>0.1121883474173042</v>
      </c>
      <c r="L431" s="418">
        <v>0.12994952194362341</v>
      </c>
      <c r="M431" s="307">
        <v>0</v>
      </c>
      <c r="N431" s="307">
        <v>0</v>
      </c>
      <c r="O431" s="307">
        <v>0</v>
      </c>
      <c r="P431" s="374">
        <v>0</v>
      </c>
      <c r="Q431" s="374">
        <v>0</v>
      </c>
      <c r="R431" s="374">
        <v>0</v>
      </c>
      <c r="S431" s="374">
        <v>0</v>
      </c>
      <c r="T431" s="374">
        <v>0</v>
      </c>
      <c r="U431" s="374">
        <v>0</v>
      </c>
      <c r="V431" s="374">
        <v>269.01783880000005</v>
      </c>
      <c r="W431" s="374">
        <v>0</v>
      </c>
      <c r="X431" s="374">
        <v>4.3509999999999991</v>
      </c>
      <c r="Y431" s="417">
        <v>3.1680000000000001</v>
      </c>
      <c r="Z431" s="374">
        <v>0</v>
      </c>
      <c r="AA431" s="374">
        <v>24.067753647678185</v>
      </c>
      <c r="AB431" s="374">
        <v>16.828252112595631</v>
      </c>
      <c r="AC431" s="374">
        <v>19.492428291543511</v>
      </c>
      <c r="AD431" s="417">
        <v>35.180977698756259</v>
      </c>
      <c r="AE431" s="374">
        <v>26320.590636361139</v>
      </c>
      <c r="AF431" s="374">
        <v>0</v>
      </c>
      <c r="AG431" s="374">
        <v>261.60000000000002</v>
      </c>
      <c r="AH431" s="374">
        <v>8539.2484183199995</v>
      </c>
      <c r="AI431" s="374">
        <v>84000</v>
      </c>
      <c r="AJ431" s="374">
        <v>0</v>
      </c>
      <c r="AK431" s="374">
        <v>745.98720000000003</v>
      </c>
      <c r="AL431" s="374">
        <v>0</v>
      </c>
      <c r="AM431" s="374">
        <v>436.00000000000006</v>
      </c>
      <c r="AN431" s="374">
        <v>120303.42625468114</v>
      </c>
    </row>
    <row r="432" spans="1:40" hidden="1">
      <c r="A432">
        <v>2017</v>
      </c>
      <c r="B432" t="s">
        <v>780</v>
      </c>
      <c r="C432">
        <v>8</v>
      </c>
      <c r="D432" t="s">
        <v>801</v>
      </c>
      <c r="E432" t="s">
        <v>782</v>
      </c>
      <c r="F432" t="s">
        <v>793</v>
      </c>
      <c r="G432" s="374">
        <v>24521.995075401708</v>
      </c>
      <c r="H432" s="374">
        <v>12400</v>
      </c>
      <c r="I432" s="417">
        <v>3.1680000000000001</v>
      </c>
      <c r="J432" s="418">
        <v>0.19214351378135844</v>
      </c>
      <c r="K432" s="418">
        <v>0.12633570940477259</v>
      </c>
      <c r="L432" s="418">
        <v>0.14891088936958546</v>
      </c>
      <c r="M432" s="307">
        <v>0</v>
      </c>
      <c r="N432" s="307">
        <v>0</v>
      </c>
      <c r="O432" s="307">
        <v>0</v>
      </c>
      <c r="P432" s="374">
        <v>0</v>
      </c>
      <c r="Q432" s="374">
        <v>0</v>
      </c>
      <c r="R432" s="374">
        <v>0</v>
      </c>
      <c r="S432" s="374">
        <v>0</v>
      </c>
      <c r="T432" s="374">
        <v>0</v>
      </c>
      <c r="U432" s="374">
        <v>0</v>
      </c>
      <c r="V432" s="374">
        <v>273.38000050000005</v>
      </c>
      <c r="W432" s="374">
        <v>0</v>
      </c>
      <c r="X432" s="374">
        <v>4.3509999999999991</v>
      </c>
      <c r="Y432" s="417">
        <v>3.1680000000000001</v>
      </c>
      <c r="Z432" s="374">
        <v>0</v>
      </c>
      <c r="AA432" s="374">
        <v>28.821527067203764</v>
      </c>
      <c r="AB432" s="374">
        <v>18.950356410715891</v>
      </c>
      <c r="AC432" s="374">
        <v>22.336633405437819</v>
      </c>
      <c r="AD432" s="417">
        <v>13.603229280220827</v>
      </c>
      <c r="AE432" s="374">
        <v>26843.921839040006</v>
      </c>
      <c r="AF432" s="374">
        <v>0</v>
      </c>
      <c r="AG432" s="374">
        <v>261.60000000000002</v>
      </c>
      <c r="AH432" s="374">
        <v>8661.1783588034486</v>
      </c>
      <c r="AI432" s="374">
        <v>66000</v>
      </c>
      <c r="AJ432" s="374">
        <v>0</v>
      </c>
      <c r="AK432" s="374">
        <v>745.98720000000003</v>
      </c>
      <c r="AL432" s="374">
        <v>0</v>
      </c>
      <c r="AM432" s="374">
        <v>436.00000000000006</v>
      </c>
      <c r="AN432" s="374">
        <v>102948.68739784345</v>
      </c>
    </row>
    <row r="433" spans="1:40" hidden="1">
      <c r="A433">
        <v>2017</v>
      </c>
      <c r="B433" t="s">
        <v>780</v>
      </c>
      <c r="C433">
        <v>2</v>
      </c>
      <c r="D433" t="s">
        <v>641</v>
      </c>
      <c r="E433" t="s">
        <v>782</v>
      </c>
      <c r="F433" t="s">
        <v>799</v>
      </c>
      <c r="G433" s="374">
        <v>3317.4876646065632</v>
      </c>
      <c r="H433" s="374">
        <v>608</v>
      </c>
      <c r="I433" s="417">
        <v>3.1680000000000001</v>
      </c>
      <c r="J433" s="418">
        <v>5.9046541357862248E-2</v>
      </c>
      <c r="K433" s="418">
        <v>5.0016896292817775E-2</v>
      </c>
      <c r="L433" s="418">
        <v>6.2448210431745942E-2</v>
      </c>
      <c r="M433" s="307">
        <v>0</v>
      </c>
      <c r="N433" s="307">
        <v>0</v>
      </c>
      <c r="O433" s="307">
        <v>0</v>
      </c>
      <c r="P433" s="374">
        <v>0</v>
      </c>
      <c r="Q433" s="374">
        <v>0</v>
      </c>
      <c r="R433" s="374">
        <v>0</v>
      </c>
      <c r="S433" s="374">
        <v>0</v>
      </c>
      <c r="T433" s="374">
        <v>0</v>
      </c>
      <c r="U433" s="374">
        <v>0</v>
      </c>
      <c r="V433" s="374">
        <v>135.79898490000002</v>
      </c>
      <c r="W433" s="374">
        <v>0</v>
      </c>
      <c r="X433" s="374">
        <v>4.3509999999999991</v>
      </c>
      <c r="Y433" s="417">
        <v>3.1680000000000001</v>
      </c>
      <c r="Z433" s="374">
        <v>0</v>
      </c>
      <c r="AA433" s="374">
        <v>11.80930827157245</v>
      </c>
      <c r="AB433" s="374">
        <v>10.003379258563555</v>
      </c>
      <c r="AC433" s="374">
        <v>12.489642086349189</v>
      </c>
      <c r="AD433" s="417">
        <v>86.370869123415844</v>
      </c>
      <c r="AE433" s="374">
        <v>12677.368460991998</v>
      </c>
      <c r="AF433" s="374">
        <v>0</v>
      </c>
      <c r="AG433" s="374">
        <v>261.60000000000002</v>
      </c>
      <c r="AH433" s="374">
        <v>4815.5517641358629</v>
      </c>
      <c r="AI433" s="374">
        <v>18000</v>
      </c>
      <c r="AJ433" s="374">
        <v>0</v>
      </c>
      <c r="AK433" s="374">
        <v>745.98720000000003</v>
      </c>
      <c r="AL433" s="374">
        <v>0</v>
      </c>
      <c r="AM433" s="374">
        <v>436.00000000000006</v>
      </c>
      <c r="AN433" s="374">
        <v>36936.507425127857</v>
      </c>
    </row>
    <row r="434" spans="1:40" hidden="1">
      <c r="A434">
        <v>2017</v>
      </c>
      <c r="B434" t="s">
        <v>780</v>
      </c>
      <c r="C434">
        <v>3</v>
      </c>
      <c r="D434" t="s">
        <v>802</v>
      </c>
      <c r="E434" t="s">
        <v>782</v>
      </c>
      <c r="F434" t="s">
        <v>799</v>
      </c>
      <c r="G434" s="374">
        <v>5358.0711835538659</v>
      </c>
      <c r="H434" s="374">
        <v>2600</v>
      </c>
      <c r="I434" s="417">
        <v>3.1680000000000001</v>
      </c>
      <c r="J434" s="418">
        <v>7.6087241058988245E-2</v>
      </c>
      <c r="K434" s="418">
        <v>5.5548061338104956E-2</v>
      </c>
      <c r="L434" s="418">
        <v>5.9421457850743646E-2</v>
      </c>
      <c r="M434" s="307">
        <v>0</v>
      </c>
      <c r="N434" s="307">
        <v>0</v>
      </c>
      <c r="O434" s="307">
        <v>0</v>
      </c>
      <c r="P434" s="374">
        <v>0</v>
      </c>
      <c r="Q434" s="374">
        <v>0</v>
      </c>
      <c r="R434" s="374">
        <v>0</v>
      </c>
      <c r="S434" s="374">
        <v>0</v>
      </c>
      <c r="T434" s="374">
        <v>0</v>
      </c>
      <c r="U434" s="374">
        <v>0</v>
      </c>
      <c r="V434" s="374">
        <v>209.21669200000002</v>
      </c>
      <c r="W434" s="374">
        <v>0</v>
      </c>
      <c r="X434" s="374">
        <v>4.3509999999999991</v>
      </c>
      <c r="Y434" s="417">
        <v>3.1680000000000001</v>
      </c>
      <c r="Z434" s="374">
        <v>0</v>
      </c>
      <c r="AA434" s="374">
        <v>11.413086158848238</v>
      </c>
      <c r="AB434" s="374">
        <v>8.3322092007157433</v>
      </c>
      <c r="AC434" s="374">
        <v>8.9132186776115461</v>
      </c>
      <c r="AD434" s="417">
        <v>23.60753169202718</v>
      </c>
      <c r="AE434" s="374">
        <v>19560.525482788569</v>
      </c>
      <c r="AF434" s="374">
        <v>0</v>
      </c>
      <c r="AG434" s="374">
        <v>261.60000000000002</v>
      </c>
      <c r="AH434" s="374">
        <v>6867.7032598344822</v>
      </c>
      <c r="AI434" s="374">
        <v>19200</v>
      </c>
      <c r="AJ434" s="374">
        <v>0</v>
      </c>
      <c r="AK434" s="374">
        <v>745.98720000000003</v>
      </c>
      <c r="AL434" s="374">
        <v>0</v>
      </c>
      <c r="AM434" s="374">
        <v>436.00000000000006</v>
      </c>
      <c r="AN434" s="374">
        <v>47071.815942623056</v>
      </c>
    </row>
    <row r="435" spans="1:40" hidden="1">
      <c r="A435">
        <v>2017</v>
      </c>
      <c r="B435" t="s">
        <v>780</v>
      </c>
      <c r="C435">
        <v>3</v>
      </c>
      <c r="D435" t="s">
        <v>641</v>
      </c>
      <c r="E435" t="s">
        <v>782</v>
      </c>
      <c r="F435" t="s">
        <v>799</v>
      </c>
      <c r="G435" s="374">
        <v>4790.0076118771103</v>
      </c>
      <c r="H435" s="374">
        <v>2681</v>
      </c>
      <c r="I435" s="417">
        <v>3.1680000000000001</v>
      </c>
      <c r="J435" s="418">
        <v>7.276598274517683E-2</v>
      </c>
      <c r="K435" s="418">
        <v>6.2387850647511636E-2</v>
      </c>
      <c r="L435" s="418">
        <v>7.4833329215314562E-2</v>
      </c>
      <c r="M435" s="307">
        <v>0</v>
      </c>
      <c r="N435" s="307">
        <v>0</v>
      </c>
      <c r="O435" s="307">
        <v>0</v>
      </c>
      <c r="P435" s="374">
        <v>0</v>
      </c>
      <c r="Q435" s="374">
        <v>0</v>
      </c>
      <c r="R435" s="374">
        <v>0</v>
      </c>
      <c r="S435" s="374">
        <v>0</v>
      </c>
      <c r="T435" s="374">
        <v>0</v>
      </c>
      <c r="U435" s="374">
        <v>0</v>
      </c>
      <c r="V435" s="374">
        <v>190.0121633</v>
      </c>
      <c r="W435" s="374">
        <v>0</v>
      </c>
      <c r="X435" s="374">
        <v>4.3509999999999991</v>
      </c>
      <c r="Y435" s="417">
        <v>3.1680000000000001</v>
      </c>
      <c r="Z435" s="374">
        <v>0</v>
      </c>
      <c r="AA435" s="374">
        <v>14.553196549035366</v>
      </c>
      <c r="AB435" s="374">
        <v>12.477570129502327</v>
      </c>
      <c r="AC435" s="374">
        <v>14.966665843062913</v>
      </c>
      <c r="AD435" s="417">
        <v>24.022772161569275</v>
      </c>
      <c r="AE435" s="374">
        <v>17610.437521892574</v>
      </c>
      <c r="AF435" s="374">
        <v>0</v>
      </c>
      <c r="AG435" s="374">
        <v>261.60000000000002</v>
      </c>
      <c r="AH435" s="374">
        <v>6330.9035714131032</v>
      </c>
      <c r="AI435" s="374">
        <v>19200</v>
      </c>
      <c r="AJ435" s="374">
        <v>0</v>
      </c>
      <c r="AK435" s="374">
        <v>745.98720000000003</v>
      </c>
      <c r="AL435" s="374">
        <v>0</v>
      </c>
      <c r="AM435" s="374">
        <v>436.00000000000006</v>
      </c>
      <c r="AN435" s="374">
        <v>44584.928293305682</v>
      </c>
    </row>
    <row r="436" spans="1:40" hidden="1">
      <c r="A436">
        <v>2017</v>
      </c>
      <c r="B436" t="s">
        <v>780</v>
      </c>
      <c r="C436">
        <v>4</v>
      </c>
      <c r="D436" t="s">
        <v>803</v>
      </c>
      <c r="E436" t="s">
        <v>782</v>
      </c>
      <c r="F436" t="s">
        <v>799</v>
      </c>
      <c r="G436" s="374">
        <v>6086.4904863430174</v>
      </c>
      <c r="H436" s="374">
        <v>3520</v>
      </c>
      <c r="I436" s="417">
        <v>3.1680000000000001</v>
      </c>
      <c r="J436" s="418">
        <v>8.6134199051559543E-2</v>
      </c>
      <c r="K436" s="418">
        <v>8.9752694993811014E-2</v>
      </c>
      <c r="L436" s="418">
        <v>0.11432896982767972</v>
      </c>
      <c r="M436" s="307">
        <v>0</v>
      </c>
      <c r="N436" s="307">
        <v>0</v>
      </c>
      <c r="O436" s="307">
        <v>0</v>
      </c>
      <c r="P436" s="374">
        <v>0</v>
      </c>
      <c r="Q436" s="374">
        <v>0</v>
      </c>
      <c r="R436" s="374">
        <v>0</v>
      </c>
      <c r="S436" s="374">
        <v>0</v>
      </c>
      <c r="T436" s="374">
        <v>0</v>
      </c>
      <c r="U436" s="374">
        <v>0</v>
      </c>
      <c r="V436" s="374">
        <v>185.02572290000001</v>
      </c>
      <c r="W436" s="374">
        <v>0</v>
      </c>
      <c r="X436" s="374">
        <v>4.3509999999999991</v>
      </c>
      <c r="Y436" s="417">
        <v>3.1680000000000001</v>
      </c>
      <c r="Z436" s="374">
        <v>0</v>
      </c>
      <c r="AA436" s="374">
        <v>12.920129857733931</v>
      </c>
      <c r="AB436" s="374">
        <v>13.462904249071652</v>
      </c>
      <c r="AC436" s="374">
        <v>17.149345474151957</v>
      </c>
      <c r="AD436" s="417">
        <v>24.131843511092047</v>
      </c>
      <c r="AE436" s="374">
        <v>17128.035706889143</v>
      </c>
      <c r="AF436" s="374">
        <v>0</v>
      </c>
      <c r="AG436" s="374">
        <v>261.60000000000002</v>
      </c>
      <c r="AH436" s="374">
        <v>6191.5239649220694</v>
      </c>
      <c r="AI436" s="374">
        <v>32400</v>
      </c>
      <c r="AJ436" s="374">
        <v>0</v>
      </c>
      <c r="AK436" s="374">
        <v>745.98720000000003</v>
      </c>
      <c r="AL436" s="374">
        <v>0</v>
      </c>
      <c r="AM436" s="374">
        <v>436.00000000000006</v>
      </c>
      <c r="AN436" s="374">
        <v>57163.146871811223</v>
      </c>
    </row>
    <row r="437" spans="1:40" hidden="1">
      <c r="A437">
        <v>2017</v>
      </c>
      <c r="B437" t="s">
        <v>780</v>
      </c>
      <c r="C437">
        <v>5</v>
      </c>
      <c r="D437" t="s">
        <v>804</v>
      </c>
      <c r="E437" t="s">
        <v>782</v>
      </c>
      <c r="F437" t="s">
        <v>797</v>
      </c>
      <c r="G437" s="374">
        <v>7715.1847696842215</v>
      </c>
      <c r="H437" s="374">
        <v>4500</v>
      </c>
      <c r="I437" s="417">
        <v>3.1680000000000001</v>
      </c>
      <c r="J437" s="418">
        <v>9.1708277887815326E-2</v>
      </c>
      <c r="K437" s="418">
        <v>6.3074259889277465E-2</v>
      </c>
      <c r="L437" s="418">
        <v>7.603189212238233E-2</v>
      </c>
      <c r="M437" s="307">
        <v>0</v>
      </c>
      <c r="N437" s="307">
        <v>0</v>
      </c>
      <c r="O437" s="307">
        <v>0</v>
      </c>
      <c r="P437" s="374">
        <v>0</v>
      </c>
      <c r="Q437" s="374">
        <v>0</v>
      </c>
      <c r="R437" s="374">
        <v>0</v>
      </c>
      <c r="S437" s="374">
        <v>0</v>
      </c>
      <c r="T437" s="374">
        <v>0</v>
      </c>
      <c r="U437" s="374">
        <v>0</v>
      </c>
      <c r="V437" s="374">
        <v>231.5721681</v>
      </c>
      <c r="W437" s="374">
        <v>0</v>
      </c>
      <c r="X437" s="374">
        <v>4.3509999999999991</v>
      </c>
      <c r="Y437" s="417">
        <v>3.1680000000000001</v>
      </c>
      <c r="Z437" s="374">
        <v>0</v>
      </c>
      <c r="AA437" s="374">
        <v>13.756241683172298</v>
      </c>
      <c r="AB437" s="374">
        <v>9.4611389833916189</v>
      </c>
      <c r="AC437" s="374">
        <v>11.40478381835735</v>
      </c>
      <c r="AD437" s="417">
        <v>16.465157139568362</v>
      </c>
      <c r="AE437" s="374">
        <v>21972.585279533716</v>
      </c>
      <c r="AF437" s="374">
        <v>0</v>
      </c>
      <c r="AG437" s="374">
        <v>261.60000000000002</v>
      </c>
      <c r="AH437" s="374">
        <v>7492.577360753794</v>
      </c>
      <c r="AI437" s="374">
        <v>40800</v>
      </c>
      <c r="AJ437" s="374">
        <v>0</v>
      </c>
      <c r="AK437" s="374">
        <v>745.98720000000003</v>
      </c>
      <c r="AL437" s="374">
        <v>0</v>
      </c>
      <c r="AM437" s="374">
        <v>436.00000000000006</v>
      </c>
      <c r="AN437" s="374">
        <v>71708.749840287506</v>
      </c>
    </row>
    <row r="438" spans="1:40" hidden="1">
      <c r="A438">
        <v>2017</v>
      </c>
      <c r="B438" t="s">
        <v>780</v>
      </c>
      <c r="C438">
        <v>6</v>
      </c>
      <c r="D438" t="s">
        <v>805</v>
      </c>
      <c r="E438" t="s">
        <v>782</v>
      </c>
      <c r="F438" t="s">
        <v>797</v>
      </c>
      <c r="G438" s="374">
        <v>11100.744038962512</v>
      </c>
      <c r="H438" s="374">
        <v>6467</v>
      </c>
      <c r="I438" s="417">
        <v>3.1680000000000001</v>
      </c>
      <c r="J438" s="418">
        <v>0.10405569828545599</v>
      </c>
      <c r="K438" s="418">
        <v>7.2810078080015786E-2</v>
      </c>
      <c r="L438" s="418">
        <v>8.5475492153009383E-2</v>
      </c>
      <c r="M438" s="307">
        <v>0</v>
      </c>
      <c r="N438" s="307">
        <v>0</v>
      </c>
      <c r="O438" s="307">
        <v>0</v>
      </c>
      <c r="P438" s="374">
        <v>0</v>
      </c>
      <c r="Q438" s="374">
        <v>0</v>
      </c>
      <c r="R438" s="374">
        <v>0</v>
      </c>
      <c r="S438" s="374">
        <v>0</v>
      </c>
      <c r="T438" s="374">
        <v>0</v>
      </c>
      <c r="U438" s="374">
        <v>0</v>
      </c>
      <c r="V438" s="374">
        <v>199.69452859999998</v>
      </c>
      <c r="W438" s="374">
        <v>0</v>
      </c>
      <c r="X438" s="374">
        <v>4.3509999999999991</v>
      </c>
      <c r="Y438" s="417">
        <v>3.1680000000000001</v>
      </c>
      <c r="Z438" s="374">
        <v>0</v>
      </c>
      <c r="AA438" s="374">
        <v>15.608354742818399</v>
      </c>
      <c r="AB438" s="374">
        <v>10.921511712002367</v>
      </c>
      <c r="AC438" s="374">
        <v>12.821323822951408</v>
      </c>
      <c r="AD438" s="417">
        <v>13.014656704562958</v>
      </c>
      <c r="AE438" s="374">
        <v>18587.158587373709</v>
      </c>
      <c r="AF438" s="374">
        <v>0</v>
      </c>
      <c r="AG438" s="374">
        <v>261.60000000000002</v>
      </c>
      <c r="AH438" s="374">
        <v>6601.5423752813786</v>
      </c>
      <c r="AI438" s="374">
        <v>49200</v>
      </c>
      <c r="AJ438" s="374">
        <v>0</v>
      </c>
      <c r="AK438" s="374">
        <v>745.98720000000003</v>
      </c>
      <c r="AL438" s="374">
        <v>0</v>
      </c>
      <c r="AM438" s="374">
        <v>436.00000000000006</v>
      </c>
      <c r="AN438" s="374">
        <v>75832.288162655095</v>
      </c>
    </row>
    <row r="439" spans="1:40" hidden="1">
      <c r="A439">
        <v>2017</v>
      </c>
      <c r="B439" t="s">
        <v>780</v>
      </c>
      <c r="C439">
        <v>7</v>
      </c>
      <c r="D439" t="s">
        <v>806</v>
      </c>
      <c r="E439" t="s">
        <v>782</v>
      </c>
      <c r="F439" t="s">
        <v>797</v>
      </c>
      <c r="G439" s="374">
        <v>15964.904180763762</v>
      </c>
      <c r="H439" s="374">
        <v>4000</v>
      </c>
      <c r="I439" s="417">
        <v>3.1680000000000001</v>
      </c>
      <c r="J439" s="418">
        <v>0.15623406745051349</v>
      </c>
      <c r="K439" s="418">
        <v>9.4012030076812955E-2</v>
      </c>
      <c r="L439" s="418">
        <v>0.10227699564528973</v>
      </c>
      <c r="M439" s="307">
        <v>0</v>
      </c>
      <c r="N439" s="307">
        <v>0</v>
      </c>
      <c r="O439" s="307">
        <v>0</v>
      </c>
      <c r="P439" s="374">
        <v>0</v>
      </c>
      <c r="Q439" s="374">
        <v>0</v>
      </c>
      <c r="R439" s="374">
        <v>0</v>
      </c>
      <c r="S439" s="374">
        <v>0</v>
      </c>
      <c r="T439" s="374">
        <v>0</v>
      </c>
      <c r="U439" s="374">
        <v>0</v>
      </c>
      <c r="V439" s="374">
        <v>203.6901962</v>
      </c>
      <c r="W439" s="374">
        <v>0</v>
      </c>
      <c r="X439" s="374">
        <v>4.3509999999999991</v>
      </c>
      <c r="Y439" s="417">
        <v>3.1680000000000001</v>
      </c>
      <c r="Z439" s="374">
        <v>0</v>
      </c>
      <c r="AA439" s="374">
        <v>23.435110117577025</v>
      </c>
      <c r="AB439" s="374">
        <v>14.101804511521943</v>
      </c>
      <c r="AC439" s="374">
        <v>15.34154934679346</v>
      </c>
      <c r="AD439" s="417">
        <v>29.377640893611382</v>
      </c>
      <c r="AE439" s="374">
        <v>18994.816450724571</v>
      </c>
      <c r="AF439" s="374">
        <v>0</v>
      </c>
      <c r="AG439" s="374">
        <v>261.60000000000002</v>
      </c>
      <c r="AH439" s="374">
        <v>6713.2281737834473</v>
      </c>
      <c r="AI439" s="374">
        <v>67200</v>
      </c>
      <c r="AJ439" s="374">
        <v>0</v>
      </c>
      <c r="AK439" s="374">
        <v>745.98720000000003</v>
      </c>
      <c r="AL439" s="374">
        <v>0</v>
      </c>
      <c r="AM439" s="374">
        <v>436.00000000000006</v>
      </c>
      <c r="AN439" s="374">
        <v>94351.631824508004</v>
      </c>
    </row>
    <row r="440" spans="1:40" hidden="1">
      <c r="A440">
        <v>2017</v>
      </c>
      <c r="B440" t="s">
        <v>780</v>
      </c>
      <c r="C440">
        <v>8</v>
      </c>
      <c r="D440" t="s">
        <v>807</v>
      </c>
      <c r="E440" t="s">
        <v>789</v>
      </c>
      <c r="F440" t="s">
        <v>783</v>
      </c>
      <c r="G440" s="374">
        <v>25534.86775654148</v>
      </c>
      <c r="H440" s="374">
        <v>9364</v>
      </c>
      <c r="I440" s="417">
        <v>2.5660800000000004</v>
      </c>
      <c r="J440" s="418">
        <v>0.1302780109415648</v>
      </c>
      <c r="K440" s="418">
        <v>9.9214558371791869E-2</v>
      </c>
      <c r="L440" s="418">
        <v>0.11887603990438811</v>
      </c>
      <c r="M440" s="307">
        <v>0</v>
      </c>
      <c r="N440" s="307">
        <v>0</v>
      </c>
      <c r="O440" s="307">
        <v>0</v>
      </c>
      <c r="P440" s="374">
        <v>0</v>
      </c>
      <c r="Q440" s="374">
        <v>0</v>
      </c>
      <c r="R440" s="374">
        <v>0</v>
      </c>
      <c r="S440" s="374">
        <v>0</v>
      </c>
      <c r="T440" s="374">
        <v>0</v>
      </c>
      <c r="U440" s="374">
        <v>0</v>
      </c>
      <c r="V440" s="374">
        <v>0</v>
      </c>
      <c r="W440" s="374">
        <v>475.59541869999998</v>
      </c>
      <c r="X440" s="374">
        <v>79.876076555023914</v>
      </c>
      <c r="Y440" s="417">
        <v>2.5660800000000004</v>
      </c>
      <c r="Z440" s="374">
        <v>307.75849840000001</v>
      </c>
      <c r="AA440" s="374">
        <v>65.139005470782394</v>
      </c>
      <c r="AB440" s="374">
        <v>49.607279185895933</v>
      </c>
      <c r="AC440" s="374">
        <v>59.438019952194054</v>
      </c>
      <c r="AD440" s="417">
        <v>11.352815462075323</v>
      </c>
      <c r="AE440" s="374">
        <v>0</v>
      </c>
      <c r="AF440" s="374">
        <v>20929.543462230002</v>
      </c>
      <c r="AG440" s="374">
        <v>3482.5969377990432</v>
      </c>
      <c r="AH440" s="374">
        <v>0</v>
      </c>
      <c r="AI440" s="374">
        <v>90000</v>
      </c>
      <c r="AJ440" s="374">
        <v>0</v>
      </c>
      <c r="AK440" s="374">
        <v>745.98720000000003</v>
      </c>
      <c r="AL440" s="374">
        <v>147601.26</v>
      </c>
      <c r="AM440" s="374">
        <v>58917.277320000001</v>
      </c>
      <c r="AN440" s="374">
        <v>321676.66492002906</v>
      </c>
    </row>
    <row r="441" spans="1:40" hidden="1">
      <c r="A441">
        <v>2030</v>
      </c>
      <c r="B441" t="s">
        <v>784</v>
      </c>
      <c r="C441">
        <v>8</v>
      </c>
      <c r="D441" t="s">
        <v>807</v>
      </c>
      <c r="E441" t="s">
        <v>789</v>
      </c>
      <c r="F441" t="s">
        <v>783</v>
      </c>
      <c r="G441" s="374">
        <v>22352.31373488313</v>
      </c>
      <c r="H441" s="374">
        <v>9364</v>
      </c>
      <c r="I441" s="417">
        <v>5.8924800000000017</v>
      </c>
      <c r="J441" s="418">
        <v>9.3763641137222992E-2</v>
      </c>
      <c r="K441" s="418">
        <v>7.2331496825707303E-2</v>
      </c>
      <c r="L441" s="418">
        <v>8.5505412702411368E-2</v>
      </c>
      <c r="M441" s="307">
        <v>0</v>
      </c>
      <c r="N441" s="307">
        <v>0</v>
      </c>
      <c r="O441" s="307">
        <v>0</v>
      </c>
      <c r="P441" s="374">
        <v>0</v>
      </c>
      <c r="Q441" s="374">
        <v>0</v>
      </c>
      <c r="R441" s="374">
        <v>0</v>
      </c>
      <c r="S441" s="374">
        <v>0</v>
      </c>
      <c r="T441" s="374">
        <v>0</v>
      </c>
      <c r="U441" s="374">
        <v>0</v>
      </c>
      <c r="V441" s="374">
        <v>0</v>
      </c>
      <c r="W441" s="374">
        <v>418.3983715</v>
      </c>
      <c r="X441" s="374">
        <v>111.35633187772922</v>
      </c>
      <c r="Y441" s="417">
        <v>5.8924800000000008</v>
      </c>
      <c r="Z441" s="374">
        <v>270.70423839999995</v>
      </c>
      <c r="AA441" s="374">
        <v>46.881820568611495</v>
      </c>
      <c r="AB441" s="374">
        <v>36.165748412853652</v>
      </c>
      <c r="AC441" s="374">
        <v>42.752706351205681</v>
      </c>
      <c r="AD441" s="417">
        <v>8.1772957224046934</v>
      </c>
      <c r="AE441" s="374">
        <v>0</v>
      </c>
      <c r="AF441" s="374">
        <v>3987.323274492001</v>
      </c>
      <c r="AG441" s="374">
        <v>2472.1105676855886</v>
      </c>
      <c r="AH441" s="374">
        <v>0</v>
      </c>
      <c r="AI441" s="374">
        <v>90000</v>
      </c>
      <c r="AJ441" s="374">
        <v>0</v>
      </c>
      <c r="AK441" s="374">
        <v>658.22399999999993</v>
      </c>
      <c r="AL441" s="374">
        <v>32050.880000000001</v>
      </c>
      <c r="AM441" s="374">
        <v>21032.679599999999</v>
      </c>
      <c r="AN441" s="374">
        <v>150201.21744217759</v>
      </c>
    </row>
    <row r="442" spans="1:40" hidden="1">
      <c r="A442">
        <v>2050</v>
      </c>
      <c r="B442" t="s">
        <v>784</v>
      </c>
      <c r="C442">
        <v>8</v>
      </c>
      <c r="D442" t="s">
        <v>807</v>
      </c>
      <c r="E442" t="s">
        <v>789</v>
      </c>
      <c r="F442" t="s">
        <v>783</v>
      </c>
      <c r="G442" s="374">
        <v>20226.52146037616</v>
      </c>
      <c r="H442" s="374">
        <v>9364</v>
      </c>
      <c r="I442" s="417">
        <v>6.3201600000000004</v>
      </c>
      <c r="J442" s="418">
        <v>7.5378415413228386E-2</v>
      </c>
      <c r="K442" s="418">
        <v>5.8415325261279738E-2</v>
      </c>
      <c r="L442" s="418">
        <v>6.9533082861795742E-2</v>
      </c>
      <c r="M442" s="307">
        <v>0</v>
      </c>
      <c r="N442" s="307">
        <v>0</v>
      </c>
      <c r="O442" s="307">
        <v>0</v>
      </c>
      <c r="P442" s="374">
        <v>0</v>
      </c>
      <c r="Q442" s="374">
        <v>0</v>
      </c>
      <c r="R442" s="374">
        <v>0</v>
      </c>
      <c r="S442" s="374">
        <v>0</v>
      </c>
      <c r="T442" s="374">
        <v>0</v>
      </c>
      <c r="U442" s="374">
        <v>0</v>
      </c>
      <c r="V442" s="374">
        <v>0</v>
      </c>
      <c r="W442" s="374">
        <v>371.73317680000002</v>
      </c>
      <c r="X442" s="374">
        <v>119.43864628820957</v>
      </c>
      <c r="Y442" s="417">
        <v>6.3201600000000004</v>
      </c>
      <c r="Z442" s="374">
        <v>240.45350060000001</v>
      </c>
      <c r="AA442" s="374">
        <v>37.689207706614191</v>
      </c>
      <c r="AB442" s="374">
        <v>29.20766263063987</v>
      </c>
      <c r="AC442" s="374">
        <v>34.766541430897874</v>
      </c>
      <c r="AD442" s="417">
        <v>6.6411223724235882</v>
      </c>
      <c r="AE442" s="374">
        <v>0</v>
      </c>
      <c r="AF442" s="374">
        <v>1818.87924864</v>
      </c>
      <c r="AG442" s="374">
        <v>1863.242882096069</v>
      </c>
      <c r="AH442" s="374">
        <v>0</v>
      </c>
      <c r="AI442" s="374">
        <v>90000</v>
      </c>
      <c r="AJ442" s="374">
        <v>0</v>
      </c>
      <c r="AK442" s="374">
        <v>658.22399999999993</v>
      </c>
      <c r="AL442" s="374">
        <v>17312.399999999998</v>
      </c>
      <c r="AM442" s="374">
        <v>12378.86328</v>
      </c>
      <c r="AN442" s="374">
        <v>124031.60941073607</v>
      </c>
    </row>
    <row r="443" spans="1:40" hidden="1">
      <c r="A443">
        <v>2030</v>
      </c>
      <c r="B443" t="s">
        <v>784</v>
      </c>
      <c r="C443">
        <v>8</v>
      </c>
      <c r="D443" t="s">
        <v>807</v>
      </c>
      <c r="E443" t="s">
        <v>782</v>
      </c>
      <c r="F443" t="s">
        <v>783</v>
      </c>
      <c r="G443" s="374">
        <v>22576.914856884745</v>
      </c>
      <c r="H443" s="374">
        <v>9364</v>
      </c>
      <c r="I443" s="417">
        <v>2.3759999999999999</v>
      </c>
      <c r="J443" s="418">
        <v>0.12715167281672726</v>
      </c>
      <c r="K443" s="418">
        <v>7.6144552277835051E-2</v>
      </c>
      <c r="L443" s="418">
        <v>8.3863058368518345E-2</v>
      </c>
      <c r="M443" s="307">
        <v>0</v>
      </c>
      <c r="N443" s="307">
        <v>0</v>
      </c>
      <c r="O443" s="307">
        <v>0</v>
      </c>
      <c r="P443" s="374">
        <v>0</v>
      </c>
      <c r="Q443" s="374">
        <v>0</v>
      </c>
      <c r="R443" s="374">
        <v>0</v>
      </c>
      <c r="S443" s="374">
        <v>0</v>
      </c>
      <c r="T443" s="374">
        <v>0</v>
      </c>
      <c r="U443" s="374">
        <v>0</v>
      </c>
      <c r="V443" s="374">
        <v>267.6789569</v>
      </c>
      <c r="W443" s="374">
        <v>0</v>
      </c>
      <c r="X443" s="374">
        <v>3.2973260869565211</v>
      </c>
      <c r="Y443" s="417">
        <v>2.3759999999999999</v>
      </c>
      <c r="Z443" s="374">
        <v>0</v>
      </c>
      <c r="AA443" s="374">
        <v>63.575836408363628</v>
      </c>
      <c r="AB443" s="374">
        <v>38.072276138917523</v>
      </c>
      <c r="AC443" s="374">
        <v>41.931529184259169</v>
      </c>
      <c r="AD443" s="417">
        <v>8.2797608146575641</v>
      </c>
      <c r="AE443" s="374">
        <v>26148.558274751998</v>
      </c>
      <c r="AF443" s="374">
        <v>0</v>
      </c>
      <c r="AG443" s="374">
        <v>177.6</v>
      </c>
      <c r="AH443" s="374">
        <v>11277.469302591977</v>
      </c>
      <c r="AI443" s="374">
        <v>90000</v>
      </c>
      <c r="AJ443" s="374">
        <v>0</v>
      </c>
      <c r="AK443" s="374">
        <v>658.22399999999993</v>
      </c>
      <c r="AL443" s="374">
        <v>0</v>
      </c>
      <c r="AM443" s="374">
        <v>296</v>
      </c>
      <c r="AN443" s="374">
        <v>128557.85157734397</v>
      </c>
    </row>
    <row r="444" spans="1:40" hidden="1">
      <c r="A444">
        <v>2050</v>
      </c>
      <c r="B444" t="s">
        <v>784</v>
      </c>
      <c r="C444">
        <v>8</v>
      </c>
      <c r="D444" t="s">
        <v>807</v>
      </c>
      <c r="E444" t="s">
        <v>782</v>
      </c>
      <c r="F444" t="s">
        <v>783</v>
      </c>
      <c r="G444" s="374">
        <v>21132.204102031774</v>
      </c>
      <c r="H444" s="374">
        <v>9364</v>
      </c>
      <c r="I444" s="417">
        <v>2.3759999999999999</v>
      </c>
      <c r="J444" s="418">
        <v>0.10816003000012898</v>
      </c>
      <c r="K444" s="418">
        <v>6.3423850478708479E-2</v>
      </c>
      <c r="L444" s="418">
        <v>7.0027103434465304E-2</v>
      </c>
      <c r="M444" s="307">
        <v>0</v>
      </c>
      <c r="N444" s="307">
        <v>0</v>
      </c>
      <c r="O444" s="307">
        <v>0</v>
      </c>
      <c r="P444" s="374">
        <v>0</v>
      </c>
      <c r="Q444" s="374">
        <v>0</v>
      </c>
      <c r="R444" s="374">
        <v>0</v>
      </c>
      <c r="S444" s="374">
        <v>0</v>
      </c>
      <c r="T444" s="374">
        <v>0</v>
      </c>
      <c r="U444" s="374">
        <v>0</v>
      </c>
      <c r="V444" s="374">
        <v>246.38190019999999</v>
      </c>
      <c r="W444" s="374">
        <v>0</v>
      </c>
      <c r="X444" s="374">
        <v>3.2973260869565211</v>
      </c>
      <c r="Y444" s="417">
        <v>2.3759999999999999</v>
      </c>
      <c r="Z444" s="374">
        <v>0</v>
      </c>
      <c r="AA444" s="374">
        <v>54.080015000064492</v>
      </c>
      <c r="AB444" s="374">
        <v>31.71192523935424</v>
      </c>
      <c r="AC444" s="374">
        <v>35.013551717232652</v>
      </c>
      <c r="AD444" s="417">
        <v>6.9224005701607405</v>
      </c>
      <c r="AE444" s="374">
        <v>23650.658756187426</v>
      </c>
      <c r="AF444" s="374">
        <v>0</v>
      </c>
      <c r="AG444" s="374">
        <v>144</v>
      </c>
      <c r="AH444" s="374">
        <v>10461.344156675514</v>
      </c>
      <c r="AI444" s="374">
        <v>90000</v>
      </c>
      <c r="AJ444" s="374">
        <v>0</v>
      </c>
      <c r="AK444" s="374">
        <v>658.22399999999993</v>
      </c>
      <c r="AL444" s="374">
        <v>0</v>
      </c>
      <c r="AM444" s="374">
        <v>240</v>
      </c>
      <c r="AN444" s="374">
        <v>125154.22691286294</v>
      </c>
    </row>
    <row r="445" spans="1:40" hidden="1">
      <c r="A445">
        <v>2017</v>
      </c>
      <c r="B445" t="s">
        <v>780</v>
      </c>
      <c r="C445">
        <v>2</v>
      </c>
      <c r="D445" t="s">
        <v>641</v>
      </c>
      <c r="E445" t="s">
        <v>785</v>
      </c>
      <c r="F445" t="s">
        <v>799</v>
      </c>
      <c r="G445" s="374">
        <v>3174.1237170845066</v>
      </c>
      <c r="H445" s="374">
        <v>608</v>
      </c>
      <c r="I445" s="417">
        <v>0.21333565440000002</v>
      </c>
      <c r="J445" s="418">
        <v>5.8449764182644588E-2</v>
      </c>
      <c r="K445" s="418">
        <v>4.7916846351690204E-2</v>
      </c>
      <c r="L445" s="418">
        <v>6.0164600650493276E-2</v>
      </c>
      <c r="M445" s="307">
        <v>0</v>
      </c>
      <c r="N445" s="307">
        <v>0</v>
      </c>
      <c r="O445" s="307">
        <v>0</v>
      </c>
      <c r="P445" s="374">
        <v>0</v>
      </c>
      <c r="Q445" s="374">
        <v>0</v>
      </c>
      <c r="R445" s="374">
        <v>0</v>
      </c>
      <c r="S445" s="374">
        <v>0</v>
      </c>
      <c r="T445" s="374">
        <v>0</v>
      </c>
      <c r="U445" s="374">
        <v>0</v>
      </c>
      <c r="V445" s="374">
        <v>135.79898490000002</v>
      </c>
      <c r="W445" s="374">
        <v>4</v>
      </c>
      <c r="X445" s="374">
        <v>6</v>
      </c>
      <c r="Y445" s="417">
        <v>0.21333565440000002</v>
      </c>
      <c r="Z445" s="374">
        <v>0</v>
      </c>
      <c r="AA445" s="374">
        <v>11.689952836528917</v>
      </c>
      <c r="AB445" s="374">
        <v>9.5833692703380411</v>
      </c>
      <c r="AC445" s="374">
        <v>12.032920130098654</v>
      </c>
      <c r="AD445" s="417">
        <v>84.384504755273923</v>
      </c>
      <c r="AE445" s="374">
        <v>12677.368460991998</v>
      </c>
      <c r="AF445" s="374">
        <v>883.35</v>
      </c>
      <c r="AG445" s="374">
        <v>289.53193070239229</v>
      </c>
      <c r="AH445" s="374">
        <v>4815.5517641358629</v>
      </c>
      <c r="AI445" s="374">
        <v>18000</v>
      </c>
      <c r="AJ445" s="374">
        <v>0</v>
      </c>
      <c r="AK445" s="374">
        <v>745.98720000000003</v>
      </c>
      <c r="AL445" s="374">
        <v>0</v>
      </c>
      <c r="AM445" s="374">
        <v>436.00000000000006</v>
      </c>
      <c r="AN445" s="374">
        <v>37847.789355830246</v>
      </c>
    </row>
    <row r="446" spans="1:40" hidden="1">
      <c r="A446">
        <v>2017</v>
      </c>
      <c r="B446" t="s">
        <v>780</v>
      </c>
      <c r="C446">
        <v>3</v>
      </c>
      <c r="D446" t="s">
        <v>802</v>
      </c>
      <c r="E446" t="s">
        <v>785</v>
      </c>
      <c r="F446" t="s">
        <v>799</v>
      </c>
      <c r="G446" s="374">
        <v>5368.8299203214647</v>
      </c>
      <c r="H446" s="374">
        <v>2600</v>
      </c>
      <c r="I446" s="417">
        <v>0.21333565440000002</v>
      </c>
      <c r="J446" s="418">
        <v>7.2540690758597523E-2</v>
      </c>
      <c r="K446" s="418">
        <v>5.3550525079066741E-2</v>
      </c>
      <c r="L446" s="418">
        <v>5.7426758016747598E-2</v>
      </c>
      <c r="M446" s="307">
        <v>0</v>
      </c>
      <c r="N446" s="307">
        <v>0</v>
      </c>
      <c r="O446" s="307">
        <v>0</v>
      </c>
      <c r="P446" s="374">
        <v>0</v>
      </c>
      <c r="Q446" s="374">
        <v>0</v>
      </c>
      <c r="R446" s="374">
        <v>0</v>
      </c>
      <c r="S446" s="374">
        <v>0</v>
      </c>
      <c r="T446" s="374">
        <v>0</v>
      </c>
      <c r="U446" s="374">
        <v>0</v>
      </c>
      <c r="V446" s="374">
        <v>209.21669200000002</v>
      </c>
      <c r="W446" s="374">
        <v>4</v>
      </c>
      <c r="X446" s="374">
        <v>6</v>
      </c>
      <c r="Y446" s="417">
        <v>0.21333565440000002</v>
      </c>
      <c r="Z446" s="374">
        <v>0</v>
      </c>
      <c r="AA446" s="374">
        <v>10.881103613789628</v>
      </c>
      <c r="AB446" s="374">
        <v>8.0325787618600106</v>
      </c>
      <c r="AC446" s="374">
        <v>8.614013702512139</v>
      </c>
      <c r="AD446" s="417">
        <v>22.619108045327248</v>
      </c>
      <c r="AE446" s="374">
        <v>19560.525482788569</v>
      </c>
      <c r="AF446" s="374">
        <v>883.35</v>
      </c>
      <c r="AG446" s="374">
        <v>289.53193070239229</v>
      </c>
      <c r="AH446" s="374">
        <v>6867.7032598344822</v>
      </c>
      <c r="AI446" s="374">
        <v>19200</v>
      </c>
      <c r="AJ446" s="374">
        <v>0</v>
      </c>
      <c r="AK446" s="374">
        <v>745.98720000000003</v>
      </c>
      <c r="AL446" s="374">
        <v>0</v>
      </c>
      <c r="AM446" s="374">
        <v>436.00000000000006</v>
      </c>
      <c r="AN446" s="374">
        <v>47983.097873325452</v>
      </c>
    </row>
    <row r="447" spans="1:40" hidden="1">
      <c r="A447">
        <v>2017</v>
      </c>
      <c r="B447" t="s">
        <v>780</v>
      </c>
      <c r="C447">
        <v>3</v>
      </c>
      <c r="D447" t="s">
        <v>641</v>
      </c>
      <c r="E447" t="s">
        <v>785</v>
      </c>
      <c r="F447" t="s">
        <v>799</v>
      </c>
      <c r="G447" s="374">
        <v>4813.5472936071219</v>
      </c>
      <c r="H447" s="374">
        <v>2681</v>
      </c>
      <c r="I447" s="417">
        <v>0.21333565440000002</v>
      </c>
      <c r="J447" s="418">
        <v>7.1052397061867459E-2</v>
      </c>
      <c r="K447" s="418">
        <v>6.0267893094233395E-2</v>
      </c>
      <c r="L447" s="418">
        <v>7.2671116976250463E-2</v>
      </c>
      <c r="M447" s="307">
        <v>0</v>
      </c>
      <c r="N447" s="307">
        <v>0</v>
      </c>
      <c r="O447" s="307">
        <v>0</v>
      </c>
      <c r="P447" s="374">
        <v>0</v>
      </c>
      <c r="Q447" s="374">
        <v>0</v>
      </c>
      <c r="R447" s="374">
        <v>0</v>
      </c>
      <c r="S447" s="374">
        <v>0</v>
      </c>
      <c r="T447" s="374">
        <v>0</v>
      </c>
      <c r="U447" s="374">
        <v>0</v>
      </c>
      <c r="V447" s="374">
        <v>190.0121633</v>
      </c>
      <c r="W447" s="374">
        <v>4</v>
      </c>
      <c r="X447" s="374">
        <v>6</v>
      </c>
      <c r="Y447" s="417">
        <v>0.21333565440000002</v>
      </c>
      <c r="Z447" s="374">
        <v>0</v>
      </c>
      <c r="AA447" s="374">
        <v>14.210479412373491</v>
      </c>
      <c r="AB447" s="374">
        <v>12.053578618846679</v>
      </c>
      <c r="AC447" s="374">
        <v>14.534223395250093</v>
      </c>
      <c r="AD447" s="417">
        <v>23.382663344912711</v>
      </c>
      <c r="AE447" s="374">
        <v>17610.437521892574</v>
      </c>
      <c r="AF447" s="374">
        <v>883.35</v>
      </c>
      <c r="AG447" s="374">
        <v>289.53193070239229</v>
      </c>
      <c r="AH447" s="374">
        <v>6330.9035714131032</v>
      </c>
      <c r="AI447" s="374">
        <v>19200</v>
      </c>
      <c r="AJ447" s="374">
        <v>0</v>
      </c>
      <c r="AK447" s="374">
        <v>745.98720000000003</v>
      </c>
      <c r="AL447" s="374">
        <v>0</v>
      </c>
      <c r="AM447" s="374">
        <v>436.00000000000006</v>
      </c>
      <c r="AN447" s="374">
        <v>45496.210224008079</v>
      </c>
    </row>
    <row r="448" spans="1:40" hidden="1">
      <c r="A448">
        <v>2017</v>
      </c>
      <c r="B448" t="s">
        <v>780</v>
      </c>
      <c r="C448">
        <v>4</v>
      </c>
      <c r="D448" t="s">
        <v>803</v>
      </c>
      <c r="E448" t="s">
        <v>785</v>
      </c>
      <c r="F448" t="s">
        <v>799</v>
      </c>
      <c r="G448" s="374">
        <v>5943.1265388209604</v>
      </c>
      <c r="H448" s="374">
        <v>3520</v>
      </c>
      <c r="I448" s="417">
        <v>0.21333565440000002</v>
      </c>
      <c r="J448" s="418">
        <v>8.2066531863143957E-2</v>
      </c>
      <c r="K448" s="418">
        <v>8.6560780967247689E-2</v>
      </c>
      <c r="L448" s="418">
        <v>0.11083020544350074</v>
      </c>
      <c r="M448" s="307">
        <v>0</v>
      </c>
      <c r="N448" s="307">
        <v>0</v>
      </c>
      <c r="O448" s="307">
        <v>0</v>
      </c>
      <c r="P448" s="374">
        <v>0</v>
      </c>
      <c r="Q448" s="374">
        <v>0</v>
      </c>
      <c r="R448" s="374">
        <v>0</v>
      </c>
      <c r="S448" s="374">
        <v>0</v>
      </c>
      <c r="T448" s="374">
        <v>0</v>
      </c>
      <c r="U448" s="374">
        <v>0</v>
      </c>
      <c r="V448" s="374">
        <v>185.02572290000001</v>
      </c>
      <c r="W448" s="374">
        <v>4</v>
      </c>
      <c r="X448" s="374">
        <v>6</v>
      </c>
      <c r="Y448" s="417">
        <v>0.21333565440000002</v>
      </c>
      <c r="Z448" s="374">
        <v>0</v>
      </c>
      <c r="AA448" s="374">
        <v>12.309979779471593</v>
      </c>
      <c r="AB448" s="374">
        <v>12.984117145087152</v>
      </c>
      <c r="AC448" s="374">
        <v>16.624530816525109</v>
      </c>
      <c r="AD448" s="417">
        <v>23.166996940959546</v>
      </c>
      <c r="AE448" s="374">
        <v>17128.035706889143</v>
      </c>
      <c r="AF448" s="374">
        <v>883.35</v>
      </c>
      <c r="AG448" s="374">
        <v>289.53193070239229</v>
      </c>
      <c r="AH448" s="374">
        <v>6191.5239649220694</v>
      </c>
      <c r="AI448" s="374">
        <v>32400</v>
      </c>
      <c r="AJ448" s="374">
        <v>0</v>
      </c>
      <c r="AK448" s="374">
        <v>745.98720000000003</v>
      </c>
      <c r="AL448" s="374">
        <v>0</v>
      </c>
      <c r="AM448" s="374">
        <v>436.00000000000006</v>
      </c>
      <c r="AN448" s="374">
        <v>58074.428802513619</v>
      </c>
    </row>
    <row r="449" spans="1:40" hidden="1">
      <c r="A449">
        <v>2017</v>
      </c>
      <c r="B449" t="s">
        <v>780</v>
      </c>
      <c r="C449">
        <v>5</v>
      </c>
      <c r="D449" t="s">
        <v>804</v>
      </c>
      <c r="E449" t="s">
        <v>785</v>
      </c>
      <c r="F449" t="s">
        <v>797</v>
      </c>
      <c r="G449" s="374">
        <v>7711.0655516680272</v>
      </c>
      <c r="H449" s="374">
        <v>4500</v>
      </c>
      <c r="I449" s="417">
        <v>0.21333565440000002</v>
      </c>
      <c r="J449" s="418">
        <v>8.7146044233268702E-2</v>
      </c>
      <c r="K449" s="418">
        <v>6.072652113568186E-2</v>
      </c>
      <c r="L449" s="418">
        <v>7.3609250049487374E-2</v>
      </c>
      <c r="M449" s="307">
        <v>0</v>
      </c>
      <c r="N449" s="307">
        <v>0</v>
      </c>
      <c r="O449" s="307">
        <v>0</v>
      </c>
      <c r="P449" s="374">
        <v>0</v>
      </c>
      <c r="Q449" s="374">
        <v>0</v>
      </c>
      <c r="R449" s="374">
        <v>0</v>
      </c>
      <c r="S449" s="374">
        <v>0</v>
      </c>
      <c r="T449" s="374">
        <v>0</v>
      </c>
      <c r="U449" s="374">
        <v>0</v>
      </c>
      <c r="V449" s="374">
        <v>231.5721681</v>
      </c>
      <c r="W449" s="374">
        <v>4</v>
      </c>
      <c r="X449" s="374">
        <v>6</v>
      </c>
      <c r="Y449" s="417">
        <v>0.21333565440000002</v>
      </c>
      <c r="Z449" s="374">
        <v>0</v>
      </c>
      <c r="AA449" s="374">
        <v>13.071906634990306</v>
      </c>
      <c r="AB449" s="374">
        <v>9.1089781703522785</v>
      </c>
      <c r="AC449" s="374">
        <v>11.041387507423106</v>
      </c>
      <c r="AD449" s="417">
        <v>15.743322897722262</v>
      </c>
      <c r="AE449" s="374">
        <v>21972.585279533716</v>
      </c>
      <c r="AF449" s="374">
        <v>883.35</v>
      </c>
      <c r="AG449" s="374">
        <v>289.53193070239229</v>
      </c>
      <c r="AH449" s="374">
        <v>7492.577360753794</v>
      </c>
      <c r="AI449" s="374">
        <v>40800</v>
      </c>
      <c r="AJ449" s="374">
        <v>0</v>
      </c>
      <c r="AK449" s="374">
        <v>745.98720000000003</v>
      </c>
      <c r="AL449" s="374">
        <v>0</v>
      </c>
      <c r="AM449" s="374">
        <v>436.00000000000006</v>
      </c>
      <c r="AN449" s="374">
        <v>72620.03177098991</v>
      </c>
    </row>
    <row r="450" spans="1:40" hidden="1">
      <c r="A450">
        <v>2017</v>
      </c>
      <c r="B450" t="s">
        <v>780</v>
      </c>
      <c r="C450">
        <v>6</v>
      </c>
      <c r="D450" t="s">
        <v>805</v>
      </c>
      <c r="E450" t="s">
        <v>785</v>
      </c>
      <c r="F450" t="s">
        <v>797</v>
      </c>
      <c r="G450" s="374">
        <v>11117.839939648044</v>
      </c>
      <c r="H450" s="374">
        <v>6467</v>
      </c>
      <c r="I450" s="417">
        <v>0.21333565440000002</v>
      </c>
      <c r="J450" s="418">
        <v>0.10601275547138236</v>
      </c>
      <c r="K450" s="418">
        <v>7.062027565247056E-2</v>
      </c>
      <c r="L450" s="418">
        <v>8.3137719405582497E-2</v>
      </c>
      <c r="M450" s="307">
        <v>0</v>
      </c>
      <c r="N450" s="307">
        <v>0</v>
      </c>
      <c r="O450" s="307">
        <v>0</v>
      </c>
      <c r="P450" s="374">
        <v>0</v>
      </c>
      <c r="Q450" s="374">
        <v>0</v>
      </c>
      <c r="R450" s="374">
        <v>0</v>
      </c>
      <c r="S450" s="374">
        <v>0</v>
      </c>
      <c r="T450" s="374">
        <v>0</v>
      </c>
      <c r="U450" s="374">
        <v>0</v>
      </c>
      <c r="V450" s="374">
        <v>199.69452859999998</v>
      </c>
      <c r="W450" s="374">
        <v>4</v>
      </c>
      <c r="X450" s="374">
        <v>6</v>
      </c>
      <c r="Y450" s="417">
        <v>0.21333565440000002</v>
      </c>
      <c r="Z450" s="374">
        <v>0</v>
      </c>
      <c r="AA450" s="374">
        <v>15.901913320707354</v>
      </c>
      <c r="AB450" s="374">
        <v>10.593041347870583</v>
      </c>
      <c r="AC450" s="374">
        <v>12.470657910837375</v>
      </c>
      <c r="AD450" s="417">
        <v>13.019320237668857</v>
      </c>
      <c r="AE450" s="374">
        <v>18587.158587373709</v>
      </c>
      <c r="AF450" s="374">
        <v>883.35</v>
      </c>
      <c r="AG450" s="374">
        <v>289.53193070239229</v>
      </c>
      <c r="AH450" s="374">
        <v>6601.5423752813786</v>
      </c>
      <c r="AI450" s="374">
        <v>49200</v>
      </c>
      <c r="AJ450" s="374">
        <v>0</v>
      </c>
      <c r="AK450" s="374">
        <v>745.98720000000003</v>
      </c>
      <c r="AL450" s="374">
        <v>0</v>
      </c>
      <c r="AM450" s="374">
        <v>436.00000000000006</v>
      </c>
      <c r="AN450" s="374">
        <v>76743.570093357499</v>
      </c>
    </row>
    <row r="451" spans="1:40" hidden="1">
      <c r="A451">
        <v>2017</v>
      </c>
      <c r="B451" t="s">
        <v>780</v>
      </c>
      <c r="C451">
        <v>7</v>
      </c>
      <c r="D451" t="s">
        <v>806</v>
      </c>
      <c r="E451" t="s">
        <v>785</v>
      </c>
      <c r="F451" t="s">
        <v>797</v>
      </c>
      <c r="G451" s="374">
        <v>15971.005222802443</v>
      </c>
      <c r="H451" s="374">
        <v>4000</v>
      </c>
      <c r="I451" s="417">
        <v>1.0666782720000001</v>
      </c>
      <c r="J451" s="418">
        <v>0.14770711828044819</v>
      </c>
      <c r="K451" s="418">
        <v>9.1473618774963322E-2</v>
      </c>
      <c r="L451" s="418">
        <v>9.9956496235331954E-2</v>
      </c>
      <c r="M451" s="307">
        <v>0</v>
      </c>
      <c r="N451" s="307">
        <v>0</v>
      </c>
      <c r="O451" s="307">
        <v>0</v>
      </c>
      <c r="P451" s="374">
        <v>0</v>
      </c>
      <c r="Q451" s="374">
        <v>0</v>
      </c>
      <c r="R451" s="374">
        <v>0</v>
      </c>
      <c r="S451" s="374">
        <v>0</v>
      </c>
      <c r="T451" s="374">
        <v>0</v>
      </c>
      <c r="U451" s="374">
        <v>0</v>
      </c>
      <c r="V451" s="374">
        <v>203.6901962</v>
      </c>
      <c r="W451" s="374">
        <v>20</v>
      </c>
      <c r="X451" s="374">
        <v>30</v>
      </c>
      <c r="Y451" s="417">
        <v>1.0666782720000001</v>
      </c>
      <c r="Z451" s="374">
        <v>0</v>
      </c>
      <c r="AA451" s="374">
        <v>22.156067742067229</v>
      </c>
      <c r="AB451" s="374">
        <v>13.721042816244498</v>
      </c>
      <c r="AC451" s="374">
        <v>14.993474435299794</v>
      </c>
      <c r="AD451" s="417">
        <v>28.092230126656457</v>
      </c>
      <c r="AE451" s="374">
        <v>18994.816450724571</v>
      </c>
      <c r="AF451" s="374">
        <v>3051.75</v>
      </c>
      <c r="AG451" s="374">
        <v>1447.6596535119618</v>
      </c>
      <c r="AH451" s="374">
        <v>6713.2281737834473</v>
      </c>
      <c r="AI451" s="374">
        <v>67200</v>
      </c>
      <c r="AJ451" s="374">
        <v>0</v>
      </c>
      <c r="AK451" s="374">
        <v>745.98720000000003</v>
      </c>
      <c r="AL451" s="374">
        <v>0</v>
      </c>
      <c r="AM451" s="374">
        <v>436.00000000000006</v>
      </c>
      <c r="AN451" s="374">
        <v>98589.441478019959</v>
      </c>
    </row>
    <row r="452" spans="1:40" hidden="1">
      <c r="A452">
        <v>2017</v>
      </c>
      <c r="B452" t="s">
        <v>780</v>
      </c>
      <c r="C452">
        <v>2</v>
      </c>
      <c r="D452" t="s">
        <v>641</v>
      </c>
      <c r="E452" t="s">
        <v>786</v>
      </c>
      <c r="F452" t="s">
        <v>799</v>
      </c>
      <c r="G452" s="374">
        <v>3286.7625433487947</v>
      </c>
      <c r="H452" s="374">
        <v>608</v>
      </c>
      <c r="I452" s="417">
        <v>2.0908800000000003</v>
      </c>
      <c r="J452" s="418">
        <v>4.8735423030633086E-2</v>
      </c>
      <c r="K452" s="418">
        <v>4.7427023395556718E-2</v>
      </c>
      <c r="L452" s="418">
        <v>5.9716950296751302E-2</v>
      </c>
      <c r="M452" s="307">
        <v>0</v>
      </c>
      <c r="N452" s="307">
        <v>0</v>
      </c>
      <c r="O452" s="307">
        <v>0</v>
      </c>
      <c r="P452" s="374">
        <v>0</v>
      </c>
      <c r="Q452" s="374">
        <v>0</v>
      </c>
      <c r="R452" s="374">
        <v>0</v>
      </c>
      <c r="S452" s="374">
        <v>0</v>
      </c>
      <c r="T452" s="374">
        <v>0</v>
      </c>
      <c r="U452" s="374">
        <v>0</v>
      </c>
      <c r="V452" s="374">
        <v>124.70675079999999</v>
      </c>
      <c r="W452" s="374">
        <v>50.061995400000001</v>
      </c>
      <c r="X452" s="374">
        <v>65.084210526315786</v>
      </c>
      <c r="Y452" s="417">
        <v>2.0908800000000003</v>
      </c>
      <c r="Z452" s="374">
        <v>0</v>
      </c>
      <c r="AA452" s="374">
        <v>9.7470846061266165</v>
      </c>
      <c r="AB452" s="374">
        <v>9.485404679111344</v>
      </c>
      <c r="AC452" s="374">
        <v>11.943390059350261</v>
      </c>
      <c r="AD452" s="417">
        <v>76.036813034857246</v>
      </c>
      <c r="AE452" s="374">
        <v>11761.128771035428</v>
      </c>
      <c r="AF452" s="374">
        <v>2859.40960266</v>
      </c>
      <c r="AG452" s="374">
        <v>2837.6715789473683</v>
      </c>
      <c r="AH452" s="374">
        <v>5337.5816505927914</v>
      </c>
      <c r="AI452" s="374">
        <v>18000</v>
      </c>
      <c r="AJ452" s="374">
        <v>0</v>
      </c>
      <c r="AK452" s="374">
        <v>745.98720000000003</v>
      </c>
      <c r="AL452" s="374">
        <v>0</v>
      </c>
      <c r="AM452" s="374">
        <v>436.00000000000006</v>
      </c>
      <c r="AN452" s="374">
        <v>41977.778803235589</v>
      </c>
    </row>
    <row r="453" spans="1:40" hidden="1">
      <c r="A453">
        <v>2017</v>
      </c>
      <c r="B453" t="s">
        <v>780</v>
      </c>
      <c r="C453">
        <v>3</v>
      </c>
      <c r="D453" t="s">
        <v>802</v>
      </c>
      <c r="E453" t="s">
        <v>786</v>
      </c>
      <c r="F453" t="s">
        <v>799</v>
      </c>
      <c r="G453" s="374">
        <v>5535.6746797471069</v>
      </c>
      <c r="H453" s="374">
        <v>2600</v>
      </c>
      <c r="I453" s="417">
        <v>3.4531200000000002</v>
      </c>
      <c r="J453" s="418">
        <v>5.2280967619620221E-2</v>
      </c>
      <c r="K453" s="418">
        <v>4.94977373783465E-2</v>
      </c>
      <c r="L453" s="418">
        <v>5.5527530217110647E-2</v>
      </c>
      <c r="M453" s="307">
        <v>0</v>
      </c>
      <c r="N453" s="307">
        <v>0</v>
      </c>
      <c r="O453" s="307">
        <v>0</v>
      </c>
      <c r="P453" s="374">
        <v>0</v>
      </c>
      <c r="Q453" s="374">
        <v>0</v>
      </c>
      <c r="R453" s="374">
        <v>0</v>
      </c>
      <c r="S453" s="374">
        <v>0</v>
      </c>
      <c r="T453" s="374">
        <v>0</v>
      </c>
      <c r="U453" s="374">
        <v>0</v>
      </c>
      <c r="V453" s="374">
        <v>164.39781139999999</v>
      </c>
      <c r="W453" s="374">
        <v>82.390188100000003</v>
      </c>
      <c r="X453" s="374">
        <v>107.48755980861242</v>
      </c>
      <c r="Y453" s="417">
        <v>3.4531200000000002</v>
      </c>
      <c r="Z453" s="374">
        <v>0</v>
      </c>
      <c r="AA453" s="374">
        <v>7.8421451429430329</v>
      </c>
      <c r="AB453" s="374">
        <v>7.4246606067519751</v>
      </c>
      <c r="AC453" s="374">
        <v>8.329129532566597</v>
      </c>
      <c r="AD453" s="417">
        <v>18.183513946590924</v>
      </c>
      <c r="AE453" s="374">
        <v>15184.14617696914</v>
      </c>
      <c r="AF453" s="374">
        <v>4246.2890694899997</v>
      </c>
      <c r="AG453" s="374">
        <v>4686.4576076555022</v>
      </c>
      <c r="AH453" s="374">
        <v>6984.3398763580999</v>
      </c>
      <c r="AI453" s="374">
        <v>19200</v>
      </c>
      <c r="AJ453" s="374">
        <v>0</v>
      </c>
      <c r="AK453" s="374">
        <v>745.98720000000003</v>
      </c>
      <c r="AL453" s="374">
        <v>0</v>
      </c>
      <c r="AM453" s="374">
        <v>436.00000000000006</v>
      </c>
      <c r="AN453" s="374">
        <v>51483.219930472747</v>
      </c>
    </row>
    <row r="454" spans="1:40" hidden="1">
      <c r="A454">
        <v>2017</v>
      </c>
      <c r="B454" t="s">
        <v>780</v>
      </c>
      <c r="C454">
        <v>3</v>
      </c>
      <c r="D454" t="s">
        <v>641</v>
      </c>
      <c r="E454" t="s">
        <v>786</v>
      </c>
      <c r="F454" t="s">
        <v>799</v>
      </c>
      <c r="G454" s="374">
        <v>4911.548317247014</v>
      </c>
      <c r="H454" s="374">
        <v>2681</v>
      </c>
      <c r="I454" s="417">
        <v>2.9145600000000003</v>
      </c>
      <c r="J454" s="418">
        <v>5.1954565840626923E-2</v>
      </c>
      <c r="K454" s="418">
        <v>5.8246125398185897E-2</v>
      </c>
      <c r="L454" s="418">
        <v>7.1475314147527932E-2</v>
      </c>
      <c r="M454" s="307">
        <v>0</v>
      </c>
      <c r="N454" s="307">
        <v>0</v>
      </c>
      <c r="O454" s="307">
        <v>0</v>
      </c>
      <c r="P454" s="374">
        <v>0</v>
      </c>
      <c r="Q454" s="374">
        <v>0</v>
      </c>
      <c r="R454" s="374">
        <v>0</v>
      </c>
      <c r="S454" s="374">
        <v>0</v>
      </c>
      <c r="T454" s="374">
        <v>0</v>
      </c>
      <c r="U454" s="374">
        <v>0</v>
      </c>
      <c r="V454" s="374">
        <v>133.40960889999999</v>
      </c>
      <c r="W454" s="374">
        <v>69.877955299999996</v>
      </c>
      <c r="X454" s="374">
        <v>90.723444976076536</v>
      </c>
      <c r="Y454" s="417">
        <v>2.9145600000000003</v>
      </c>
      <c r="Z454" s="374">
        <v>0</v>
      </c>
      <c r="AA454" s="374">
        <v>10.390913168125385</v>
      </c>
      <c r="AB454" s="374">
        <v>11.64922507963718</v>
      </c>
      <c r="AC454" s="374">
        <v>14.295062829505586</v>
      </c>
      <c r="AD454" s="417">
        <v>19.513358585289389</v>
      </c>
      <c r="AE454" s="374">
        <v>12483.34175434057</v>
      </c>
      <c r="AF454" s="374">
        <v>3709.5142823699998</v>
      </c>
      <c r="AG454" s="374">
        <v>3955.5422009569374</v>
      </c>
      <c r="AH454" s="374">
        <v>5910.2012348149592</v>
      </c>
      <c r="AI454" s="374">
        <v>19200</v>
      </c>
      <c r="AJ454" s="374">
        <v>0</v>
      </c>
      <c r="AK454" s="374">
        <v>745.98720000000003</v>
      </c>
      <c r="AL454" s="374">
        <v>0</v>
      </c>
      <c r="AM454" s="374">
        <v>436.00000000000006</v>
      </c>
      <c r="AN454" s="374">
        <v>46440.586672482466</v>
      </c>
    </row>
    <row r="455" spans="1:40" hidden="1">
      <c r="A455">
        <v>2017</v>
      </c>
      <c r="B455" t="s">
        <v>780</v>
      </c>
      <c r="C455">
        <v>4</v>
      </c>
      <c r="D455" t="s">
        <v>803</v>
      </c>
      <c r="E455" t="s">
        <v>786</v>
      </c>
      <c r="F455" t="s">
        <v>799</v>
      </c>
      <c r="G455" s="374">
        <v>6051.1585636863301</v>
      </c>
      <c r="H455" s="374">
        <v>3520</v>
      </c>
      <c r="I455" s="417">
        <v>3.2630400000000006</v>
      </c>
      <c r="J455" s="418">
        <v>6.0389970905494798E-2</v>
      </c>
      <c r="K455" s="418">
        <v>8.3631138784559023E-2</v>
      </c>
      <c r="L455" s="418">
        <v>0.11241210003660285</v>
      </c>
      <c r="M455" s="307">
        <v>0</v>
      </c>
      <c r="N455" s="307">
        <v>0</v>
      </c>
      <c r="O455" s="307">
        <v>0</v>
      </c>
      <c r="P455" s="374">
        <v>0</v>
      </c>
      <c r="Q455" s="374">
        <v>0</v>
      </c>
      <c r="R455" s="374">
        <v>0</v>
      </c>
      <c r="S455" s="374">
        <v>0</v>
      </c>
      <c r="T455" s="374">
        <v>0</v>
      </c>
      <c r="U455" s="374">
        <v>0</v>
      </c>
      <c r="V455" s="374">
        <v>117.7857685</v>
      </c>
      <c r="W455" s="374">
        <v>77.888983300000007</v>
      </c>
      <c r="X455" s="374">
        <v>101.57081339712917</v>
      </c>
      <c r="Y455" s="417">
        <v>3.2630400000000006</v>
      </c>
      <c r="Z455" s="374">
        <v>0</v>
      </c>
      <c r="AA455" s="374">
        <v>9.0584956358242206</v>
      </c>
      <c r="AB455" s="374">
        <v>12.544670817683853</v>
      </c>
      <c r="AC455" s="374">
        <v>16.861815005490428</v>
      </c>
      <c r="AD455" s="417">
        <v>19.94087701605353</v>
      </c>
      <c r="AE455" s="374">
        <v>11220.223175908572</v>
      </c>
      <c r="AF455" s="374">
        <v>4053.1873835699998</v>
      </c>
      <c r="AG455" s="374">
        <v>4428.4874641148326</v>
      </c>
      <c r="AH455" s="374">
        <v>5606.6386988582262</v>
      </c>
      <c r="AI455" s="374">
        <v>32400</v>
      </c>
      <c r="AJ455" s="374">
        <v>0</v>
      </c>
      <c r="AK455" s="374">
        <v>745.98720000000003</v>
      </c>
      <c r="AL455" s="374">
        <v>0</v>
      </c>
      <c r="AM455" s="374">
        <v>436.00000000000006</v>
      </c>
      <c r="AN455" s="374">
        <v>58890.523922451634</v>
      </c>
    </row>
    <row r="456" spans="1:40" hidden="1">
      <c r="A456">
        <v>2017</v>
      </c>
      <c r="B456" t="s">
        <v>780</v>
      </c>
      <c r="C456">
        <v>5</v>
      </c>
      <c r="D456" t="s">
        <v>804</v>
      </c>
      <c r="E456" t="s">
        <v>786</v>
      </c>
      <c r="F456" t="s">
        <v>797</v>
      </c>
      <c r="G456" s="374">
        <v>8074.9597203803824</v>
      </c>
      <c r="H456" s="374">
        <v>4500</v>
      </c>
      <c r="I456" s="417">
        <v>4.7520000000000007</v>
      </c>
      <c r="J456" s="418">
        <v>6.7710210487715347E-2</v>
      </c>
      <c r="K456" s="418">
        <v>6.0540850222056991E-2</v>
      </c>
      <c r="L456" s="418">
        <v>7.3822967772974077E-2</v>
      </c>
      <c r="M456" s="307">
        <v>0</v>
      </c>
      <c r="N456" s="307">
        <v>0</v>
      </c>
      <c r="O456" s="307">
        <v>0</v>
      </c>
      <c r="P456" s="374">
        <v>0</v>
      </c>
      <c r="Q456" s="374">
        <v>0</v>
      </c>
      <c r="R456" s="374">
        <v>0</v>
      </c>
      <c r="S456" s="374">
        <v>0</v>
      </c>
      <c r="T456" s="374">
        <v>0</v>
      </c>
      <c r="U456" s="374">
        <v>0</v>
      </c>
      <c r="V456" s="374">
        <v>231.5059072</v>
      </c>
      <c r="W456" s="374">
        <v>113.6112368</v>
      </c>
      <c r="X456" s="374">
        <v>147.91866028708131</v>
      </c>
      <c r="Y456" s="417">
        <v>4.7520000000000007</v>
      </c>
      <c r="Z456" s="374">
        <v>0</v>
      </c>
      <c r="AA456" s="374">
        <v>10.156531573157302</v>
      </c>
      <c r="AB456" s="374">
        <v>9.0811275333085479</v>
      </c>
      <c r="AC456" s="374">
        <v>11.073445165946112</v>
      </c>
      <c r="AD456" s="417">
        <v>13.536109626683087</v>
      </c>
      <c r="AE456" s="374">
        <v>21971.19796560457</v>
      </c>
      <c r="AF456" s="374">
        <v>5585.6720587199998</v>
      </c>
      <c r="AG456" s="374">
        <v>6449.2535885167463</v>
      </c>
      <c r="AH456" s="374">
        <v>9379.0497430624619</v>
      </c>
      <c r="AI456" s="374">
        <v>40800</v>
      </c>
      <c r="AJ456" s="374">
        <v>0</v>
      </c>
      <c r="AK456" s="374">
        <v>745.98720000000003</v>
      </c>
      <c r="AL456" s="374">
        <v>0</v>
      </c>
      <c r="AM456" s="374">
        <v>436.00000000000006</v>
      </c>
      <c r="AN456" s="374">
        <v>85367.160555903785</v>
      </c>
    </row>
    <row r="457" spans="1:40" hidden="1">
      <c r="A457">
        <v>2017</v>
      </c>
      <c r="B457" t="s">
        <v>780</v>
      </c>
      <c r="C457">
        <v>6</v>
      </c>
      <c r="D457" t="s">
        <v>805</v>
      </c>
      <c r="E457" t="s">
        <v>786</v>
      </c>
      <c r="F457" t="s">
        <v>797</v>
      </c>
      <c r="G457" s="374">
        <v>11471.075730225295</v>
      </c>
      <c r="H457" s="374">
        <v>6467</v>
      </c>
      <c r="I457" s="417">
        <v>5.7024000000000008</v>
      </c>
      <c r="J457" s="418">
        <v>7.9321194288726846E-2</v>
      </c>
      <c r="K457" s="418">
        <v>6.9441908198748778E-2</v>
      </c>
      <c r="L457" s="418">
        <v>8.3069502211880822E-2</v>
      </c>
      <c r="M457" s="307">
        <v>0</v>
      </c>
      <c r="N457" s="307">
        <v>0</v>
      </c>
      <c r="O457" s="307">
        <v>0</v>
      </c>
      <c r="P457" s="374">
        <v>0</v>
      </c>
      <c r="Q457" s="374">
        <v>0</v>
      </c>
      <c r="R457" s="374">
        <v>0</v>
      </c>
      <c r="S457" s="374">
        <v>0</v>
      </c>
      <c r="T457" s="374">
        <v>0</v>
      </c>
      <c r="U457" s="374">
        <v>0</v>
      </c>
      <c r="V457" s="374">
        <v>150.43824429999998</v>
      </c>
      <c r="W457" s="374">
        <v>136.17875339999998</v>
      </c>
      <c r="X457" s="374">
        <v>177.50239234449759</v>
      </c>
      <c r="Y457" s="417">
        <v>5.7024000000000008</v>
      </c>
      <c r="Z457" s="374">
        <v>0</v>
      </c>
      <c r="AA457" s="374">
        <v>11.898179143309028</v>
      </c>
      <c r="AB457" s="374">
        <v>10.416286229812316</v>
      </c>
      <c r="AC457" s="374">
        <v>12.460425331782123</v>
      </c>
      <c r="AD457" s="417">
        <v>10.843838828359436</v>
      </c>
      <c r="AE457" s="374">
        <v>13919.872726372572</v>
      </c>
      <c r="AF457" s="374">
        <v>6553.8185208599989</v>
      </c>
      <c r="AG457" s="374">
        <v>7739.1043062200952</v>
      </c>
      <c r="AH457" s="374">
        <v>7488.1619216837353</v>
      </c>
      <c r="AI457" s="374">
        <v>49200</v>
      </c>
      <c r="AJ457" s="374">
        <v>0</v>
      </c>
      <c r="AK457" s="374">
        <v>745.98720000000003</v>
      </c>
      <c r="AL457" s="374">
        <v>0</v>
      </c>
      <c r="AM457" s="374">
        <v>436.00000000000006</v>
      </c>
      <c r="AN457" s="374">
        <v>86082.944675136416</v>
      </c>
    </row>
    <row r="458" spans="1:40" hidden="1">
      <c r="A458">
        <v>2017</v>
      </c>
      <c r="B458" t="s">
        <v>780</v>
      </c>
      <c r="C458">
        <v>7</v>
      </c>
      <c r="D458" t="s">
        <v>806</v>
      </c>
      <c r="E458" t="s">
        <v>786</v>
      </c>
      <c r="F458" t="s">
        <v>797</v>
      </c>
      <c r="G458" s="374">
        <v>16578.666775047917</v>
      </c>
      <c r="H458" s="374">
        <v>4000</v>
      </c>
      <c r="I458" s="417">
        <v>8.3635200000000012</v>
      </c>
      <c r="J458" s="418">
        <v>0.13227438149323231</v>
      </c>
      <c r="K458" s="418">
        <v>9.857357593316958E-2</v>
      </c>
      <c r="L458" s="418">
        <v>0.10424627662169966</v>
      </c>
      <c r="M458" s="307">
        <v>0</v>
      </c>
      <c r="N458" s="307">
        <v>0</v>
      </c>
      <c r="O458" s="307">
        <v>0</v>
      </c>
      <c r="P458" s="374">
        <v>0</v>
      </c>
      <c r="Q458" s="374">
        <v>0</v>
      </c>
      <c r="R458" s="374">
        <v>0</v>
      </c>
      <c r="S458" s="374">
        <v>0</v>
      </c>
      <c r="T458" s="374">
        <v>0</v>
      </c>
      <c r="U458" s="374">
        <v>0</v>
      </c>
      <c r="V458" s="374">
        <v>178.3322119</v>
      </c>
      <c r="W458" s="374">
        <v>142.84419729999999</v>
      </c>
      <c r="X458" s="374">
        <v>214.26629595</v>
      </c>
      <c r="Y458" s="417">
        <v>8.3635200000000012</v>
      </c>
      <c r="Z458" s="374">
        <v>0</v>
      </c>
      <c r="AA458" s="374">
        <v>19.841157223984847</v>
      </c>
      <c r="AB458" s="374">
        <v>14.786036389975436</v>
      </c>
      <c r="AC458" s="374">
        <v>15.63694149325495</v>
      </c>
      <c r="AD458" s="417">
        <v>26.784276606664921</v>
      </c>
      <c r="AE458" s="374">
        <v>16483.892710866283</v>
      </c>
      <c r="AF458" s="374">
        <v>8321.7660641700004</v>
      </c>
      <c r="AG458" s="374">
        <v>11350.686315789473</v>
      </c>
      <c r="AH458" s="374">
        <v>8378.6322900112173</v>
      </c>
      <c r="AI458" s="374">
        <v>67200</v>
      </c>
      <c r="AJ458" s="374">
        <v>0</v>
      </c>
      <c r="AK458" s="374">
        <v>745.98720000000003</v>
      </c>
      <c r="AL458" s="374">
        <v>0</v>
      </c>
      <c r="AM458" s="374">
        <v>436.00000000000006</v>
      </c>
      <c r="AN458" s="374">
        <v>112916.96458083697</v>
      </c>
    </row>
    <row r="459" spans="1:40" hidden="1">
      <c r="A459">
        <v>2017</v>
      </c>
      <c r="B459" t="s">
        <v>780</v>
      </c>
      <c r="C459">
        <v>2</v>
      </c>
      <c r="D459" t="s">
        <v>641</v>
      </c>
      <c r="E459" t="s">
        <v>787</v>
      </c>
      <c r="F459" t="s">
        <v>799</v>
      </c>
      <c r="G459" s="374">
        <v>4172.0644664086776</v>
      </c>
      <c r="H459" s="374">
        <v>608</v>
      </c>
      <c r="I459" s="417">
        <v>125.986875</v>
      </c>
      <c r="J459" s="418">
        <v>4.3782462801307598E-2</v>
      </c>
      <c r="K459" s="418">
        <v>6.23476197981081E-2</v>
      </c>
      <c r="L459" s="418">
        <v>7.82838389244742E-2</v>
      </c>
      <c r="M459" s="307">
        <v>1.3481667900919902E-2</v>
      </c>
      <c r="N459" s="307">
        <v>1.9800851965410021E-2</v>
      </c>
      <c r="O459" s="307">
        <v>2.4932054132496204E-2</v>
      </c>
      <c r="P459" s="374">
        <v>2.914408932125081</v>
      </c>
      <c r="Q459" s="374">
        <v>-2.785622921915857</v>
      </c>
      <c r="R459" s="374">
        <v>-5.7885293651693344</v>
      </c>
      <c r="S459" s="374">
        <v>507.66691748755017</v>
      </c>
      <c r="T459" s="374">
        <v>745.6226896244126</v>
      </c>
      <c r="U459" s="374">
        <v>938.84370695805671</v>
      </c>
      <c r="V459" s="374">
        <v>100</v>
      </c>
      <c r="W459" s="374">
        <v>174.89643239999998</v>
      </c>
      <c r="X459" s="374">
        <v>262.34464859999997</v>
      </c>
      <c r="Y459" s="417">
        <v>125.242125</v>
      </c>
      <c r="Z459" s="374">
        <v>0</v>
      </c>
      <c r="AA459" s="374">
        <v>2.9938356573705178</v>
      </c>
      <c r="AB459" s="374">
        <v>6.0380917827656511</v>
      </c>
      <c r="AC459" s="374">
        <v>9.2518176372845176</v>
      </c>
      <c r="AD459" s="417">
        <v>26.268942985967669</v>
      </c>
      <c r="AE459" s="374">
        <v>9857.8399999999983</v>
      </c>
      <c r="AF459" s="374">
        <v>8214.8069499599987</v>
      </c>
      <c r="AG459" s="374">
        <v>71260.264282499993</v>
      </c>
      <c r="AH459" s="374">
        <v>0</v>
      </c>
      <c r="AI459" s="374">
        <v>18000</v>
      </c>
      <c r="AJ459" s="374">
        <v>0</v>
      </c>
      <c r="AK459" s="374">
        <v>745.98720000000003</v>
      </c>
      <c r="AL459" s="374">
        <v>0</v>
      </c>
      <c r="AM459" s="374">
        <v>436.00000000000006</v>
      </c>
      <c r="AN459" s="374">
        <v>108514.89843245999</v>
      </c>
    </row>
    <row r="460" spans="1:40" hidden="1">
      <c r="A460">
        <v>2017</v>
      </c>
      <c r="B460" t="s">
        <v>780</v>
      </c>
      <c r="C460">
        <v>3</v>
      </c>
      <c r="D460" t="s">
        <v>802</v>
      </c>
      <c r="E460" t="s">
        <v>787</v>
      </c>
      <c r="F460" t="s">
        <v>799</v>
      </c>
      <c r="G460" s="374">
        <v>6042.194519556504</v>
      </c>
      <c r="H460" s="374">
        <v>2600</v>
      </c>
      <c r="I460" s="417">
        <v>87.508125000000007</v>
      </c>
      <c r="J460" s="418">
        <v>5.1521358098375873E-2</v>
      </c>
      <c r="K460" s="418">
        <v>5.9797642516568238E-2</v>
      </c>
      <c r="L460" s="418">
        <v>7.360104500810026E-2</v>
      </c>
      <c r="M460" s="307">
        <v>1.5924555264342315E-2</v>
      </c>
      <c r="N460" s="307">
        <v>1.9232208947532234E-2</v>
      </c>
      <c r="O460" s="307">
        <v>2.3279999734760342E-2</v>
      </c>
      <c r="P460" s="374">
        <v>-16.26737777507741</v>
      </c>
      <c r="Q460" s="374">
        <v>7.2277293797313025</v>
      </c>
      <c r="R460" s="374">
        <v>-16.879582235725206</v>
      </c>
      <c r="S460" s="374">
        <v>599.6565071045236</v>
      </c>
      <c r="T460" s="374">
        <v>724.20981622043723</v>
      </c>
      <c r="U460" s="374">
        <v>876.63379570789971</v>
      </c>
      <c r="V460" s="374">
        <v>100</v>
      </c>
      <c r="W460" s="374">
        <v>221.42106239999998</v>
      </c>
      <c r="X460" s="374">
        <v>332.13159360000003</v>
      </c>
      <c r="Y460" s="417">
        <v>87.135750000000002</v>
      </c>
      <c r="Z460" s="374">
        <v>0</v>
      </c>
      <c r="AA460" s="374">
        <v>3.0732443814566128</v>
      </c>
      <c r="AB460" s="374">
        <v>4.5772928832311779</v>
      </c>
      <c r="AC460" s="374">
        <v>6.5388581849041554</v>
      </c>
      <c r="AD460" s="417">
        <v>6.4255481956895597</v>
      </c>
      <c r="AE460" s="374">
        <v>9857.8399999999983</v>
      </c>
      <c r="AF460" s="374">
        <v>10210.713576959999</v>
      </c>
      <c r="AG460" s="374">
        <v>49578.499034999993</v>
      </c>
      <c r="AH460" s="374">
        <v>0</v>
      </c>
      <c r="AI460" s="374">
        <v>19200</v>
      </c>
      <c r="AJ460" s="374">
        <v>0</v>
      </c>
      <c r="AK460" s="374">
        <v>745.98720000000003</v>
      </c>
      <c r="AL460" s="374">
        <v>0</v>
      </c>
      <c r="AM460" s="374">
        <v>436.00000000000006</v>
      </c>
      <c r="AN460" s="374">
        <v>90029.039811959999</v>
      </c>
    </row>
    <row r="461" spans="1:40" hidden="1">
      <c r="A461">
        <v>2017</v>
      </c>
      <c r="B461" t="s">
        <v>780</v>
      </c>
      <c r="C461">
        <v>3</v>
      </c>
      <c r="D461" t="s">
        <v>641</v>
      </c>
      <c r="E461" t="s">
        <v>787</v>
      </c>
      <c r="F461" t="s">
        <v>799</v>
      </c>
      <c r="G461" s="374">
        <v>6007.8260188188033</v>
      </c>
      <c r="H461" s="374">
        <v>2681</v>
      </c>
      <c r="I461" s="417">
        <v>151.929</v>
      </c>
      <c r="J461" s="418">
        <v>5.7382373479333795E-2</v>
      </c>
      <c r="K461" s="418">
        <v>7.7969812722412046E-2</v>
      </c>
      <c r="L461" s="418">
        <v>9.7440098972603723E-2</v>
      </c>
      <c r="M461" s="307">
        <v>1.7437759552391709E-2</v>
      </c>
      <c r="N461" s="307">
        <v>2.4747334187477838E-2</v>
      </c>
      <c r="O461" s="307">
        <v>3.0954369264401614E-2</v>
      </c>
      <c r="P461" s="374">
        <v>-25.126940859356441</v>
      </c>
      <c r="Q461" s="374">
        <v>-5.8281966136796699</v>
      </c>
      <c r="R461" s="374">
        <v>-9.9334476283154149</v>
      </c>
      <c r="S461" s="374">
        <v>656.63786594592943</v>
      </c>
      <c r="T461" s="374">
        <v>931.88787584167505</v>
      </c>
      <c r="U461" s="374">
        <v>1165.62055546242</v>
      </c>
      <c r="V461" s="374">
        <v>130</v>
      </c>
      <c r="W461" s="374">
        <v>204.5060642</v>
      </c>
      <c r="X461" s="374">
        <v>306.75909629999995</v>
      </c>
      <c r="Y461" s="417">
        <v>151.68074999999999</v>
      </c>
      <c r="Z461" s="374">
        <v>0</v>
      </c>
      <c r="AA461" s="374">
        <v>3.6258346613545815</v>
      </c>
      <c r="AB461" s="374">
        <v>7.7979641936068145</v>
      </c>
      <c r="AC461" s="374">
        <v>11.702071692883601</v>
      </c>
      <c r="AD461" s="417">
        <v>7.5371408064235856</v>
      </c>
      <c r="AE461" s="374">
        <v>12195.954285714284</v>
      </c>
      <c r="AF461" s="374">
        <v>9485.0601541799988</v>
      </c>
      <c r="AG461" s="374">
        <v>86303.313135000019</v>
      </c>
      <c r="AH461" s="374">
        <v>0</v>
      </c>
      <c r="AI461" s="374">
        <v>19200</v>
      </c>
      <c r="AJ461" s="374">
        <v>0</v>
      </c>
      <c r="AK461" s="374">
        <v>745.98720000000003</v>
      </c>
      <c r="AL461" s="374">
        <v>0</v>
      </c>
      <c r="AM461" s="374">
        <v>436.00000000000006</v>
      </c>
      <c r="AN461" s="374">
        <v>128366.31477489432</v>
      </c>
    </row>
    <row r="462" spans="1:40" hidden="1">
      <c r="A462">
        <v>2017</v>
      </c>
      <c r="B462" t="s">
        <v>780</v>
      </c>
      <c r="C462">
        <v>4</v>
      </c>
      <c r="D462" t="s">
        <v>803</v>
      </c>
      <c r="E462" t="s">
        <v>787</v>
      </c>
      <c r="F462" t="s">
        <v>799</v>
      </c>
      <c r="G462" s="374">
        <v>7414.4504399790558</v>
      </c>
      <c r="H462" s="374">
        <v>3520</v>
      </c>
      <c r="I462" s="417">
        <v>158.63175000000001</v>
      </c>
      <c r="J462" s="418">
        <v>7.0321749636576628E-2</v>
      </c>
      <c r="K462" s="418">
        <v>0.11262992530217229</v>
      </c>
      <c r="L462" s="418">
        <v>0.14293696505782219</v>
      </c>
      <c r="M462" s="307">
        <v>2.2500116279340468E-2</v>
      </c>
      <c r="N462" s="307">
        <v>3.5703637470984137E-2</v>
      </c>
      <c r="O462" s="307">
        <v>4.5523040363520111E-2</v>
      </c>
      <c r="P462" s="374">
        <v>21.968610982159888</v>
      </c>
      <c r="Q462" s="374">
        <v>-5.9296592331795202</v>
      </c>
      <c r="R462" s="374">
        <v>-12.131555732120521</v>
      </c>
      <c r="S462" s="374">
        <v>847.26643309948474</v>
      </c>
      <c r="T462" s="374">
        <v>1344.4594327049649</v>
      </c>
      <c r="U462" s="374">
        <v>1714.2197646355514</v>
      </c>
      <c r="V462" s="374">
        <v>180</v>
      </c>
      <c r="W462" s="374">
        <v>218.65165100000002</v>
      </c>
      <c r="X462" s="374">
        <v>327.97747649999997</v>
      </c>
      <c r="Y462" s="417">
        <v>158.63175000000001</v>
      </c>
      <c r="Z462" s="374">
        <v>0</v>
      </c>
      <c r="AA462" s="374">
        <v>3.7919940239043819</v>
      </c>
      <c r="AB462" s="374">
        <v>8.7262752096963041</v>
      </c>
      <c r="AC462" s="374">
        <v>13.328051833397867</v>
      </c>
      <c r="AD462" s="417">
        <v>7.962861232639419</v>
      </c>
      <c r="AE462" s="374">
        <v>16644.811428571425</v>
      </c>
      <c r="AF462" s="374">
        <v>10091.9058279</v>
      </c>
      <c r="AG462" s="374">
        <v>90258.293114999993</v>
      </c>
      <c r="AH462" s="374">
        <v>0</v>
      </c>
      <c r="AI462" s="374">
        <v>32400</v>
      </c>
      <c r="AJ462" s="374">
        <v>0</v>
      </c>
      <c r="AK462" s="374">
        <v>745.98720000000003</v>
      </c>
      <c r="AL462" s="374">
        <v>0</v>
      </c>
      <c r="AM462" s="374">
        <v>436.00000000000006</v>
      </c>
      <c r="AN462" s="374">
        <v>150576.99757147141</v>
      </c>
    </row>
    <row r="463" spans="1:40" hidden="1">
      <c r="A463">
        <v>2017</v>
      </c>
      <c r="B463" t="s">
        <v>780</v>
      </c>
      <c r="C463">
        <v>5</v>
      </c>
      <c r="D463" t="s">
        <v>804</v>
      </c>
      <c r="E463" t="s">
        <v>787</v>
      </c>
      <c r="F463" t="s">
        <v>797</v>
      </c>
      <c r="G463" s="374">
        <v>8535.8837748748629</v>
      </c>
      <c r="H463" s="374">
        <v>4500</v>
      </c>
      <c r="I463" s="417">
        <v>107.98875</v>
      </c>
      <c r="J463" s="418">
        <v>6.25136907746566E-2</v>
      </c>
      <c r="K463" s="418">
        <v>7.2210247963338511E-2</v>
      </c>
      <c r="L463" s="418">
        <v>8.7750578230701426E-2</v>
      </c>
      <c r="M463" s="307">
        <v>2.0976099809536165E-2</v>
      </c>
      <c r="N463" s="307">
        <v>2.4864927210847324E-2</v>
      </c>
      <c r="O463" s="307">
        <v>2.9333478491419988E-2</v>
      </c>
      <c r="P463" s="374">
        <v>-15.910871775069657</v>
      </c>
      <c r="Q463" s="374">
        <v>-7.1516626140394446E-2</v>
      </c>
      <c r="R463" s="374">
        <v>-54.104516016274395</v>
      </c>
      <c r="S463" s="374">
        <v>789.87792975465629</v>
      </c>
      <c r="T463" s="374">
        <v>936.3159694670901</v>
      </c>
      <c r="U463" s="374">
        <v>1104.5841445115577</v>
      </c>
      <c r="V463" s="374">
        <v>110</v>
      </c>
      <c r="W463" s="374">
        <v>280.08470490000002</v>
      </c>
      <c r="X463" s="374">
        <v>420.12705735000003</v>
      </c>
      <c r="Y463" s="417">
        <v>107.36812500000001</v>
      </c>
      <c r="Z463" s="374">
        <v>0</v>
      </c>
      <c r="AA463" s="374">
        <v>4.2958836702726426</v>
      </c>
      <c r="AB463" s="374">
        <v>5.9457380606827392</v>
      </c>
      <c r="AC463" s="374">
        <v>8.0525528312865138</v>
      </c>
      <c r="AD463" s="417">
        <v>4.8066115573072752</v>
      </c>
      <c r="AE463" s="374">
        <v>10607.211428571429</v>
      </c>
      <c r="AF463" s="374">
        <v>12727.383840209999</v>
      </c>
      <c r="AG463" s="374">
        <v>61090.315762499988</v>
      </c>
      <c r="AH463" s="374">
        <v>0</v>
      </c>
      <c r="AI463" s="374">
        <v>40800</v>
      </c>
      <c r="AJ463" s="374">
        <v>0</v>
      </c>
      <c r="AK463" s="374">
        <v>745.98720000000003</v>
      </c>
      <c r="AL463" s="374">
        <v>0</v>
      </c>
      <c r="AM463" s="374">
        <v>436.00000000000006</v>
      </c>
      <c r="AN463" s="374">
        <v>126406.89823128143</v>
      </c>
    </row>
    <row r="464" spans="1:40" hidden="1">
      <c r="A464">
        <v>2017</v>
      </c>
      <c r="B464" t="s">
        <v>780</v>
      </c>
      <c r="C464">
        <v>6</v>
      </c>
      <c r="D464" t="s">
        <v>805</v>
      </c>
      <c r="E464" t="s">
        <v>787</v>
      </c>
      <c r="F464" t="s">
        <v>797</v>
      </c>
      <c r="G464" s="374">
        <v>12136.886811206423</v>
      </c>
      <c r="H464" s="374">
        <v>6467</v>
      </c>
      <c r="I464" s="417">
        <v>130.33125000000001</v>
      </c>
      <c r="J464" s="418">
        <v>8.0740653958544142E-2</v>
      </c>
      <c r="K464" s="418">
        <v>8.698750505864862E-2</v>
      </c>
      <c r="L464" s="418">
        <v>0.1032815704359101</v>
      </c>
      <c r="M464" s="307">
        <v>2.7344512737575603E-2</v>
      </c>
      <c r="N464" s="307">
        <v>2.9532150215869652E-2</v>
      </c>
      <c r="O464" s="307">
        <v>3.4748586175006139E-2</v>
      </c>
      <c r="P464" s="374">
        <v>-15.898569795509976</v>
      </c>
      <c r="Q464" s="374">
        <v>-26.631251222353725</v>
      </c>
      <c r="R464" s="374">
        <v>-51.02235619069549</v>
      </c>
      <c r="S464" s="374">
        <v>1029.6874684724169</v>
      </c>
      <c r="T464" s="374">
        <v>1112.0653451081409</v>
      </c>
      <c r="U464" s="374">
        <v>1308.4959338979254</v>
      </c>
      <c r="V464" s="374">
        <v>120</v>
      </c>
      <c r="W464" s="374">
        <v>217.28667060000001</v>
      </c>
      <c r="X464" s="374">
        <v>325.93000589999997</v>
      </c>
      <c r="Y464" s="417">
        <v>130.20712499999999</v>
      </c>
      <c r="Z464" s="374">
        <v>0</v>
      </c>
      <c r="AA464" s="374">
        <v>6.0347069664040882</v>
      </c>
      <c r="AB464" s="374">
        <v>6.9941406824851295</v>
      </c>
      <c r="AC464" s="374">
        <v>9.3550550472690883</v>
      </c>
      <c r="AD464" s="417">
        <v>4.154041672855513</v>
      </c>
      <c r="AE464" s="374">
        <v>11392.582857142856</v>
      </c>
      <c r="AF464" s="374">
        <v>10033.348168740002</v>
      </c>
      <c r="AG464" s="374">
        <v>74085.249982500012</v>
      </c>
      <c r="AH464" s="374">
        <v>0</v>
      </c>
      <c r="AI464" s="374">
        <v>49200</v>
      </c>
      <c r="AJ464" s="374">
        <v>0</v>
      </c>
      <c r="AK464" s="374">
        <v>745.98720000000003</v>
      </c>
      <c r="AL464" s="374">
        <v>0</v>
      </c>
      <c r="AM464" s="374">
        <v>436.00000000000006</v>
      </c>
      <c r="AN464" s="374">
        <v>145893.16820838288</v>
      </c>
    </row>
    <row r="465" spans="1:40" hidden="1">
      <c r="A465">
        <v>2017</v>
      </c>
      <c r="B465" t="s">
        <v>780</v>
      </c>
      <c r="C465">
        <v>7</v>
      </c>
      <c r="D465" t="s">
        <v>806</v>
      </c>
      <c r="E465" t="s">
        <v>787</v>
      </c>
      <c r="F465" t="s">
        <v>797</v>
      </c>
      <c r="G465" s="374">
        <v>17201.456346055777</v>
      </c>
      <c r="H465" s="374">
        <v>4000</v>
      </c>
      <c r="I465" s="417">
        <v>159.748875</v>
      </c>
      <c r="J465" s="418">
        <v>0.12647886744791864</v>
      </c>
      <c r="K465" s="418">
        <v>0.11488568892287779</v>
      </c>
      <c r="L465" s="418">
        <v>0.1167919771203888</v>
      </c>
      <c r="M465" s="307">
        <v>4.3174134494496641E-2</v>
      </c>
      <c r="N465" s="307">
        <v>3.8653635553811815E-2</v>
      </c>
      <c r="O465" s="307">
        <v>4.3465895774559823E-2</v>
      </c>
      <c r="P465" s="374">
        <v>-9.7017541622065817</v>
      </c>
      <c r="Q465" s="374">
        <v>-53.765305529943348</v>
      </c>
      <c r="R465" s="374">
        <v>184.42159056563608</v>
      </c>
      <c r="S465" s="374">
        <v>1625.7691507531104</v>
      </c>
      <c r="T465" s="374">
        <v>1455.544829876121</v>
      </c>
      <c r="U465" s="374">
        <v>1636.7557401558797</v>
      </c>
      <c r="V465" s="374">
        <v>130</v>
      </c>
      <c r="W465" s="374">
        <v>260.27100969999998</v>
      </c>
      <c r="X465" s="374">
        <v>390.40651454999994</v>
      </c>
      <c r="Y465" s="417">
        <v>158.88</v>
      </c>
      <c r="Z465" s="374">
        <v>0</v>
      </c>
      <c r="AA465" s="374">
        <v>11.645506104299679</v>
      </c>
      <c r="AB465" s="374">
        <v>9.7444686974589558</v>
      </c>
      <c r="AC465" s="374">
        <v>11.113419631855363</v>
      </c>
      <c r="AD465" s="417">
        <v>9.5912556437621941</v>
      </c>
      <c r="AE465" s="374">
        <v>12195.954285714284</v>
      </c>
      <c r="AF465" s="374">
        <v>13359.376316129999</v>
      </c>
      <c r="AG465" s="374">
        <v>90399.542400000006</v>
      </c>
      <c r="AH465" s="374">
        <v>0</v>
      </c>
      <c r="AI465" s="374">
        <v>67200</v>
      </c>
      <c r="AJ465" s="374">
        <v>0</v>
      </c>
      <c r="AK465" s="374">
        <v>745.98720000000003</v>
      </c>
      <c r="AL465" s="374">
        <v>0</v>
      </c>
      <c r="AM465" s="374">
        <v>436.00000000000006</v>
      </c>
      <c r="AN465" s="374">
        <v>184336.86020184428</v>
      </c>
    </row>
    <row r="466" spans="1:40" hidden="1">
      <c r="A466">
        <v>2017</v>
      </c>
      <c r="B466" t="s">
        <v>780</v>
      </c>
      <c r="C466">
        <v>2</v>
      </c>
      <c r="D466" t="s">
        <v>641</v>
      </c>
      <c r="E466" t="s">
        <v>789</v>
      </c>
      <c r="F466" t="s">
        <v>799</v>
      </c>
      <c r="G466" s="374">
        <v>3185.8253183011502</v>
      </c>
      <c r="H466" s="374">
        <v>608</v>
      </c>
      <c r="I466" s="417">
        <v>2.5027200000000001</v>
      </c>
      <c r="J466" s="418">
        <v>2.8136526372103402E-2</v>
      </c>
      <c r="K466" s="418">
        <v>3.652232037416446E-2</v>
      </c>
      <c r="L466" s="418">
        <v>4.4855811628798842E-2</v>
      </c>
      <c r="M466" s="307">
        <v>0</v>
      </c>
      <c r="N466" s="307">
        <v>0</v>
      </c>
      <c r="O466" s="307">
        <v>0</v>
      </c>
      <c r="P466" s="374">
        <v>0</v>
      </c>
      <c r="Q466" s="374">
        <v>0</v>
      </c>
      <c r="R466" s="374">
        <v>0</v>
      </c>
      <c r="S466" s="374">
        <v>0</v>
      </c>
      <c r="T466" s="374">
        <v>0</v>
      </c>
      <c r="U466" s="374">
        <v>0</v>
      </c>
      <c r="V466" s="374">
        <v>0</v>
      </c>
      <c r="W466" s="374">
        <v>203.98785709999999</v>
      </c>
      <c r="X466" s="374">
        <v>77.903827751196161</v>
      </c>
      <c r="Y466" s="417">
        <v>2.5027200000000001</v>
      </c>
      <c r="Z466" s="374">
        <v>132.82773310000002</v>
      </c>
      <c r="AA466" s="374">
        <v>5.6273052744206806</v>
      </c>
      <c r="AB466" s="374">
        <v>7.3044640748328922</v>
      </c>
      <c r="AC466" s="374">
        <v>8.971162325759769</v>
      </c>
      <c r="AD466" s="417">
        <v>50.306837804644005</v>
      </c>
      <c r="AE466" s="374">
        <v>0</v>
      </c>
      <c r="AF466" s="374">
        <v>9462.8290695900014</v>
      </c>
      <c r="AG466" s="374">
        <v>3396.6068899521529</v>
      </c>
      <c r="AH466" s="374">
        <v>0</v>
      </c>
      <c r="AI466" s="374">
        <v>18000</v>
      </c>
      <c r="AJ466" s="374">
        <v>0</v>
      </c>
      <c r="AK466" s="374">
        <v>745.98720000000003</v>
      </c>
      <c r="AL466" s="374">
        <v>63703.960000000006</v>
      </c>
      <c r="AM466" s="374">
        <v>10444.729672000001</v>
      </c>
      <c r="AN466" s="374">
        <v>105754.11283154215</v>
      </c>
    </row>
    <row r="467" spans="1:40" hidden="1">
      <c r="A467">
        <v>2017</v>
      </c>
      <c r="B467" t="s">
        <v>780</v>
      </c>
      <c r="C467">
        <v>3</v>
      </c>
      <c r="D467" t="s">
        <v>802</v>
      </c>
      <c r="E467" t="s">
        <v>789</v>
      </c>
      <c r="F467" t="s">
        <v>799</v>
      </c>
      <c r="G467" s="374">
        <v>5365.1645776908508</v>
      </c>
      <c r="H467" s="374">
        <v>2600</v>
      </c>
      <c r="I467" s="417">
        <v>3.9283200000000007</v>
      </c>
      <c r="J467" s="418">
        <v>3.581243123030136E-2</v>
      </c>
      <c r="K467" s="418">
        <v>3.7513165037118525E-2</v>
      </c>
      <c r="L467" s="418">
        <v>4.3990267100978038E-2</v>
      </c>
      <c r="M467" s="307">
        <v>0</v>
      </c>
      <c r="N467" s="307">
        <v>0</v>
      </c>
      <c r="O467" s="307">
        <v>0</v>
      </c>
      <c r="P467" s="374">
        <v>0</v>
      </c>
      <c r="Q467" s="374">
        <v>0</v>
      </c>
      <c r="R467" s="374">
        <v>0</v>
      </c>
      <c r="S467" s="374">
        <v>0</v>
      </c>
      <c r="T467" s="374">
        <v>0</v>
      </c>
      <c r="U467" s="374">
        <v>0</v>
      </c>
      <c r="V467" s="374">
        <v>0</v>
      </c>
      <c r="W467" s="374">
        <v>265.50101840000002</v>
      </c>
      <c r="X467" s="374">
        <v>122.27942583732055</v>
      </c>
      <c r="Y467" s="417">
        <v>3.9283200000000007</v>
      </c>
      <c r="Z467" s="374">
        <v>172.56491740000001</v>
      </c>
      <c r="AA467" s="374">
        <v>5.371864684545204</v>
      </c>
      <c r="AB467" s="374">
        <v>5.6269747555677787</v>
      </c>
      <c r="AC467" s="374">
        <v>6.5985400651467057</v>
      </c>
      <c r="AD467" s="417">
        <v>13.126764503499633</v>
      </c>
      <c r="AE467" s="374">
        <v>0</v>
      </c>
      <c r="AF467" s="374">
        <v>12101.743689360001</v>
      </c>
      <c r="AG467" s="374">
        <v>5331.3829665071771</v>
      </c>
      <c r="AH467" s="374">
        <v>0</v>
      </c>
      <c r="AI467" s="374">
        <v>19200</v>
      </c>
      <c r="AJ467" s="374">
        <v>0</v>
      </c>
      <c r="AK467" s="374">
        <v>745.98720000000003</v>
      </c>
      <c r="AL467" s="374">
        <v>82761.52</v>
      </c>
      <c r="AM467" s="374">
        <v>7874.6709919999994</v>
      </c>
      <c r="AN467" s="374">
        <v>128015.30484786717</v>
      </c>
    </row>
    <row r="468" spans="1:40" hidden="1">
      <c r="A468">
        <v>2017</v>
      </c>
      <c r="B468" t="s">
        <v>780</v>
      </c>
      <c r="C468">
        <v>3</v>
      </c>
      <c r="D468" t="s">
        <v>641</v>
      </c>
      <c r="E468" t="s">
        <v>789</v>
      </c>
      <c r="F468" t="s">
        <v>799</v>
      </c>
      <c r="G468" s="374">
        <v>4837.101762866816</v>
      </c>
      <c r="H468" s="374">
        <v>2681</v>
      </c>
      <c r="I468" s="417">
        <v>3.3580800000000002</v>
      </c>
      <c r="J468" s="418">
        <v>3.2620903106468112E-2</v>
      </c>
      <c r="K468" s="418">
        <v>4.4085512360894995E-2</v>
      </c>
      <c r="L468" s="418">
        <v>5.8031734578167897E-2</v>
      </c>
      <c r="M468" s="307">
        <v>0</v>
      </c>
      <c r="N468" s="307">
        <v>0</v>
      </c>
      <c r="O468" s="307">
        <v>0</v>
      </c>
      <c r="P468" s="374">
        <v>0</v>
      </c>
      <c r="Q468" s="374">
        <v>0</v>
      </c>
      <c r="R468" s="374">
        <v>0</v>
      </c>
      <c r="S468" s="374">
        <v>0</v>
      </c>
      <c r="T468" s="374">
        <v>0</v>
      </c>
      <c r="U468" s="374">
        <v>0</v>
      </c>
      <c r="V468" s="374">
        <v>0</v>
      </c>
      <c r="W468" s="374">
        <v>173.21834039999999</v>
      </c>
      <c r="X468" s="374">
        <v>104.52918660287081</v>
      </c>
      <c r="Y468" s="417">
        <v>3.3580800000000002</v>
      </c>
      <c r="Z468" s="374">
        <v>112.9507843</v>
      </c>
      <c r="AA468" s="374">
        <v>6.5241806212936222</v>
      </c>
      <c r="AB468" s="374">
        <v>8.8171024721789983</v>
      </c>
      <c r="AC468" s="374">
        <v>11.60634691563358</v>
      </c>
      <c r="AD468" s="417">
        <v>13.77935903711284</v>
      </c>
      <c r="AE468" s="374">
        <v>0</v>
      </c>
      <c r="AF468" s="374">
        <v>8142.816803159998</v>
      </c>
      <c r="AG468" s="374">
        <v>4557.4725358851674</v>
      </c>
      <c r="AH468" s="374">
        <v>0</v>
      </c>
      <c r="AI468" s="374">
        <v>19200</v>
      </c>
      <c r="AJ468" s="374">
        <v>0</v>
      </c>
      <c r="AK468" s="374">
        <v>745.98720000000003</v>
      </c>
      <c r="AL468" s="374">
        <v>54170.820000000007</v>
      </c>
      <c r="AM468" s="374">
        <v>13530.479560000002</v>
      </c>
      <c r="AN468" s="374">
        <v>100347.57609904517</v>
      </c>
    </row>
    <row r="469" spans="1:40" hidden="1">
      <c r="A469">
        <v>2017</v>
      </c>
      <c r="B469" t="s">
        <v>780</v>
      </c>
      <c r="C469">
        <v>4</v>
      </c>
      <c r="D469" t="s">
        <v>803</v>
      </c>
      <c r="E469" t="s">
        <v>789</v>
      </c>
      <c r="F469" t="s">
        <v>799</v>
      </c>
      <c r="G469" s="374">
        <v>6111.2990679004033</v>
      </c>
      <c r="H469" s="374">
        <v>3520</v>
      </c>
      <c r="I469" s="417">
        <v>3.7382400000000002</v>
      </c>
      <c r="J469" s="418">
        <v>4.1839388242617674E-2</v>
      </c>
      <c r="K469" s="418">
        <v>6.5839311526691036E-2</v>
      </c>
      <c r="L469" s="418">
        <v>9.4285766902816259E-2</v>
      </c>
      <c r="M469" s="307">
        <v>0</v>
      </c>
      <c r="N469" s="307">
        <v>0</v>
      </c>
      <c r="O469" s="307">
        <v>0</v>
      </c>
      <c r="P469" s="374">
        <v>0</v>
      </c>
      <c r="Q469" s="374">
        <v>0</v>
      </c>
      <c r="R469" s="374">
        <v>0</v>
      </c>
      <c r="S469" s="374">
        <v>0</v>
      </c>
      <c r="T469" s="374">
        <v>0</v>
      </c>
      <c r="U469" s="374">
        <v>0</v>
      </c>
      <c r="V469" s="374">
        <v>0</v>
      </c>
      <c r="W469" s="374">
        <v>191.9295505</v>
      </c>
      <c r="X469" s="374">
        <v>116.3626794258373</v>
      </c>
      <c r="Y469" s="417">
        <v>3.7382400000000002</v>
      </c>
      <c r="Z469" s="374">
        <v>125.03812929999999</v>
      </c>
      <c r="AA469" s="374">
        <v>6.2759082363926515</v>
      </c>
      <c r="AB469" s="374">
        <v>9.8758967290036548</v>
      </c>
      <c r="AC469" s="374">
        <v>14.142865035422439</v>
      </c>
      <c r="AD469" s="417">
        <v>15.187696209250825</v>
      </c>
      <c r="AE469" s="374">
        <v>0</v>
      </c>
      <c r="AF469" s="374">
        <v>8945.5277164500003</v>
      </c>
      <c r="AG469" s="374">
        <v>5073.4128229665066</v>
      </c>
      <c r="AH469" s="374">
        <v>0</v>
      </c>
      <c r="AI469" s="374">
        <v>32400</v>
      </c>
      <c r="AJ469" s="374">
        <v>0</v>
      </c>
      <c r="AK469" s="374">
        <v>745.98720000000003</v>
      </c>
      <c r="AL469" s="374">
        <v>59967.44000000001</v>
      </c>
      <c r="AM469" s="374">
        <v>16764.396200000003</v>
      </c>
      <c r="AN469" s="374">
        <v>123896.7639394165</v>
      </c>
    </row>
    <row r="470" spans="1:40" hidden="1">
      <c r="A470">
        <v>2017</v>
      </c>
      <c r="B470" t="s">
        <v>780</v>
      </c>
      <c r="C470">
        <v>5</v>
      </c>
      <c r="D470" t="s">
        <v>804</v>
      </c>
      <c r="E470" t="s">
        <v>789</v>
      </c>
      <c r="F470" t="s">
        <v>797</v>
      </c>
      <c r="G470" s="374">
        <v>7952.1925725600022</v>
      </c>
      <c r="H470" s="374">
        <v>4500</v>
      </c>
      <c r="I470" s="417">
        <v>5.3697600000000003</v>
      </c>
      <c r="J470" s="418">
        <v>4.9205156496759085E-2</v>
      </c>
      <c r="K470" s="418">
        <v>4.9492795596186377E-2</v>
      </c>
      <c r="L470" s="418">
        <v>5.738214250235537E-2</v>
      </c>
      <c r="M470" s="307">
        <v>0</v>
      </c>
      <c r="N470" s="307">
        <v>0</v>
      </c>
      <c r="O470" s="307">
        <v>0</v>
      </c>
      <c r="P470" s="374">
        <v>0</v>
      </c>
      <c r="Q470" s="374">
        <v>0</v>
      </c>
      <c r="R470" s="374">
        <v>0</v>
      </c>
      <c r="S470" s="374">
        <v>0</v>
      </c>
      <c r="T470" s="374">
        <v>0</v>
      </c>
      <c r="U470" s="374">
        <v>0</v>
      </c>
      <c r="V470" s="374">
        <v>0</v>
      </c>
      <c r="W470" s="374">
        <v>370.01442309999999</v>
      </c>
      <c r="X470" s="374">
        <v>167.14808612440189</v>
      </c>
      <c r="Y470" s="417">
        <v>5.3697600000000003</v>
      </c>
      <c r="Z470" s="374">
        <v>240.08003669999999</v>
      </c>
      <c r="AA470" s="374">
        <v>7.3807734745138625</v>
      </c>
      <c r="AB470" s="374">
        <v>7.4239193394279566</v>
      </c>
      <c r="AC470" s="374">
        <v>8.6073213753533047</v>
      </c>
      <c r="AD470" s="417">
        <v>10.162476287272719</v>
      </c>
      <c r="AE470" s="374">
        <v>0</v>
      </c>
      <c r="AF470" s="374">
        <v>16585.368750989997</v>
      </c>
      <c r="AG470" s="374">
        <v>7287.6565550239238</v>
      </c>
      <c r="AH470" s="374">
        <v>0</v>
      </c>
      <c r="AI470" s="374">
        <v>40800</v>
      </c>
      <c r="AJ470" s="374">
        <v>0</v>
      </c>
      <c r="AK470" s="374">
        <v>745.98720000000003</v>
      </c>
      <c r="AL470" s="374">
        <v>115143.24</v>
      </c>
      <c r="AM470" s="374">
        <v>9755.5863280000012</v>
      </c>
      <c r="AN470" s="374">
        <v>190317.83883401394</v>
      </c>
    </row>
    <row r="471" spans="1:40" hidden="1">
      <c r="A471">
        <v>2017</v>
      </c>
      <c r="B471" t="s">
        <v>780</v>
      </c>
      <c r="C471">
        <v>6</v>
      </c>
      <c r="D471" t="s">
        <v>805</v>
      </c>
      <c r="E471" t="s">
        <v>789</v>
      </c>
      <c r="F471" t="s">
        <v>797</v>
      </c>
      <c r="G471" s="374">
        <v>11434.671917506445</v>
      </c>
      <c r="H471" s="374">
        <v>6467</v>
      </c>
      <c r="I471" s="417">
        <v>7.5398400000000008</v>
      </c>
      <c r="J471" s="418">
        <v>5.4084760276697438E-2</v>
      </c>
      <c r="K471" s="418">
        <v>5.785690340535847E-2</v>
      </c>
      <c r="L471" s="418">
        <v>7.2171923072217078E-2</v>
      </c>
      <c r="M471" s="307">
        <v>0</v>
      </c>
      <c r="N471" s="307">
        <v>0</v>
      </c>
      <c r="O471" s="307">
        <v>0</v>
      </c>
      <c r="P471" s="374">
        <v>0</v>
      </c>
      <c r="Q471" s="374">
        <v>0</v>
      </c>
      <c r="R471" s="374">
        <v>0</v>
      </c>
      <c r="S471" s="374">
        <v>0</v>
      </c>
      <c r="T471" s="374">
        <v>0</v>
      </c>
      <c r="U471" s="374">
        <v>0</v>
      </c>
      <c r="V471" s="374">
        <v>0</v>
      </c>
      <c r="W471" s="374">
        <v>195.38714780000001</v>
      </c>
      <c r="X471" s="374">
        <v>234.69760765550237</v>
      </c>
      <c r="Y471" s="417">
        <v>7.5398400000000008</v>
      </c>
      <c r="Z471" s="374">
        <v>127.2717193</v>
      </c>
      <c r="AA471" s="374">
        <v>8.1127140415046153</v>
      </c>
      <c r="AB471" s="374">
        <v>8.6785355108037709</v>
      </c>
      <c r="AC471" s="374">
        <v>10.825788460832563</v>
      </c>
      <c r="AD471" s="417">
        <v>8.1240944812822207</v>
      </c>
      <c r="AE471" s="374">
        <v>0</v>
      </c>
      <c r="AF471" s="374">
        <v>9093.8586406200011</v>
      </c>
      <c r="AG471" s="374">
        <v>10232.815693779903</v>
      </c>
      <c r="AH471" s="374">
        <v>0</v>
      </c>
      <c r="AI471" s="374">
        <v>49200</v>
      </c>
      <c r="AJ471" s="374">
        <v>0</v>
      </c>
      <c r="AK471" s="374">
        <v>745.98720000000003</v>
      </c>
      <c r="AL471" s="374">
        <v>61040</v>
      </c>
      <c r="AM471" s="374">
        <v>11135.552487999999</v>
      </c>
      <c r="AN471" s="374">
        <v>141448.21402239992</v>
      </c>
    </row>
    <row r="472" spans="1:40" hidden="1">
      <c r="A472">
        <v>2017</v>
      </c>
      <c r="B472" t="s">
        <v>780</v>
      </c>
      <c r="C472">
        <v>7</v>
      </c>
      <c r="D472" t="s">
        <v>806</v>
      </c>
      <c r="E472" t="s">
        <v>789</v>
      </c>
      <c r="F472" t="s">
        <v>797</v>
      </c>
      <c r="G472" s="374">
        <v>16400.598964278775</v>
      </c>
      <c r="H472" s="374">
        <v>4000</v>
      </c>
      <c r="I472" s="417">
        <v>7.223040000000001</v>
      </c>
      <c r="J472" s="418">
        <v>8.2885755727977309E-2</v>
      </c>
      <c r="K472" s="418">
        <v>7.6133680149393618E-2</v>
      </c>
      <c r="L472" s="418">
        <v>9.0325084774026551E-2</v>
      </c>
      <c r="M472" s="307">
        <v>0</v>
      </c>
      <c r="N472" s="307">
        <v>0</v>
      </c>
      <c r="O472" s="307">
        <v>0</v>
      </c>
      <c r="P472" s="374">
        <v>0</v>
      </c>
      <c r="Q472" s="374">
        <v>0</v>
      </c>
      <c r="R472" s="374">
        <v>0</v>
      </c>
      <c r="S472" s="374">
        <v>0</v>
      </c>
      <c r="T472" s="374">
        <v>0</v>
      </c>
      <c r="U472" s="374">
        <v>0</v>
      </c>
      <c r="V472" s="374">
        <v>0</v>
      </c>
      <c r="W472" s="374">
        <v>272.93215130000004</v>
      </c>
      <c r="X472" s="374">
        <v>224.83636363636359</v>
      </c>
      <c r="Y472" s="417">
        <v>7.223040000000001</v>
      </c>
      <c r="Z472" s="374">
        <v>181.5759171</v>
      </c>
      <c r="AA472" s="374">
        <v>12.432863359196597</v>
      </c>
      <c r="AB472" s="374">
        <v>11.420052022409042</v>
      </c>
      <c r="AC472" s="374">
        <v>13.548762716103983</v>
      </c>
      <c r="AD472" s="417">
        <v>18.466614337943312</v>
      </c>
      <c r="AE472" s="374">
        <v>0</v>
      </c>
      <c r="AF472" s="374">
        <v>13902.539290770001</v>
      </c>
      <c r="AG472" s="374">
        <v>9802.8654545454538</v>
      </c>
      <c r="AH472" s="374">
        <v>0</v>
      </c>
      <c r="AI472" s="374">
        <v>67200</v>
      </c>
      <c r="AJ472" s="374">
        <v>0</v>
      </c>
      <c r="AK472" s="374">
        <v>745.98720000000003</v>
      </c>
      <c r="AL472" s="374">
        <v>87084.46</v>
      </c>
      <c r="AM472" s="374">
        <v>13654.10736</v>
      </c>
      <c r="AN472" s="374">
        <v>192389.95930531545</v>
      </c>
    </row>
    <row r="473" spans="1:40" hidden="1">
      <c r="A473">
        <v>2017</v>
      </c>
      <c r="B473" t="s">
        <v>780</v>
      </c>
      <c r="C473">
        <v>8</v>
      </c>
      <c r="D473" t="s">
        <v>807</v>
      </c>
      <c r="E473" t="s">
        <v>785</v>
      </c>
      <c r="F473" t="s">
        <v>783</v>
      </c>
      <c r="G473" s="374">
        <v>24972.322295949962</v>
      </c>
      <c r="H473" s="374">
        <v>9364</v>
      </c>
      <c r="I473" s="417">
        <v>0.10666782720000001</v>
      </c>
      <c r="J473" s="418">
        <v>0.17221090405746176</v>
      </c>
      <c r="K473" s="418">
        <v>0.10782294043001833</v>
      </c>
      <c r="L473" s="418">
        <v>0.12295243011306108</v>
      </c>
      <c r="M473" s="307">
        <v>0</v>
      </c>
      <c r="N473" s="307">
        <v>0</v>
      </c>
      <c r="O473" s="307">
        <v>0</v>
      </c>
      <c r="P473" s="374">
        <v>0</v>
      </c>
      <c r="Q473" s="374">
        <v>0</v>
      </c>
      <c r="R473" s="374">
        <v>0</v>
      </c>
      <c r="S473" s="374">
        <v>0</v>
      </c>
      <c r="T473" s="374">
        <v>0</v>
      </c>
      <c r="U473" s="374">
        <v>0</v>
      </c>
      <c r="V473" s="374">
        <v>304.51632640000003</v>
      </c>
      <c r="W473" s="374">
        <v>2</v>
      </c>
      <c r="X473" s="374">
        <v>3</v>
      </c>
      <c r="Y473" s="417">
        <v>0.10666782720000001</v>
      </c>
      <c r="Z473" s="374">
        <v>0</v>
      </c>
      <c r="AA473" s="374">
        <v>86.10545202873088</v>
      </c>
      <c r="AB473" s="374">
        <v>53.911470215009167</v>
      </c>
      <c r="AC473" s="374">
        <v>61.476215056530535</v>
      </c>
      <c r="AD473" s="417">
        <v>12.041723372227729</v>
      </c>
      <c r="AE473" s="374">
        <v>30789.827542454852</v>
      </c>
      <c r="AF473" s="374">
        <v>612.29999999999995</v>
      </c>
      <c r="AG473" s="374">
        <v>144.76596535119614</v>
      </c>
      <c r="AH473" s="374">
        <v>12689.115239486457</v>
      </c>
      <c r="AI473" s="374">
        <v>90000</v>
      </c>
      <c r="AJ473" s="374">
        <v>0</v>
      </c>
      <c r="AK473" s="374">
        <v>745.98720000000003</v>
      </c>
      <c r="AL473" s="374">
        <v>0</v>
      </c>
      <c r="AM473" s="374">
        <v>436.00000000000006</v>
      </c>
      <c r="AN473" s="374">
        <v>135417.99594729248</v>
      </c>
    </row>
    <row r="474" spans="1:40" hidden="1">
      <c r="A474">
        <v>2017</v>
      </c>
      <c r="B474" t="s">
        <v>780</v>
      </c>
      <c r="C474">
        <v>8</v>
      </c>
      <c r="D474" t="s">
        <v>807</v>
      </c>
      <c r="E474" t="s">
        <v>786</v>
      </c>
      <c r="F474" t="s">
        <v>783</v>
      </c>
      <c r="G474" s="374">
        <v>25089.675453402142</v>
      </c>
      <c r="H474" s="374">
        <v>9364</v>
      </c>
      <c r="I474" s="417">
        <v>3.1046400000000003</v>
      </c>
      <c r="J474" s="418">
        <v>0.15153580584049722</v>
      </c>
      <c r="K474" s="418">
        <v>0.10467547106226353</v>
      </c>
      <c r="L474" s="418">
        <v>0.12482378882670668</v>
      </c>
      <c r="M474" s="307">
        <v>0</v>
      </c>
      <c r="N474" s="307">
        <v>0</v>
      </c>
      <c r="O474" s="307">
        <v>0</v>
      </c>
      <c r="P474" s="374">
        <v>0</v>
      </c>
      <c r="Q474" s="374">
        <v>0</v>
      </c>
      <c r="R474" s="374">
        <v>0</v>
      </c>
      <c r="S474" s="374">
        <v>0</v>
      </c>
      <c r="T474" s="374">
        <v>0</v>
      </c>
      <c r="U474" s="374">
        <v>0</v>
      </c>
      <c r="V474" s="374">
        <v>267.71743819999995</v>
      </c>
      <c r="W474" s="374">
        <v>74.079214399999998</v>
      </c>
      <c r="X474" s="374">
        <v>96.640191387559796</v>
      </c>
      <c r="Y474" s="417">
        <v>3.1046400000000003</v>
      </c>
      <c r="Z474" s="374">
        <v>0</v>
      </c>
      <c r="AA474" s="374">
        <v>75.767902920248616</v>
      </c>
      <c r="AB474" s="374">
        <v>52.33773553113177</v>
      </c>
      <c r="AC474" s="374">
        <v>62.411894413353338</v>
      </c>
      <c r="AD474" s="417">
        <v>12.004259970206405</v>
      </c>
      <c r="AE474" s="374">
        <v>26149.363963227428</v>
      </c>
      <c r="AF474" s="374">
        <v>3704.4982977599998</v>
      </c>
      <c r="AG474" s="374">
        <v>4213.512344497608</v>
      </c>
      <c r="AH474" s="374">
        <v>12510.209431304665</v>
      </c>
      <c r="AI474" s="374">
        <v>90000</v>
      </c>
      <c r="AJ474" s="374">
        <v>0</v>
      </c>
      <c r="AK474" s="374">
        <v>745.98720000000003</v>
      </c>
      <c r="AL474" s="374">
        <v>0</v>
      </c>
      <c r="AM474" s="374">
        <v>436.00000000000006</v>
      </c>
      <c r="AN474" s="374">
        <v>137759.57123678969</v>
      </c>
    </row>
    <row r="475" spans="1:40" hidden="1">
      <c r="A475">
        <v>2017</v>
      </c>
      <c r="B475" t="s">
        <v>780</v>
      </c>
      <c r="C475">
        <v>8</v>
      </c>
      <c r="D475" t="s">
        <v>807</v>
      </c>
      <c r="E475" t="s">
        <v>787</v>
      </c>
      <c r="F475" t="s">
        <v>783</v>
      </c>
      <c r="G475" s="374">
        <v>28578.54367849847</v>
      </c>
      <c r="H475" s="374">
        <v>9364</v>
      </c>
      <c r="I475" s="417">
        <v>679.21199999999999</v>
      </c>
      <c r="J475" s="418">
        <v>0.16809308825632943</v>
      </c>
      <c r="K475" s="418">
        <v>0.1447217683375126</v>
      </c>
      <c r="L475" s="418">
        <v>0.14620730438261273</v>
      </c>
      <c r="M475" s="307">
        <v>6.3612026016272569E-2</v>
      </c>
      <c r="N475" s="307">
        <v>5.2831206270658723E-2</v>
      </c>
      <c r="O475" s="307">
        <v>6.1322905704347903E-2</v>
      </c>
      <c r="P475" s="374">
        <v>25.697652058729066</v>
      </c>
      <c r="Q475" s="374">
        <v>-102.39553130684378</v>
      </c>
      <c r="R475" s="374">
        <v>375.86090135473563</v>
      </c>
      <c r="S475" s="374">
        <v>2395.3802600800918</v>
      </c>
      <c r="T475" s="374">
        <v>1989.4167273430744</v>
      </c>
      <c r="U475" s="374">
        <v>2309.1809365947806</v>
      </c>
      <c r="V475" s="374">
        <v>180</v>
      </c>
      <c r="W475" s="374">
        <v>457.05737329999999</v>
      </c>
      <c r="X475" s="374">
        <v>685.58605994999994</v>
      </c>
      <c r="Y475" s="417">
        <v>678.83962499999996</v>
      </c>
      <c r="Z475" s="374">
        <v>0</v>
      </c>
      <c r="AA475" s="374">
        <v>57.400666677169426</v>
      </c>
      <c r="AB475" s="374">
        <v>44.143650270790715</v>
      </c>
      <c r="AC475" s="374">
        <v>50.64783604622086</v>
      </c>
      <c r="AD475" s="417">
        <v>5.8903643325416581</v>
      </c>
      <c r="AE475" s="374">
        <v>16644.811428571425</v>
      </c>
      <c r="AF475" s="374">
        <v>20134.261314570002</v>
      </c>
      <c r="AG475" s="374">
        <v>386246.16983250005</v>
      </c>
      <c r="AH475" s="374">
        <v>0</v>
      </c>
      <c r="AI475" s="374">
        <v>90000</v>
      </c>
      <c r="AJ475" s="374">
        <v>0</v>
      </c>
      <c r="AK475" s="374">
        <v>745.98720000000003</v>
      </c>
      <c r="AL475" s="374">
        <v>0</v>
      </c>
      <c r="AM475" s="374">
        <v>436.00000000000006</v>
      </c>
      <c r="AN475" s="374">
        <v>514207.22977564146</v>
      </c>
    </row>
    <row r="476" spans="1:40" hidden="1">
      <c r="A476">
        <v>2017</v>
      </c>
      <c r="B476" t="s">
        <v>780</v>
      </c>
      <c r="C476">
        <v>8</v>
      </c>
      <c r="D476" t="s">
        <v>807</v>
      </c>
      <c r="E476" t="s">
        <v>782</v>
      </c>
      <c r="F476" t="s">
        <v>783</v>
      </c>
      <c r="G476" s="374">
        <v>24989.884255070989</v>
      </c>
      <c r="H476" s="374">
        <v>9364</v>
      </c>
      <c r="I476" s="417">
        <v>2.3759999999999999</v>
      </c>
      <c r="J476" s="418">
        <v>0.16950749573681748</v>
      </c>
      <c r="K476" s="418">
        <v>0.10886097846829028</v>
      </c>
      <c r="L476" s="418">
        <v>0.12220511235236636</v>
      </c>
      <c r="M476" s="307">
        <v>0</v>
      </c>
      <c r="N476" s="307">
        <v>0</v>
      </c>
      <c r="O476" s="307">
        <v>0</v>
      </c>
      <c r="P476" s="374">
        <v>0</v>
      </c>
      <c r="Q476" s="374">
        <v>0</v>
      </c>
      <c r="R476" s="374">
        <v>0</v>
      </c>
      <c r="S476" s="374">
        <v>0</v>
      </c>
      <c r="T476" s="374">
        <v>0</v>
      </c>
      <c r="U476" s="374">
        <v>0</v>
      </c>
      <c r="V476" s="374">
        <v>304.51632640000003</v>
      </c>
      <c r="W476" s="374">
        <v>0</v>
      </c>
      <c r="X476" s="374">
        <v>3.2632499999999989</v>
      </c>
      <c r="Y476" s="417">
        <v>2.3759999999999999</v>
      </c>
      <c r="Z476" s="374">
        <v>0</v>
      </c>
      <c r="AA476" s="374">
        <v>84.753747868408738</v>
      </c>
      <c r="AB476" s="374">
        <v>54.430489234145142</v>
      </c>
      <c r="AC476" s="374">
        <v>61.102556176183178</v>
      </c>
      <c r="AD476" s="417">
        <v>11.975722271073153</v>
      </c>
      <c r="AE476" s="374">
        <v>30789.827542454852</v>
      </c>
      <c r="AF476" s="374">
        <v>0</v>
      </c>
      <c r="AG476" s="374">
        <v>261.60000000000002</v>
      </c>
      <c r="AH476" s="374">
        <v>12689.115239486457</v>
      </c>
      <c r="AI476" s="374">
        <v>90000</v>
      </c>
      <c r="AJ476" s="374">
        <v>0</v>
      </c>
      <c r="AK476" s="374">
        <v>745.98720000000003</v>
      </c>
      <c r="AL476" s="374">
        <v>0</v>
      </c>
      <c r="AM476" s="374">
        <v>436.00000000000006</v>
      </c>
      <c r="AN476" s="374">
        <v>134922.5299819413</v>
      </c>
    </row>
    <row r="477" spans="1:40" hidden="1">
      <c r="A477">
        <v>2030</v>
      </c>
      <c r="B477" t="s">
        <v>784</v>
      </c>
      <c r="C477">
        <v>2</v>
      </c>
      <c r="D477" t="s">
        <v>641</v>
      </c>
      <c r="E477" t="s">
        <v>789</v>
      </c>
      <c r="F477" t="s">
        <v>799</v>
      </c>
      <c r="G477" s="374">
        <v>2730.3632803104479</v>
      </c>
      <c r="H477" s="374">
        <v>649</v>
      </c>
      <c r="I477" s="417">
        <v>1.9008000000000003</v>
      </c>
      <c r="J477" s="418">
        <v>1.8245282721000185E-2</v>
      </c>
      <c r="K477" s="418">
        <v>2.2976986238053283E-2</v>
      </c>
      <c r="L477" s="418">
        <v>2.7980008144729764E-2</v>
      </c>
      <c r="M477" s="307">
        <v>0</v>
      </c>
      <c r="N477" s="307">
        <v>0</v>
      </c>
      <c r="O477" s="307">
        <v>0</v>
      </c>
      <c r="P477" s="374">
        <v>0</v>
      </c>
      <c r="Q477" s="374">
        <v>0</v>
      </c>
      <c r="R477" s="374">
        <v>0</v>
      </c>
      <c r="S477" s="374">
        <v>0</v>
      </c>
      <c r="T477" s="374">
        <v>0</v>
      </c>
      <c r="U477" s="374">
        <v>0</v>
      </c>
      <c r="V477" s="374">
        <v>0</v>
      </c>
      <c r="W477" s="374">
        <v>157.5424663</v>
      </c>
      <c r="X477" s="374">
        <v>35.921397379912655</v>
      </c>
      <c r="Y477" s="417">
        <v>1.9008000000000003</v>
      </c>
      <c r="Z477" s="374">
        <v>102.2716191</v>
      </c>
      <c r="AA477" s="374">
        <v>3.6490565442000369</v>
      </c>
      <c r="AB477" s="374">
        <v>4.5953972476106566</v>
      </c>
      <c r="AC477" s="374">
        <v>5.5960016289459524</v>
      </c>
      <c r="AD477" s="417">
        <v>29.832238240635768</v>
      </c>
      <c r="AE477" s="374">
        <v>0</v>
      </c>
      <c r="AF477" s="374">
        <v>1572.9302269944001</v>
      </c>
      <c r="AG477" s="374">
        <v>797.45502183406086</v>
      </c>
      <c r="AH477" s="374">
        <v>0</v>
      </c>
      <c r="AI477" s="374">
        <v>18000</v>
      </c>
      <c r="AJ477" s="374">
        <v>732.70681920000015</v>
      </c>
      <c r="AK477" s="374">
        <v>5614.4184944067338</v>
      </c>
      <c r="AL477" s="374">
        <v>12109.359999999999</v>
      </c>
      <c r="AM477" s="374">
        <v>3160.614</v>
      </c>
      <c r="AN477" s="374">
        <v>41987.484562435195</v>
      </c>
    </row>
    <row r="478" spans="1:40" hidden="1">
      <c r="A478">
        <v>2030</v>
      </c>
      <c r="B478" t="s">
        <v>784</v>
      </c>
      <c r="C478">
        <v>3</v>
      </c>
      <c r="D478" t="s">
        <v>802</v>
      </c>
      <c r="E478" t="s">
        <v>789</v>
      </c>
      <c r="F478" t="s">
        <v>799</v>
      </c>
      <c r="G478" s="374">
        <v>4838.7342620574655</v>
      </c>
      <c r="H478" s="374">
        <v>2643</v>
      </c>
      <c r="I478" s="417">
        <v>3.2947200000000003</v>
      </c>
      <c r="J478" s="418">
        <v>2.4995392240088232E-2</v>
      </c>
      <c r="K478" s="418">
        <v>2.4921574087274332E-2</v>
      </c>
      <c r="L478" s="418">
        <v>2.9037720953297076E-2</v>
      </c>
      <c r="M478" s="307">
        <v>0</v>
      </c>
      <c r="N478" s="307">
        <v>0</v>
      </c>
      <c r="O478" s="307">
        <v>0</v>
      </c>
      <c r="P478" s="374">
        <v>0</v>
      </c>
      <c r="Q478" s="374">
        <v>0</v>
      </c>
      <c r="R478" s="374">
        <v>0</v>
      </c>
      <c r="S478" s="374">
        <v>0</v>
      </c>
      <c r="T478" s="374">
        <v>0</v>
      </c>
      <c r="U478" s="374">
        <v>0</v>
      </c>
      <c r="V478" s="374">
        <v>0</v>
      </c>
      <c r="W478" s="374">
        <v>222.08626800000002</v>
      </c>
      <c r="X478" s="374">
        <v>62.263755458515263</v>
      </c>
      <c r="Y478" s="417">
        <v>3.2947200000000003</v>
      </c>
      <c r="Z478" s="374">
        <v>143.9665814</v>
      </c>
      <c r="AA478" s="374">
        <v>3.7493088360132347</v>
      </c>
      <c r="AB478" s="374">
        <v>3.7382361130911499</v>
      </c>
      <c r="AC478" s="374">
        <v>4.3556581429945611</v>
      </c>
      <c r="AD478" s="417">
        <v>8.7223373090122571</v>
      </c>
      <c r="AE478" s="374">
        <v>0</v>
      </c>
      <c r="AF478" s="374">
        <v>2172.4130571840001</v>
      </c>
      <c r="AG478" s="374">
        <v>1382.255371179039</v>
      </c>
      <c r="AH478" s="374">
        <v>0</v>
      </c>
      <c r="AI478" s="374">
        <v>19200</v>
      </c>
      <c r="AJ478" s="374">
        <v>761.62945680000018</v>
      </c>
      <c r="AK478" s="374">
        <v>5614.4184944067338</v>
      </c>
      <c r="AL478" s="374">
        <v>17045.16</v>
      </c>
      <c r="AM478" s="374">
        <v>2552.7779999999998</v>
      </c>
      <c r="AN478" s="374">
        <v>48728.654379569773</v>
      </c>
    </row>
    <row r="479" spans="1:40" hidden="1">
      <c r="A479">
        <v>2030</v>
      </c>
      <c r="B479" t="s">
        <v>784</v>
      </c>
      <c r="C479">
        <v>3</v>
      </c>
      <c r="D479" t="s">
        <v>641</v>
      </c>
      <c r="E479" t="s">
        <v>789</v>
      </c>
      <c r="F479" t="s">
        <v>799</v>
      </c>
      <c r="G479" s="374">
        <v>4337.2543294859133</v>
      </c>
      <c r="H479" s="374">
        <v>2710</v>
      </c>
      <c r="I479" s="417">
        <v>2.7878400000000001</v>
      </c>
      <c r="J479" s="418">
        <v>2.2059957109997207E-2</v>
      </c>
      <c r="K479" s="418">
        <v>2.81923780373948E-2</v>
      </c>
      <c r="L479" s="418">
        <v>3.5810657096870889E-2</v>
      </c>
      <c r="M479" s="307">
        <v>0</v>
      </c>
      <c r="N479" s="307">
        <v>0</v>
      </c>
      <c r="O479" s="307">
        <v>0</v>
      </c>
      <c r="P479" s="374">
        <v>0</v>
      </c>
      <c r="Q479" s="374">
        <v>0</v>
      </c>
      <c r="R479" s="374">
        <v>0</v>
      </c>
      <c r="S479" s="374">
        <v>0</v>
      </c>
      <c r="T479" s="374">
        <v>0</v>
      </c>
      <c r="U479" s="374">
        <v>0</v>
      </c>
      <c r="V479" s="374">
        <v>0</v>
      </c>
      <c r="W479" s="374">
        <v>142.3640699</v>
      </c>
      <c r="X479" s="374">
        <v>52.684716157205223</v>
      </c>
      <c r="Y479" s="417">
        <v>2.7878400000000001</v>
      </c>
      <c r="Z479" s="374">
        <v>92.466453399999992</v>
      </c>
      <c r="AA479" s="374">
        <v>4.4119914219994412</v>
      </c>
      <c r="AB479" s="374">
        <v>5.6384756074789601</v>
      </c>
      <c r="AC479" s="374">
        <v>7.1621314193741776</v>
      </c>
      <c r="AD479" s="417">
        <v>8.7744736697896535</v>
      </c>
      <c r="AE479" s="374">
        <v>0</v>
      </c>
      <c r="AF479" s="374">
        <v>1431.9532812312</v>
      </c>
      <c r="AG479" s="374">
        <v>1169.6006986899558</v>
      </c>
      <c r="AH479" s="374">
        <v>0</v>
      </c>
      <c r="AI479" s="374">
        <v>19200</v>
      </c>
      <c r="AJ479" s="374">
        <v>506.14615800000007</v>
      </c>
      <c r="AK479" s="374">
        <v>5614.4184944067338</v>
      </c>
      <c r="AL479" s="374">
        <v>10947.56</v>
      </c>
      <c r="AM479" s="374">
        <v>4039.2456000000002</v>
      </c>
      <c r="AN479" s="374">
        <v>42908.924232327889</v>
      </c>
    </row>
    <row r="480" spans="1:40" hidden="1">
      <c r="A480">
        <v>2030</v>
      </c>
      <c r="B480" t="s">
        <v>784</v>
      </c>
      <c r="C480">
        <v>4</v>
      </c>
      <c r="D480" t="s">
        <v>803</v>
      </c>
      <c r="E480" t="s">
        <v>789</v>
      </c>
      <c r="F480" t="s">
        <v>799</v>
      </c>
      <c r="G480" s="374">
        <v>5493.5181814019652</v>
      </c>
      <c r="H480" s="374">
        <v>3556</v>
      </c>
      <c r="I480" s="417">
        <v>3.3264000000000005</v>
      </c>
      <c r="J480" s="418">
        <v>2.7709299468728944E-2</v>
      </c>
      <c r="K480" s="418">
        <v>4.1303269886740462E-2</v>
      </c>
      <c r="L480" s="418">
        <v>5.7602510809234612E-2</v>
      </c>
      <c r="M480" s="307">
        <v>0</v>
      </c>
      <c r="N480" s="307">
        <v>0</v>
      </c>
      <c r="O480" s="307">
        <v>0</v>
      </c>
      <c r="P480" s="374">
        <v>0</v>
      </c>
      <c r="Q480" s="374">
        <v>0</v>
      </c>
      <c r="R480" s="374">
        <v>0</v>
      </c>
      <c r="S480" s="374">
        <v>0</v>
      </c>
      <c r="T480" s="374">
        <v>0</v>
      </c>
      <c r="U480" s="374">
        <v>0</v>
      </c>
      <c r="V480" s="374">
        <v>0</v>
      </c>
      <c r="W480" s="374">
        <v>144.1145645</v>
      </c>
      <c r="X480" s="374">
        <v>62.862445414847144</v>
      </c>
      <c r="Y480" s="417">
        <v>3.3264000000000005</v>
      </c>
      <c r="Z480" s="374">
        <v>93.597263900000002</v>
      </c>
      <c r="AA480" s="374">
        <v>4.1563949203093413</v>
      </c>
      <c r="AB480" s="374">
        <v>6.1954904830110697</v>
      </c>
      <c r="AC480" s="374">
        <v>8.640376621385192</v>
      </c>
      <c r="AD480" s="417">
        <v>9.4831276652261352</v>
      </c>
      <c r="AE480" s="374">
        <v>0</v>
      </c>
      <c r="AF480" s="374">
        <v>1448.2118750760001</v>
      </c>
      <c r="AG480" s="374">
        <v>1395.5462882096067</v>
      </c>
      <c r="AH480" s="374">
        <v>0</v>
      </c>
      <c r="AI480" s="374">
        <v>32400</v>
      </c>
      <c r="AJ480" s="374">
        <v>633.88780740000004</v>
      </c>
      <c r="AK480" s="374">
        <v>5614.4184944067338</v>
      </c>
      <c r="AL480" s="374">
        <v>11082.24</v>
      </c>
      <c r="AM480" s="374">
        <v>4548.1584000000003</v>
      </c>
      <c r="AN480" s="374">
        <v>57122.462865092341</v>
      </c>
    </row>
    <row r="481" spans="1:40" hidden="1">
      <c r="A481">
        <v>2030</v>
      </c>
      <c r="B481" t="s">
        <v>784</v>
      </c>
      <c r="C481">
        <v>5</v>
      </c>
      <c r="D481" t="s">
        <v>804</v>
      </c>
      <c r="E481" t="s">
        <v>789</v>
      </c>
      <c r="F481" t="s">
        <v>797</v>
      </c>
      <c r="G481" s="374">
        <v>7191.931798060773</v>
      </c>
      <c r="H481" s="374">
        <v>4581</v>
      </c>
      <c r="I481" s="417">
        <v>4.7044800000000002</v>
      </c>
      <c r="J481" s="418">
        <v>3.474182465266723E-2</v>
      </c>
      <c r="K481" s="418">
        <v>3.3233851318587519E-2</v>
      </c>
      <c r="L481" s="418">
        <v>3.8292804914657884E-2</v>
      </c>
      <c r="M481" s="307">
        <v>0</v>
      </c>
      <c r="N481" s="307">
        <v>0</v>
      </c>
      <c r="O481" s="307">
        <v>0</v>
      </c>
      <c r="P481" s="374">
        <v>0</v>
      </c>
      <c r="Q481" s="374">
        <v>0</v>
      </c>
      <c r="R481" s="374">
        <v>0</v>
      </c>
      <c r="S481" s="374">
        <v>0</v>
      </c>
      <c r="T481" s="374">
        <v>0</v>
      </c>
      <c r="U481" s="374">
        <v>0</v>
      </c>
      <c r="V481" s="374">
        <v>0</v>
      </c>
      <c r="W481" s="374">
        <v>309.03279420000001</v>
      </c>
      <c r="X481" s="374">
        <v>88.905458515283811</v>
      </c>
      <c r="Y481" s="417">
        <v>4.7044800000000002</v>
      </c>
      <c r="Z481" s="374">
        <v>200.13358799999997</v>
      </c>
      <c r="AA481" s="374">
        <v>5.2112736979000847</v>
      </c>
      <c r="AB481" s="374">
        <v>4.9850776977881281</v>
      </c>
      <c r="AC481" s="374">
        <v>5.7439207371986827</v>
      </c>
      <c r="AD481" s="417">
        <v>6.8196278650938442</v>
      </c>
      <c r="AE481" s="374">
        <v>0</v>
      </c>
      <c r="AF481" s="374">
        <v>2979.9723925296003</v>
      </c>
      <c r="AG481" s="374">
        <v>1973.7011790393003</v>
      </c>
      <c r="AH481" s="374">
        <v>0</v>
      </c>
      <c r="AI481" s="374">
        <v>40800</v>
      </c>
      <c r="AJ481" s="374">
        <v>1426.4912628</v>
      </c>
      <c r="AK481" s="374">
        <v>5614.4184944067338</v>
      </c>
      <c r="AL481" s="374">
        <v>23696.280000000002</v>
      </c>
      <c r="AM481" s="374">
        <v>3163.9884000000002</v>
      </c>
      <c r="AN481" s="374">
        <v>79654.85172877564</v>
      </c>
    </row>
    <row r="482" spans="1:40" hidden="1">
      <c r="A482">
        <v>2030</v>
      </c>
      <c r="B482" t="s">
        <v>784</v>
      </c>
      <c r="C482">
        <v>6</v>
      </c>
      <c r="D482" t="s">
        <v>805</v>
      </c>
      <c r="E482" t="s">
        <v>789</v>
      </c>
      <c r="F482" t="s">
        <v>797</v>
      </c>
      <c r="G482" s="374">
        <v>10438.207801856401</v>
      </c>
      <c r="H482" s="374">
        <v>6603</v>
      </c>
      <c r="I482" s="417">
        <v>6.8428800000000001</v>
      </c>
      <c r="J482" s="418">
        <v>3.8612545443518213E-2</v>
      </c>
      <c r="K482" s="418">
        <v>3.901328034711795E-2</v>
      </c>
      <c r="L482" s="418">
        <v>4.688916635105423E-2</v>
      </c>
      <c r="M482" s="307">
        <v>0</v>
      </c>
      <c r="N482" s="307">
        <v>0</v>
      </c>
      <c r="O482" s="307">
        <v>0</v>
      </c>
      <c r="P482" s="374">
        <v>0</v>
      </c>
      <c r="Q482" s="374">
        <v>0</v>
      </c>
      <c r="R482" s="374">
        <v>0</v>
      </c>
      <c r="S482" s="374">
        <v>0</v>
      </c>
      <c r="T482" s="374">
        <v>0</v>
      </c>
      <c r="U482" s="374">
        <v>0</v>
      </c>
      <c r="V482" s="374">
        <v>0</v>
      </c>
      <c r="W482" s="374">
        <v>178.22323680000002</v>
      </c>
      <c r="X482" s="374">
        <v>129.31703056768555</v>
      </c>
      <c r="Y482" s="417">
        <v>6.842880000000001</v>
      </c>
      <c r="Z482" s="374">
        <v>115.6312899</v>
      </c>
      <c r="AA482" s="374">
        <v>5.7918818165277317</v>
      </c>
      <c r="AB482" s="374">
        <v>5.8519920520676925</v>
      </c>
      <c r="AC482" s="374">
        <v>7.0333749526581348</v>
      </c>
      <c r="AD482" s="417">
        <v>5.4189497061081777</v>
      </c>
      <c r="AE482" s="374">
        <v>0</v>
      </c>
      <c r="AF482" s="374">
        <v>1765.0132233984004</v>
      </c>
      <c r="AG482" s="374">
        <v>2870.8380786026196</v>
      </c>
      <c r="AH482" s="374">
        <v>0</v>
      </c>
      <c r="AI482" s="374">
        <v>49200</v>
      </c>
      <c r="AJ482" s="374">
        <v>2401.6223460000001</v>
      </c>
      <c r="AK482" s="374">
        <v>5614.4184944067338</v>
      </c>
      <c r="AL482" s="374">
        <v>13691.480000000001</v>
      </c>
      <c r="AM482" s="374">
        <v>3548.1371999999997</v>
      </c>
      <c r="AN482" s="374">
        <v>79091.50934240775</v>
      </c>
    </row>
    <row r="483" spans="1:40" hidden="1">
      <c r="A483">
        <v>2030</v>
      </c>
      <c r="B483" t="s">
        <v>784</v>
      </c>
      <c r="C483">
        <v>7</v>
      </c>
      <c r="D483" t="s">
        <v>806</v>
      </c>
      <c r="E483" t="s">
        <v>789</v>
      </c>
      <c r="F483" t="s">
        <v>797</v>
      </c>
      <c r="G483" s="374">
        <v>14752.825006746323</v>
      </c>
      <c r="H483" s="374">
        <v>4403</v>
      </c>
      <c r="I483" s="417">
        <v>7.1596800000000007</v>
      </c>
      <c r="J483" s="418">
        <v>5.6138490542944994E-2</v>
      </c>
      <c r="K483" s="418">
        <v>5.0942148819649799E-2</v>
      </c>
      <c r="L483" s="418">
        <v>5.9187743401173665E-2</v>
      </c>
      <c r="M483" s="307">
        <v>0</v>
      </c>
      <c r="N483" s="307">
        <v>0</v>
      </c>
      <c r="O483" s="307">
        <v>0</v>
      </c>
      <c r="P483" s="374">
        <v>0</v>
      </c>
      <c r="Q483" s="374">
        <v>0</v>
      </c>
      <c r="R483" s="374">
        <v>0</v>
      </c>
      <c r="S483" s="374">
        <v>0</v>
      </c>
      <c r="T483" s="374">
        <v>0</v>
      </c>
      <c r="U483" s="374">
        <v>0</v>
      </c>
      <c r="V483" s="374">
        <v>0</v>
      </c>
      <c r="W483" s="374">
        <v>235.9095504</v>
      </c>
      <c r="X483" s="374">
        <v>135.30393013100431</v>
      </c>
      <c r="Y483" s="417">
        <v>7.1596800000000007</v>
      </c>
      <c r="Z483" s="374">
        <v>154.89635039999999</v>
      </c>
      <c r="AA483" s="374">
        <v>8.4207735814417486</v>
      </c>
      <c r="AB483" s="374">
        <v>7.6413223229474703</v>
      </c>
      <c r="AC483" s="374">
        <v>8.8781615101760494</v>
      </c>
      <c r="AD483" s="417">
        <v>11.125159660197099</v>
      </c>
      <c r="AE483" s="374">
        <v>0</v>
      </c>
      <c r="AF483" s="374">
        <v>2514.5309041152</v>
      </c>
      <c r="AG483" s="374">
        <v>3003.7472489082957</v>
      </c>
      <c r="AH483" s="374">
        <v>0</v>
      </c>
      <c r="AI483" s="374">
        <v>67200</v>
      </c>
      <c r="AJ483" s="374">
        <v>10128.914896800001</v>
      </c>
      <c r="AK483" s="374">
        <v>5614.4184944067338</v>
      </c>
      <c r="AL483" s="374">
        <v>18340.16</v>
      </c>
      <c r="AM483" s="374">
        <v>4320.0756000000001</v>
      </c>
      <c r="AN483" s="374">
        <v>111121.84714423023</v>
      </c>
    </row>
    <row r="484" spans="1:40" hidden="1">
      <c r="A484">
        <v>2050</v>
      </c>
      <c r="B484" t="s">
        <v>784</v>
      </c>
      <c r="C484">
        <v>2</v>
      </c>
      <c r="D484" t="s">
        <v>641</v>
      </c>
      <c r="E484" t="s">
        <v>789</v>
      </c>
      <c r="F484" t="s">
        <v>799</v>
      </c>
      <c r="G484" s="374">
        <v>2379.6975142673768</v>
      </c>
      <c r="H484" s="374">
        <v>747</v>
      </c>
      <c r="I484" s="417">
        <v>1.6315200000000003</v>
      </c>
      <c r="J484" s="418">
        <v>1.4272819397997249E-2</v>
      </c>
      <c r="K484" s="418">
        <v>1.9179235526084328E-2</v>
      </c>
      <c r="L484" s="418">
        <v>2.3587594655209699E-2</v>
      </c>
      <c r="M484" s="307">
        <v>0</v>
      </c>
      <c r="N484" s="307">
        <v>0</v>
      </c>
      <c r="O484" s="307">
        <v>0</v>
      </c>
      <c r="P484" s="374">
        <v>0</v>
      </c>
      <c r="Q484" s="374">
        <v>0</v>
      </c>
      <c r="R484" s="374">
        <v>0</v>
      </c>
      <c r="S484" s="374">
        <v>0</v>
      </c>
      <c r="T484" s="374">
        <v>0</v>
      </c>
      <c r="U484" s="374">
        <v>0</v>
      </c>
      <c r="V484" s="374">
        <v>0</v>
      </c>
      <c r="W484" s="374">
        <v>137.89794880000002</v>
      </c>
      <c r="X484" s="374">
        <v>30.832532751091691</v>
      </c>
      <c r="Y484" s="417">
        <v>1.6315200000000003</v>
      </c>
      <c r="Z484" s="374">
        <v>89.344520200000005</v>
      </c>
      <c r="AA484" s="374">
        <v>2.8545638795994499</v>
      </c>
      <c r="AB484" s="374">
        <v>3.8358471052168657</v>
      </c>
      <c r="AC484" s="374">
        <v>4.7175189310419396</v>
      </c>
      <c r="AD484" s="417">
        <v>21.044908228127476</v>
      </c>
      <c r="AE484" s="374">
        <v>0</v>
      </c>
      <c r="AF484" s="374">
        <v>694.31015424000009</v>
      </c>
      <c r="AG484" s="374">
        <v>480.98751091703031</v>
      </c>
      <c r="AH484" s="374">
        <v>0</v>
      </c>
      <c r="AI484" s="374">
        <v>18000</v>
      </c>
      <c r="AJ484" s="374">
        <v>1730.2388308800003</v>
      </c>
      <c r="AK484" s="374">
        <v>6393.2965024452897</v>
      </c>
      <c r="AL484" s="374">
        <v>6433.2</v>
      </c>
      <c r="AM484" s="374">
        <v>1920.8179199999997</v>
      </c>
      <c r="AN484" s="374">
        <v>35652.850918482312</v>
      </c>
    </row>
    <row r="485" spans="1:40" hidden="1">
      <c r="A485">
        <v>2050</v>
      </c>
      <c r="B485" t="s">
        <v>784</v>
      </c>
      <c r="C485">
        <v>3</v>
      </c>
      <c r="D485" t="s">
        <v>802</v>
      </c>
      <c r="E485" t="s">
        <v>789</v>
      </c>
      <c r="F485" t="s">
        <v>799</v>
      </c>
      <c r="G485" s="374">
        <v>4476.9228861368365</v>
      </c>
      <c r="H485" s="374">
        <v>2744</v>
      </c>
      <c r="I485" s="417">
        <v>3.0096000000000003</v>
      </c>
      <c r="J485" s="418">
        <v>1.9975470839054921E-2</v>
      </c>
      <c r="K485" s="418">
        <v>2.0833637394497395E-2</v>
      </c>
      <c r="L485" s="418">
        <v>2.4427782441282887E-2</v>
      </c>
      <c r="M485" s="307">
        <v>0</v>
      </c>
      <c r="N485" s="307">
        <v>0</v>
      </c>
      <c r="O485" s="307">
        <v>0</v>
      </c>
      <c r="P485" s="374">
        <v>0</v>
      </c>
      <c r="Q485" s="374">
        <v>0</v>
      </c>
      <c r="R485" s="374">
        <v>0</v>
      </c>
      <c r="S485" s="374">
        <v>0</v>
      </c>
      <c r="T485" s="374">
        <v>0</v>
      </c>
      <c r="U485" s="374">
        <v>0</v>
      </c>
      <c r="V485" s="374">
        <v>0</v>
      </c>
      <c r="W485" s="374">
        <v>196.627227</v>
      </c>
      <c r="X485" s="374">
        <v>56.875545851528358</v>
      </c>
      <c r="Y485" s="417">
        <v>3.0096000000000003</v>
      </c>
      <c r="Z485" s="374">
        <v>127.28333040000001</v>
      </c>
      <c r="AA485" s="374">
        <v>2.996320625858238</v>
      </c>
      <c r="AB485" s="374">
        <v>3.1250456091746095</v>
      </c>
      <c r="AC485" s="374">
        <v>3.6641673661924332</v>
      </c>
      <c r="AD485" s="417">
        <v>6.8535204815134287</v>
      </c>
      <c r="AE485" s="374">
        <v>0</v>
      </c>
      <c r="AF485" s="374">
        <v>976.21068960000002</v>
      </c>
      <c r="AG485" s="374">
        <v>887.25851528384237</v>
      </c>
      <c r="AH485" s="374">
        <v>0</v>
      </c>
      <c r="AI485" s="374">
        <v>19200</v>
      </c>
      <c r="AJ485" s="374">
        <v>1795.4852672400002</v>
      </c>
      <c r="AK485" s="374">
        <v>6393.2965024452897</v>
      </c>
      <c r="AL485" s="374">
        <v>9164.4</v>
      </c>
      <c r="AM485" s="374">
        <v>1540.8741599999998</v>
      </c>
      <c r="AN485" s="374">
        <v>39957.525134569129</v>
      </c>
    </row>
    <row r="486" spans="1:40" hidden="1">
      <c r="A486">
        <v>2050</v>
      </c>
      <c r="B486" t="s">
        <v>784</v>
      </c>
      <c r="C486">
        <v>3</v>
      </c>
      <c r="D486" t="s">
        <v>641</v>
      </c>
      <c r="E486" t="s">
        <v>789</v>
      </c>
      <c r="F486" t="s">
        <v>799</v>
      </c>
      <c r="G486" s="374">
        <v>4046.6941072321597</v>
      </c>
      <c r="H486" s="374">
        <v>2778</v>
      </c>
      <c r="I486" s="417">
        <v>2.5977600000000001</v>
      </c>
      <c r="J486" s="418">
        <v>1.7910426161465313E-2</v>
      </c>
      <c r="K486" s="418">
        <v>2.4004846618097524E-2</v>
      </c>
      <c r="L486" s="418">
        <v>3.0880028762039925E-2</v>
      </c>
      <c r="M486" s="307">
        <v>0</v>
      </c>
      <c r="N486" s="307">
        <v>0</v>
      </c>
      <c r="O486" s="307">
        <v>0</v>
      </c>
      <c r="P486" s="374">
        <v>0</v>
      </c>
      <c r="Q486" s="374">
        <v>0</v>
      </c>
      <c r="R486" s="374">
        <v>0</v>
      </c>
      <c r="S486" s="374">
        <v>0</v>
      </c>
      <c r="T486" s="374">
        <v>0</v>
      </c>
      <c r="U486" s="374">
        <v>0</v>
      </c>
      <c r="V486" s="374">
        <v>0</v>
      </c>
      <c r="W486" s="374">
        <v>128.33621049999999</v>
      </c>
      <c r="X486" s="374">
        <v>49.092576419213955</v>
      </c>
      <c r="Y486" s="417">
        <v>2.5977600000000001</v>
      </c>
      <c r="Z486" s="374">
        <v>83.167686599999996</v>
      </c>
      <c r="AA486" s="374">
        <v>3.5820852322930627</v>
      </c>
      <c r="AB486" s="374">
        <v>4.8009693236195048</v>
      </c>
      <c r="AC486" s="374">
        <v>6.1760057524079848</v>
      </c>
      <c r="AD486" s="417">
        <v>7.1481559932281105</v>
      </c>
      <c r="AE486" s="374">
        <v>0</v>
      </c>
      <c r="AF486" s="374">
        <v>648.41381039999999</v>
      </c>
      <c r="AG486" s="374">
        <v>765.84419213973774</v>
      </c>
      <c r="AH486" s="374">
        <v>0</v>
      </c>
      <c r="AI486" s="374">
        <v>19200</v>
      </c>
      <c r="AJ486" s="374">
        <v>1196.1846666000001</v>
      </c>
      <c r="AK486" s="374">
        <v>6393.2965024452897</v>
      </c>
      <c r="AL486" s="374">
        <v>5988</v>
      </c>
      <c r="AM486" s="374">
        <v>2500.9320000000002</v>
      </c>
      <c r="AN486" s="374">
        <v>36692.671171585025</v>
      </c>
    </row>
    <row r="487" spans="1:40" hidden="1">
      <c r="A487">
        <v>2050</v>
      </c>
      <c r="B487" t="s">
        <v>784</v>
      </c>
      <c r="C487">
        <v>4</v>
      </c>
      <c r="D487" t="s">
        <v>803</v>
      </c>
      <c r="E487" t="s">
        <v>789</v>
      </c>
      <c r="F487" t="s">
        <v>799</v>
      </c>
      <c r="G487" s="374">
        <v>5152.8388714404118</v>
      </c>
      <c r="H487" s="374">
        <v>3640</v>
      </c>
      <c r="I487" s="417">
        <v>3.1046400000000003</v>
      </c>
      <c r="J487" s="418">
        <v>2.2894044013330412E-2</v>
      </c>
      <c r="K487" s="418">
        <v>3.5524666619941678E-2</v>
      </c>
      <c r="L487" s="418">
        <v>4.9893075099237641E-2</v>
      </c>
      <c r="M487" s="307">
        <v>0</v>
      </c>
      <c r="N487" s="307">
        <v>0</v>
      </c>
      <c r="O487" s="307">
        <v>0</v>
      </c>
      <c r="P487" s="374">
        <v>0</v>
      </c>
      <c r="Q487" s="374">
        <v>0</v>
      </c>
      <c r="R487" s="374">
        <v>0</v>
      </c>
      <c r="S487" s="374">
        <v>0</v>
      </c>
      <c r="T487" s="374">
        <v>0</v>
      </c>
      <c r="U487" s="374">
        <v>0</v>
      </c>
      <c r="V487" s="374">
        <v>0</v>
      </c>
      <c r="W487" s="374">
        <v>134.17662379999999</v>
      </c>
      <c r="X487" s="374">
        <v>58.671615720523995</v>
      </c>
      <c r="Y487" s="417">
        <v>3.1046400000000003</v>
      </c>
      <c r="Z487" s="374">
        <v>86.94056350000001</v>
      </c>
      <c r="AA487" s="374">
        <v>3.4341066019995616</v>
      </c>
      <c r="AB487" s="374">
        <v>5.3286999929912513</v>
      </c>
      <c r="AC487" s="374">
        <v>7.4839612648856457</v>
      </c>
      <c r="AD487" s="417">
        <v>7.8462054516756936</v>
      </c>
      <c r="AE487" s="374">
        <v>0</v>
      </c>
      <c r="AF487" s="374">
        <v>676.44779423999989</v>
      </c>
      <c r="AG487" s="374">
        <v>915.27720524017434</v>
      </c>
      <c r="AH487" s="374">
        <v>0</v>
      </c>
      <c r="AI487" s="374">
        <v>32400</v>
      </c>
      <c r="AJ487" s="374">
        <v>1495.8349669199999</v>
      </c>
      <c r="AK487" s="374">
        <v>6393.2965024452897</v>
      </c>
      <c r="AL487" s="374">
        <v>6259.2</v>
      </c>
      <c r="AM487" s="374">
        <v>2794.6598400000003</v>
      </c>
      <c r="AN487" s="374">
        <v>50934.716308845469</v>
      </c>
    </row>
    <row r="488" spans="1:40" hidden="1">
      <c r="A488">
        <v>2050</v>
      </c>
      <c r="B488" t="s">
        <v>784</v>
      </c>
      <c r="C488">
        <v>5</v>
      </c>
      <c r="D488" t="s">
        <v>804</v>
      </c>
      <c r="E488" t="s">
        <v>789</v>
      </c>
      <c r="F488" t="s">
        <v>797</v>
      </c>
      <c r="G488" s="374">
        <v>6760.045691076979</v>
      </c>
      <c r="H488" s="374">
        <v>4699</v>
      </c>
      <c r="I488" s="417">
        <v>4.4035200000000003</v>
      </c>
      <c r="J488" s="418">
        <v>2.8349511023532413E-2</v>
      </c>
      <c r="K488" s="418">
        <v>2.8033731496655046E-2</v>
      </c>
      <c r="L488" s="418">
        <v>3.2465985586443084E-2</v>
      </c>
      <c r="M488" s="307">
        <v>0</v>
      </c>
      <c r="N488" s="307">
        <v>0</v>
      </c>
      <c r="O488" s="307">
        <v>0</v>
      </c>
      <c r="P488" s="374">
        <v>0</v>
      </c>
      <c r="Q488" s="374">
        <v>0</v>
      </c>
      <c r="R488" s="374">
        <v>0</v>
      </c>
      <c r="S488" s="374">
        <v>0</v>
      </c>
      <c r="T488" s="374">
        <v>0</v>
      </c>
      <c r="U488" s="374">
        <v>0</v>
      </c>
      <c r="V488" s="374">
        <v>0</v>
      </c>
      <c r="W488" s="374">
        <v>280.85784690000003</v>
      </c>
      <c r="X488" s="374">
        <v>83.217903930130973</v>
      </c>
      <c r="Y488" s="417">
        <v>4.4035200000000003</v>
      </c>
      <c r="Z488" s="374">
        <v>181.6958755</v>
      </c>
      <c r="AA488" s="374">
        <v>4.252426653529862</v>
      </c>
      <c r="AB488" s="374">
        <v>4.2050597244982573</v>
      </c>
      <c r="AC488" s="374">
        <v>4.8698978379664624</v>
      </c>
      <c r="AD488" s="417">
        <v>5.4963813903230774</v>
      </c>
      <c r="AE488" s="374">
        <v>0</v>
      </c>
      <c r="AF488" s="374">
        <v>1380.5176651200002</v>
      </c>
      <c r="AG488" s="374">
        <v>1298.1993013100432</v>
      </c>
      <c r="AH488" s="374">
        <v>0</v>
      </c>
      <c r="AI488" s="374">
        <v>40800</v>
      </c>
      <c r="AJ488" s="374">
        <v>2092.7190328799998</v>
      </c>
      <c r="AK488" s="374">
        <v>6393.2965024452897</v>
      </c>
      <c r="AL488" s="374">
        <v>13082.4</v>
      </c>
      <c r="AM488" s="374">
        <v>1927.1699999999998</v>
      </c>
      <c r="AN488" s="374">
        <v>66974.30250175533</v>
      </c>
    </row>
    <row r="489" spans="1:40" hidden="1">
      <c r="A489">
        <v>2050</v>
      </c>
      <c r="B489" t="s">
        <v>784</v>
      </c>
      <c r="C489">
        <v>6</v>
      </c>
      <c r="D489" t="s">
        <v>805</v>
      </c>
      <c r="E489" t="s">
        <v>789</v>
      </c>
      <c r="F489" t="s">
        <v>797</v>
      </c>
      <c r="G489" s="374">
        <v>9845.0090036259007</v>
      </c>
      <c r="H489" s="374">
        <v>6802</v>
      </c>
      <c r="I489" s="417">
        <v>6.4152000000000005</v>
      </c>
      <c r="J489" s="418">
        <v>3.1671545735258481E-2</v>
      </c>
      <c r="K489" s="418">
        <v>3.2940716689697822E-2</v>
      </c>
      <c r="L489" s="418">
        <v>3.9802226625374137E-2</v>
      </c>
      <c r="M489" s="307">
        <v>0</v>
      </c>
      <c r="N489" s="307">
        <v>0</v>
      </c>
      <c r="O489" s="307">
        <v>0</v>
      </c>
      <c r="P489" s="374">
        <v>0</v>
      </c>
      <c r="Q489" s="374">
        <v>0</v>
      </c>
      <c r="R489" s="374">
        <v>0</v>
      </c>
      <c r="S489" s="374">
        <v>0</v>
      </c>
      <c r="T489" s="374">
        <v>0</v>
      </c>
      <c r="U489" s="374">
        <v>0</v>
      </c>
      <c r="V489" s="374">
        <v>0</v>
      </c>
      <c r="W489" s="374">
        <v>166.800028</v>
      </c>
      <c r="X489" s="374">
        <v>121.2347161572052</v>
      </c>
      <c r="Y489" s="417">
        <v>6.4152000000000005</v>
      </c>
      <c r="Z489" s="374">
        <v>108.015114</v>
      </c>
      <c r="AA489" s="374">
        <v>4.7507318602887718</v>
      </c>
      <c r="AB489" s="374">
        <v>4.9411075034546732</v>
      </c>
      <c r="AC489" s="374">
        <v>5.9703339938061202</v>
      </c>
      <c r="AD489" s="417">
        <v>4.3599971716058779</v>
      </c>
      <c r="AE489" s="374">
        <v>0</v>
      </c>
      <c r="AF489" s="374">
        <v>833.04013439999994</v>
      </c>
      <c r="AG489" s="374">
        <v>1891.2615720524011</v>
      </c>
      <c r="AH489" s="374">
        <v>0</v>
      </c>
      <c r="AI489" s="374">
        <v>49200</v>
      </c>
      <c r="AJ489" s="374">
        <v>3518.4744940800001</v>
      </c>
      <c r="AK489" s="374">
        <v>6393.2965024452897</v>
      </c>
      <c r="AL489" s="374">
        <v>7777.2</v>
      </c>
      <c r="AM489" s="374">
        <v>2158.94112</v>
      </c>
      <c r="AN489" s="374">
        <v>71772.213822977676</v>
      </c>
    </row>
    <row r="490" spans="1:40" hidden="1">
      <c r="A490">
        <v>2050</v>
      </c>
      <c r="B490" t="s">
        <v>784</v>
      </c>
      <c r="C490">
        <v>7</v>
      </c>
      <c r="D490" t="s">
        <v>806</v>
      </c>
      <c r="E490" t="s">
        <v>789</v>
      </c>
      <c r="F490" t="s">
        <v>797</v>
      </c>
      <c r="G490" s="374">
        <v>13194.338018208253</v>
      </c>
      <c r="H490" s="374">
        <v>4993</v>
      </c>
      <c r="I490" s="417">
        <v>7.1596800000000007</v>
      </c>
      <c r="J490" s="418">
        <v>4.2713398082874603E-2</v>
      </c>
      <c r="K490" s="418">
        <v>4.0745266644700691E-2</v>
      </c>
      <c r="L490" s="418">
        <v>4.8008889506990442E-2</v>
      </c>
      <c r="M490" s="307">
        <v>0</v>
      </c>
      <c r="N490" s="307">
        <v>0</v>
      </c>
      <c r="O490" s="307">
        <v>0</v>
      </c>
      <c r="P490" s="374">
        <v>0</v>
      </c>
      <c r="Q490" s="374">
        <v>0</v>
      </c>
      <c r="R490" s="374">
        <v>0</v>
      </c>
      <c r="S490" s="374">
        <v>0</v>
      </c>
      <c r="T490" s="374">
        <v>0</v>
      </c>
      <c r="U490" s="374">
        <v>0</v>
      </c>
      <c r="V490" s="374">
        <v>0</v>
      </c>
      <c r="W490" s="374">
        <v>202.53329829999998</v>
      </c>
      <c r="X490" s="374">
        <v>135.30393013100431</v>
      </c>
      <c r="Y490" s="417">
        <v>7.1596800000000007</v>
      </c>
      <c r="Z490" s="374">
        <v>132.1512535</v>
      </c>
      <c r="AA490" s="374">
        <v>6.40700971243119</v>
      </c>
      <c r="AB490" s="374">
        <v>6.1117899967051033</v>
      </c>
      <c r="AC490" s="374">
        <v>7.2013334260485662</v>
      </c>
      <c r="AD490" s="417">
        <v>7.6184202140947894</v>
      </c>
      <c r="AE490" s="374">
        <v>0</v>
      </c>
      <c r="AF490" s="374">
        <v>1047.7598318399998</v>
      </c>
      <c r="AG490" s="374">
        <v>2110.741310043667</v>
      </c>
      <c r="AH490" s="374">
        <v>0</v>
      </c>
      <c r="AI490" s="374">
        <v>67200</v>
      </c>
      <c r="AJ490" s="374">
        <v>14861.04384024</v>
      </c>
      <c r="AK490" s="374">
        <v>6393.2965024452897</v>
      </c>
      <c r="AL490" s="374">
        <v>9514.7999999999993</v>
      </c>
      <c r="AM490" s="374">
        <v>2475.74712</v>
      </c>
      <c r="AN490" s="374">
        <v>103603.38860456896</v>
      </c>
    </row>
    <row r="491" spans="1:40" hidden="1">
      <c r="A491">
        <v>2030</v>
      </c>
      <c r="B491" t="s">
        <v>784</v>
      </c>
      <c r="C491">
        <v>2</v>
      </c>
      <c r="D491" t="s">
        <v>641</v>
      </c>
      <c r="E491" t="s">
        <v>782</v>
      </c>
      <c r="F491" t="s">
        <v>799</v>
      </c>
      <c r="G491" s="374">
        <v>3304.4835156798395</v>
      </c>
      <c r="H491" s="374">
        <v>649</v>
      </c>
      <c r="I491" s="417">
        <v>3.1680000000000001</v>
      </c>
      <c r="J491" s="418">
        <v>4.1292732705655845E-2</v>
      </c>
      <c r="K491" s="418">
        <v>3.1115011804520181E-2</v>
      </c>
      <c r="L491" s="418">
        <v>3.8590871428869723E-2</v>
      </c>
      <c r="M491" s="307">
        <v>0</v>
      </c>
      <c r="N491" s="307">
        <v>0</v>
      </c>
      <c r="O491" s="307">
        <v>0</v>
      </c>
      <c r="P491" s="374">
        <v>0</v>
      </c>
      <c r="Q491" s="374">
        <v>0</v>
      </c>
      <c r="R491" s="374">
        <v>0</v>
      </c>
      <c r="S491" s="374">
        <v>0</v>
      </c>
      <c r="T491" s="374">
        <v>0</v>
      </c>
      <c r="U491" s="374">
        <v>0</v>
      </c>
      <c r="V491" s="374">
        <v>125.3435108</v>
      </c>
      <c r="W491" s="374">
        <v>0</v>
      </c>
      <c r="X491" s="374">
        <v>4.3964347826086954</v>
      </c>
      <c r="Y491" s="417">
        <v>3.1680000000000001</v>
      </c>
      <c r="Z491" s="374">
        <v>0</v>
      </c>
      <c r="AA491" s="374">
        <v>8.2585465411311691</v>
      </c>
      <c r="AB491" s="374">
        <v>6.2230023609040366</v>
      </c>
      <c r="AC491" s="374">
        <v>7.7181742857739444</v>
      </c>
      <c r="AD491" s="417">
        <v>53.309681433556058</v>
      </c>
      <c r="AE491" s="374">
        <v>11810.460706121143</v>
      </c>
      <c r="AF491" s="374">
        <v>0</v>
      </c>
      <c r="AG491" s="374">
        <v>177.6</v>
      </c>
      <c r="AH491" s="374">
        <v>4523.3032363613793</v>
      </c>
      <c r="AI491" s="374">
        <v>18000</v>
      </c>
      <c r="AJ491" s="374">
        <v>732.70681920000015</v>
      </c>
      <c r="AK491" s="374">
        <v>5614.4184944067338</v>
      </c>
      <c r="AL491" s="374">
        <v>0</v>
      </c>
      <c r="AM491" s="374">
        <v>296</v>
      </c>
      <c r="AN491" s="374">
        <v>41154.489256089255</v>
      </c>
    </row>
    <row r="492" spans="1:40" hidden="1">
      <c r="A492">
        <v>2030</v>
      </c>
      <c r="B492" t="s">
        <v>784</v>
      </c>
      <c r="C492">
        <v>3</v>
      </c>
      <c r="D492" t="s">
        <v>802</v>
      </c>
      <c r="E492" t="s">
        <v>782</v>
      </c>
      <c r="F492" t="s">
        <v>799</v>
      </c>
      <c r="G492" s="374">
        <v>5579.9814894949468</v>
      </c>
      <c r="H492" s="374">
        <v>2643</v>
      </c>
      <c r="I492" s="417">
        <v>3.1680000000000001</v>
      </c>
      <c r="J492" s="418">
        <v>5.8627409056976242E-2</v>
      </c>
      <c r="K492" s="418">
        <v>3.8351623610579026E-2</v>
      </c>
      <c r="L492" s="418">
        <v>3.9309972946125551E-2</v>
      </c>
      <c r="M492" s="307">
        <v>0</v>
      </c>
      <c r="N492" s="307">
        <v>0</v>
      </c>
      <c r="O492" s="307">
        <v>0</v>
      </c>
      <c r="P492" s="374">
        <v>0</v>
      </c>
      <c r="Q492" s="374">
        <v>0</v>
      </c>
      <c r="R492" s="374">
        <v>0</v>
      </c>
      <c r="S492" s="374">
        <v>0</v>
      </c>
      <c r="T492" s="374">
        <v>0</v>
      </c>
      <c r="U492" s="374">
        <v>0</v>
      </c>
      <c r="V492" s="374">
        <v>212.47341990000001</v>
      </c>
      <c r="W492" s="374">
        <v>0</v>
      </c>
      <c r="X492" s="374">
        <v>4.3964347826086954</v>
      </c>
      <c r="Y492" s="417">
        <v>3.1680000000000001</v>
      </c>
      <c r="Z492" s="374">
        <v>0</v>
      </c>
      <c r="AA492" s="374">
        <v>8.7941113585464361</v>
      </c>
      <c r="AB492" s="374">
        <v>5.7527435415868542</v>
      </c>
      <c r="AC492" s="374">
        <v>5.8964959419188325</v>
      </c>
      <c r="AD492" s="417">
        <v>16.941157379235602</v>
      </c>
      <c r="AE492" s="374">
        <v>19916.712060077713</v>
      </c>
      <c r="AF492" s="374">
        <v>0</v>
      </c>
      <c r="AG492" s="374">
        <v>177.6</v>
      </c>
      <c r="AH492" s="374">
        <v>6958.7344196875847</v>
      </c>
      <c r="AI492" s="374">
        <v>19200</v>
      </c>
      <c r="AJ492" s="374">
        <v>761.62945680000018</v>
      </c>
      <c r="AK492" s="374">
        <v>5614.4184944067338</v>
      </c>
      <c r="AL492" s="374">
        <v>0</v>
      </c>
      <c r="AM492" s="374">
        <v>296</v>
      </c>
      <c r="AN492" s="374">
        <v>52925.094430972022</v>
      </c>
    </row>
    <row r="493" spans="1:40" hidden="1">
      <c r="A493">
        <v>2030</v>
      </c>
      <c r="B493" t="s">
        <v>784</v>
      </c>
      <c r="C493">
        <v>3</v>
      </c>
      <c r="D493" t="s">
        <v>641</v>
      </c>
      <c r="E493" t="s">
        <v>782</v>
      </c>
      <c r="F493" t="s">
        <v>799</v>
      </c>
      <c r="G493" s="374">
        <v>5071.2184650481649</v>
      </c>
      <c r="H493" s="374">
        <v>2710</v>
      </c>
      <c r="I493" s="417">
        <v>3.1680000000000001</v>
      </c>
      <c r="J493" s="418">
        <v>5.6807250549390786E-2</v>
      </c>
      <c r="K493" s="418">
        <v>4.0469895908054832E-2</v>
      </c>
      <c r="L493" s="418">
        <v>4.7682867144851523E-2</v>
      </c>
      <c r="M493" s="307">
        <v>0</v>
      </c>
      <c r="N493" s="307">
        <v>0</v>
      </c>
      <c r="O493" s="307">
        <v>0</v>
      </c>
      <c r="P493" s="374">
        <v>0</v>
      </c>
      <c r="Q493" s="374">
        <v>0</v>
      </c>
      <c r="R493" s="374">
        <v>0</v>
      </c>
      <c r="S493" s="374">
        <v>0</v>
      </c>
      <c r="T493" s="374">
        <v>0</v>
      </c>
      <c r="U493" s="374">
        <v>0</v>
      </c>
      <c r="V493" s="374">
        <v>203.24252100000001</v>
      </c>
      <c r="W493" s="374">
        <v>0</v>
      </c>
      <c r="X493" s="374">
        <v>4.3964347826086954</v>
      </c>
      <c r="Y493" s="417">
        <v>3.1680000000000001</v>
      </c>
      <c r="Z493" s="374">
        <v>0</v>
      </c>
      <c r="AA493" s="374">
        <v>11.361450109878158</v>
      </c>
      <c r="AB493" s="374">
        <v>8.0939791816109654</v>
      </c>
      <c r="AC493" s="374">
        <v>9.5365734289703052</v>
      </c>
      <c r="AD493" s="417">
        <v>17.011466032154438</v>
      </c>
      <c r="AE493" s="374">
        <v>18949.443411108576</v>
      </c>
      <c r="AF493" s="374">
        <v>0</v>
      </c>
      <c r="AG493" s="374">
        <v>177.6</v>
      </c>
      <c r="AH493" s="374">
        <v>6700.7148800896557</v>
      </c>
      <c r="AI493" s="374">
        <v>19200</v>
      </c>
      <c r="AJ493" s="374">
        <v>506.14615800000007</v>
      </c>
      <c r="AK493" s="374">
        <v>5614.4184944067338</v>
      </c>
      <c r="AL493" s="374">
        <v>0</v>
      </c>
      <c r="AM493" s="374">
        <v>296</v>
      </c>
      <c r="AN493" s="374">
        <v>51444.322943604951</v>
      </c>
    </row>
    <row r="494" spans="1:40" hidden="1">
      <c r="A494">
        <v>2030</v>
      </c>
      <c r="B494" t="s">
        <v>784</v>
      </c>
      <c r="C494">
        <v>4</v>
      </c>
      <c r="D494" t="s">
        <v>803</v>
      </c>
      <c r="E494" t="s">
        <v>782</v>
      </c>
      <c r="F494" t="s">
        <v>799</v>
      </c>
      <c r="G494" s="374">
        <v>6120.0075152207301</v>
      </c>
      <c r="H494" s="374">
        <v>3556</v>
      </c>
      <c r="I494" s="417">
        <v>3.1680000000000001</v>
      </c>
      <c r="J494" s="418">
        <v>6.1353089147740021E-2</v>
      </c>
      <c r="K494" s="418">
        <v>5.5675559494655906E-2</v>
      </c>
      <c r="L494" s="418">
        <v>6.9412656537382364E-2</v>
      </c>
      <c r="M494" s="307">
        <v>0</v>
      </c>
      <c r="N494" s="307">
        <v>0</v>
      </c>
      <c r="O494" s="307">
        <v>0</v>
      </c>
      <c r="P494" s="374">
        <v>0</v>
      </c>
      <c r="Q494" s="374">
        <v>0</v>
      </c>
      <c r="R494" s="374">
        <v>0</v>
      </c>
      <c r="S494" s="374">
        <v>0</v>
      </c>
      <c r="T494" s="374">
        <v>0</v>
      </c>
      <c r="U494" s="374">
        <v>0</v>
      </c>
      <c r="V494" s="374">
        <v>174.5509654</v>
      </c>
      <c r="W494" s="374">
        <v>0</v>
      </c>
      <c r="X494" s="374">
        <v>4.3964347826086954</v>
      </c>
      <c r="Y494" s="417">
        <v>3.1680000000000001</v>
      </c>
      <c r="Z494" s="374">
        <v>0</v>
      </c>
      <c r="AA494" s="374">
        <v>9.2029633721610029</v>
      </c>
      <c r="AB494" s="374">
        <v>8.3513339241983857</v>
      </c>
      <c r="AC494" s="374">
        <v>10.411898480607354</v>
      </c>
      <c r="AD494" s="417">
        <v>15.757290622409553</v>
      </c>
      <c r="AE494" s="374">
        <v>16116.724212717714</v>
      </c>
      <c r="AF494" s="374">
        <v>0</v>
      </c>
      <c r="AG494" s="374">
        <v>177.6</v>
      </c>
      <c r="AH494" s="374">
        <v>5898.7364328703443</v>
      </c>
      <c r="AI494" s="374">
        <v>32400</v>
      </c>
      <c r="AJ494" s="374">
        <v>633.88780740000004</v>
      </c>
      <c r="AK494" s="374">
        <v>5614.4184944067338</v>
      </c>
      <c r="AL494" s="374">
        <v>0</v>
      </c>
      <c r="AM494" s="374">
        <v>296</v>
      </c>
      <c r="AN494" s="374">
        <v>61137.366947394781</v>
      </c>
    </row>
    <row r="495" spans="1:40" hidden="1">
      <c r="A495">
        <v>2030</v>
      </c>
      <c r="B495" t="s">
        <v>784</v>
      </c>
      <c r="C495">
        <v>5</v>
      </c>
      <c r="D495" t="s">
        <v>804</v>
      </c>
      <c r="E495" t="s">
        <v>782</v>
      </c>
      <c r="F495" t="s">
        <v>797</v>
      </c>
      <c r="G495" s="374">
        <v>7769.0109925377456</v>
      </c>
      <c r="H495" s="374">
        <v>4581</v>
      </c>
      <c r="I495" s="417">
        <v>3.1680000000000001</v>
      </c>
      <c r="J495" s="418">
        <v>6.6869126036282547E-2</v>
      </c>
      <c r="K495" s="418">
        <v>4.1798887165477104E-2</v>
      </c>
      <c r="L495" s="418">
        <v>4.9869941621400779E-2</v>
      </c>
      <c r="M495" s="307">
        <v>0</v>
      </c>
      <c r="N495" s="307">
        <v>0</v>
      </c>
      <c r="O495" s="307">
        <v>0</v>
      </c>
      <c r="P495" s="374">
        <v>0</v>
      </c>
      <c r="Q495" s="374">
        <v>0</v>
      </c>
      <c r="R495" s="374">
        <v>0</v>
      </c>
      <c r="S495" s="374">
        <v>0</v>
      </c>
      <c r="T495" s="374">
        <v>0</v>
      </c>
      <c r="U495" s="374">
        <v>0</v>
      </c>
      <c r="V495" s="374">
        <v>203.2395961</v>
      </c>
      <c r="W495" s="374">
        <v>0</v>
      </c>
      <c r="X495" s="374">
        <v>4.3964347826086954</v>
      </c>
      <c r="Y495" s="417">
        <v>3.1680000000000001</v>
      </c>
      <c r="Z495" s="374">
        <v>0</v>
      </c>
      <c r="AA495" s="374">
        <v>10.030368905442382</v>
      </c>
      <c r="AB495" s="374">
        <v>6.269833074821566</v>
      </c>
      <c r="AC495" s="374">
        <v>7.4804912432101167</v>
      </c>
      <c r="AD495" s="417">
        <v>11.293667743221315</v>
      </c>
      <c r="AE495" s="374">
        <v>18949.382172059428</v>
      </c>
      <c r="AF495" s="374">
        <v>0</v>
      </c>
      <c r="AG495" s="374">
        <v>177.6</v>
      </c>
      <c r="AH495" s="374">
        <v>6700.6331240917234</v>
      </c>
      <c r="AI495" s="374">
        <v>40800</v>
      </c>
      <c r="AJ495" s="374">
        <v>1426.4912628</v>
      </c>
      <c r="AK495" s="374">
        <v>5614.4184944067338</v>
      </c>
      <c r="AL495" s="374">
        <v>0</v>
      </c>
      <c r="AM495" s="374">
        <v>296</v>
      </c>
      <c r="AN495" s="374">
        <v>73964.52505335788</v>
      </c>
    </row>
    <row r="496" spans="1:40" hidden="1">
      <c r="A496">
        <v>2030</v>
      </c>
      <c r="B496" t="s">
        <v>784</v>
      </c>
      <c r="C496">
        <v>6</v>
      </c>
      <c r="D496" t="s">
        <v>805</v>
      </c>
      <c r="E496" t="s">
        <v>782</v>
      </c>
      <c r="F496" t="s">
        <v>797</v>
      </c>
      <c r="G496" s="374">
        <v>11094.179046183681</v>
      </c>
      <c r="H496" s="374">
        <v>6603</v>
      </c>
      <c r="I496" s="417">
        <v>3.1680000000000001</v>
      </c>
      <c r="J496" s="418">
        <v>7.8994591121442484E-2</v>
      </c>
      <c r="K496" s="418">
        <v>4.9916992040803576E-2</v>
      </c>
      <c r="L496" s="418">
        <v>5.7728954251780595E-2</v>
      </c>
      <c r="M496" s="307">
        <v>0</v>
      </c>
      <c r="N496" s="307">
        <v>0</v>
      </c>
      <c r="O496" s="307">
        <v>0</v>
      </c>
      <c r="P496" s="374">
        <v>0</v>
      </c>
      <c r="Q496" s="374">
        <v>0</v>
      </c>
      <c r="R496" s="374">
        <v>0</v>
      </c>
      <c r="S496" s="374">
        <v>0</v>
      </c>
      <c r="T496" s="374">
        <v>0</v>
      </c>
      <c r="U496" s="374">
        <v>0</v>
      </c>
      <c r="V496" s="374">
        <v>197.94290359999999</v>
      </c>
      <c r="W496" s="374">
        <v>0</v>
      </c>
      <c r="X496" s="374">
        <v>4.3964347826086954</v>
      </c>
      <c r="Y496" s="417">
        <v>3.1680000000000001</v>
      </c>
      <c r="Z496" s="374">
        <v>0</v>
      </c>
      <c r="AA496" s="374">
        <v>11.849188668216373</v>
      </c>
      <c r="AB496" s="374">
        <v>7.487548806120536</v>
      </c>
      <c r="AC496" s="374">
        <v>8.65934313776709</v>
      </c>
      <c r="AD496" s="417">
        <v>9.2470455042632729</v>
      </c>
      <c r="AE496" s="374">
        <v>18406.484564516573</v>
      </c>
      <c r="AF496" s="374">
        <v>0</v>
      </c>
      <c r="AG496" s="374">
        <v>177.6</v>
      </c>
      <c r="AH496" s="374">
        <v>6552.5814364882744</v>
      </c>
      <c r="AI496" s="374">
        <v>49200</v>
      </c>
      <c r="AJ496" s="374">
        <v>2401.6223460000001</v>
      </c>
      <c r="AK496" s="374">
        <v>5614.4184944067338</v>
      </c>
      <c r="AL496" s="374">
        <v>0</v>
      </c>
      <c r="AM496" s="374">
        <v>296</v>
      </c>
      <c r="AN496" s="374">
        <v>82648.706841411578</v>
      </c>
    </row>
    <row r="497" spans="1:40" hidden="1">
      <c r="A497">
        <v>2030</v>
      </c>
      <c r="B497" t="s">
        <v>784</v>
      </c>
      <c r="C497">
        <v>7</v>
      </c>
      <c r="D497" t="s">
        <v>806</v>
      </c>
      <c r="E497" t="s">
        <v>782</v>
      </c>
      <c r="F497" t="s">
        <v>797</v>
      </c>
      <c r="G497" s="374">
        <v>15272.960735257244</v>
      </c>
      <c r="H497" s="374">
        <v>4403</v>
      </c>
      <c r="I497" s="417">
        <v>3.1680000000000001</v>
      </c>
      <c r="J497" s="418">
        <v>0.1094038978310708</v>
      </c>
      <c r="K497" s="418">
        <v>6.1883374882540969E-2</v>
      </c>
      <c r="L497" s="418">
        <v>6.5864483648112773E-2</v>
      </c>
      <c r="M497" s="307">
        <v>0</v>
      </c>
      <c r="N497" s="307">
        <v>0</v>
      </c>
      <c r="O497" s="307">
        <v>0</v>
      </c>
      <c r="P497" s="374">
        <v>0</v>
      </c>
      <c r="Q497" s="374">
        <v>0</v>
      </c>
      <c r="R497" s="374">
        <v>0</v>
      </c>
      <c r="S497" s="374">
        <v>0</v>
      </c>
      <c r="T497" s="374">
        <v>0</v>
      </c>
      <c r="U497" s="374">
        <v>0</v>
      </c>
      <c r="V497" s="374">
        <v>182.63420719999999</v>
      </c>
      <c r="W497" s="374">
        <v>0</v>
      </c>
      <c r="X497" s="374">
        <v>4.3964347826086954</v>
      </c>
      <c r="Y497" s="417">
        <v>3.1680000000000001</v>
      </c>
      <c r="Z497" s="374">
        <v>0</v>
      </c>
      <c r="AA497" s="374">
        <v>16.410584674660619</v>
      </c>
      <c r="AB497" s="374">
        <v>9.2825062323811451</v>
      </c>
      <c r="AC497" s="374">
        <v>9.8796725472169165</v>
      </c>
      <c r="AD497" s="417">
        <v>17.988666754602907</v>
      </c>
      <c r="AE497" s="374">
        <v>16897.964201033141</v>
      </c>
      <c r="AF497" s="374">
        <v>0</v>
      </c>
      <c r="AG497" s="374">
        <v>177.6</v>
      </c>
      <c r="AH497" s="374">
        <v>6124.6769778041371</v>
      </c>
      <c r="AI497" s="374">
        <v>67200</v>
      </c>
      <c r="AJ497" s="374">
        <v>10128.914896800001</v>
      </c>
      <c r="AK497" s="374">
        <v>5614.4184944067338</v>
      </c>
      <c r="AL497" s="374">
        <v>0</v>
      </c>
      <c r="AM497" s="374">
        <v>296</v>
      </c>
      <c r="AN497" s="374">
        <v>106439.57457004402</v>
      </c>
    </row>
    <row r="498" spans="1:40" hidden="1">
      <c r="A498">
        <v>2050</v>
      </c>
      <c r="B498" t="s">
        <v>784</v>
      </c>
      <c r="C498">
        <v>2</v>
      </c>
      <c r="D498" t="s">
        <v>641</v>
      </c>
      <c r="E498" t="s">
        <v>782</v>
      </c>
      <c r="F498" t="s">
        <v>799</v>
      </c>
      <c r="G498" s="374">
        <v>3256.7141330058398</v>
      </c>
      <c r="H498" s="374">
        <v>747</v>
      </c>
      <c r="I498" s="417">
        <v>3.1680000000000001</v>
      </c>
      <c r="J498" s="418">
        <v>3.855225093121039E-2</v>
      </c>
      <c r="K498" s="418">
        <v>2.9140505025434495E-2</v>
      </c>
      <c r="L498" s="418">
        <v>3.6353964340377146E-2</v>
      </c>
      <c r="M498" s="307">
        <v>0</v>
      </c>
      <c r="N498" s="307">
        <v>0</v>
      </c>
      <c r="O498" s="307">
        <v>0</v>
      </c>
      <c r="P498" s="374">
        <v>0</v>
      </c>
      <c r="Q498" s="374">
        <v>0</v>
      </c>
      <c r="R498" s="374">
        <v>0</v>
      </c>
      <c r="S498" s="374">
        <v>0</v>
      </c>
      <c r="T498" s="374">
        <v>0</v>
      </c>
      <c r="U498" s="374">
        <v>0</v>
      </c>
      <c r="V498" s="374">
        <v>121.78015570000001</v>
      </c>
      <c r="W498" s="374">
        <v>0</v>
      </c>
      <c r="X498" s="374">
        <v>4.3964347826086954</v>
      </c>
      <c r="Y498" s="417">
        <v>3.1680000000000001</v>
      </c>
      <c r="Z498" s="374">
        <v>0</v>
      </c>
      <c r="AA498" s="374">
        <v>7.7104501862420776</v>
      </c>
      <c r="AB498" s="374">
        <v>5.8281010050868991</v>
      </c>
      <c r="AC498" s="374">
        <v>7.2707928680754295</v>
      </c>
      <c r="AD498" s="417">
        <v>43.515845034845064</v>
      </c>
      <c r="AE498" s="374">
        <v>11537.854231341713</v>
      </c>
      <c r="AF498" s="374">
        <v>0</v>
      </c>
      <c r="AG498" s="374">
        <v>144</v>
      </c>
      <c r="AH498" s="374">
        <v>4423.7013176006903</v>
      </c>
      <c r="AI498" s="374">
        <v>18000</v>
      </c>
      <c r="AJ498" s="374">
        <v>1730.2388308800003</v>
      </c>
      <c r="AK498" s="374">
        <v>6393.2965024452897</v>
      </c>
      <c r="AL498" s="374">
        <v>0</v>
      </c>
      <c r="AM498" s="374">
        <v>240</v>
      </c>
      <c r="AN498" s="374">
        <v>42469.090882267687</v>
      </c>
    </row>
    <row r="499" spans="1:40" hidden="1">
      <c r="A499">
        <v>2050</v>
      </c>
      <c r="B499" t="s">
        <v>784</v>
      </c>
      <c r="C499">
        <v>3</v>
      </c>
      <c r="D499" t="s">
        <v>802</v>
      </c>
      <c r="E499" t="s">
        <v>782</v>
      </c>
      <c r="F499" t="s">
        <v>799</v>
      </c>
      <c r="G499" s="374">
        <v>5522.6602402405933</v>
      </c>
      <c r="H499" s="374">
        <v>2744</v>
      </c>
      <c r="I499" s="417">
        <v>3.1680000000000001</v>
      </c>
      <c r="J499" s="418">
        <v>5.5330338010725788E-2</v>
      </c>
      <c r="K499" s="418">
        <v>3.6166872312726459E-2</v>
      </c>
      <c r="L499" s="418">
        <v>3.7073123773621743E-2</v>
      </c>
      <c r="M499" s="307">
        <v>0</v>
      </c>
      <c r="N499" s="307">
        <v>0</v>
      </c>
      <c r="O499" s="307">
        <v>0</v>
      </c>
      <c r="P499" s="374">
        <v>0</v>
      </c>
      <c r="Q499" s="374">
        <v>0</v>
      </c>
      <c r="R499" s="374">
        <v>0</v>
      </c>
      <c r="S499" s="374">
        <v>0</v>
      </c>
      <c r="T499" s="374">
        <v>0</v>
      </c>
      <c r="U499" s="374">
        <v>0</v>
      </c>
      <c r="V499" s="374">
        <v>208.695031</v>
      </c>
      <c r="W499" s="374">
        <v>0</v>
      </c>
      <c r="X499" s="374">
        <v>4.3964347826086954</v>
      </c>
      <c r="Y499" s="417">
        <v>3.1680000000000001</v>
      </c>
      <c r="Z499" s="374">
        <v>0</v>
      </c>
      <c r="AA499" s="374">
        <v>8.2995507016088688</v>
      </c>
      <c r="AB499" s="374">
        <v>5.4250308469089692</v>
      </c>
      <c r="AC499" s="374">
        <v>5.5609685660432611</v>
      </c>
      <c r="AD499" s="417">
        <v>15.432743774532021</v>
      </c>
      <c r="AE499" s="374">
        <v>19513.603391908571</v>
      </c>
      <c r="AF499" s="374">
        <v>0</v>
      </c>
      <c r="AG499" s="374">
        <v>144</v>
      </c>
      <c r="AH499" s="374">
        <v>6853.1219354689647</v>
      </c>
      <c r="AI499" s="374">
        <v>19200</v>
      </c>
      <c r="AJ499" s="374">
        <v>1795.4852672400002</v>
      </c>
      <c r="AK499" s="374">
        <v>6393.2965024452897</v>
      </c>
      <c r="AL499" s="374">
        <v>0</v>
      </c>
      <c r="AM499" s="374">
        <v>240</v>
      </c>
      <c r="AN499" s="374">
        <v>54139.507097062837</v>
      </c>
    </row>
    <row r="500" spans="1:40" hidden="1">
      <c r="A500">
        <v>2050</v>
      </c>
      <c r="B500" t="s">
        <v>784</v>
      </c>
      <c r="C500">
        <v>3</v>
      </c>
      <c r="D500" t="s">
        <v>641</v>
      </c>
      <c r="E500" t="s">
        <v>782</v>
      </c>
      <c r="F500" t="s">
        <v>799</v>
      </c>
      <c r="G500" s="374">
        <v>5096.1670284725305</v>
      </c>
      <c r="H500" s="374">
        <v>2778</v>
      </c>
      <c r="I500" s="417">
        <v>3.1680000000000001</v>
      </c>
      <c r="J500" s="418">
        <v>5.3862891567297212E-2</v>
      </c>
      <c r="K500" s="418">
        <v>3.8322654356607658E-2</v>
      </c>
      <c r="L500" s="418">
        <v>4.5281710546040924E-2</v>
      </c>
      <c r="M500" s="307">
        <v>0</v>
      </c>
      <c r="N500" s="307">
        <v>0</v>
      </c>
      <c r="O500" s="307">
        <v>0</v>
      </c>
      <c r="P500" s="374">
        <v>0</v>
      </c>
      <c r="Q500" s="374">
        <v>0</v>
      </c>
      <c r="R500" s="374">
        <v>0</v>
      </c>
      <c r="S500" s="374">
        <v>0</v>
      </c>
      <c r="T500" s="374">
        <v>0</v>
      </c>
      <c r="U500" s="374">
        <v>0</v>
      </c>
      <c r="V500" s="374">
        <v>200.53921489999999</v>
      </c>
      <c r="W500" s="374">
        <v>0</v>
      </c>
      <c r="X500" s="374">
        <v>4.3964347826086954</v>
      </c>
      <c r="Y500" s="417">
        <v>3.1680000000000001</v>
      </c>
      <c r="Z500" s="374">
        <v>0</v>
      </c>
      <c r="AA500" s="374">
        <v>10.772578313459443</v>
      </c>
      <c r="AB500" s="374">
        <v>7.6645308713215314</v>
      </c>
      <c r="AC500" s="374">
        <v>9.0563421092081846</v>
      </c>
      <c r="AD500" s="417">
        <v>15.769425496117289</v>
      </c>
      <c r="AE500" s="374">
        <v>18676.843905106281</v>
      </c>
      <c r="AF500" s="374">
        <v>0</v>
      </c>
      <c r="AG500" s="374">
        <v>144</v>
      </c>
      <c r="AH500" s="374">
        <v>6625.1528137220685</v>
      </c>
      <c r="AI500" s="374">
        <v>19200</v>
      </c>
      <c r="AJ500" s="374">
        <v>1196.1846666000001</v>
      </c>
      <c r="AK500" s="374">
        <v>6393.2965024452897</v>
      </c>
      <c r="AL500" s="374">
        <v>0</v>
      </c>
      <c r="AM500" s="374">
        <v>240</v>
      </c>
      <c r="AN500" s="374">
        <v>52475.477887873647</v>
      </c>
    </row>
    <row r="501" spans="1:40" hidden="1">
      <c r="A501">
        <v>2050</v>
      </c>
      <c r="B501" t="s">
        <v>784</v>
      </c>
      <c r="C501">
        <v>4</v>
      </c>
      <c r="D501" t="s">
        <v>803</v>
      </c>
      <c r="E501" t="s">
        <v>782</v>
      </c>
      <c r="F501" t="s">
        <v>799</v>
      </c>
      <c r="G501" s="374">
        <v>6109.4023559059387</v>
      </c>
      <c r="H501" s="374">
        <v>3640</v>
      </c>
      <c r="I501" s="417">
        <v>3.1680000000000001</v>
      </c>
      <c r="J501" s="418">
        <v>5.8289443157385872E-2</v>
      </c>
      <c r="K501" s="418">
        <v>5.2920374297598022E-2</v>
      </c>
      <c r="L501" s="418">
        <v>6.6126787933675921E-2</v>
      </c>
      <c r="M501" s="307">
        <v>0</v>
      </c>
      <c r="N501" s="307">
        <v>0</v>
      </c>
      <c r="O501" s="307">
        <v>0</v>
      </c>
      <c r="P501" s="374">
        <v>0</v>
      </c>
      <c r="Q501" s="374">
        <v>0</v>
      </c>
      <c r="R501" s="374">
        <v>0</v>
      </c>
      <c r="S501" s="374">
        <v>0</v>
      </c>
      <c r="T501" s="374">
        <v>0</v>
      </c>
      <c r="U501" s="374">
        <v>0</v>
      </c>
      <c r="V501" s="374">
        <v>173.69042290000002</v>
      </c>
      <c r="W501" s="374">
        <v>0</v>
      </c>
      <c r="X501" s="374">
        <v>4.3964347826086954</v>
      </c>
      <c r="Y501" s="417">
        <v>3.1680000000000001</v>
      </c>
      <c r="Z501" s="374">
        <v>0</v>
      </c>
      <c r="AA501" s="374">
        <v>8.7434164736078799</v>
      </c>
      <c r="AB501" s="374">
        <v>7.9380561446397033</v>
      </c>
      <c r="AC501" s="374">
        <v>9.9190181900513874</v>
      </c>
      <c r="AD501" s="417">
        <v>14.664639641710599</v>
      </c>
      <c r="AE501" s="374">
        <v>16044.706911460569</v>
      </c>
      <c r="AF501" s="374">
        <v>0</v>
      </c>
      <c r="AG501" s="374">
        <v>144</v>
      </c>
      <c r="AH501" s="374">
        <v>5874.6827863013787</v>
      </c>
      <c r="AI501" s="374">
        <v>32400</v>
      </c>
      <c r="AJ501" s="374">
        <v>1495.8349669199999</v>
      </c>
      <c r="AK501" s="374">
        <v>6393.2965024452897</v>
      </c>
      <c r="AL501" s="374">
        <v>0</v>
      </c>
      <c r="AM501" s="374">
        <v>240</v>
      </c>
      <c r="AN501" s="374">
        <v>62592.521167127234</v>
      </c>
    </row>
    <row r="502" spans="1:40" hidden="1">
      <c r="A502">
        <v>2050</v>
      </c>
      <c r="B502" t="s">
        <v>784</v>
      </c>
      <c r="C502">
        <v>5</v>
      </c>
      <c r="D502" t="s">
        <v>804</v>
      </c>
      <c r="E502" t="s">
        <v>782</v>
      </c>
      <c r="F502" t="s">
        <v>797</v>
      </c>
      <c r="G502" s="374">
        <v>7672.0810096492369</v>
      </c>
      <c r="H502" s="374">
        <v>4699</v>
      </c>
      <c r="I502" s="417">
        <v>3.1680000000000001</v>
      </c>
      <c r="J502" s="418">
        <v>6.1814367038089298E-2</v>
      </c>
      <c r="K502" s="418">
        <v>3.8686455628347965E-2</v>
      </c>
      <c r="L502" s="418">
        <v>4.6348312829270107E-2</v>
      </c>
      <c r="M502" s="307">
        <v>0</v>
      </c>
      <c r="N502" s="307">
        <v>0</v>
      </c>
      <c r="O502" s="307">
        <v>0</v>
      </c>
      <c r="P502" s="374">
        <v>0</v>
      </c>
      <c r="Q502" s="374">
        <v>0</v>
      </c>
      <c r="R502" s="374">
        <v>0</v>
      </c>
      <c r="S502" s="374">
        <v>0</v>
      </c>
      <c r="T502" s="374">
        <v>0</v>
      </c>
      <c r="U502" s="374">
        <v>0</v>
      </c>
      <c r="V502" s="374">
        <v>199.208101</v>
      </c>
      <c r="W502" s="374">
        <v>0</v>
      </c>
      <c r="X502" s="374">
        <v>4.3964347826086954</v>
      </c>
      <c r="Y502" s="417">
        <v>3.1680000000000001</v>
      </c>
      <c r="Z502" s="374">
        <v>0</v>
      </c>
      <c r="AA502" s="374">
        <v>9.2721550557133945</v>
      </c>
      <c r="AB502" s="374">
        <v>5.8029683442521947</v>
      </c>
      <c r="AC502" s="374">
        <v>6.9522469243905158</v>
      </c>
      <c r="AD502" s="417">
        <v>10.212914723832165</v>
      </c>
      <c r="AE502" s="374">
        <v>18540.974183222857</v>
      </c>
      <c r="AF502" s="374">
        <v>0</v>
      </c>
      <c r="AG502" s="374">
        <v>144</v>
      </c>
      <c r="AH502" s="374">
        <v>6587.945885193104</v>
      </c>
      <c r="AI502" s="374">
        <v>40800</v>
      </c>
      <c r="AJ502" s="374">
        <v>2092.7190328799998</v>
      </c>
      <c r="AK502" s="374">
        <v>6393.2965024452897</v>
      </c>
      <c r="AL502" s="374">
        <v>0</v>
      </c>
      <c r="AM502" s="374">
        <v>240</v>
      </c>
      <c r="AN502" s="374">
        <v>74798.935603741251</v>
      </c>
    </row>
    <row r="503" spans="1:40" hidden="1">
      <c r="A503">
        <v>2050</v>
      </c>
      <c r="B503" t="s">
        <v>784</v>
      </c>
      <c r="C503">
        <v>6</v>
      </c>
      <c r="D503" t="s">
        <v>805</v>
      </c>
      <c r="E503" t="s">
        <v>782</v>
      </c>
      <c r="F503" t="s">
        <v>797</v>
      </c>
      <c r="G503" s="374">
        <v>10802.993553809603</v>
      </c>
      <c r="H503" s="374">
        <v>6802</v>
      </c>
      <c r="I503" s="417">
        <v>3.1680000000000001</v>
      </c>
      <c r="J503" s="418">
        <v>7.2606769946899005E-2</v>
      </c>
      <c r="K503" s="418">
        <v>4.5714703881716778E-2</v>
      </c>
      <c r="L503" s="418">
        <v>5.3081420339466001E-2</v>
      </c>
      <c r="M503" s="307">
        <v>0</v>
      </c>
      <c r="N503" s="307">
        <v>0</v>
      </c>
      <c r="O503" s="307">
        <v>0</v>
      </c>
      <c r="P503" s="374">
        <v>0</v>
      </c>
      <c r="Q503" s="374">
        <v>0</v>
      </c>
      <c r="R503" s="374">
        <v>0</v>
      </c>
      <c r="S503" s="374">
        <v>0</v>
      </c>
      <c r="T503" s="374">
        <v>0</v>
      </c>
      <c r="U503" s="374">
        <v>0</v>
      </c>
      <c r="V503" s="374">
        <v>191.19556700000001</v>
      </c>
      <c r="W503" s="374">
        <v>0</v>
      </c>
      <c r="X503" s="374">
        <v>4.3964347826086954</v>
      </c>
      <c r="Y503" s="417">
        <v>3.1680000000000001</v>
      </c>
      <c r="Z503" s="374">
        <v>0</v>
      </c>
      <c r="AA503" s="374">
        <v>10.891015492034851</v>
      </c>
      <c r="AB503" s="374">
        <v>6.8572055822575164</v>
      </c>
      <c r="AC503" s="374">
        <v>7.9622130509199005</v>
      </c>
      <c r="AD503" s="417">
        <v>8.2592142002200948</v>
      </c>
      <c r="AE503" s="374">
        <v>17743.21461421714</v>
      </c>
      <c r="AF503" s="374">
        <v>0</v>
      </c>
      <c r="AG503" s="374">
        <v>144</v>
      </c>
      <c r="AH503" s="374">
        <v>6363.9817451793115</v>
      </c>
      <c r="AI503" s="374">
        <v>49200</v>
      </c>
      <c r="AJ503" s="374">
        <v>3518.4744940800001</v>
      </c>
      <c r="AK503" s="374">
        <v>6393.2965024452897</v>
      </c>
      <c r="AL503" s="374">
        <v>0</v>
      </c>
      <c r="AM503" s="374">
        <v>240</v>
      </c>
      <c r="AN503" s="374">
        <v>83602.967355921734</v>
      </c>
    </row>
    <row r="504" spans="1:40" hidden="1">
      <c r="A504">
        <v>2050</v>
      </c>
      <c r="B504" t="s">
        <v>784</v>
      </c>
      <c r="C504">
        <v>7</v>
      </c>
      <c r="D504" t="s">
        <v>806</v>
      </c>
      <c r="E504" t="s">
        <v>782</v>
      </c>
      <c r="F504" t="s">
        <v>797</v>
      </c>
      <c r="G504" s="374">
        <v>14038.477647107909</v>
      </c>
      <c r="H504" s="374">
        <v>4993</v>
      </c>
      <c r="I504" s="417">
        <v>3.1680000000000001</v>
      </c>
      <c r="J504" s="418">
        <v>9.1795324014892404E-2</v>
      </c>
      <c r="K504" s="418">
        <v>5.3126375543246701E-2</v>
      </c>
      <c r="L504" s="418">
        <v>5.6994115248175214E-2</v>
      </c>
      <c r="M504" s="307">
        <v>0</v>
      </c>
      <c r="N504" s="307">
        <v>0</v>
      </c>
      <c r="O504" s="307">
        <v>0</v>
      </c>
      <c r="P504" s="374">
        <v>0</v>
      </c>
      <c r="Q504" s="374">
        <v>0</v>
      </c>
      <c r="R504" s="374">
        <v>0</v>
      </c>
      <c r="S504" s="374">
        <v>0</v>
      </c>
      <c r="T504" s="374">
        <v>0</v>
      </c>
      <c r="U504" s="374">
        <v>0</v>
      </c>
      <c r="V504" s="374">
        <v>166.58146009999999</v>
      </c>
      <c r="W504" s="374">
        <v>0</v>
      </c>
      <c r="X504" s="374">
        <v>4.3964347826086954</v>
      </c>
      <c r="Y504" s="417">
        <v>3.1680000000000001</v>
      </c>
      <c r="Z504" s="374">
        <v>0</v>
      </c>
      <c r="AA504" s="374">
        <v>13.76929860223386</v>
      </c>
      <c r="AB504" s="374">
        <v>7.9689563314870053</v>
      </c>
      <c r="AC504" s="374">
        <v>8.5491172872262826</v>
      </c>
      <c r="AD504" s="417">
        <v>13.500100712064928</v>
      </c>
      <c r="AE504" s="374">
        <v>15373.865541750858</v>
      </c>
      <c r="AF504" s="374">
        <v>0</v>
      </c>
      <c r="AG504" s="374">
        <v>144</v>
      </c>
      <c r="AH504" s="374">
        <v>5675.975019208965</v>
      </c>
      <c r="AI504" s="374">
        <v>67200</v>
      </c>
      <c r="AJ504" s="374">
        <v>14861.04384024</v>
      </c>
      <c r="AK504" s="374">
        <v>6393.2965024452897</v>
      </c>
      <c r="AL504" s="374">
        <v>0</v>
      </c>
      <c r="AM504" s="374">
        <v>240</v>
      </c>
      <c r="AN504" s="374">
        <v>109888.1809036451</v>
      </c>
    </row>
    <row r="505" spans="1:40" hidden="1">
      <c r="A505">
        <v>2050</v>
      </c>
      <c r="B505" t="s">
        <v>784</v>
      </c>
      <c r="C505">
        <v>8</v>
      </c>
      <c r="D505" t="s">
        <v>800</v>
      </c>
      <c r="E505" t="s">
        <v>789</v>
      </c>
      <c r="F505" t="s">
        <v>793</v>
      </c>
      <c r="G505" s="374">
        <v>13878.965841384772</v>
      </c>
      <c r="H505" s="374">
        <v>4715</v>
      </c>
      <c r="I505" s="417">
        <v>6.55776</v>
      </c>
      <c r="J505" s="418">
        <v>4.7918958547606499E-2</v>
      </c>
      <c r="K505" s="418">
        <v>5.4381529856528867E-2</v>
      </c>
      <c r="L505" s="418">
        <v>6.9736422120571198E-2</v>
      </c>
      <c r="M505" s="307">
        <v>0</v>
      </c>
      <c r="N505" s="307">
        <v>0</v>
      </c>
      <c r="O505" s="307">
        <v>0</v>
      </c>
      <c r="P505" s="374">
        <v>0</v>
      </c>
      <c r="Q505" s="374">
        <v>0</v>
      </c>
      <c r="R505" s="374">
        <v>0</v>
      </c>
      <c r="S505" s="374">
        <v>0</v>
      </c>
      <c r="T505" s="374">
        <v>0</v>
      </c>
      <c r="U505" s="374">
        <v>0</v>
      </c>
      <c r="V505" s="374">
        <v>0</v>
      </c>
      <c r="W505" s="374">
        <v>207.695761</v>
      </c>
      <c r="X505" s="374">
        <v>123.92882096069864</v>
      </c>
      <c r="Y505" s="417">
        <v>6.5577600000000009</v>
      </c>
      <c r="Z505" s="374">
        <v>135.74933559999999</v>
      </c>
      <c r="AA505" s="374">
        <v>7.1878437821409751</v>
      </c>
      <c r="AB505" s="374">
        <v>8.15722947847933</v>
      </c>
      <c r="AC505" s="374">
        <v>10.460463318085679</v>
      </c>
      <c r="AE505" s="374">
        <v>0</v>
      </c>
      <c r="AF505" s="374">
        <v>1083.3396528000001</v>
      </c>
      <c r="AG505" s="374">
        <v>1933.2896069868989</v>
      </c>
      <c r="AH505" s="374">
        <v>0</v>
      </c>
      <c r="AI505" s="374">
        <v>84000</v>
      </c>
      <c r="AJ505" s="374">
        <v>11657.475521999999</v>
      </c>
      <c r="AK505" s="374">
        <v>6393.2965024452897</v>
      </c>
      <c r="AL505" s="374">
        <v>9774</v>
      </c>
      <c r="AM505" s="374">
        <v>3269.5655999999999</v>
      </c>
      <c r="AN505" s="374">
        <v>118110.96688423217</v>
      </c>
    </row>
    <row r="506" spans="1:40" hidden="1">
      <c r="A506">
        <v>2050</v>
      </c>
      <c r="B506" t="s">
        <v>784</v>
      </c>
      <c r="C506">
        <v>8</v>
      </c>
      <c r="D506" t="s">
        <v>805</v>
      </c>
      <c r="E506" t="s">
        <v>789</v>
      </c>
      <c r="F506" t="s">
        <v>793</v>
      </c>
      <c r="G506" s="374">
        <v>22897.687939507865</v>
      </c>
      <c r="H506" s="374">
        <v>12902</v>
      </c>
      <c r="I506" s="417">
        <v>6.6052800000000005</v>
      </c>
      <c r="J506" s="418">
        <v>6.6670821181888898E-2</v>
      </c>
      <c r="K506" s="418">
        <v>6.9699860538301503E-2</v>
      </c>
      <c r="L506" s="418">
        <v>8.4911496816842666E-2</v>
      </c>
      <c r="M506" s="307">
        <v>0</v>
      </c>
      <c r="N506" s="307">
        <v>0</v>
      </c>
      <c r="O506" s="307">
        <v>0</v>
      </c>
      <c r="P506" s="374">
        <v>0</v>
      </c>
      <c r="Q506" s="374">
        <v>0</v>
      </c>
      <c r="R506" s="374">
        <v>0</v>
      </c>
      <c r="S506" s="374">
        <v>0</v>
      </c>
      <c r="T506" s="374">
        <v>0</v>
      </c>
      <c r="U506" s="374">
        <v>0</v>
      </c>
      <c r="V506" s="374">
        <v>0</v>
      </c>
      <c r="W506" s="374">
        <v>294.8445107</v>
      </c>
      <c r="X506" s="374">
        <v>124.82685589519646</v>
      </c>
      <c r="Y506" s="417">
        <v>6.6052800000000005</v>
      </c>
      <c r="Z506" s="374">
        <v>190.7311881</v>
      </c>
      <c r="AA506" s="374">
        <v>10.000623177283334</v>
      </c>
      <c r="AB506" s="374">
        <v>10.454979080745225</v>
      </c>
      <c r="AC506" s="374">
        <v>12.7367245225264</v>
      </c>
      <c r="AD506" s="417">
        <v>4.4385361197480551</v>
      </c>
      <c r="AE506" s="374">
        <v>0</v>
      </c>
      <c r="AF506" s="374">
        <v>1447.6536513599999</v>
      </c>
      <c r="AG506" s="374">
        <v>1947.2989519650648</v>
      </c>
      <c r="AH506" s="374">
        <v>0</v>
      </c>
      <c r="AI506" s="374">
        <v>66000</v>
      </c>
      <c r="AJ506" s="374">
        <v>12614.355684000002</v>
      </c>
      <c r="AK506" s="374">
        <v>6393.2965024452897</v>
      </c>
      <c r="AL506" s="374">
        <v>13732.8</v>
      </c>
      <c r="AM506" s="374">
        <v>4330.2672000000002</v>
      </c>
      <c r="AN506" s="374">
        <v>106465.67198977034</v>
      </c>
    </row>
    <row r="507" spans="1:40" hidden="1">
      <c r="A507">
        <v>2050</v>
      </c>
      <c r="B507" t="s">
        <v>784</v>
      </c>
      <c r="C507">
        <v>8</v>
      </c>
      <c r="D507" t="s">
        <v>801</v>
      </c>
      <c r="E507" t="s">
        <v>789</v>
      </c>
      <c r="F507" t="s">
        <v>793</v>
      </c>
      <c r="G507" s="374">
        <v>22393.281060203255</v>
      </c>
      <c r="H507" s="374">
        <v>13115</v>
      </c>
      <c r="I507" s="417">
        <v>6.6528000000000009</v>
      </c>
      <c r="J507" s="418">
        <v>6.5366218650984395E-2</v>
      </c>
      <c r="K507" s="418">
        <v>6.858735687586491E-2</v>
      </c>
      <c r="L507" s="418">
        <v>8.375912983477149E-2</v>
      </c>
      <c r="M507" s="307">
        <v>0</v>
      </c>
      <c r="N507" s="307">
        <v>0</v>
      </c>
      <c r="O507" s="307">
        <v>0</v>
      </c>
      <c r="P507" s="374">
        <v>0</v>
      </c>
      <c r="Q507" s="374">
        <v>0</v>
      </c>
      <c r="R507" s="374">
        <v>0</v>
      </c>
      <c r="S507" s="374">
        <v>0</v>
      </c>
      <c r="T507" s="374">
        <v>0</v>
      </c>
      <c r="U507" s="374">
        <v>0</v>
      </c>
      <c r="V507" s="374">
        <v>0</v>
      </c>
      <c r="W507" s="374">
        <v>288.65650819999996</v>
      </c>
      <c r="X507" s="374">
        <v>125.72489082969429</v>
      </c>
      <c r="Y507" s="417">
        <v>6.6528000000000009</v>
      </c>
      <c r="Z507" s="374">
        <v>186.7337704</v>
      </c>
      <c r="AA507" s="374">
        <v>9.804932797647659</v>
      </c>
      <c r="AB507" s="374">
        <v>10.288103531379736</v>
      </c>
      <c r="AC507" s="374">
        <v>12.563869475215723</v>
      </c>
      <c r="AD507" s="417">
        <v>4.2828570362907969</v>
      </c>
      <c r="AE507" s="374">
        <v>0</v>
      </c>
      <c r="AF507" s="374">
        <v>1417.9512393599998</v>
      </c>
      <c r="AG507" s="374">
        <v>1961.3082969432307</v>
      </c>
      <c r="AH507" s="374">
        <v>0</v>
      </c>
      <c r="AI507" s="374">
        <v>66000</v>
      </c>
      <c r="AJ507" s="374">
        <v>11657.475521999999</v>
      </c>
      <c r="AK507" s="374">
        <v>6393.2965024452897</v>
      </c>
      <c r="AL507" s="374">
        <v>13444.8</v>
      </c>
      <c r="AM507" s="374">
        <v>4248.16896</v>
      </c>
      <c r="AN507" s="374">
        <v>105123.00052074852</v>
      </c>
    </row>
    <row r="508" spans="1:40" hidden="1">
      <c r="A508">
        <v>2030</v>
      </c>
      <c r="B508" t="s">
        <v>784</v>
      </c>
      <c r="C508">
        <v>8</v>
      </c>
      <c r="D508" t="s">
        <v>800</v>
      </c>
      <c r="E508" t="s">
        <v>789</v>
      </c>
      <c r="F508" t="s">
        <v>793</v>
      </c>
      <c r="G508" s="374">
        <v>15159.326910234444</v>
      </c>
      <c r="H508" s="374">
        <v>4251</v>
      </c>
      <c r="I508" s="417">
        <v>6.55776</v>
      </c>
      <c r="J508" s="418">
        <v>6.1682107753074457E-2</v>
      </c>
      <c r="K508" s="418">
        <v>6.5900450714759501E-2</v>
      </c>
      <c r="L508" s="418">
        <v>8.3356131951400361E-2</v>
      </c>
      <c r="M508" s="307">
        <v>0</v>
      </c>
      <c r="N508" s="307">
        <v>0</v>
      </c>
      <c r="O508" s="307">
        <v>0</v>
      </c>
      <c r="P508" s="374">
        <v>0</v>
      </c>
      <c r="Q508" s="374">
        <v>0</v>
      </c>
      <c r="R508" s="374">
        <v>0</v>
      </c>
      <c r="S508" s="374">
        <v>0</v>
      </c>
      <c r="T508" s="374">
        <v>0</v>
      </c>
      <c r="U508" s="374">
        <v>0</v>
      </c>
      <c r="V508" s="374">
        <v>0</v>
      </c>
      <c r="W508" s="374">
        <v>231.15867900000001</v>
      </c>
      <c r="X508" s="374">
        <v>123.92882096069864</v>
      </c>
      <c r="Y508" s="417">
        <v>6.5577600000000009</v>
      </c>
      <c r="Z508" s="374">
        <v>152.32731200000001</v>
      </c>
      <c r="AA508" s="374">
        <v>9.2523161629611685</v>
      </c>
      <c r="AB508" s="374">
        <v>9.8850676072139247</v>
      </c>
      <c r="AC508" s="374">
        <v>12.503419792710055</v>
      </c>
      <c r="AD508" s="417">
        <v>12.705590424541716</v>
      </c>
      <c r="AE508" s="374">
        <v>0</v>
      </c>
      <c r="AF508" s="374">
        <v>2523.8366105520004</v>
      </c>
      <c r="AG508" s="374">
        <v>2751.2198253275101</v>
      </c>
      <c r="AH508" s="374">
        <v>0</v>
      </c>
      <c r="AI508" s="374">
        <v>84000</v>
      </c>
      <c r="AJ508" s="374">
        <v>6283.8243809999994</v>
      </c>
      <c r="AK508" s="374">
        <v>5614.4184944067338</v>
      </c>
      <c r="AL508" s="374">
        <v>18035.280000000002</v>
      </c>
      <c r="AM508" s="374">
        <v>5560.1232000000009</v>
      </c>
      <c r="AN508" s="374">
        <v>124768.70251128626</v>
      </c>
    </row>
    <row r="509" spans="1:40" hidden="1">
      <c r="A509">
        <v>2030</v>
      </c>
      <c r="B509" t="s">
        <v>784</v>
      </c>
      <c r="C509">
        <v>8</v>
      </c>
      <c r="D509" t="s">
        <v>805</v>
      </c>
      <c r="E509" t="s">
        <v>789</v>
      </c>
      <c r="F509" t="s">
        <v>793</v>
      </c>
      <c r="G509" s="374">
        <v>23712.625006408358</v>
      </c>
      <c r="H509" s="374">
        <v>12651</v>
      </c>
      <c r="I509" s="417">
        <v>6.6052800000000005</v>
      </c>
      <c r="J509" s="418">
        <v>7.8960893849253991E-2</v>
      </c>
      <c r="K509" s="418">
        <v>8.1498347106878824E-2</v>
      </c>
      <c r="L509" s="418">
        <v>9.9796772846650686E-2</v>
      </c>
      <c r="M509" s="307">
        <v>0</v>
      </c>
      <c r="N509" s="307">
        <v>0</v>
      </c>
      <c r="O509" s="307">
        <v>0</v>
      </c>
      <c r="P509" s="374">
        <v>0</v>
      </c>
      <c r="Q509" s="374">
        <v>0</v>
      </c>
      <c r="R509" s="374">
        <v>0</v>
      </c>
      <c r="S509" s="374">
        <v>0</v>
      </c>
      <c r="T509" s="374">
        <v>0</v>
      </c>
      <c r="U509" s="374">
        <v>0</v>
      </c>
      <c r="V509" s="374">
        <v>0</v>
      </c>
      <c r="W509" s="374">
        <v>306.12916639999997</v>
      </c>
      <c r="X509" s="374">
        <v>124.82685589519646</v>
      </c>
      <c r="Y509" s="417">
        <v>6.6052800000000005</v>
      </c>
      <c r="Z509" s="374">
        <v>198.25785939999997</v>
      </c>
      <c r="AA509" s="374">
        <v>11.844134077388098</v>
      </c>
      <c r="AB509" s="374">
        <v>12.224752066031824</v>
      </c>
      <c r="AC509" s="374">
        <v>14.969515926997603</v>
      </c>
      <c r="AD509" s="417">
        <v>5.4034362681315482</v>
      </c>
      <c r="AE509" s="374">
        <v>0</v>
      </c>
      <c r="AF509" s="374">
        <v>2953.0034975232002</v>
      </c>
      <c r="AG509" s="374">
        <v>2771.1562008733613</v>
      </c>
      <c r="AH509" s="374">
        <v>0</v>
      </c>
      <c r="AI509" s="374">
        <v>66000</v>
      </c>
      <c r="AJ509" s="374">
        <v>6283.8243809999994</v>
      </c>
      <c r="AK509" s="374">
        <v>5614.4184944067338</v>
      </c>
      <c r="AL509" s="374">
        <v>23474.280000000002</v>
      </c>
      <c r="AM509" s="374">
        <v>7090.1027999999997</v>
      </c>
      <c r="AN509" s="374">
        <v>114186.78537380329</v>
      </c>
    </row>
    <row r="510" spans="1:40" hidden="1">
      <c r="A510">
        <v>2030</v>
      </c>
      <c r="B510" t="s">
        <v>784</v>
      </c>
      <c r="C510">
        <v>8</v>
      </c>
      <c r="D510" t="s">
        <v>801</v>
      </c>
      <c r="E510" t="s">
        <v>789</v>
      </c>
      <c r="F510" t="s">
        <v>793</v>
      </c>
      <c r="G510" s="374">
        <v>23712.625006408358</v>
      </c>
      <c r="H510" s="374">
        <v>12651</v>
      </c>
      <c r="I510" s="417">
        <v>6.6052800000000005</v>
      </c>
      <c r="J510" s="418">
        <v>7.8960893849253991E-2</v>
      </c>
      <c r="K510" s="418">
        <v>8.1498347106878824E-2</v>
      </c>
      <c r="L510" s="418">
        <v>9.9796772846650686E-2</v>
      </c>
      <c r="M510" s="307">
        <v>0</v>
      </c>
      <c r="N510" s="307">
        <v>0</v>
      </c>
      <c r="O510" s="307">
        <v>0</v>
      </c>
      <c r="P510" s="374">
        <v>0</v>
      </c>
      <c r="Q510" s="374">
        <v>0</v>
      </c>
      <c r="R510" s="374">
        <v>0</v>
      </c>
      <c r="S510" s="374">
        <v>0</v>
      </c>
      <c r="T510" s="374">
        <v>0</v>
      </c>
      <c r="U510" s="374">
        <v>0</v>
      </c>
      <c r="V510" s="374">
        <v>0</v>
      </c>
      <c r="W510" s="374">
        <v>306.12916639999997</v>
      </c>
      <c r="X510" s="374">
        <v>124.82685589519646</v>
      </c>
      <c r="Y510" s="417">
        <v>6.6052800000000005</v>
      </c>
      <c r="Z510" s="374">
        <v>198.25785939999997</v>
      </c>
      <c r="AA510" s="374">
        <v>11.844134077388098</v>
      </c>
      <c r="AB510" s="374">
        <v>12.224752066031824</v>
      </c>
      <c r="AC510" s="374">
        <v>14.969515926997603</v>
      </c>
      <c r="AD510" s="417">
        <v>5.4034362681315482</v>
      </c>
      <c r="AE510" s="374">
        <v>0</v>
      </c>
      <c r="AF510" s="374">
        <v>2953.0034975232002</v>
      </c>
      <c r="AG510" s="374">
        <v>2771.1562008733613</v>
      </c>
      <c r="AH510" s="374">
        <v>0</v>
      </c>
      <c r="AI510" s="374">
        <v>66000</v>
      </c>
      <c r="AJ510" s="374">
        <v>6283.8243809999994</v>
      </c>
      <c r="AK510" s="374">
        <v>5614.4184944067338</v>
      </c>
      <c r="AL510" s="374">
        <v>23474.280000000002</v>
      </c>
      <c r="AM510" s="374">
        <v>7090.1027999999997</v>
      </c>
      <c r="AN510" s="374">
        <v>114186.78537380329</v>
      </c>
    </row>
    <row r="511" spans="1:40" hidden="1">
      <c r="A511">
        <v>2050</v>
      </c>
      <c r="B511" t="s">
        <v>784</v>
      </c>
      <c r="C511">
        <v>8</v>
      </c>
      <c r="D511" t="s">
        <v>800</v>
      </c>
      <c r="E511" t="s">
        <v>782</v>
      </c>
      <c r="F511" t="s">
        <v>793</v>
      </c>
      <c r="G511" s="374">
        <v>14815.115157166363</v>
      </c>
      <c r="H511" s="374">
        <v>4715</v>
      </c>
      <c r="I511" s="417">
        <v>3.1680000000000001</v>
      </c>
      <c r="J511" s="418">
        <v>9.6204475264551309E-2</v>
      </c>
      <c r="K511" s="418">
        <v>6.4226014487956742E-2</v>
      </c>
      <c r="L511" s="418">
        <v>7.3167071576208095E-2</v>
      </c>
      <c r="M511" s="307">
        <v>0</v>
      </c>
      <c r="N511" s="307">
        <v>0</v>
      </c>
      <c r="O511" s="307">
        <v>0</v>
      </c>
      <c r="P511" s="374">
        <v>0</v>
      </c>
      <c r="Q511" s="374">
        <v>0</v>
      </c>
      <c r="R511" s="374">
        <v>0</v>
      </c>
      <c r="S511" s="374">
        <v>0</v>
      </c>
      <c r="T511" s="374">
        <v>0</v>
      </c>
      <c r="U511" s="374">
        <v>0</v>
      </c>
      <c r="V511" s="374">
        <v>214.49029920000001</v>
      </c>
      <c r="W511" s="374">
        <v>0</v>
      </c>
      <c r="X511" s="374">
        <v>4.3964347826086954</v>
      </c>
      <c r="Y511" s="417">
        <v>3.1680000000000001</v>
      </c>
      <c r="Z511" s="374">
        <v>0</v>
      </c>
      <c r="AA511" s="374">
        <v>14.430671289682696</v>
      </c>
      <c r="AB511" s="374">
        <v>9.6339021731935119</v>
      </c>
      <c r="AC511" s="374">
        <v>10.975060736431214</v>
      </c>
      <c r="AE511" s="374">
        <v>20120.939750107427</v>
      </c>
      <c r="AF511" s="374">
        <v>0</v>
      </c>
      <c r="AG511" s="374">
        <v>144</v>
      </c>
      <c r="AH511" s="374">
        <v>7015.1096735006895</v>
      </c>
      <c r="AI511" s="374">
        <v>84000</v>
      </c>
      <c r="AJ511" s="374">
        <v>11657.475521999999</v>
      </c>
      <c r="AK511" s="374">
        <v>6393.2965024452897</v>
      </c>
      <c r="AL511" s="374">
        <v>0</v>
      </c>
      <c r="AM511" s="374">
        <v>240</v>
      </c>
      <c r="AN511" s="374">
        <v>129570.82144805339</v>
      </c>
    </row>
    <row r="512" spans="1:40" hidden="1">
      <c r="A512">
        <v>2050</v>
      </c>
      <c r="B512" t="s">
        <v>784</v>
      </c>
      <c r="C512">
        <v>8</v>
      </c>
      <c r="D512" t="s">
        <v>805</v>
      </c>
      <c r="E512" t="s">
        <v>782</v>
      </c>
      <c r="F512" t="s">
        <v>793</v>
      </c>
      <c r="G512" s="374">
        <v>23806.234934551579</v>
      </c>
      <c r="H512" s="374">
        <v>12902</v>
      </c>
      <c r="I512" s="417">
        <v>3.1680000000000001</v>
      </c>
      <c r="J512" s="418">
        <v>0.13682295681194215</v>
      </c>
      <c r="K512" s="418">
        <v>7.6797673530604765E-2</v>
      </c>
      <c r="L512" s="418">
        <v>8.6458382554461602E-2</v>
      </c>
      <c r="M512" s="307">
        <v>0</v>
      </c>
      <c r="N512" s="307">
        <v>0</v>
      </c>
      <c r="O512" s="307">
        <v>0</v>
      </c>
      <c r="P512" s="374">
        <v>0</v>
      </c>
      <c r="Q512" s="374">
        <v>0</v>
      </c>
      <c r="R512" s="374">
        <v>0</v>
      </c>
      <c r="S512" s="374">
        <v>0</v>
      </c>
      <c r="T512" s="374">
        <v>0</v>
      </c>
      <c r="U512" s="374">
        <v>0</v>
      </c>
      <c r="V512" s="374">
        <v>254.31322820000003</v>
      </c>
      <c r="W512" s="374">
        <v>0</v>
      </c>
      <c r="X512" s="374">
        <v>4.3964347826086954</v>
      </c>
      <c r="Y512" s="417">
        <v>3.1680000000000001</v>
      </c>
      <c r="Z512" s="374">
        <v>0</v>
      </c>
      <c r="AA512" s="374">
        <v>20.523443521791322</v>
      </c>
      <c r="AB512" s="374">
        <v>11.519651029590715</v>
      </c>
      <c r="AC512" s="374">
        <v>12.96875738316924</v>
      </c>
      <c r="AD512" s="417">
        <v>9.2037277236412827</v>
      </c>
      <c r="AE512" s="374">
        <v>24554.718103570285</v>
      </c>
      <c r="AF512" s="374">
        <v>0</v>
      </c>
      <c r="AG512" s="374">
        <v>144</v>
      </c>
      <c r="AH512" s="374">
        <v>8128.2291992731034</v>
      </c>
      <c r="AI512" s="374">
        <v>66000</v>
      </c>
      <c r="AJ512" s="374">
        <v>12614.355684000002</v>
      </c>
      <c r="AK512" s="374">
        <v>6393.2965024452897</v>
      </c>
      <c r="AL512" s="374">
        <v>0</v>
      </c>
      <c r="AM512" s="374">
        <v>240</v>
      </c>
      <c r="AN512" s="374">
        <v>118074.59948928867</v>
      </c>
    </row>
    <row r="513" spans="1:40" hidden="1">
      <c r="A513">
        <v>2050</v>
      </c>
      <c r="B513" t="s">
        <v>784</v>
      </c>
      <c r="C513">
        <v>8</v>
      </c>
      <c r="D513" t="s">
        <v>801</v>
      </c>
      <c r="E513" t="s">
        <v>782</v>
      </c>
      <c r="F513" t="s">
        <v>793</v>
      </c>
      <c r="G513" s="374">
        <v>23295.670435476655</v>
      </c>
      <c r="H513" s="374">
        <v>13115</v>
      </c>
      <c r="I513" s="417">
        <v>3.1680000000000001</v>
      </c>
      <c r="J513" s="418">
        <v>0.13405817010721005</v>
      </c>
      <c r="K513" s="418">
        <v>7.5809712215403599E-2</v>
      </c>
      <c r="L513" s="418">
        <v>8.502893643053118E-2</v>
      </c>
      <c r="M513" s="307">
        <v>0</v>
      </c>
      <c r="N513" s="307">
        <v>0</v>
      </c>
      <c r="O513" s="307">
        <v>0</v>
      </c>
      <c r="P513" s="374">
        <v>0</v>
      </c>
      <c r="Q513" s="374">
        <v>0</v>
      </c>
      <c r="R513" s="374">
        <v>0</v>
      </c>
      <c r="S513" s="374">
        <v>0</v>
      </c>
      <c r="T513" s="374">
        <v>0</v>
      </c>
      <c r="U513" s="374">
        <v>0</v>
      </c>
      <c r="V513" s="374">
        <v>248.58419020000002</v>
      </c>
      <c r="W513" s="374">
        <v>0</v>
      </c>
      <c r="X513" s="374">
        <v>4.3964347826086954</v>
      </c>
      <c r="Y513" s="417">
        <v>3.1680000000000001</v>
      </c>
      <c r="Z513" s="374">
        <v>0</v>
      </c>
      <c r="AA513" s="374">
        <v>20.108725516081506</v>
      </c>
      <c r="AB513" s="374">
        <v>11.371456832310541</v>
      </c>
      <c r="AC513" s="374">
        <v>12.754340464579677</v>
      </c>
      <c r="AD513" s="417">
        <v>8.8751057020816742</v>
      </c>
      <c r="AE513" s="374">
        <v>23894.768416530282</v>
      </c>
      <c r="AF513" s="374">
        <v>0</v>
      </c>
      <c r="AG513" s="374">
        <v>144</v>
      </c>
      <c r="AH513" s="374">
        <v>7968.0927095213792</v>
      </c>
      <c r="AI513" s="374">
        <v>66000</v>
      </c>
      <c r="AJ513" s="374">
        <v>11657.475521999999</v>
      </c>
      <c r="AK513" s="374">
        <v>6393.2965024452897</v>
      </c>
      <c r="AL513" s="374">
        <v>0</v>
      </c>
      <c r="AM513" s="374">
        <v>240</v>
      </c>
      <c r="AN513" s="374">
        <v>116297.63315049693</v>
      </c>
    </row>
    <row r="514" spans="1:40" hidden="1">
      <c r="A514">
        <v>2030</v>
      </c>
      <c r="B514" t="s">
        <v>784</v>
      </c>
      <c r="C514">
        <v>8</v>
      </c>
      <c r="D514" t="s">
        <v>800</v>
      </c>
      <c r="E514" t="s">
        <v>782</v>
      </c>
      <c r="F514" t="s">
        <v>793</v>
      </c>
      <c r="G514" s="374">
        <v>15760.992337193942</v>
      </c>
      <c r="H514" s="374">
        <v>4251</v>
      </c>
      <c r="I514" s="417">
        <v>3.1680000000000001</v>
      </c>
      <c r="J514" s="418">
        <v>0.11622384847479052</v>
      </c>
      <c r="K514" s="418">
        <v>7.5727988374529237E-2</v>
      </c>
      <c r="L514" s="418">
        <v>8.5380898921204582E-2</v>
      </c>
      <c r="M514" s="307">
        <v>0</v>
      </c>
      <c r="N514" s="307">
        <v>0</v>
      </c>
      <c r="O514" s="307">
        <v>0</v>
      </c>
      <c r="P514" s="374">
        <v>0</v>
      </c>
      <c r="Q514" s="374">
        <v>0</v>
      </c>
      <c r="R514" s="374">
        <v>0</v>
      </c>
      <c r="S514" s="374">
        <v>0</v>
      </c>
      <c r="T514" s="374">
        <v>0</v>
      </c>
      <c r="U514" s="374">
        <v>0</v>
      </c>
      <c r="V514" s="374">
        <v>233.26203090000001</v>
      </c>
      <c r="W514" s="374">
        <v>0</v>
      </c>
      <c r="X514" s="374">
        <v>4.3964347826086954</v>
      </c>
      <c r="Y514" s="417">
        <v>3.1680000000000001</v>
      </c>
      <c r="Z514" s="374">
        <v>0</v>
      </c>
      <c r="AA514" s="374">
        <v>17.433577271218578</v>
      </c>
      <c r="AB514" s="374">
        <v>11.359198256179386</v>
      </c>
      <c r="AC514" s="374">
        <v>12.807134838180687</v>
      </c>
      <c r="AD514" s="417">
        <v>23.579855985503052</v>
      </c>
      <c r="AE514" s="374">
        <v>22151.966178386287</v>
      </c>
      <c r="AF514" s="374">
        <v>0</v>
      </c>
      <c r="AG514" s="374">
        <v>177.6</v>
      </c>
      <c r="AH514" s="374">
        <v>7539.8119395703452</v>
      </c>
      <c r="AI514" s="374">
        <v>84000</v>
      </c>
      <c r="AJ514" s="374">
        <v>6283.8243809999994</v>
      </c>
      <c r="AK514" s="374">
        <v>5614.4184944067338</v>
      </c>
      <c r="AL514" s="374">
        <v>0</v>
      </c>
      <c r="AM514" s="374">
        <v>296</v>
      </c>
      <c r="AN514" s="374">
        <v>126063.62099336338</v>
      </c>
    </row>
    <row r="515" spans="1:40" hidden="1">
      <c r="A515">
        <v>2030</v>
      </c>
      <c r="B515" t="s">
        <v>784</v>
      </c>
      <c r="C515">
        <v>8</v>
      </c>
      <c r="D515" t="s">
        <v>805</v>
      </c>
      <c r="E515" t="s">
        <v>782</v>
      </c>
      <c r="F515" t="s">
        <v>793</v>
      </c>
      <c r="G515" s="374">
        <v>24221.23550623038</v>
      </c>
      <c r="H515" s="374">
        <v>12651</v>
      </c>
      <c r="I515" s="417">
        <v>3.1680000000000001</v>
      </c>
      <c r="J515" s="418">
        <v>0.15233003020683145</v>
      </c>
      <c r="K515" s="418">
        <v>8.6578915997947772E-2</v>
      </c>
      <c r="L515" s="418">
        <v>9.6548343191641586E-2</v>
      </c>
      <c r="M515" s="307">
        <v>0</v>
      </c>
      <c r="N515" s="307">
        <v>0</v>
      </c>
      <c r="O515" s="307">
        <v>0</v>
      </c>
      <c r="P515" s="374">
        <v>0</v>
      </c>
      <c r="Q515" s="374">
        <v>0</v>
      </c>
      <c r="R515" s="374">
        <v>0</v>
      </c>
      <c r="S515" s="374">
        <v>0</v>
      </c>
      <c r="T515" s="374">
        <v>0</v>
      </c>
      <c r="U515" s="374">
        <v>0</v>
      </c>
      <c r="V515" s="374">
        <v>261.71188180000001</v>
      </c>
      <c r="W515" s="374">
        <v>0</v>
      </c>
      <c r="X515" s="374">
        <v>4.3964347826086954</v>
      </c>
      <c r="Y515" s="417">
        <v>3.1680000000000001</v>
      </c>
      <c r="Z515" s="374">
        <v>0</v>
      </c>
      <c r="AA515" s="374">
        <v>22.849504531024717</v>
      </c>
      <c r="AB515" s="374">
        <v>12.986837399692165</v>
      </c>
      <c r="AC515" s="374">
        <v>14.482251478746237</v>
      </c>
      <c r="AD515" s="417">
        <v>10.44680927121259</v>
      </c>
      <c r="AE515" s="374">
        <v>25429.624770943999</v>
      </c>
      <c r="AF515" s="374">
        <v>0</v>
      </c>
      <c r="AG515" s="374">
        <v>177.6</v>
      </c>
      <c r="AH515" s="374">
        <v>8335.0343236924127</v>
      </c>
      <c r="AI515" s="374">
        <v>66000</v>
      </c>
      <c r="AJ515" s="374">
        <v>6283.8243809999994</v>
      </c>
      <c r="AK515" s="374">
        <v>5614.4184944067338</v>
      </c>
      <c r="AL515" s="374">
        <v>0</v>
      </c>
      <c r="AM515" s="374">
        <v>296</v>
      </c>
      <c r="AN515" s="374">
        <v>112136.50197004317</v>
      </c>
    </row>
    <row r="516" spans="1:40" hidden="1">
      <c r="A516">
        <v>2030</v>
      </c>
      <c r="B516" t="s">
        <v>784</v>
      </c>
      <c r="C516">
        <v>8</v>
      </c>
      <c r="D516" t="s">
        <v>801</v>
      </c>
      <c r="E516" t="s">
        <v>782</v>
      </c>
      <c r="F516" t="s">
        <v>793</v>
      </c>
      <c r="G516" s="374">
        <v>24221.23550623038</v>
      </c>
      <c r="H516" s="374">
        <v>12651</v>
      </c>
      <c r="I516" s="417">
        <v>3.1680000000000001</v>
      </c>
      <c r="J516" s="418">
        <v>0.15233003020683145</v>
      </c>
      <c r="K516" s="418">
        <v>8.6578915997947772E-2</v>
      </c>
      <c r="L516" s="418">
        <v>9.6548343191641586E-2</v>
      </c>
      <c r="M516" s="307">
        <v>0</v>
      </c>
      <c r="N516" s="307">
        <v>0</v>
      </c>
      <c r="O516" s="307">
        <v>0</v>
      </c>
      <c r="P516" s="374">
        <v>0</v>
      </c>
      <c r="Q516" s="374">
        <v>0</v>
      </c>
      <c r="R516" s="374">
        <v>0</v>
      </c>
      <c r="S516" s="374">
        <v>0</v>
      </c>
      <c r="T516" s="374">
        <v>0</v>
      </c>
      <c r="U516" s="374">
        <v>0</v>
      </c>
      <c r="V516" s="374">
        <v>261.71188180000001</v>
      </c>
      <c r="W516" s="374">
        <v>0</v>
      </c>
      <c r="X516" s="374">
        <v>4.3964347826086954</v>
      </c>
      <c r="Y516" s="417">
        <v>3.1680000000000001</v>
      </c>
      <c r="Z516" s="374">
        <v>0</v>
      </c>
      <c r="AA516" s="374">
        <v>22.849504531024717</v>
      </c>
      <c r="AB516" s="374">
        <v>12.986837399692165</v>
      </c>
      <c r="AC516" s="374">
        <v>14.482251478746237</v>
      </c>
      <c r="AD516" s="417">
        <v>10.44680927121259</v>
      </c>
      <c r="AE516" s="374">
        <v>25429.624770943999</v>
      </c>
      <c r="AF516" s="374">
        <v>0</v>
      </c>
      <c r="AG516" s="374">
        <v>177.6</v>
      </c>
      <c r="AH516" s="374">
        <v>8335.0343236924127</v>
      </c>
      <c r="AI516" s="374">
        <v>66000</v>
      </c>
      <c r="AJ516" s="374">
        <v>6283.8243809999994</v>
      </c>
      <c r="AK516" s="374">
        <v>5614.4184944067338</v>
      </c>
      <c r="AL516" s="374">
        <v>0</v>
      </c>
      <c r="AM516" s="374">
        <v>296</v>
      </c>
      <c r="AN516" s="374">
        <v>112136.50197004317</v>
      </c>
    </row>
    <row r="517" spans="1:40" hidden="1">
      <c r="A517">
        <v>2050</v>
      </c>
      <c r="B517" t="s">
        <v>780</v>
      </c>
      <c r="C517">
        <v>8</v>
      </c>
      <c r="D517" t="s">
        <v>805</v>
      </c>
      <c r="E517" t="s">
        <v>782</v>
      </c>
      <c r="F517" t="s">
        <v>793</v>
      </c>
      <c r="G517" s="374">
        <v>24665.77930870188</v>
      </c>
      <c r="H517" s="374">
        <v>13212</v>
      </c>
      <c r="I517" s="417">
        <v>3.1680000000000001</v>
      </c>
      <c r="J517" s="418">
        <v>0.16360170300540666</v>
      </c>
      <c r="K517" s="418">
        <v>9.453352641845536E-2</v>
      </c>
      <c r="L517" s="418">
        <v>0.10454515002816367</v>
      </c>
      <c r="M517" s="307">
        <v>0</v>
      </c>
      <c r="N517" s="307">
        <v>0</v>
      </c>
      <c r="O517" s="307">
        <v>0</v>
      </c>
      <c r="P517" s="374">
        <v>0</v>
      </c>
      <c r="Q517" s="374">
        <v>0</v>
      </c>
      <c r="R517" s="374">
        <v>0</v>
      </c>
      <c r="S517" s="374">
        <v>0</v>
      </c>
      <c r="T517" s="374">
        <v>0</v>
      </c>
      <c r="U517" s="374">
        <v>0</v>
      </c>
      <c r="V517" s="374">
        <v>268.77815329999999</v>
      </c>
      <c r="W517" s="374">
        <v>0</v>
      </c>
      <c r="X517" s="374">
        <v>4.3964347826086954</v>
      </c>
      <c r="Y517" s="417">
        <v>3.1680000000000001</v>
      </c>
      <c r="Z517" s="374">
        <v>0</v>
      </c>
      <c r="AA517" s="374">
        <v>24.540255450810999</v>
      </c>
      <c r="AB517" s="374">
        <v>14.180028962768304</v>
      </c>
      <c r="AC517" s="374">
        <v>15.681772504224551</v>
      </c>
      <c r="AD517" s="417">
        <v>10.754626493502494</v>
      </c>
      <c r="AE517" s="374">
        <v>26279.572306806862</v>
      </c>
      <c r="AF517" s="374">
        <v>0</v>
      </c>
      <c r="AG517" s="374">
        <v>144</v>
      </c>
      <c r="AH517" s="374">
        <v>8532.548795344137</v>
      </c>
      <c r="AI517" s="374">
        <v>66000</v>
      </c>
      <c r="AJ517" s="374">
        <v>7777.8177749999995</v>
      </c>
      <c r="AK517" s="374">
        <v>4620.3479677095856</v>
      </c>
      <c r="AL517" s="374">
        <v>0</v>
      </c>
      <c r="AM517" s="374">
        <v>240</v>
      </c>
      <c r="AN517" s="374">
        <v>113594.28684486057</v>
      </c>
    </row>
    <row r="518" spans="1:40" hidden="1">
      <c r="A518">
        <v>2050</v>
      </c>
      <c r="B518" t="s">
        <v>780</v>
      </c>
      <c r="C518">
        <v>8</v>
      </c>
      <c r="D518" t="s">
        <v>801</v>
      </c>
      <c r="E518" t="s">
        <v>782</v>
      </c>
      <c r="F518" t="s">
        <v>793</v>
      </c>
      <c r="G518" s="374">
        <v>24149.760651779896</v>
      </c>
      <c r="H518" s="374">
        <v>12710</v>
      </c>
      <c r="I518" s="417">
        <v>3.1680000000000001</v>
      </c>
      <c r="J518" s="418">
        <v>0.16012700229989607</v>
      </c>
      <c r="K518" s="418">
        <v>9.3189212663415483E-2</v>
      </c>
      <c r="L518" s="418">
        <v>0.1029086296125576</v>
      </c>
      <c r="M518" s="307">
        <v>0</v>
      </c>
      <c r="N518" s="307">
        <v>0</v>
      </c>
      <c r="O518" s="307">
        <v>0</v>
      </c>
      <c r="P518" s="374">
        <v>0</v>
      </c>
      <c r="Q518" s="374">
        <v>0</v>
      </c>
      <c r="R518" s="374">
        <v>0</v>
      </c>
      <c r="S518" s="374">
        <v>0</v>
      </c>
      <c r="T518" s="374">
        <v>0</v>
      </c>
      <c r="U518" s="374">
        <v>0</v>
      </c>
      <c r="V518" s="374">
        <v>263.29095189999998</v>
      </c>
      <c r="W518" s="374">
        <v>0</v>
      </c>
      <c r="X518" s="374">
        <v>4.3964347826086954</v>
      </c>
      <c r="Y518" s="417">
        <v>3.1680000000000001</v>
      </c>
      <c r="Z518" s="374">
        <v>0</v>
      </c>
      <c r="AA518" s="374">
        <v>24.019050344984411</v>
      </c>
      <c r="AB518" s="374">
        <v>13.978381899512323</v>
      </c>
      <c r="AC518" s="374">
        <v>15.436294441883641</v>
      </c>
      <c r="AD518" s="417">
        <v>10.945997550815969</v>
      </c>
      <c r="AE518" s="374">
        <v>25624.685987209145</v>
      </c>
      <c r="AF518" s="374">
        <v>0</v>
      </c>
      <c r="AG518" s="374">
        <v>144</v>
      </c>
      <c r="AH518" s="374">
        <v>8379.1720555220672</v>
      </c>
      <c r="AI518" s="374">
        <v>66000</v>
      </c>
      <c r="AJ518" s="374">
        <v>7777.8177749999995</v>
      </c>
      <c r="AK518" s="374">
        <v>4620.3479677095856</v>
      </c>
      <c r="AL518" s="374">
        <v>0</v>
      </c>
      <c r="AM518" s="374">
        <v>240</v>
      </c>
      <c r="AN518" s="374">
        <v>112786.02378544079</v>
      </c>
    </row>
    <row r="519" spans="1:40" hidden="1">
      <c r="A519">
        <v>2030</v>
      </c>
      <c r="B519" t="s">
        <v>780</v>
      </c>
      <c r="C519">
        <v>8</v>
      </c>
      <c r="D519" t="s">
        <v>805</v>
      </c>
      <c r="E519" t="s">
        <v>782</v>
      </c>
      <c r="F519" t="s">
        <v>793</v>
      </c>
      <c r="G519" s="374">
        <v>24635.675578606475</v>
      </c>
      <c r="H519" s="374">
        <v>12430</v>
      </c>
      <c r="I519" s="417">
        <v>3.1680000000000001</v>
      </c>
      <c r="J519" s="418">
        <v>0.17575000056697473</v>
      </c>
      <c r="K519" s="418">
        <v>0.10671937385870585</v>
      </c>
      <c r="L519" s="418">
        <v>0.11606029476870273</v>
      </c>
      <c r="M519" s="307">
        <v>0</v>
      </c>
      <c r="N519" s="307">
        <v>0</v>
      </c>
      <c r="O519" s="307">
        <v>0</v>
      </c>
      <c r="P519" s="374">
        <v>0</v>
      </c>
      <c r="Q519" s="374">
        <v>0</v>
      </c>
      <c r="R519" s="374">
        <v>0</v>
      </c>
      <c r="S519" s="374">
        <v>0</v>
      </c>
      <c r="T519" s="374">
        <v>0</v>
      </c>
      <c r="U519" s="374">
        <v>0</v>
      </c>
      <c r="V519" s="374">
        <v>271.20127380000002</v>
      </c>
      <c r="W519" s="374">
        <v>0</v>
      </c>
      <c r="X519" s="374">
        <v>4.3964347826086954</v>
      </c>
      <c r="Y519" s="417">
        <v>3.1680000000000001</v>
      </c>
      <c r="Z519" s="374">
        <v>0</v>
      </c>
      <c r="AA519" s="374">
        <v>26.362500085046211</v>
      </c>
      <c r="AB519" s="374">
        <v>16.007906078805878</v>
      </c>
      <c r="AC519" s="374">
        <v>17.409044215305411</v>
      </c>
      <c r="AD519" s="417">
        <v>12.311302116112916</v>
      </c>
      <c r="AE519" s="374">
        <v>26582.305526875429</v>
      </c>
      <c r="AF519" s="374">
        <v>0</v>
      </c>
      <c r="AG519" s="374">
        <v>177.6</v>
      </c>
      <c r="AH519" s="374">
        <v>8600.2791911131044</v>
      </c>
      <c r="AI519" s="374">
        <v>66000</v>
      </c>
      <c r="AJ519" s="374">
        <v>742.33381800000006</v>
      </c>
      <c r="AK519" s="374">
        <v>2575.0424513564326</v>
      </c>
      <c r="AL519" s="374">
        <v>0</v>
      </c>
      <c r="AM519" s="374">
        <v>296</v>
      </c>
      <c r="AN519" s="374">
        <v>104973.56098734496</v>
      </c>
    </row>
    <row r="520" spans="1:40" hidden="1">
      <c r="A520">
        <v>2030</v>
      </c>
      <c r="B520" t="s">
        <v>780</v>
      </c>
      <c r="C520">
        <v>8</v>
      </c>
      <c r="D520" t="s">
        <v>801</v>
      </c>
      <c r="E520" t="s">
        <v>782</v>
      </c>
      <c r="F520" t="s">
        <v>793</v>
      </c>
      <c r="G520" s="374">
        <v>24635.675578606475</v>
      </c>
      <c r="H520" s="374">
        <v>12430</v>
      </c>
      <c r="I520" s="417">
        <v>3.1680000000000001</v>
      </c>
      <c r="J520" s="418">
        <v>0.17575000056697473</v>
      </c>
      <c r="K520" s="418">
        <v>0.10671937385870585</v>
      </c>
      <c r="L520" s="418">
        <v>0.11606029476870273</v>
      </c>
      <c r="M520" s="307">
        <v>0</v>
      </c>
      <c r="N520" s="307">
        <v>0</v>
      </c>
      <c r="O520" s="307">
        <v>0</v>
      </c>
      <c r="P520" s="374">
        <v>0</v>
      </c>
      <c r="Q520" s="374">
        <v>0</v>
      </c>
      <c r="R520" s="374">
        <v>0</v>
      </c>
      <c r="S520" s="374">
        <v>0</v>
      </c>
      <c r="T520" s="374">
        <v>0</v>
      </c>
      <c r="U520" s="374">
        <v>0</v>
      </c>
      <c r="V520" s="374">
        <v>271.20127380000002</v>
      </c>
      <c r="W520" s="374">
        <v>0</v>
      </c>
      <c r="X520" s="374">
        <v>4.3964347826086954</v>
      </c>
      <c r="Y520" s="417">
        <v>3.1680000000000001</v>
      </c>
      <c r="Z520" s="374">
        <v>0</v>
      </c>
      <c r="AA520" s="374">
        <v>26.362500085046211</v>
      </c>
      <c r="AB520" s="374">
        <v>16.007906078805878</v>
      </c>
      <c r="AC520" s="374">
        <v>17.409044215305411</v>
      </c>
      <c r="AD520" s="417">
        <v>12.311302116112916</v>
      </c>
      <c r="AE520" s="374">
        <v>26582.305526875429</v>
      </c>
      <c r="AF520" s="374">
        <v>0</v>
      </c>
      <c r="AG520" s="374">
        <v>177.6</v>
      </c>
      <c r="AH520" s="374">
        <v>8600.2791911131044</v>
      </c>
      <c r="AI520" s="374">
        <v>66000</v>
      </c>
      <c r="AJ520" s="374">
        <v>742.33381800000006</v>
      </c>
      <c r="AK520" s="374">
        <v>2575.0424513564326</v>
      </c>
      <c r="AL520" s="374">
        <v>0</v>
      </c>
      <c r="AM520" s="374">
        <v>296</v>
      </c>
      <c r="AN520" s="374">
        <v>104973.56098734496</v>
      </c>
    </row>
    <row r="523" spans="1:40">
      <c r="A523">
        <v>2017</v>
      </c>
      <c r="B523" t="s">
        <v>780</v>
      </c>
      <c r="C523">
        <v>8</v>
      </c>
      <c r="D523" t="s">
        <v>781</v>
      </c>
      <c r="E523" t="s">
        <v>788</v>
      </c>
      <c r="F523" t="s">
        <v>783</v>
      </c>
      <c r="G523" s="374">
        <v>38271.862835300002</v>
      </c>
      <c r="H523" s="374">
        <v>17273</v>
      </c>
      <c r="I523" s="417">
        <v>1686.2381250000001</v>
      </c>
      <c r="J523" s="418">
        <v>0</v>
      </c>
      <c r="K523" s="418">
        <v>0</v>
      </c>
      <c r="L523" s="418">
        <v>0</v>
      </c>
      <c r="M523" s="307">
        <v>0</v>
      </c>
      <c r="N523" s="307">
        <v>0</v>
      </c>
      <c r="O523" s="307">
        <v>0</v>
      </c>
      <c r="P523" s="374">
        <v>0</v>
      </c>
      <c r="Q523" s="374">
        <v>0</v>
      </c>
      <c r="R523" s="374">
        <v>0</v>
      </c>
      <c r="S523" s="374">
        <v>3682.6031194731263</v>
      </c>
      <c r="T523" s="374">
        <v>3120.3787005216986</v>
      </c>
      <c r="U523" s="374">
        <v>3616.7546751846539</v>
      </c>
      <c r="V523" s="374">
        <v>0</v>
      </c>
      <c r="W523" s="374">
        <v>659.95281449999993</v>
      </c>
      <c r="X523" s="374">
        <v>989.92922175000001</v>
      </c>
      <c r="Y523" s="417">
        <v>1686.2381250000001</v>
      </c>
      <c r="Z523" s="374">
        <v>0</v>
      </c>
      <c r="AA523" s="374">
        <v>48.905751918633811</v>
      </c>
      <c r="AB523" s="374">
        <v>41.439292171602901</v>
      </c>
      <c r="AC523" s="374">
        <v>48.031270586781595</v>
      </c>
      <c r="AD523" s="417">
        <v>4.9971880314611923</v>
      </c>
      <c r="AE523" s="374">
        <v>0</v>
      </c>
      <c r="AF523" s="374">
        <v>30135.225742049995</v>
      </c>
      <c r="AG523" s="374">
        <v>959435.76836249989</v>
      </c>
      <c r="AH523" s="374">
        <v>0</v>
      </c>
      <c r="AI523" s="374">
        <v>90000</v>
      </c>
      <c r="AJ523" s="374">
        <v>0</v>
      </c>
      <c r="AK523" s="374">
        <v>791.37040000000013</v>
      </c>
      <c r="AL523" s="374">
        <v>0</v>
      </c>
      <c r="AM523" s="374">
        <v>0</v>
      </c>
      <c r="AN523" s="374">
        <v>1080362.3645045499</v>
      </c>
    </row>
    <row r="524" spans="1:40">
      <c r="A524">
        <v>2017</v>
      </c>
      <c r="B524" t="s">
        <v>780</v>
      </c>
      <c r="C524">
        <v>8</v>
      </c>
      <c r="D524" t="s">
        <v>792</v>
      </c>
      <c r="E524" t="s">
        <v>788</v>
      </c>
      <c r="F524" t="s">
        <v>793</v>
      </c>
      <c r="G524" s="374">
        <v>21557.102694159999</v>
      </c>
      <c r="H524" s="374">
        <v>6818</v>
      </c>
      <c r="I524" s="417">
        <v>625.59</v>
      </c>
      <c r="J524" s="418">
        <v>0</v>
      </c>
      <c r="K524" s="418">
        <v>0</v>
      </c>
      <c r="L524" s="418">
        <v>0</v>
      </c>
      <c r="M524" s="307">
        <v>0</v>
      </c>
      <c r="N524" s="307">
        <v>0</v>
      </c>
      <c r="O524" s="307">
        <v>0</v>
      </c>
      <c r="P524" s="374">
        <v>0</v>
      </c>
      <c r="Q524" s="374">
        <v>0</v>
      </c>
      <c r="R524" s="374">
        <v>0</v>
      </c>
      <c r="S524" s="374">
        <v>1896.0745460713624</v>
      </c>
      <c r="T524" s="374">
        <v>2572.126009487029</v>
      </c>
      <c r="U524" s="374">
        <v>3119.4761552366012</v>
      </c>
      <c r="V524" s="374">
        <v>0</v>
      </c>
      <c r="W524" s="374">
        <v>307.41920959999999</v>
      </c>
      <c r="X524" s="374">
        <v>461.12881440000001</v>
      </c>
      <c r="Y524" s="417">
        <v>625.59</v>
      </c>
      <c r="Z524" s="374">
        <v>0</v>
      </c>
      <c r="AA524" s="374">
        <v>10.072109142477357</v>
      </c>
      <c r="AB524" s="374">
        <v>13.663351976026714</v>
      </c>
      <c r="AC524" s="374">
        <v>16.57092247137637</v>
      </c>
      <c r="AD524" s="417">
        <v>6.9532161209092616</v>
      </c>
      <c r="AE524" s="374">
        <v>0</v>
      </c>
      <c r="AF524" s="374">
        <v>14029.709091839999</v>
      </c>
      <c r="AG524" s="374">
        <v>355948.19820000004</v>
      </c>
      <c r="AH524" s="374">
        <v>0</v>
      </c>
      <c r="AI524" s="374">
        <v>66000</v>
      </c>
      <c r="AJ524" s="374">
        <v>0</v>
      </c>
      <c r="AK524" s="374">
        <v>745.98720000000003</v>
      </c>
      <c r="AL524" s="374">
        <v>0</v>
      </c>
      <c r="AM524" s="374">
        <v>0</v>
      </c>
      <c r="AN524" s="374">
        <v>436723.89449184004</v>
      </c>
    </row>
    <row r="525" spans="1:40">
      <c r="A525">
        <v>2017</v>
      </c>
      <c r="B525" t="s">
        <v>780</v>
      </c>
      <c r="C525">
        <v>8</v>
      </c>
      <c r="D525" t="s">
        <v>781</v>
      </c>
      <c r="E525" t="s">
        <v>788</v>
      </c>
      <c r="F525" t="s">
        <v>794</v>
      </c>
      <c r="G525" s="374">
        <v>32754.208382680004</v>
      </c>
      <c r="H525" s="374">
        <v>17273</v>
      </c>
      <c r="I525" s="417">
        <v>887.49374999999998</v>
      </c>
      <c r="J525" s="418">
        <v>0</v>
      </c>
      <c r="K525" s="418">
        <v>0</v>
      </c>
      <c r="L525" s="418">
        <v>0</v>
      </c>
      <c r="M525" s="307">
        <v>0</v>
      </c>
      <c r="N525" s="307">
        <v>0</v>
      </c>
      <c r="O525" s="307">
        <v>0</v>
      </c>
      <c r="P525" s="374">
        <v>0</v>
      </c>
      <c r="Q525" s="374">
        <v>0</v>
      </c>
      <c r="R525" s="374">
        <v>0</v>
      </c>
      <c r="S525" s="374">
        <v>3247.3243138718963</v>
      </c>
      <c r="T525" s="374">
        <v>3073.4001358852979</v>
      </c>
      <c r="U525" s="374">
        <v>3575.0022732422308</v>
      </c>
      <c r="V525" s="374">
        <v>0</v>
      </c>
      <c r="W525" s="374">
        <v>495.17052620000004</v>
      </c>
      <c r="X525" s="374">
        <v>742.75578930000006</v>
      </c>
      <c r="Y525" s="417">
        <v>887.49374999999998</v>
      </c>
      <c r="Z525" s="374">
        <v>0</v>
      </c>
      <c r="AA525" s="374">
        <v>21.562578445364519</v>
      </c>
      <c r="AB525" s="374">
        <v>20.407703425533185</v>
      </c>
      <c r="AC525" s="374">
        <v>23.738394908646953</v>
      </c>
      <c r="AD525" s="417">
        <v>4.7904697784470072</v>
      </c>
      <c r="AE525" s="374">
        <v>0</v>
      </c>
      <c r="AF525" s="374">
        <v>23066.065573979999</v>
      </c>
      <c r="AG525" s="374">
        <v>504966.193875</v>
      </c>
      <c r="AH525" s="374">
        <v>0</v>
      </c>
      <c r="AI525" s="374">
        <v>74400</v>
      </c>
      <c r="AJ525" s="374">
        <v>0</v>
      </c>
      <c r="AK525" s="374">
        <v>791.37040000000013</v>
      </c>
      <c r="AL525" s="374">
        <v>0</v>
      </c>
      <c r="AM525" s="374">
        <v>0</v>
      </c>
      <c r="AN525" s="374">
        <v>603223.62984898</v>
      </c>
    </row>
    <row r="526" spans="1:40">
      <c r="A526">
        <v>2017</v>
      </c>
      <c r="B526" t="s">
        <v>780</v>
      </c>
      <c r="C526">
        <v>7</v>
      </c>
      <c r="D526" t="s">
        <v>781</v>
      </c>
      <c r="E526" t="s">
        <v>788</v>
      </c>
      <c r="F526" t="s">
        <v>794</v>
      </c>
      <c r="G526" s="374">
        <v>24196.016538215004</v>
      </c>
      <c r="H526" s="374">
        <v>11363</v>
      </c>
      <c r="I526" s="417">
        <v>775.53300000000002</v>
      </c>
      <c r="J526" s="418">
        <v>0</v>
      </c>
      <c r="K526" s="418">
        <v>0</v>
      </c>
      <c r="L526" s="418">
        <v>0</v>
      </c>
      <c r="M526" s="307">
        <v>0</v>
      </c>
      <c r="N526" s="307">
        <v>0</v>
      </c>
      <c r="O526" s="307">
        <v>0</v>
      </c>
      <c r="P526" s="374">
        <v>0</v>
      </c>
      <c r="Q526" s="374">
        <v>0</v>
      </c>
      <c r="R526" s="374">
        <v>0</v>
      </c>
      <c r="S526" s="374">
        <v>2491.2471439898873</v>
      </c>
      <c r="T526" s="374">
        <v>2606.9825928506725</v>
      </c>
      <c r="U526" s="374">
        <v>3122.0238685955896</v>
      </c>
      <c r="V526" s="374">
        <v>0</v>
      </c>
      <c r="W526" s="374">
        <v>372.41968810000003</v>
      </c>
      <c r="X526" s="374">
        <v>558.62953215000005</v>
      </c>
      <c r="Y526" s="417">
        <v>775.53300000000002</v>
      </c>
      <c r="Z526" s="374">
        <v>0</v>
      </c>
      <c r="AA526" s="374">
        <v>16.542145710424219</v>
      </c>
      <c r="AB526" s="374">
        <v>17.310641386790653</v>
      </c>
      <c r="AC526" s="374">
        <v>20.730570176597539</v>
      </c>
      <c r="AD526" s="417">
        <v>6.192427095784705</v>
      </c>
      <c r="AE526" s="374">
        <v>0</v>
      </c>
      <c r="AF526" s="374">
        <v>17244.304619490002</v>
      </c>
      <c r="AG526" s="374">
        <v>441262.76634000003</v>
      </c>
      <c r="AH526" s="374">
        <v>0</v>
      </c>
      <c r="AI526" s="374">
        <v>67200</v>
      </c>
      <c r="AJ526" s="374">
        <v>0</v>
      </c>
      <c r="AK526" s="374">
        <v>791.37040000000013</v>
      </c>
      <c r="AL526" s="374">
        <v>0</v>
      </c>
      <c r="AM526" s="374">
        <v>0</v>
      </c>
      <c r="AN526" s="374">
        <v>526498.44135949004</v>
      </c>
    </row>
    <row r="527" spans="1:40">
      <c r="A527">
        <v>2017</v>
      </c>
      <c r="B527" t="s">
        <v>780</v>
      </c>
      <c r="C527">
        <v>6</v>
      </c>
      <c r="D527" t="s">
        <v>798</v>
      </c>
      <c r="E527" t="s">
        <v>788</v>
      </c>
      <c r="F527" t="s">
        <v>797</v>
      </c>
      <c r="G527" s="374">
        <v>11804.434266065</v>
      </c>
      <c r="H527" s="374">
        <v>5091</v>
      </c>
      <c r="I527" s="417">
        <v>347.55</v>
      </c>
      <c r="J527" s="418">
        <v>0</v>
      </c>
      <c r="K527" s="418">
        <v>0</v>
      </c>
      <c r="L527" s="418">
        <v>0</v>
      </c>
      <c r="M527" s="307">
        <v>0</v>
      </c>
      <c r="N527" s="307">
        <v>0</v>
      </c>
      <c r="O527" s="307">
        <v>0</v>
      </c>
      <c r="P527" s="374">
        <v>0</v>
      </c>
      <c r="Q527" s="374">
        <v>0</v>
      </c>
      <c r="R527" s="374">
        <v>0</v>
      </c>
      <c r="S527" s="374">
        <v>1162.7294139458622</v>
      </c>
      <c r="T527" s="374">
        <v>1736.8096918464607</v>
      </c>
      <c r="U527" s="374">
        <v>2160.0847095676513</v>
      </c>
      <c r="V527" s="374">
        <v>0</v>
      </c>
      <c r="W527" s="374">
        <v>229.46302230000001</v>
      </c>
      <c r="X527" s="374">
        <v>344.19453344999999</v>
      </c>
      <c r="Y527" s="417">
        <v>347.55</v>
      </c>
      <c r="Z527" s="374">
        <v>0</v>
      </c>
      <c r="AA527" s="374">
        <v>4.6323881033699692</v>
      </c>
      <c r="AB527" s="374">
        <v>6.9195605252847043</v>
      </c>
      <c r="AC527" s="374">
        <v>8.6059151775603624</v>
      </c>
      <c r="AD527" s="417">
        <v>7.227688451427011</v>
      </c>
      <c r="AE527" s="374">
        <v>0</v>
      </c>
      <c r="AF527" s="374">
        <v>10666.863656669999</v>
      </c>
      <c r="AG527" s="374">
        <v>197748.99899999998</v>
      </c>
      <c r="AH527" s="374">
        <v>0</v>
      </c>
      <c r="AI527" s="374">
        <v>49200</v>
      </c>
      <c r="AJ527" s="374">
        <v>0</v>
      </c>
      <c r="AK527" s="374">
        <v>745.98720000000003</v>
      </c>
      <c r="AL527" s="374">
        <v>0</v>
      </c>
      <c r="AM527" s="374">
        <v>0</v>
      </c>
      <c r="AN527" s="374">
        <v>258361.84985666996</v>
      </c>
    </row>
    <row r="528" spans="1:40">
      <c r="A528">
        <v>2017</v>
      </c>
      <c r="B528" t="s">
        <v>780</v>
      </c>
      <c r="C528">
        <v>4</v>
      </c>
      <c r="D528" t="s">
        <v>798</v>
      </c>
      <c r="E528" t="s">
        <v>788</v>
      </c>
      <c r="F528" t="s">
        <v>799</v>
      </c>
      <c r="G528" s="374">
        <v>7135.5362833449999</v>
      </c>
      <c r="H528" s="374">
        <v>2590</v>
      </c>
      <c r="I528" s="417">
        <v>238.81649999999999</v>
      </c>
      <c r="J528" s="418">
        <v>0</v>
      </c>
      <c r="K528" s="418">
        <v>0</v>
      </c>
      <c r="L528" s="418">
        <v>0</v>
      </c>
      <c r="M528" s="307">
        <v>0</v>
      </c>
      <c r="N528" s="307">
        <v>0</v>
      </c>
      <c r="O528" s="307">
        <v>0</v>
      </c>
      <c r="P528" s="374">
        <v>0</v>
      </c>
      <c r="Q528" s="374">
        <v>0</v>
      </c>
      <c r="R528" s="374">
        <v>0</v>
      </c>
      <c r="S528" s="374">
        <v>766.75371018695716</v>
      </c>
      <c r="T528" s="374">
        <v>1120.0779622874409</v>
      </c>
      <c r="U528" s="374">
        <v>1375.0747525884456</v>
      </c>
      <c r="V528" s="374">
        <v>0</v>
      </c>
      <c r="W528" s="374">
        <v>187.64938750000002</v>
      </c>
      <c r="X528" s="374">
        <v>281.47408125000004</v>
      </c>
      <c r="Y528" s="417">
        <v>238.81649999999999</v>
      </c>
      <c r="Z528" s="374">
        <v>0</v>
      </c>
      <c r="AA528" s="374">
        <v>3.054795658115367</v>
      </c>
      <c r="AB528" s="374">
        <v>4.462462001145183</v>
      </c>
      <c r="AC528" s="374">
        <v>5.4783854684798632</v>
      </c>
      <c r="AD528" s="417">
        <v>9.2087232530584657</v>
      </c>
      <c r="AE528" s="374">
        <v>0</v>
      </c>
      <c r="AF528" s="374">
        <v>8947.1587237500007</v>
      </c>
      <c r="AG528" s="374">
        <v>135881.81216999999</v>
      </c>
      <c r="AH528" s="374">
        <v>0</v>
      </c>
      <c r="AI528" s="374">
        <v>32400</v>
      </c>
      <c r="AJ528" s="374">
        <v>0</v>
      </c>
      <c r="AK528" s="374">
        <v>745.98720000000003</v>
      </c>
      <c r="AL528" s="374">
        <v>0</v>
      </c>
      <c r="AM528" s="374">
        <v>0</v>
      </c>
      <c r="AN528" s="374">
        <v>177974.95809375</v>
      </c>
    </row>
    <row r="529" spans="1:40">
      <c r="A529">
        <v>2017</v>
      </c>
      <c r="B529" t="s">
        <v>780</v>
      </c>
      <c r="C529">
        <v>8</v>
      </c>
      <c r="D529" t="s">
        <v>800</v>
      </c>
      <c r="E529" t="s">
        <v>788</v>
      </c>
      <c r="F529" t="s">
        <v>793</v>
      </c>
      <c r="G529" s="374">
        <v>17453.867218095002</v>
      </c>
      <c r="H529" s="374">
        <v>4000</v>
      </c>
      <c r="I529" s="417">
        <v>398.68950000000001</v>
      </c>
      <c r="J529" s="418">
        <v>0</v>
      </c>
      <c r="K529" s="418">
        <v>0</v>
      </c>
      <c r="L529" s="418">
        <v>0</v>
      </c>
      <c r="M529" s="307">
        <v>0</v>
      </c>
      <c r="N529" s="307">
        <v>0</v>
      </c>
      <c r="O529" s="307">
        <v>0</v>
      </c>
      <c r="P529" s="374">
        <v>0</v>
      </c>
      <c r="Q529" s="374">
        <v>0</v>
      </c>
      <c r="R529" s="374">
        <v>0</v>
      </c>
      <c r="S529" s="374">
        <v>1828.4178921822938</v>
      </c>
      <c r="T529" s="374">
        <v>2097.7703138879433</v>
      </c>
      <c r="U529" s="374">
        <v>2497.0033582902079</v>
      </c>
      <c r="V529" s="374">
        <v>0</v>
      </c>
      <c r="W529" s="374">
        <v>247.95145250000002</v>
      </c>
      <c r="X529" s="374">
        <v>371.92717875</v>
      </c>
      <c r="Y529" s="417">
        <v>398.68950000000001</v>
      </c>
      <c r="Z529" s="374">
        <v>0</v>
      </c>
      <c r="AA529" s="374">
        <v>7.2845334349892186</v>
      </c>
      <c r="AB529" s="374">
        <v>8.3576506529400145</v>
      </c>
      <c r="AC529" s="374">
        <v>9.9482205509570036</v>
      </c>
      <c r="AD529" s="417">
        <v>11.197953696986175</v>
      </c>
      <c r="AE529" s="374">
        <v>0</v>
      </c>
      <c r="AF529" s="374">
        <v>13201.36731225</v>
      </c>
      <c r="AG529" s="374">
        <v>226846.35171000002</v>
      </c>
      <c r="AH529" s="374">
        <v>0</v>
      </c>
      <c r="AI529" s="374">
        <v>84000</v>
      </c>
      <c r="AJ529" s="374">
        <v>0</v>
      </c>
      <c r="AK529" s="374">
        <v>745.98720000000003</v>
      </c>
      <c r="AL529" s="374">
        <v>0</v>
      </c>
      <c r="AM529" s="374">
        <v>0</v>
      </c>
      <c r="AN529" s="374">
        <v>324793.70622225001</v>
      </c>
    </row>
    <row r="530" spans="1:40">
      <c r="A530">
        <v>2017</v>
      </c>
      <c r="B530" t="s">
        <v>780</v>
      </c>
      <c r="C530">
        <v>8</v>
      </c>
      <c r="D530" t="s">
        <v>801</v>
      </c>
      <c r="E530" t="s">
        <v>788</v>
      </c>
      <c r="F530" t="s">
        <v>793</v>
      </c>
      <c r="G530" s="374">
        <v>26070.978187004999</v>
      </c>
      <c r="H530" s="374">
        <v>12400</v>
      </c>
      <c r="I530" s="417">
        <v>434.93400000000003</v>
      </c>
      <c r="J530" s="418">
        <v>0</v>
      </c>
      <c r="K530" s="418">
        <v>0</v>
      </c>
      <c r="L530" s="418">
        <v>0</v>
      </c>
      <c r="M530" s="307">
        <v>0</v>
      </c>
      <c r="N530" s="307">
        <v>0</v>
      </c>
      <c r="O530" s="307">
        <v>0</v>
      </c>
      <c r="P530" s="374">
        <v>0</v>
      </c>
      <c r="Q530" s="374">
        <v>0</v>
      </c>
      <c r="R530" s="374">
        <v>0</v>
      </c>
      <c r="S530" s="374">
        <v>2071.7360963587903</v>
      </c>
      <c r="T530" s="374">
        <v>2396.0322231292507</v>
      </c>
      <c r="U530" s="374">
        <v>2777.0083643158723</v>
      </c>
      <c r="V530" s="374">
        <v>0</v>
      </c>
      <c r="W530" s="374">
        <v>336.18916189999999</v>
      </c>
      <c r="X530" s="374">
        <v>504.28374285000007</v>
      </c>
      <c r="Y530" s="417">
        <v>434.93400000000003</v>
      </c>
      <c r="Z530" s="374">
        <v>0</v>
      </c>
      <c r="AA530" s="374">
        <v>8.2539286707521526</v>
      </c>
      <c r="AB530" s="374">
        <v>9.5459451120687273</v>
      </c>
      <c r="AC530" s="374">
        <v>11.063778343887938</v>
      </c>
      <c r="AD530" s="417">
        <v>4.0966638544610188</v>
      </c>
      <c r="AE530" s="374">
        <v>0</v>
      </c>
      <c r="AF530" s="374">
        <v>15134.265045509999</v>
      </c>
      <c r="AG530" s="374">
        <v>247468.74732000002</v>
      </c>
      <c r="AH530" s="374">
        <v>0</v>
      </c>
      <c r="AI530" s="374">
        <v>66000</v>
      </c>
      <c r="AJ530" s="374">
        <v>0</v>
      </c>
      <c r="AK530" s="374">
        <v>745.98720000000003</v>
      </c>
      <c r="AL530" s="374">
        <v>0</v>
      </c>
      <c r="AM530" s="374">
        <v>0</v>
      </c>
      <c r="AN530" s="374">
        <v>329348.99956551008</v>
      </c>
    </row>
    <row r="531" spans="1:40">
      <c r="A531">
        <v>2017</v>
      </c>
      <c r="B531" t="s">
        <v>780</v>
      </c>
      <c r="C531">
        <v>2</v>
      </c>
      <c r="D531" t="s">
        <v>641</v>
      </c>
      <c r="E531" t="s">
        <v>788</v>
      </c>
      <c r="F531" t="s">
        <v>799</v>
      </c>
      <c r="G531" s="374">
        <v>3839.9967564849999</v>
      </c>
      <c r="H531" s="374">
        <v>608</v>
      </c>
      <c r="I531" s="417">
        <v>230.74837500000001</v>
      </c>
      <c r="J531" s="418">
        <v>0</v>
      </c>
      <c r="K531" s="418">
        <v>0</v>
      </c>
      <c r="L531" s="418">
        <v>0</v>
      </c>
      <c r="M531" s="307">
        <v>0</v>
      </c>
      <c r="N531" s="307">
        <v>0</v>
      </c>
      <c r="O531" s="307">
        <v>0</v>
      </c>
      <c r="P531" s="374">
        <v>0</v>
      </c>
      <c r="Q531" s="374">
        <v>0</v>
      </c>
      <c r="R531" s="374">
        <v>0</v>
      </c>
      <c r="S531" s="374">
        <v>490.4274241395496</v>
      </c>
      <c r="T531" s="374">
        <v>801.35410364517884</v>
      </c>
      <c r="U531" s="374">
        <v>984.4015255218651</v>
      </c>
      <c r="V531" s="374">
        <v>0</v>
      </c>
      <c r="W531" s="374">
        <v>159.94056259999999</v>
      </c>
      <c r="X531" s="374">
        <v>239.9108439</v>
      </c>
      <c r="Y531" s="417">
        <v>230.74837500000001</v>
      </c>
      <c r="Z531" s="374">
        <v>0</v>
      </c>
      <c r="AA531" s="374">
        <v>2.6051921601038495</v>
      </c>
      <c r="AB531" s="374">
        <v>4.2568611083409236</v>
      </c>
      <c r="AC531" s="374">
        <v>5.2292245711652861</v>
      </c>
      <c r="AD531" s="417">
        <v>26.82433443830076</v>
      </c>
      <c r="AE531" s="374">
        <v>0</v>
      </c>
      <c r="AF531" s="374">
        <v>7573.2001355399989</v>
      </c>
      <c r="AG531" s="374">
        <v>131291.21040750001</v>
      </c>
      <c r="AH531" s="374">
        <v>0</v>
      </c>
      <c r="AI531" s="374">
        <v>18000</v>
      </c>
      <c r="AJ531" s="374">
        <v>0</v>
      </c>
      <c r="AK531" s="374">
        <v>745.98720000000003</v>
      </c>
      <c r="AL531" s="374">
        <v>0</v>
      </c>
      <c r="AM531" s="374">
        <v>0</v>
      </c>
      <c r="AN531" s="374">
        <v>157610.39774304</v>
      </c>
    </row>
    <row r="532" spans="1:40">
      <c r="A532">
        <v>2017</v>
      </c>
      <c r="B532" t="s">
        <v>780</v>
      </c>
      <c r="C532">
        <v>3</v>
      </c>
      <c r="D532" t="s">
        <v>802</v>
      </c>
      <c r="E532" t="s">
        <v>788</v>
      </c>
      <c r="F532" t="s">
        <v>799</v>
      </c>
      <c r="G532" s="374">
        <v>5501.0743993099995</v>
      </c>
      <c r="H532" s="374">
        <v>2600</v>
      </c>
      <c r="I532" s="417">
        <v>159.748875</v>
      </c>
      <c r="J532" s="418">
        <v>0</v>
      </c>
      <c r="K532" s="418">
        <v>0</v>
      </c>
      <c r="L532" s="418">
        <v>0</v>
      </c>
      <c r="M532" s="307">
        <v>0</v>
      </c>
      <c r="N532" s="307">
        <v>0</v>
      </c>
      <c r="O532" s="307">
        <v>0</v>
      </c>
      <c r="P532" s="374">
        <v>0</v>
      </c>
      <c r="Q532" s="374">
        <v>0</v>
      </c>
      <c r="R532" s="374">
        <v>0</v>
      </c>
      <c r="S532" s="374">
        <v>563.94429066809789</v>
      </c>
      <c r="T532" s="374">
        <v>772.68224386525389</v>
      </c>
      <c r="U532" s="374">
        <v>906.54317433055655</v>
      </c>
      <c r="V532" s="374">
        <v>0</v>
      </c>
      <c r="W532" s="374">
        <v>189.6060981</v>
      </c>
      <c r="X532" s="374">
        <v>284.40914714999997</v>
      </c>
      <c r="Y532" s="417">
        <v>159.748875</v>
      </c>
      <c r="Z532" s="374">
        <v>0</v>
      </c>
      <c r="AA532" s="374">
        <v>2.2467900026617444</v>
      </c>
      <c r="AB532" s="374">
        <v>3.0784153142041988</v>
      </c>
      <c r="AC532" s="374">
        <v>3.6117257941456442</v>
      </c>
      <c r="AD532" s="417">
        <v>6.4138785281112689</v>
      </c>
      <c r="AE532" s="374">
        <v>0</v>
      </c>
      <c r="AF532" s="374">
        <v>8845.8516084900002</v>
      </c>
      <c r="AG532" s="374">
        <v>90893.914897500013</v>
      </c>
      <c r="AH532" s="374">
        <v>0</v>
      </c>
      <c r="AI532" s="374">
        <v>19200</v>
      </c>
      <c r="AJ532" s="374">
        <v>0</v>
      </c>
      <c r="AK532" s="374">
        <v>745.98720000000003</v>
      </c>
      <c r="AL532" s="374">
        <v>0</v>
      </c>
      <c r="AM532" s="374">
        <v>0</v>
      </c>
      <c r="AN532" s="374">
        <v>119685.75370599001</v>
      </c>
    </row>
    <row r="533" spans="1:40">
      <c r="A533">
        <v>2017</v>
      </c>
      <c r="B533" t="s">
        <v>780</v>
      </c>
      <c r="C533">
        <v>3</v>
      </c>
      <c r="D533" t="s">
        <v>641</v>
      </c>
      <c r="E533" t="s">
        <v>788</v>
      </c>
      <c r="F533" t="s">
        <v>799</v>
      </c>
      <c r="G533" s="374">
        <v>5688.4156541900002</v>
      </c>
      <c r="H533" s="374">
        <v>2681</v>
      </c>
      <c r="I533" s="417">
        <v>285.98399999999998</v>
      </c>
      <c r="J533" s="418">
        <v>0</v>
      </c>
      <c r="K533" s="418">
        <v>0</v>
      </c>
      <c r="L533" s="418">
        <v>0</v>
      </c>
      <c r="M533" s="307">
        <v>0</v>
      </c>
      <c r="N533" s="307">
        <v>0</v>
      </c>
      <c r="O533" s="307">
        <v>0</v>
      </c>
      <c r="P533" s="374">
        <v>0</v>
      </c>
      <c r="Q533" s="374">
        <v>0</v>
      </c>
      <c r="R533" s="374">
        <v>0</v>
      </c>
      <c r="S533" s="374">
        <v>630.30858566692359</v>
      </c>
      <c r="T533" s="374">
        <v>994.01381908611052</v>
      </c>
      <c r="U533" s="374">
        <v>1237.2814382285123</v>
      </c>
      <c r="V533" s="374">
        <v>0</v>
      </c>
      <c r="W533" s="374">
        <v>164.7306098</v>
      </c>
      <c r="X533" s="374">
        <v>247.09591470000004</v>
      </c>
      <c r="Y533" s="417">
        <v>285.98399999999998</v>
      </c>
      <c r="Z533" s="374">
        <v>0</v>
      </c>
      <c r="AA533" s="374">
        <v>3.3482527791071641</v>
      </c>
      <c r="AB533" s="374">
        <v>5.280285891559684</v>
      </c>
      <c r="AC533" s="374">
        <v>6.5725441605764274</v>
      </c>
      <c r="AD533" s="417">
        <v>7.6861990980604684</v>
      </c>
      <c r="AE533" s="374">
        <v>0</v>
      </c>
      <c r="AF533" s="374">
        <v>7778.693160419999</v>
      </c>
      <c r="AG533" s="374">
        <v>162719.17632000003</v>
      </c>
      <c r="AH533" s="374">
        <v>0</v>
      </c>
      <c r="AI533" s="374">
        <v>19200</v>
      </c>
      <c r="AJ533" s="374">
        <v>0</v>
      </c>
      <c r="AK533" s="374">
        <v>745.98720000000003</v>
      </c>
      <c r="AL533" s="374">
        <v>0</v>
      </c>
      <c r="AM533" s="374">
        <v>0</v>
      </c>
      <c r="AN533" s="374">
        <v>190443.85668042002</v>
      </c>
    </row>
    <row r="534" spans="1:40">
      <c r="A534">
        <v>2017</v>
      </c>
      <c r="B534" t="s">
        <v>780</v>
      </c>
      <c r="C534">
        <v>4</v>
      </c>
      <c r="D534" t="s">
        <v>803</v>
      </c>
      <c r="E534" t="s">
        <v>788</v>
      </c>
      <c r="F534" t="s">
        <v>799</v>
      </c>
      <c r="G534" s="374">
        <v>6944.927513095</v>
      </c>
      <c r="H534" s="374">
        <v>3520</v>
      </c>
      <c r="I534" s="417">
        <v>305.96812499999999</v>
      </c>
      <c r="J534" s="418">
        <v>0</v>
      </c>
      <c r="K534" s="418">
        <v>0</v>
      </c>
      <c r="L534" s="418">
        <v>0</v>
      </c>
      <c r="M534" s="307">
        <v>0</v>
      </c>
      <c r="N534" s="307">
        <v>0</v>
      </c>
      <c r="O534" s="307">
        <v>0</v>
      </c>
      <c r="P534" s="374">
        <v>0</v>
      </c>
      <c r="Q534" s="374">
        <v>0</v>
      </c>
      <c r="R534" s="374">
        <v>0</v>
      </c>
      <c r="S534" s="374">
        <v>819.98549180711427</v>
      </c>
      <c r="T534" s="374">
        <v>1437.6729919867737</v>
      </c>
      <c r="U534" s="374">
        <v>1838.4716004954221</v>
      </c>
      <c r="V534" s="374">
        <v>0</v>
      </c>
      <c r="W534" s="374">
        <v>198.738315</v>
      </c>
      <c r="X534" s="374">
        <v>298.10747250000003</v>
      </c>
      <c r="Y534" s="417">
        <v>305.96812499999999</v>
      </c>
      <c r="Z534" s="374">
        <v>0</v>
      </c>
      <c r="AA534" s="374">
        <v>3.2668744693510527</v>
      </c>
      <c r="AB534" s="374">
        <v>5.7277808445688194</v>
      </c>
      <c r="AC534" s="374">
        <v>7.324588049782558</v>
      </c>
      <c r="AD534" s="417">
        <v>8.2048658366236058</v>
      </c>
      <c r="AE534" s="374">
        <v>0</v>
      </c>
      <c r="AF534" s="374">
        <v>9237.6237134999974</v>
      </c>
      <c r="AG534" s="374">
        <v>174089.74376250003</v>
      </c>
      <c r="AH534" s="374">
        <v>0</v>
      </c>
      <c r="AI534" s="374">
        <v>32400</v>
      </c>
      <c r="AJ534" s="374">
        <v>0</v>
      </c>
      <c r="AK534" s="374">
        <v>745.98720000000003</v>
      </c>
      <c r="AL534" s="374">
        <v>0</v>
      </c>
      <c r="AM534" s="374">
        <v>0</v>
      </c>
      <c r="AN534" s="374">
        <v>216473.35467600005</v>
      </c>
    </row>
    <row r="535" spans="1:40">
      <c r="A535">
        <v>2017</v>
      </c>
      <c r="B535" t="s">
        <v>780</v>
      </c>
      <c r="C535">
        <v>5</v>
      </c>
      <c r="D535" t="s">
        <v>804</v>
      </c>
      <c r="E535" t="s">
        <v>788</v>
      </c>
      <c r="F535" t="s">
        <v>797</v>
      </c>
      <c r="G535" s="374">
        <v>8046.2394769900002</v>
      </c>
      <c r="H535" s="374">
        <v>4500</v>
      </c>
      <c r="I535" s="417">
        <v>200.71012500000001</v>
      </c>
      <c r="J535" s="418">
        <v>0</v>
      </c>
      <c r="K535" s="418">
        <v>0</v>
      </c>
      <c r="L535" s="418">
        <v>0</v>
      </c>
      <c r="M535" s="307">
        <v>0</v>
      </c>
      <c r="N535" s="307">
        <v>0</v>
      </c>
      <c r="O535" s="307">
        <v>0</v>
      </c>
      <c r="P535" s="374">
        <v>0</v>
      </c>
      <c r="Q535" s="374">
        <v>0</v>
      </c>
      <c r="R535" s="374">
        <v>0</v>
      </c>
      <c r="S535" s="374">
        <v>776.86862174944338</v>
      </c>
      <c r="T535" s="374">
        <v>1031.7341707930466</v>
      </c>
      <c r="U535" s="374">
        <v>1188.8652973642702</v>
      </c>
      <c r="V535" s="374">
        <v>0</v>
      </c>
      <c r="W535" s="374">
        <v>287.99307429999999</v>
      </c>
      <c r="X535" s="374">
        <v>431.98961144999998</v>
      </c>
      <c r="Y535" s="417">
        <v>200.71012500000001</v>
      </c>
      <c r="Z535" s="374">
        <v>0</v>
      </c>
      <c r="AA535" s="374">
        <v>3.0950941105555514</v>
      </c>
      <c r="AB535" s="374">
        <v>4.1104947043547675</v>
      </c>
      <c r="AC535" s="374">
        <v>4.7365151289413161</v>
      </c>
      <c r="AD535" s="417">
        <v>4.9906580019543947</v>
      </c>
      <c r="AE535" s="374">
        <v>0</v>
      </c>
      <c r="AF535" s="374">
        <v>13066.65288747</v>
      </c>
      <c r="AG535" s="374">
        <v>114200.0469225</v>
      </c>
      <c r="AH535" s="374">
        <v>0</v>
      </c>
      <c r="AI535" s="374">
        <v>40800</v>
      </c>
      <c r="AJ535" s="374">
        <v>0</v>
      </c>
      <c r="AK535" s="374">
        <v>745.98720000000003</v>
      </c>
      <c r="AL535" s="374">
        <v>0</v>
      </c>
      <c r="AM535" s="374">
        <v>0</v>
      </c>
      <c r="AN535" s="374">
        <v>168812.68700997002</v>
      </c>
    </row>
    <row r="536" spans="1:40">
      <c r="A536">
        <v>2017</v>
      </c>
      <c r="B536" t="s">
        <v>780</v>
      </c>
      <c r="C536">
        <v>6</v>
      </c>
      <c r="D536" t="s">
        <v>805</v>
      </c>
      <c r="E536" t="s">
        <v>788</v>
      </c>
      <c r="F536" t="s">
        <v>797</v>
      </c>
      <c r="G536" s="374">
        <v>11756.477403045001</v>
      </c>
      <c r="H536" s="374">
        <v>6467</v>
      </c>
      <c r="I536" s="417">
        <v>246.76050000000001</v>
      </c>
      <c r="J536" s="418">
        <v>0</v>
      </c>
      <c r="K536" s="418">
        <v>0</v>
      </c>
      <c r="L536" s="418">
        <v>0</v>
      </c>
      <c r="M536" s="307">
        <v>0</v>
      </c>
      <c r="N536" s="307">
        <v>0</v>
      </c>
      <c r="O536" s="307">
        <v>0</v>
      </c>
      <c r="P536" s="374">
        <v>0</v>
      </c>
      <c r="Q536" s="374">
        <v>0</v>
      </c>
      <c r="R536" s="374">
        <v>0</v>
      </c>
      <c r="S536" s="374">
        <v>997.18847575030054</v>
      </c>
      <c r="T536" s="374">
        <v>1214.0059118469787</v>
      </c>
      <c r="U536" s="374">
        <v>1424.5495672153872</v>
      </c>
      <c r="V536" s="374">
        <v>0</v>
      </c>
      <c r="W536" s="374">
        <v>182.69018549999998</v>
      </c>
      <c r="X536" s="374">
        <v>274.03527824999998</v>
      </c>
      <c r="Y536" s="417">
        <v>246.76050000000001</v>
      </c>
      <c r="Z536" s="374">
        <v>0</v>
      </c>
      <c r="AA536" s="374">
        <v>3.9728624531884487</v>
      </c>
      <c r="AB536" s="374">
        <v>4.8366769396293972</v>
      </c>
      <c r="AC536" s="374">
        <v>5.6754962837266421</v>
      </c>
      <c r="AD536" s="417">
        <v>4.2757003381458514</v>
      </c>
      <c r="AE536" s="374">
        <v>0</v>
      </c>
      <c r="AF536" s="374">
        <v>8549.1589579499978</v>
      </c>
      <c r="AG536" s="374">
        <v>140401.78928999999</v>
      </c>
      <c r="AH536" s="374">
        <v>0</v>
      </c>
      <c r="AI536" s="374">
        <v>49200</v>
      </c>
      <c r="AJ536" s="374">
        <v>0</v>
      </c>
      <c r="AK536" s="374">
        <v>745.98720000000003</v>
      </c>
      <c r="AL536" s="374">
        <v>0</v>
      </c>
      <c r="AM536" s="374">
        <v>0</v>
      </c>
      <c r="AN536" s="374">
        <v>198896.93544795</v>
      </c>
    </row>
    <row r="537" spans="1:40">
      <c r="A537">
        <v>2017</v>
      </c>
      <c r="B537" t="s">
        <v>780</v>
      </c>
      <c r="C537">
        <v>7</v>
      </c>
      <c r="D537" t="s">
        <v>806</v>
      </c>
      <c r="E537" t="s">
        <v>788</v>
      </c>
      <c r="F537" t="s">
        <v>797</v>
      </c>
      <c r="G537" s="374">
        <v>16920.47377257</v>
      </c>
      <c r="H537" s="374">
        <v>4000</v>
      </c>
      <c r="I537" s="417">
        <v>303.858</v>
      </c>
      <c r="J537" s="418">
        <v>0</v>
      </c>
      <c r="K537" s="418">
        <v>0</v>
      </c>
      <c r="L537" s="418">
        <v>0</v>
      </c>
      <c r="M537" s="307">
        <v>0</v>
      </c>
      <c r="N537" s="307">
        <v>0</v>
      </c>
      <c r="O537" s="307">
        <v>0</v>
      </c>
      <c r="P537" s="374">
        <v>0</v>
      </c>
      <c r="Q537" s="374">
        <v>0</v>
      </c>
      <c r="R537" s="374">
        <v>0</v>
      </c>
      <c r="S537" s="374">
        <v>1601.9998735746601</v>
      </c>
      <c r="T537" s="374">
        <v>1600.3724986873865</v>
      </c>
      <c r="U537" s="374">
        <v>1803.3049479262377</v>
      </c>
      <c r="V537" s="374">
        <v>0</v>
      </c>
      <c r="W537" s="374">
        <v>248.176399</v>
      </c>
      <c r="X537" s="374">
        <v>372.26459850000003</v>
      </c>
      <c r="Y537" s="417">
        <v>303.858</v>
      </c>
      <c r="Z537" s="374">
        <v>0</v>
      </c>
      <c r="AA537" s="374">
        <v>6.3824696158352996</v>
      </c>
      <c r="AB537" s="374">
        <v>6.3759860505473567</v>
      </c>
      <c r="AC537" s="374">
        <v>7.1844818642479584</v>
      </c>
      <c r="AD537" s="417">
        <v>9.9460290554742805</v>
      </c>
      <c r="AE537" s="374">
        <v>0</v>
      </c>
      <c r="AF537" s="374">
        <v>12840.517517099999</v>
      </c>
      <c r="AG537" s="374">
        <v>172889.12483999997</v>
      </c>
      <c r="AH537" s="374">
        <v>0</v>
      </c>
      <c r="AI537" s="374">
        <v>67200</v>
      </c>
      <c r="AJ537" s="374">
        <v>0</v>
      </c>
      <c r="AK537" s="374">
        <v>745.98720000000003</v>
      </c>
      <c r="AL537" s="374">
        <v>0</v>
      </c>
      <c r="AM537" s="374">
        <v>0</v>
      </c>
      <c r="AN537" s="374">
        <v>253675.62955709998</v>
      </c>
    </row>
    <row r="538" spans="1:40">
      <c r="A538">
        <v>2017</v>
      </c>
      <c r="B538" t="s">
        <v>780</v>
      </c>
      <c r="C538">
        <v>8</v>
      </c>
      <c r="D538" t="s">
        <v>807</v>
      </c>
      <c r="E538" t="s">
        <v>788</v>
      </c>
      <c r="F538" t="s">
        <v>783</v>
      </c>
      <c r="G538" s="374">
        <v>30691.178976530005</v>
      </c>
      <c r="H538" s="374">
        <v>9364</v>
      </c>
      <c r="I538" s="417">
        <v>1304.8019999999999</v>
      </c>
      <c r="J538" s="418">
        <v>0</v>
      </c>
      <c r="K538" s="418">
        <v>0</v>
      </c>
      <c r="L538" s="418">
        <v>0</v>
      </c>
      <c r="M538" s="307">
        <v>0</v>
      </c>
      <c r="N538" s="307">
        <v>0</v>
      </c>
      <c r="O538" s="307">
        <v>0</v>
      </c>
      <c r="P538" s="374">
        <v>0</v>
      </c>
      <c r="Q538" s="374">
        <v>0</v>
      </c>
      <c r="R538" s="374">
        <v>0</v>
      </c>
      <c r="S538" s="374">
        <v>2553.601292560098</v>
      </c>
      <c r="T538" s="374">
        <v>2328.6629084223073</v>
      </c>
      <c r="U538" s="374">
        <v>2663.2837217045339</v>
      </c>
      <c r="V538" s="374">
        <v>0</v>
      </c>
      <c r="W538" s="374">
        <v>485.91511020000002</v>
      </c>
      <c r="X538" s="374">
        <v>728.87266529999999</v>
      </c>
      <c r="Y538" s="417">
        <v>1304.8019999999999</v>
      </c>
      <c r="Z538" s="374">
        <v>0</v>
      </c>
      <c r="AA538" s="374">
        <v>33.912367763082315</v>
      </c>
      <c r="AB538" s="374">
        <v>30.925138226059854</v>
      </c>
      <c r="AC538" s="374">
        <v>35.368973727815856</v>
      </c>
      <c r="AD538" s="417">
        <v>6.7746016405599576</v>
      </c>
      <c r="AE538" s="374">
        <v>0</v>
      </c>
      <c r="AF538" s="374">
        <v>21372.258227579998</v>
      </c>
      <c r="AG538" s="374">
        <v>742406.2419599999</v>
      </c>
      <c r="AH538" s="374">
        <v>0</v>
      </c>
      <c r="AI538" s="374">
        <v>90000</v>
      </c>
      <c r="AJ538" s="374">
        <v>0</v>
      </c>
      <c r="AK538" s="374">
        <v>745.98720000000003</v>
      </c>
      <c r="AL538" s="374">
        <v>0</v>
      </c>
      <c r="AM538" s="374">
        <v>0</v>
      </c>
      <c r="AN538" s="374">
        <v>854524.48738757998</v>
      </c>
    </row>
    <row r="539" spans="1:40">
      <c r="A539">
        <v>2017</v>
      </c>
      <c r="B539" t="s">
        <v>780</v>
      </c>
      <c r="C539">
        <v>8</v>
      </c>
      <c r="D539" t="s">
        <v>781</v>
      </c>
      <c r="E539" t="s">
        <v>782</v>
      </c>
      <c r="F539" t="s">
        <v>783</v>
      </c>
      <c r="G539" s="374">
        <v>30568.793863071209</v>
      </c>
      <c r="H539" s="374">
        <v>17273</v>
      </c>
      <c r="I539" s="417">
        <v>2.3759999999999999</v>
      </c>
      <c r="J539" s="418">
        <v>0.22482637409237849</v>
      </c>
      <c r="K539" s="418">
        <v>0.14241387525431887</v>
      </c>
      <c r="L539" s="418">
        <v>0.16227844917124487</v>
      </c>
      <c r="M539" s="307">
        <v>0</v>
      </c>
      <c r="N539" s="307">
        <v>0</v>
      </c>
      <c r="O539" s="307">
        <v>0</v>
      </c>
      <c r="P539" s="374">
        <v>0</v>
      </c>
      <c r="Q539" s="374">
        <v>0</v>
      </c>
      <c r="R539" s="374">
        <v>0</v>
      </c>
      <c r="S539" s="374">
        <v>0</v>
      </c>
      <c r="T539" s="374">
        <v>0</v>
      </c>
      <c r="U539" s="374">
        <v>0</v>
      </c>
      <c r="V539" s="374">
        <v>341.7295618</v>
      </c>
      <c r="W539" s="374">
        <v>0</v>
      </c>
      <c r="X539" s="374">
        <v>3.2632499999999989</v>
      </c>
      <c r="Y539" s="417">
        <v>2.3759999999999999</v>
      </c>
      <c r="Z539" s="374">
        <v>0</v>
      </c>
      <c r="AA539" s="374">
        <v>112.41318704618925</v>
      </c>
      <c r="AB539" s="374">
        <v>71.206937627159434</v>
      </c>
      <c r="AC539" s="374">
        <v>81.139224585622429</v>
      </c>
      <c r="AD539" s="417">
        <v>8.6112016634844277</v>
      </c>
      <c r="AE539" s="374">
        <v>36355.789839094279</v>
      </c>
      <c r="AF539" s="374">
        <v>0</v>
      </c>
      <c r="AG539" s="374">
        <v>261.60000000000002</v>
      </c>
      <c r="AH539" s="374">
        <v>14115.16474476146</v>
      </c>
      <c r="AI539" s="374">
        <v>90000</v>
      </c>
      <c r="AJ539" s="374">
        <v>0</v>
      </c>
      <c r="AK539" s="374">
        <v>791.37040000000013</v>
      </c>
      <c r="AL539" s="374">
        <v>0</v>
      </c>
      <c r="AM539" s="374">
        <v>436.00000000000006</v>
      </c>
      <c r="AN539" s="374">
        <v>141959.92498385574</v>
      </c>
    </row>
    <row r="540" spans="1:40">
      <c r="A540">
        <v>2017</v>
      </c>
      <c r="B540" t="s">
        <v>780</v>
      </c>
      <c r="C540">
        <v>8</v>
      </c>
      <c r="D540" t="s">
        <v>781</v>
      </c>
      <c r="E540" t="s">
        <v>782</v>
      </c>
      <c r="F540" t="s">
        <v>790</v>
      </c>
      <c r="G540" s="374">
        <v>30546.516534409671</v>
      </c>
      <c r="H540" s="374">
        <v>17273</v>
      </c>
      <c r="I540" s="417">
        <v>2.3759999999999999</v>
      </c>
      <c r="J540" s="418">
        <v>0.22618287820823862</v>
      </c>
      <c r="K540" s="418">
        <v>0.15099010564582679</v>
      </c>
      <c r="L540" s="418">
        <v>0.17547707858499503</v>
      </c>
      <c r="M540" s="307">
        <v>0</v>
      </c>
      <c r="N540" s="307">
        <v>0</v>
      </c>
      <c r="O540" s="307">
        <v>0</v>
      </c>
      <c r="P540" s="374">
        <v>0</v>
      </c>
      <c r="Q540" s="374">
        <v>0</v>
      </c>
      <c r="R540" s="374">
        <v>0</v>
      </c>
      <c r="S540" s="374">
        <v>0</v>
      </c>
      <c r="T540" s="374">
        <v>0</v>
      </c>
      <c r="U540" s="374">
        <v>0</v>
      </c>
      <c r="V540" s="374">
        <v>336.26030310000004</v>
      </c>
      <c r="W540" s="374">
        <v>0</v>
      </c>
      <c r="X540" s="374">
        <v>3.2632499999999989</v>
      </c>
      <c r="Y540" s="417">
        <v>2.3759999999999999</v>
      </c>
      <c r="Z540" s="374">
        <v>0</v>
      </c>
      <c r="AA540" s="374">
        <v>113.09143910411932</v>
      </c>
      <c r="AB540" s="374">
        <v>75.495052822913394</v>
      </c>
      <c r="AC540" s="374">
        <v>87.738539292497521</v>
      </c>
      <c r="AD540" s="417">
        <v>9.2528912771461265</v>
      </c>
      <c r="AE540" s="374">
        <v>35472.035210567141</v>
      </c>
      <c r="AF540" s="374">
        <v>0</v>
      </c>
      <c r="AG540" s="374">
        <v>261.60000000000002</v>
      </c>
      <c r="AH540" s="374">
        <v>13905.577118759018</v>
      </c>
      <c r="AI540" s="374">
        <v>90000</v>
      </c>
      <c r="AJ540" s="374">
        <v>0</v>
      </c>
      <c r="AK540" s="374">
        <v>791.37040000000013</v>
      </c>
      <c r="AL540" s="374">
        <v>0</v>
      </c>
      <c r="AM540" s="374">
        <v>436.00000000000006</v>
      </c>
      <c r="AN540" s="374">
        <v>140866.58272932615</v>
      </c>
    </row>
    <row r="541" spans="1:40">
      <c r="A541">
        <v>2017</v>
      </c>
      <c r="B541" t="s">
        <v>780</v>
      </c>
      <c r="C541">
        <v>8</v>
      </c>
      <c r="D541" t="s">
        <v>781</v>
      </c>
      <c r="E541" t="s">
        <v>782</v>
      </c>
      <c r="F541" t="s">
        <v>791</v>
      </c>
      <c r="G541" s="374">
        <v>30537.639699942589</v>
      </c>
      <c r="H541" s="374">
        <v>17273</v>
      </c>
      <c r="I541" s="417">
        <v>2.3759999999999999</v>
      </c>
      <c r="J541" s="418">
        <v>0.22422627262242056</v>
      </c>
      <c r="K541" s="418">
        <v>0.14207880838362105</v>
      </c>
      <c r="L541" s="418">
        <v>0.16201659889927883</v>
      </c>
      <c r="M541" s="307">
        <v>0</v>
      </c>
      <c r="N541" s="307">
        <v>0</v>
      </c>
      <c r="O541" s="307">
        <v>0</v>
      </c>
      <c r="P541" s="374">
        <v>0</v>
      </c>
      <c r="Q541" s="374">
        <v>0</v>
      </c>
      <c r="R541" s="374">
        <v>0</v>
      </c>
      <c r="S541" s="374">
        <v>0</v>
      </c>
      <c r="T541" s="374">
        <v>0</v>
      </c>
      <c r="U541" s="374">
        <v>0</v>
      </c>
      <c r="V541" s="374">
        <v>334.08097070000002</v>
      </c>
      <c r="W541" s="374">
        <v>0</v>
      </c>
      <c r="X541" s="374">
        <v>3.2632499999999989</v>
      </c>
      <c r="Y541" s="417">
        <v>2.3759999999999999</v>
      </c>
      <c r="Z541" s="374">
        <v>0</v>
      </c>
      <c r="AA541" s="374">
        <v>112.11313631121028</v>
      </c>
      <c r="AB541" s="374">
        <v>71.039404191810533</v>
      </c>
      <c r="AC541" s="374">
        <v>81.008299449639409</v>
      </c>
      <c r="AD541" s="417">
        <v>8.5962384651683479</v>
      </c>
      <c r="AE541" s="374">
        <v>35133.266647727141</v>
      </c>
      <c r="AF541" s="374">
        <v>0</v>
      </c>
      <c r="AG541" s="374">
        <v>261.60000000000002</v>
      </c>
      <c r="AH541" s="374">
        <v>13822.062856764756</v>
      </c>
      <c r="AI541" s="374">
        <v>90000</v>
      </c>
      <c r="AJ541" s="374">
        <v>0</v>
      </c>
      <c r="AK541" s="374">
        <v>791.37040000000013</v>
      </c>
      <c r="AL541" s="374">
        <v>0</v>
      </c>
      <c r="AM541" s="374">
        <v>436.00000000000006</v>
      </c>
      <c r="AN541" s="374">
        <v>140444.29990449187</v>
      </c>
    </row>
    <row r="542" spans="1:40">
      <c r="A542">
        <v>2017</v>
      </c>
      <c r="B542" t="s">
        <v>780</v>
      </c>
      <c r="C542">
        <v>8</v>
      </c>
      <c r="D542" t="s">
        <v>792</v>
      </c>
      <c r="E542" t="s">
        <v>782</v>
      </c>
      <c r="F542" t="s">
        <v>793</v>
      </c>
      <c r="G542" s="374">
        <v>18789.414136658394</v>
      </c>
      <c r="H542" s="374">
        <v>6818</v>
      </c>
      <c r="I542" s="417">
        <v>3.1680000000000001</v>
      </c>
      <c r="J542" s="418">
        <v>0.15539337108126414</v>
      </c>
      <c r="K542" s="418">
        <v>0.12690117783239702</v>
      </c>
      <c r="L542" s="418">
        <v>0.1507991136886718</v>
      </c>
      <c r="M542" s="307">
        <v>0</v>
      </c>
      <c r="N542" s="307">
        <v>0</v>
      </c>
      <c r="O542" s="307">
        <v>0</v>
      </c>
      <c r="P542" s="374">
        <v>0</v>
      </c>
      <c r="Q542" s="374">
        <v>0</v>
      </c>
      <c r="R542" s="374">
        <v>0</v>
      </c>
      <c r="S542" s="374">
        <v>0</v>
      </c>
      <c r="T542" s="374">
        <v>0</v>
      </c>
      <c r="U542" s="374">
        <v>0</v>
      </c>
      <c r="V542" s="374">
        <v>213.72181430000001</v>
      </c>
      <c r="W542" s="374">
        <v>0</v>
      </c>
      <c r="X542" s="374">
        <v>4.3509999999999991</v>
      </c>
      <c r="Y542" s="417">
        <v>3.1680000000000001</v>
      </c>
      <c r="Z542" s="374">
        <v>0</v>
      </c>
      <c r="AA542" s="374">
        <v>31.078674216252828</v>
      </c>
      <c r="AB542" s="374">
        <v>25.380235566479403</v>
      </c>
      <c r="AC542" s="374">
        <v>30.159822737734359</v>
      </c>
      <c r="AD542" s="417">
        <v>20.335121112066435</v>
      </c>
      <c r="AE542" s="374">
        <v>20050.849871972572</v>
      </c>
      <c r="AF542" s="374">
        <v>0</v>
      </c>
      <c r="AG542" s="374">
        <v>261.60000000000002</v>
      </c>
      <c r="AH542" s="374">
        <v>6993.6291955717243</v>
      </c>
      <c r="AI542" s="374">
        <v>66000</v>
      </c>
      <c r="AJ542" s="374">
        <v>0</v>
      </c>
      <c r="AK542" s="374">
        <v>745.98720000000003</v>
      </c>
      <c r="AL542" s="374">
        <v>0</v>
      </c>
      <c r="AM542" s="374">
        <v>436.00000000000006</v>
      </c>
      <c r="AN542" s="374">
        <v>94488.066267544302</v>
      </c>
    </row>
    <row r="543" spans="1:40">
      <c r="A543">
        <v>2017</v>
      </c>
      <c r="B543" t="s">
        <v>780</v>
      </c>
      <c r="C543">
        <v>8</v>
      </c>
      <c r="D543" t="s">
        <v>781</v>
      </c>
      <c r="E543" t="s">
        <v>782</v>
      </c>
      <c r="F543" t="s">
        <v>794</v>
      </c>
      <c r="G543" s="374">
        <v>29457.020103399143</v>
      </c>
      <c r="H543" s="374">
        <v>17273</v>
      </c>
      <c r="I543" s="417">
        <v>2.3759999999999999</v>
      </c>
      <c r="J543" s="418">
        <v>0.21855178835589856</v>
      </c>
      <c r="K543" s="418">
        <v>0.14637784931197215</v>
      </c>
      <c r="L543" s="418">
        <v>0.17027129483456624</v>
      </c>
      <c r="M543" s="307">
        <v>0</v>
      </c>
      <c r="N543" s="307">
        <v>0</v>
      </c>
      <c r="O543" s="307">
        <v>0</v>
      </c>
      <c r="P543" s="374">
        <v>0</v>
      </c>
      <c r="Q543" s="374">
        <v>0</v>
      </c>
      <c r="R543" s="374">
        <v>0</v>
      </c>
      <c r="S543" s="374">
        <v>0</v>
      </c>
      <c r="T543" s="374">
        <v>0</v>
      </c>
      <c r="U543" s="374">
        <v>0</v>
      </c>
      <c r="V543" s="374">
        <v>314.28822819999999</v>
      </c>
      <c r="W543" s="374">
        <v>0</v>
      </c>
      <c r="X543" s="374">
        <v>3.2632499999999989</v>
      </c>
      <c r="Y543" s="417">
        <v>2.3759999999999999</v>
      </c>
      <c r="Z543" s="374">
        <v>0</v>
      </c>
      <c r="AA543" s="374">
        <v>54.637947088974641</v>
      </c>
      <c r="AB543" s="374">
        <v>36.594462327993035</v>
      </c>
      <c r="AC543" s="374">
        <v>42.567823708641562</v>
      </c>
      <c r="AD543" s="417">
        <v>9.2295799860784236</v>
      </c>
      <c r="AE543" s="374">
        <v>32092.423246427432</v>
      </c>
      <c r="AF543" s="374">
        <v>0</v>
      </c>
      <c r="AG543" s="374">
        <v>261.60000000000002</v>
      </c>
      <c r="AH543" s="374">
        <v>13063.584580238425</v>
      </c>
      <c r="AI543" s="374">
        <v>74400</v>
      </c>
      <c r="AJ543" s="374">
        <v>0</v>
      </c>
      <c r="AK543" s="374">
        <v>791.37040000000013</v>
      </c>
      <c r="AL543" s="374">
        <v>0</v>
      </c>
      <c r="AM543" s="374">
        <v>436.00000000000006</v>
      </c>
      <c r="AN543" s="374">
        <v>121044.97822666584</v>
      </c>
    </row>
    <row r="544" spans="1:40">
      <c r="A544">
        <v>2017</v>
      </c>
      <c r="B544" t="s">
        <v>780</v>
      </c>
      <c r="C544">
        <v>7</v>
      </c>
      <c r="D544" t="s">
        <v>781</v>
      </c>
      <c r="E544" t="s">
        <v>782</v>
      </c>
      <c r="F544" t="s">
        <v>794</v>
      </c>
      <c r="G544" s="374">
        <v>21248.961868260507</v>
      </c>
      <c r="H544" s="374">
        <v>11363</v>
      </c>
      <c r="I544" s="417">
        <v>2.3759999999999999</v>
      </c>
      <c r="J544" s="418">
        <v>0.16429753986727419</v>
      </c>
      <c r="K544" s="418">
        <v>0.12334117041191615</v>
      </c>
      <c r="L544" s="418">
        <v>0.14686779293361776</v>
      </c>
      <c r="M544" s="307">
        <v>0</v>
      </c>
      <c r="N544" s="307">
        <v>0</v>
      </c>
      <c r="O544" s="307">
        <v>0</v>
      </c>
      <c r="P544" s="374">
        <v>0</v>
      </c>
      <c r="Q544" s="374">
        <v>0</v>
      </c>
      <c r="R544" s="374">
        <v>0</v>
      </c>
      <c r="S544" s="374">
        <v>0</v>
      </c>
      <c r="T544" s="374">
        <v>0</v>
      </c>
      <c r="U544" s="374">
        <v>0</v>
      </c>
      <c r="V544" s="374">
        <v>243.04155559999998</v>
      </c>
      <c r="W544" s="374">
        <v>0</v>
      </c>
      <c r="X544" s="374">
        <v>3.2632499999999989</v>
      </c>
      <c r="Y544" s="417">
        <v>2.3759999999999999</v>
      </c>
      <c r="Z544" s="374">
        <v>0</v>
      </c>
      <c r="AA544" s="374">
        <v>41.074384966818549</v>
      </c>
      <c r="AB544" s="374">
        <v>30.835292602979038</v>
      </c>
      <c r="AC544" s="374">
        <v>36.716948233404437</v>
      </c>
      <c r="AD544" s="417">
        <v>11.692287172765129</v>
      </c>
      <c r="AE544" s="374">
        <v>23256.721484105143</v>
      </c>
      <c r="AF544" s="374">
        <v>0</v>
      </c>
      <c r="AG544" s="374">
        <v>261.60000000000002</v>
      </c>
      <c r="AH544" s="374">
        <v>10333.338711487104</v>
      </c>
      <c r="AI544" s="374">
        <v>67200</v>
      </c>
      <c r="AJ544" s="374">
        <v>0</v>
      </c>
      <c r="AK544" s="374">
        <v>791.37040000000013</v>
      </c>
      <c r="AL544" s="374">
        <v>0</v>
      </c>
      <c r="AM544" s="374">
        <v>436.00000000000006</v>
      </c>
      <c r="AN544" s="374">
        <v>102279.03059559224</v>
      </c>
    </row>
    <row r="545" spans="1:40">
      <c r="A545">
        <v>2017</v>
      </c>
      <c r="B545" t="s">
        <v>780</v>
      </c>
      <c r="C545">
        <v>7</v>
      </c>
      <c r="D545" t="s">
        <v>781</v>
      </c>
      <c r="E545" t="s">
        <v>782</v>
      </c>
      <c r="F545" t="s">
        <v>795</v>
      </c>
      <c r="G545" s="374">
        <v>21248.961868260507</v>
      </c>
      <c r="H545" s="374">
        <v>11363</v>
      </c>
      <c r="I545" s="417">
        <v>2.3759999999999999</v>
      </c>
      <c r="J545" s="418">
        <v>0.16505297961410834</v>
      </c>
      <c r="K545" s="418">
        <v>0.12468135397399134</v>
      </c>
      <c r="L545" s="418">
        <v>0.1485378141900856</v>
      </c>
      <c r="M545" s="307">
        <v>0</v>
      </c>
      <c r="N545" s="307">
        <v>0</v>
      </c>
      <c r="O545" s="307">
        <v>0</v>
      </c>
      <c r="P545" s="374">
        <v>0</v>
      </c>
      <c r="Q545" s="374">
        <v>0</v>
      </c>
      <c r="R545" s="374">
        <v>0</v>
      </c>
      <c r="S545" s="374">
        <v>0</v>
      </c>
      <c r="T545" s="374">
        <v>0</v>
      </c>
      <c r="U545" s="374">
        <v>0</v>
      </c>
      <c r="V545" s="374">
        <v>243.04155559999998</v>
      </c>
      <c r="W545" s="374">
        <v>0</v>
      </c>
      <c r="X545" s="374">
        <v>3.2632499999999989</v>
      </c>
      <c r="Y545" s="417">
        <v>2.3759999999999999</v>
      </c>
      <c r="Z545" s="374">
        <v>0</v>
      </c>
      <c r="AA545" s="374">
        <v>41.263244903527081</v>
      </c>
      <c r="AB545" s="374">
        <v>31.170338493497834</v>
      </c>
      <c r="AC545" s="374">
        <v>37.134453547521403</v>
      </c>
      <c r="AD545" s="417">
        <v>11.807407675781132</v>
      </c>
      <c r="AE545" s="374">
        <v>23256.721484105143</v>
      </c>
      <c r="AF545" s="374">
        <v>0</v>
      </c>
      <c r="AG545" s="374">
        <v>261.60000000000002</v>
      </c>
      <c r="AH545" s="374">
        <v>10333.338711487104</v>
      </c>
      <c r="AI545" s="374">
        <v>67200</v>
      </c>
      <c r="AJ545" s="374">
        <v>0</v>
      </c>
      <c r="AK545" s="374">
        <v>791.37040000000013</v>
      </c>
      <c r="AL545" s="374">
        <v>0</v>
      </c>
      <c r="AM545" s="374">
        <v>436.00000000000006</v>
      </c>
      <c r="AN545" s="374">
        <v>102279.03059559224</v>
      </c>
    </row>
    <row r="546" spans="1:40">
      <c r="A546">
        <v>2017</v>
      </c>
      <c r="B546" t="s">
        <v>780</v>
      </c>
      <c r="C546">
        <v>7</v>
      </c>
      <c r="D546" t="s">
        <v>781</v>
      </c>
      <c r="E546" t="s">
        <v>782</v>
      </c>
      <c r="F546" t="s">
        <v>796</v>
      </c>
      <c r="G546" s="374">
        <v>21248.961868260507</v>
      </c>
      <c r="H546" s="374">
        <v>11363</v>
      </c>
      <c r="I546" s="417">
        <v>2.3759999999999999</v>
      </c>
      <c r="J546" s="418">
        <v>0.16268376440420271</v>
      </c>
      <c r="K546" s="418">
        <v>0.1156619742446432</v>
      </c>
      <c r="L546" s="418">
        <v>0.13589615989597675</v>
      </c>
      <c r="M546" s="307">
        <v>0</v>
      </c>
      <c r="N546" s="307">
        <v>0</v>
      </c>
      <c r="O546" s="307">
        <v>0</v>
      </c>
      <c r="P546" s="374">
        <v>0</v>
      </c>
      <c r="Q546" s="374">
        <v>0</v>
      </c>
      <c r="R546" s="374">
        <v>0</v>
      </c>
      <c r="S546" s="374">
        <v>0</v>
      </c>
      <c r="T546" s="374">
        <v>0</v>
      </c>
      <c r="U546" s="374">
        <v>0</v>
      </c>
      <c r="V546" s="374">
        <v>243.04155559999998</v>
      </c>
      <c r="W546" s="374">
        <v>0</v>
      </c>
      <c r="X546" s="374">
        <v>3.2632499999999989</v>
      </c>
      <c r="Y546" s="417">
        <v>2.3759999999999999</v>
      </c>
      <c r="Z546" s="374">
        <v>0</v>
      </c>
      <c r="AA546" s="374">
        <v>40.67094110105068</v>
      </c>
      <c r="AB546" s="374">
        <v>28.915493561160797</v>
      </c>
      <c r="AC546" s="374">
        <v>33.974039973994188</v>
      </c>
      <c r="AD546" s="417">
        <v>11.001320253387266</v>
      </c>
      <c r="AE546" s="374">
        <v>23256.721484105143</v>
      </c>
      <c r="AF546" s="374">
        <v>0</v>
      </c>
      <c r="AG546" s="374">
        <v>261.60000000000002</v>
      </c>
      <c r="AH546" s="374">
        <v>10333.338711487104</v>
      </c>
      <c r="AI546" s="374">
        <v>67200</v>
      </c>
      <c r="AJ546" s="374">
        <v>0</v>
      </c>
      <c r="AK546" s="374">
        <v>791.37040000000013</v>
      </c>
      <c r="AL546" s="374">
        <v>0</v>
      </c>
      <c r="AM546" s="374">
        <v>436.00000000000006</v>
      </c>
      <c r="AN546" s="374">
        <v>102279.03059559224</v>
      </c>
    </row>
    <row r="547" spans="1:40">
      <c r="A547">
        <v>2017</v>
      </c>
      <c r="B547" t="s">
        <v>780</v>
      </c>
      <c r="C547">
        <v>7</v>
      </c>
      <c r="D547" t="s">
        <v>792</v>
      </c>
      <c r="E547" t="s">
        <v>782</v>
      </c>
      <c r="F547" t="s">
        <v>797</v>
      </c>
      <c r="G547" s="374">
        <v>14712.505350358668</v>
      </c>
      <c r="H547" s="374">
        <v>5090.8999999999996</v>
      </c>
      <c r="I547" s="417">
        <v>3.1680000000000001</v>
      </c>
      <c r="J547" s="418">
        <v>0.13139059481635931</v>
      </c>
      <c r="K547" s="418">
        <v>0.11024280496626998</v>
      </c>
      <c r="L547" s="418">
        <v>0.1307282045543206</v>
      </c>
      <c r="M547" s="307">
        <v>0</v>
      </c>
      <c r="N547" s="307">
        <v>0</v>
      </c>
      <c r="O547" s="307">
        <v>0</v>
      </c>
      <c r="P547" s="374">
        <v>0</v>
      </c>
      <c r="Q547" s="374">
        <v>0</v>
      </c>
      <c r="R547" s="374">
        <v>0</v>
      </c>
      <c r="S547" s="374">
        <v>0</v>
      </c>
      <c r="T547" s="374">
        <v>0</v>
      </c>
      <c r="U547" s="374">
        <v>0</v>
      </c>
      <c r="V547" s="374">
        <v>187.9586625</v>
      </c>
      <c r="W547" s="374">
        <v>0</v>
      </c>
      <c r="X547" s="374">
        <v>4.3509999999999991</v>
      </c>
      <c r="Y547" s="417">
        <v>3.1680000000000001</v>
      </c>
      <c r="Z547" s="374">
        <v>0</v>
      </c>
      <c r="AA547" s="374">
        <v>26.278118963271861</v>
      </c>
      <c r="AB547" s="374">
        <v>22.048560993253997</v>
      </c>
      <c r="AC547" s="374">
        <v>26.14564091086412</v>
      </c>
      <c r="AD547" s="417">
        <v>22.561805544419951</v>
      </c>
      <c r="AE547" s="374">
        <v>17423.443082285714</v>
      </c>
      <c r="AF547" s="374">
        <v>0</v>
      </c>
      <c r="AG547" s="374">
        <v>261.60000000000002</v>
      </c>
      <c r="AH547" s="374">
        <v>6273.5046835344829</v>
      </c>
      <c r="AI547" s="374">
        <v>67200</v>
      </c>
      <c r="AJ547" s="374">
        <v>0</v>
      </c>
      <c r="AK547" s="374">
        <v>745.98720000000003</v>
      </c>
      <c r="AL547" s="374">
        <v>0</v>
      </c>
      <c r="AM547" s="374">
        <v>436.00000000000006</v>
      </c>
      <c r="AN547" s="374">
        <v>92340.534965820203</v>
      </c>
    </row>
    <row r="548" spans="1:40">
      <c r="A548">
        <v>2050</v>
      </c>
      <c r="B548" t="s">
        <v>784</v>
      </c>
      <c r="C548">
        <v>7</v>
      </c>
      <c r="D548" t="s">
        <v>792</v>
      </c>
      <c r="E548" t="s">
        <v>782</v>
      </c>
      <c r="F548" t="s">
        <v>797</v>
      </c>
      <c r="G548" s="374">
        <v>14506.064236576651</v>
      </c>
      <c r="H548" s="374">
        <v>5496.2332999999999</v>
      </c>
      <c r="I548" s="417">
        <v>3.1680000000000001</v>
      </c>
      <c r="J548" s="418">
        <v>9.7826912739514812E-2</v>
      </c>
      <c r="K548" s="418">
        <v>6.7048889462810554E-2</v>
      </c>
      <c r="L548" s="418">
        <v>7.7729501853213853E-2</v>
      </c>
      <c r="M548" s="307">
        <v>0</v>
      </c>
      <c r="N548" s="307">
        <v>0</v>
      </c>
      <c r="O548" s="307">
        <v>0</v>
      </c>
      <c r="P548" s="374">
        <v>0</v>
      </c>
      <c r="Q548" s="374">
        <v>0</v>
      </c>
      <c r="R548" s="374">
        <v>0</v>
      </c>
      <c r="S548" s="374">
        <v>0</v>
      </c>
      <c r="T548" s="374">
        <v>0</v>
      </c>
      <c r="U548" s="374">
        <v>0</v>
      </c>
      <c r="V548" s="374">
        <v>209.28154500000002</v>
      </c>
      <c r="W548" s="374">
        <v>0</v>
      </c>
      <c r="X548" s="374">
        <v>4.3964347826086954</v>
      </c>
      <c r="Y548" s="417">
        <v>3.1680000000000001</v>
      </c>
      <c r="Z548" s="374">
        <v>0</v>
      </c>
      <c r="AA548" s="374">
        <v>19.565382547902963</v>
      </c>
      <c r="AB548" s="374">
        <v>13.409777892562111</v>
      </c>
      <c r="AC548" s="374">
        <v>15.545900370642771</v>
      </c>
      <c r="AD548" s="417">
        <v>14.213653676377319</v>
      </c>
      <c r="AE548" s="374">
        <v>24017.423319314286</v>
      </c>
      <c r="AF548" s="374">
        <v>0</v>
      </c>
      <c r="AG548" s="374">
        <v>144</v>
      </c>
      <c r="AH548" s="374">
        <v>6869.5160130000004</v>
      </c>
      <c r="AI548" s="374">
        <v>67200</v>
      </c>
      <c r="AJ548" s="374">
        <v>9175.0745856000012</v>
      </c>
      <c r="AK548" s="374">
        <v>5064.8124306641148</v>
      </c>
      <c r="AL548" s="374">
        <v>0</v>
      </c>
      <c r="AM548" s="374">
        <v>240</v>
      </c>
      <c r="AN548" s="374">
        <v>112710.8263485784</v>
      </c>
    </row>
    <row r="549" spans="1:40">
      <c r="A549">
        <v>2017</v>
      </c>
      <c r="B549" t="s">
        <v>780</v>
      </c>
      <c r="C549">
        <v>6</v>
      </c>
      <c r="D549" t="s">
        <v>798</v>
      </c>
      <c r="E549" t="s">
        <v>782</v>
      </c>
      <c r="F549" t="s">
        <v>797</v>
      </c>
      <c r="G549" s="374">
        <v>10495.160180586425</v>
      </c>
      <c r="H549" s="374">
        <v>5091</v>
      </c>
      <c r="I549" s="417">
        <v>3.1680000000000001</v>
      </c>
      <c r="J549" s="418">
        <v>0.10518908590425602</v>
      </c>
      <c r="K549" s="418">
        <v>9.5664739553637926E-2</v>
      </c>
      <c r="L549" s="418">
        <v>0.11851843655966236</v>
      </c>
      <c r="M549" s="307">
        <v>0</v>
      </c>
      <c r="N549" s="307">
        <v>0</v>
      </c>
      <c r="O549" s="307">
        <v>0</v>
      </c>
      <c r="P549" s="374">
        <v>0</v>
      </c>
      <c r="Q549" s="374">
        <v>0</v>
      </c>
      <c r="R549" s="374">
        <v>0</v>
      </c>
      <c r="S549" s="374">
        <v>0</v>
      </c>
      <c r="T549" s="374">
        <v>0</v>
      </c>
      <c r="U549" s="374">
        <v>0</v>
      </c>
      <c r="V549" s="374">
        <v>167.92862779999999</v>
      </c>
      <c r="W549" s="374">
        <v>0</v>
      </c>
      <c r="X549" s="374">
        <v>4.3509999999999991</v>
      </c>
      <c r="Y549" s="417">
        <v>3.1680000000000001</v>
      </c>
      <c r="Z549" s="374">
        <v>0</v>
      </c>
      <c r="AA549" s="374">
        <v>15.778362885638403</v>
      </c>
      <c r="AB549" s="374">
        <v>14.349710933045689</v>
      </c>
      <c r="AC549" s="374">
        <v>17.777765483949356</v>
      </c>
      <c r="AD549" s="417">
        <v>18.93494022683436</v>
      </c>
      <c r="AE549" s="374">
        <v>15510.071384338285</v>
      </c>
      <c r="AF549" s="374">
        <v>0</v>
      </c>
      <c r="AG549" s="374">
        <v>261.60000000000002</v>
      </c>
      <c r="AH549" s="374">
        <v>5713.6306791268962</v>
      </c>
      <c r="AI549" s="374">
        <v>49200</v>
      </c>
      <c r="AJ549" s="374">
        <v>0</v>
      </c>
      <c r="AK549" s="374">
        <v>745.98720000000003</v>
      </c>
      <c r="AL549" s="374">
        <v>0</v>
      </c>
      <c r="AM549" s="374">
        <v>436.00000000000006</v>
      </c>
      <c r="AN549" s="374">
        <v>71867.289263465194</v>
      </c>
    </row>
    <row r="550" spans="1:40">
      <c r="A550">
        <v>2017</v>
      </c>
      <c r="B550" t="s">
        <v>780</v>
      </c>
      <c r="C550">
        <v>4</v>
      </c>
      <c r="D550" t="s">
        <v>798</v>
      </c>
      <c r="E550" t="s">
        <v>782</v>
      </c>
      <c r="F550" t="s">
        <v>799</v>
      </c>
      <c r="G550" s="374">
        <v>7133.5837927577431</v>
      </c>
      <c r="H550" s="374">
        <v>2590</v>
      </c>
      <c r="I550" s="417">
        <v>3.1680000000000001</v>
      </c>
      <c r="J550" s="418">
        <v>8.9027640058859644E-2</v>
      </c>
      <c r="K550" s="418">
        <v>7.438359910703192E-2</v>
      </c>
      <c r="L550" s="418">
        <v>9.1509482203613449E-2</v>
      </c>
      <c r="M550" s="307">
        <v>0</v>
      </c>
      <c r="N550" s="307">
        <v>0</v>
      </c>
      <c r="O550" s="307">
        <v>0</v>
      </c>
      <c r="P550" s="374">
        <v>0</v>
      </c>
      <c r="Q550" s="374">
        <v>0</v>
      </c>
      <c r="R550" s="374">
        <v>0</v>
      </c>
      <c r="S550" s="374">
        <v>0</v>
      </c>
      <c r="T550" s="374">
        <v>0</v>
      </c>
      <c r="U550" s="374">
        <v>0</v>
      </c>
      <c r="V550" s="374">
        <v>171.50245120000002</v>
      </c>
      <c r="W550" s="374">
        <v>0</v>
      </c>
      <c r="X550" s="374">
        <v>4.3509999999999991</v>
      </c>
      <c r="Y550" s="417">
        <v>3.1680000000000001</v>
      </c>
      <c r="Z550" s="374">
        <v>0</v>
      </c>
      <c r="AA550" s="374">
        <v>13.354146008828947</v>
      </c>
      <c r="AB550" s="374">
        <v>11.157539866054789</v>
      </c>
      <c r="AC550" s="374">
        <v>13.726422330542018</v>
      </c>
      <c r="AD550" s="417">
        <v>30.259358643287797</v>
      </c>
      <c r="AE550" s="374">
        <v>15836.897035410286</v>
      </c>
      <c r="AF550" s="374">
        <v>0</v>
      </c>
      <c r="AG550" s="374">
        <v>261.60000000000002</v>
      </c>
      <c r="AH550" s="374">
        <v>5813.5252049213786</v>
      </c>
      <c r="AI550" s="374">
        <v>32400</v>
      </c>
      <c r="AJ550" s="374">
        <v>0</v>
      </c>
      <c r="AK550" s="374">
        <v>745.98720000000003</v>
      </c>
      <c r="AL550" s="374">
        <v>0</v>
      </c>
      <c r="AM550" s="374">
        <v>436.00000000000006</v>
      </c>
      <c r="AN550" s="374">
        <v>55494.009440331669</v>
      </c>
    </row>
    <row r="551" spans="1:40">
      <c r="A551">
        <v>2017</v>
      </c>
      <c r="B551" t="s">
        <v>780</v>
      </c>
      <c r="C551">
        <v>3</v>
      </c>
      <c r="D551" t="s">
        <v>798</v>
      </c>
      <c r="E551" t="s">
        <v>782</v>
      </c>
      <c r="F551" t="s">
        <v>799</v>
      </c>
      <c r="G551" s="374">
        <v>6750.2114252262081</v>
      </c>
      <c r="H551" s="374">
        <v>2590</v>
      </c>
      <c r="I551" s="417">
        <v>3.1680000000000001</v>
      </c>
      <c r="J551" s="418">
        <v>8.7011716628549854E-2</v>
      </c>
      <c r="K551" s="418">
        <v>7.5612019652880655E-2</v>
      </c>
      <c r="L551" s="418">
        <v>9.5495327662354509E-2</v>
      </c>
      <c r="M551" s="307">
        <v>0</v>
      </c>
      <c r="N551" s="307">
        <v>0</v>
      </c>
      <c r="O551" s="307">
        <v>0</v>
      </c>
      <c r="P551" s="374">
        <v>0</v>
      </c>
      <c r="Q551" s="374">
        <v>0</v>
      </c>
      <c r="R551" s="374">
        <v>0</v>
      </c>
      <c r="S551" s="374">
        <v>0</v>
      </c>
      <c r="T551" s="374">
        <v>0</v>
      </c>
      <c r="U551" s="374">
        <v>0</v>
      </c>
      <c r="V551" s="374">
        <v>174.96306509999999</v>
      </c>
      <c r="W551" s="374">
        <v>0</v>
      </c>
      <c r="X551" s="374">
        <v>4.3509999999999991</v>
      </c>
      <c r="Y551" s="417">
        <v>3.1680000000000001</v>
      </c>
      <c r="Z551" s="374">
        <v>0</v>
      </c>
      <c r="AA551" s="374">
        <v>13.051757494282478</v>
      </c>
      <c r="AB551" s="374">
        <v>11.341802947932099</v>
      </c>
      <c r="AC551" s="374">
        <v>14.324299149353177</v>
      </c>
      <c r="AD551" s="417">
        <v>30.297772440239029</v>
      </c>
      <c r="AE551" s="374">
        <v>16161.352403008001</v>
      </c>
      <c r="AF551" s="374">
        <v>0</v>
      </c>
      <c r="AG551" s="374">
        <v>261.60000000000002</v>
      </c>
      <c r="AH551" s="374">
        <v>5910.2553300020691</v>
      </c>
      <c r="AI551" s="374">
        <v>19200</v>
      </c>
      <c r="AJ551" s="374">
        <v>0</v>
      </c>
      <c r="AK551" s="374">
        <v>745.98720000000003</v>
      </c>
      <c r="AL551" s="374">
        <v>0</v>
      </c>
      <c r="AM551" s="374">
        <v>436.00000000000006</v>
      </c>
      <c r="AN551" s="374">
        <v>42715.194933010076</v>
      </c>
    </row>
    <row r="552" spans="1:40">
      <c r="A552">
        <v>2017</v>
      </c>
      <c r="B552" t="s">
        <v>780</v>
      </c>
      <c r="C552">
        <v>8</v>
      </c>
      <c r="D552" t="s">
        <v>800</v>
      </c>
      <c r="E552" t="s">
        <v>782</v>
      </c>
      <c r="F552" t="s">
        <v>793</v>
      </c>
      <c r="G552" s="374">
        <v>16137.040714561428</v>
      </c>
      <c r="H552" s="374">
        <v>4000</v>
      </c>
      <c r="I552" s="417">
        <v>3.1680000000000001</v>
      </c>
      <c r="J552" s="418">
        <v>0.16045169098452122</v>
      </c>
      <c r="K552" s="418">
        <v>0.1121883474173042</v>
      </c>
      <c r="L552" s="418">
        <v>0.12994952194362341</v>
      </c>
      <c r="M552" s="307">
        <v>0</v>
      </c>
      <c r="N552" s="307">
        <v>0</v>
      </c>
      <c r="O552" s="307">
        <v>0</v>
      </c>
      <c r="P552" s="374">
        <v>0</v>
      </c>
      <c r="Q552" s="374">
        <v>0</v>
      </c>
      <c r="R552" s="374">
        <v>0</v>
      </c>
      <c r="S552" s="374">
        <v>0</v>
      </c>
      <c r="T552" s="374">
        <v>0</v>
      </c>
      <c r="U552" s="374">
        <v>0</v>
      </c>
      <c r="V552" s="374">
        <v>269.01783880000005</v>
      </c>
      <c r="W552" s="374">
        <v>0</v>
      </c>
      <c r="X552" s="374">
        <v>4.3509999999999991</v>
      </c>
      <c r="Y552" s="417">
        <v>3.1680000000000001</v>
      </c>
      <c r="Z552" s="374">
        <v>0</v>
      </c>
      <c r="AA552" s="374">
        <v>24.067753647678185</v>
      </c>
      <c r="AB552" s="374">
        <v>16.828252112595631</v>
      </c>
      <c r="AC552" s="374">
        <v>19.492428291543511</v>
      </c>
      <c r="AD552" s="417">
        <v>35.180977698756259</v>
      </c>
      <c r="AE552" s="374">
        <v>26320.590636361139</v>
      </c>
      <c r="AF552" s="374">
        <v>0</v>
      </c>
      <c r="AG552" s="374">
        <v>261.60000000000002</v>
      </c>
      <c r="AH552" s="374">
        <v>8539.2484183199995</v>
      </c>
      <c r="AI552" s="374">
        <v>84000</v>
      </c>
      <c r="AJ552" s="374">
        <v>0</v>
      </c>
      <c r="AK552" s="374">
        <v>745.98720000000003</v>
      </c>
      <c r="AL552" s="374">
        <v>0</v>
      </c>
      <c r="AM552" s="374">
        <v>436.00000000000006</v>
      </c>
      <c r="AN552" s="374">
        <v>120303.42625468114</v>
      </c>
    </row>
    <row r="553" spans="1:40">
      <c r="A553">
        <v>2017</v>
      </c>
      <c r="B553" t="s">
        <v>780</v>
      </c>
      <c r="C553">
        <v>8</v>
      </c>
      <c r="D553" t="s">
        <v>801</v>
      </c>
      <c r="E553" t="s">
        <v>782</v>
      </c>
      <c r="F553" t="s">
        <v>793</v>
      </c>
      <c r="G553" s="374">
        <v>24521.995075401708</v>
      </c>
      <c r="H553" s="374">
        <v>12400</v>
      </c>
      <c r="I553" s="417">
        <v>3.1680000000000001</v>
      </c>
      <c r="J553" s="418">
        <v>0.19214351378135844</v>
      </c>
      <c r="K553" s="418">
        <v>0.12633570940477259</v>
      </c>
      <c r="L553" s="418">
        <v>0.14891088936958546</v>
      </c>
      <c r="M553" s="307">
        <v>0</v>
      </c>
      <c r="N553" s="307">
        <v>0</v>
      </c>
      <c r="O553" s="307">
        <v>0</v>
      </c>
      <c r="P553" s="374">
        <v>0</v>
      </c>
      <c r="Q553" s="374">
        <v>0</v>
      </c>
      <c r="R553" s="374">
        <v>0</v>
      </c>
      <c r="S553" s="374">
        <v>0</v>
      </c>
      <c r="T553" s="374">
        <v>0</v>
      </c>
      <c r="U553" s="374">
        <v>0</v>
      </c>
      <c r="V553" s="374">
        <v>273.38000050000005</v>
      </c>
      <c r="W553" s="374">
        <v>0</v>
      </c>
      <c r="X553" s="374">
        <v>4.3509999999999991</v>
      </c>
      <c r="Y553" s="417">
        <v>3.1680000000000001</v>
      </c>
      <c r="Z553" s="374">
        <v>0</v>
      </c>
      <c r="AA553" s="374">
        <v>28.821527067203764</v>
      </c>
      <c r="AB553" s="374">
        <v>18.950356410715891</v>
      </c>
      <c r="AC553" s="374">
        <v>22.336633405437819</v>
      </c>
      <c r="AD553" s="417">
        <v>13.603229280220827</v>
      </c>
      <c r="AE553" s="374">
        <v>26843.921839040006</v>
      </c>
      <c r="AF553" s="374">
        <v>0</v>
      </c>
      <c r="AG553" s="374">
        <v>261.60000000000002</v>
      </c>
      <c r="AH553" s="374">
        <v>8661.1783588034486</v>
      </c>
      <c r="AI553" s="374">
        <v>66000</v>
      </c>
      <c r="AJ553" s="374">
        <v>0</v>
      </c>
      <c r="AK553" s="374">
        <v>745.98720000000003</v>
      </c>
      <c r="AL553" s="374">
        <v>0</v>
      </c>
      <c r="AM553" s="374">
        <v>436.00000000000006</v>
      </c>
      <c r="AN553" s="374">
        <v>102948.68739784345</v>
      </c>
    </row>
    <row r="554" spans="1:40">
      <c r="A554">
        <v>2017</v>
      </c>
      <c r="B554" t="s">
        <v>780</v>
      </c>
      <c r="C554">
        <v>2</v>
      </c>
      <c r="D554" t="s">
        <v>641</v>
      </c>
      <c r="E554" t="s">
        <v>782</v>
      </c>
      <c r="F554" t="s">
        <v>799</v>
      </c>
      <c r="G554" s="374">
        <v>3317.4876646065632</v>
      </c>
      <c r="H554" s="374">
        <v>608</v>
      </c>
      <c r="I554" s="417">
        <v>3.1680000000000001</v>
      </c>
      <c r="J554" s="418">
        <v>5.9046541357862248E-2</v>
      </c>
      <c r="K554" s="418">
        <v>5.0016896292817775E-2</v>
      </c>
      <c r="L554" s="418">
        <v>6.2448210431745942E-2</v>
      </c>
      <c r="M554" s="307">
        <v>0</v>
      </c>
      <c r="N554" s="307">
        <v>0</v>
      </c>
      <c r="O554" s="307">
        <v>0</v>
      </c>
      <c r="P554" s="374">
        <v>0</v>
      </c>
      <c r="Q554" s="374">
        <v>0</v>
      </c>
      <c r="R554" s="374">
        <v>0</v>
      </c>
      <c r="S554" s="374">
        <v>0</v>
      </c>
      <c r="T554" s="374">
        <v>0</v>
      </c>
      <c r="U554" s="374">
        <v>0</v>
      </c>
      <c r="V554" s="374">
        <v>135.79898490000002</v>
      </c>
      <c r="W554" s="374">
        <v>0</v>
      </c>
      <c r="X554" s="374">
        <v>4.3509999999999991</v>
      </c>
      <c r="Y554" s="417">
        <v>3.1680000000000001</v>
      </c>
      <c r="Z554" s="374">
        <v>0</v>
      </c>
      <c r="AA554" s="374">
        <v>11.80930827157245</v>
      </c>
      <c r="AB554" s="374">
        <v>10.003379258563555</v>
      </c>
      <c r="AC554" s="374">
        <v>12.489642086349189</v>
      </c>
      <c r="AD554" s="417">
        <v>86.370869123415844</v>
      </c>
      <c r="AE554" s="374">
        <v>12677.368460991998</v>
      </c>
      <c r="AF554" s="374">
        <v>0</v>
      </c>
      <c r="AG554" s="374">
        <v>261.60000000000002</v>
      </c>
      <c r="AH554" s="374">
        <v>4815.5517641358629</v>
      </c>
      <c r="AI554" s="374">
        <v>18000</v>
      </c>
      <c r="AJ554" s="374">
        <v>0</v>
      </c>
      <c r="AK554" s="374">
        <v>745.98720000000003</v>
      </c>
      <c r="AL554" s="374">
        <v>0</v>
      </c>
      <c r="AM554" s="374">
        <v>436.00000000000006</v>
      </c>
      <c r="AN554" s="374">
        <v>36936.507425127857</v>
      </c>
    </row>
    <row r="555" spans="1:40">
      <c r="A555">
        <v>2017</v>
      </c>
      <c r="B555" t="s">
        <v>780</v>
      </c>
      <c r="C555">
        <v>3</v>
      </c>
      <c r="D555" t="s">
        <v>802</v>
      </c>
      <c r="E555" t="s">
        <v>782</v>
      </c>
      <c r="F555" t="s">
        <v>799</v>
      </c>
      <c r="G555" s="374">
        <v>5358.0711835538659</v>
      </c>
      <c r="H555" s="374">
        <v>2600</v>
      </c>
      <c r="I555" s="417">
        <v>3.1680000000000001</v>
      </c>
      <c r="J555" s="418">
        <v>7.6087241058988245E-2</v>
      </c>
      <c r="K555" s="418">
        <v>5.5548061338104956E-2</v>
      </c>
      <c r="L555" s="418">
        <v>5.9421457850743646E-2</v>
      </c>
      <c r="M555" s="307">
        <v>0</v>
      </c>
      <c r="N555" s="307">
        <v>0</v>
      </c>
      <c r="O555" s="307">
        <v>0</v>
      </c>
      <c r="P555" s="374">
        <v>0</v>
      </c>
      <c r="Q555" s="374">
        <v>0</v>
      </c>
      <c r="R555" s="374">
        <v>0</v>
      </c>
      <c r="S555" s="374">
        <v>0</v>
      </c>
      <c r="T555" s="374">
        <v>0</v>
      </c>
      <c r="U555" s="374">
        <v>0</v>
      </c>
      <c r="V555" s="374">
        <v>209.21669200000002</v>
      </c>
      <c r="W555" s="374">
        <v>0</v>
      </c>
      <c r="X555" s="374">
        <v>4.3509999999999991</v>
      </c>
      <c r="Y555" s="417">
        <v>3.1680000000000001</v>
      </c>
      <c r="Z555" s="374">
        <v>0</v>
      </c>
      <c r="AA555" s="374">
        <v>11.413086158848238</v>
      </c>
      <c r="AB555" s="374">
        <v>8.3322092007157433</v>
      </c>
      <c r="AC555" s="374">
        <v>8.9132186776115461</v>
      </c>
      <c r="AD555" s="417">
        <v>23.60753169202718</v>
      </c>
      <c r="AE555" s="374">
        <v>19560.525482788569</v>
      </c>
      <c r="AF555" s="374">
        <v>0</v>
      </c>
      <c r="AG555" s="374">
        <v>261.60000000000002</v>
      </c>
      <c r="AH555" s="374">
        <v>6867.7032598344822</v>
      </c>
      <c r="AI555" s="374">
        <v>19200</v>
      </c>
      <c r="AJ555" s="374">
        <v>0</v>
      </c>
      <c r="AK555" s="374">
        <v>745.98720000000003</v>
      </c>
      <c r="AL555" s="374">
        <v>0</v>
      </c>
      <c r="AM555" s="374">
        <v>436.00000000000006</v>
      </c>
      <c r="AN555" s="374">
        <v>47071.815942623056</v>
      </c>
    </row>
    <row r="556" spans="1:40">
      <c r="A556">
        <v>2017</v>
      </c>
      <c r="B556" t="s">
        <v>780</v>
      </c>
      <c r="C556">
        <v>3</v>
      </c>
      <c r="D556" t="s">
        <v>641</v>
      </c>
      <c r="E556" t="s">
        <v>782</v>
      </c>
      <c r="F556" t="s">
        <v>799</v>
      </c>
      <c r="G556" s="374">
        <v>4790.0076118771103</v>
      </c>
      <c r="H556" s="374">
        <v>2681</v>
      </c>
      <c r="I556" s="417">
        <v>3.1680000000000001</v>
      </c>
      <c r="J556" s="418">
        <v>7.276598274517683E-2</v>
      </c>
      <c r="K556" s="418">
        <v>6.2387850647511636E-2</v>
      </c>
      <c r="L556" s="418">
        <v>7.4833329215314562E-2</v>
      </c>
      <c r="M556" s="307">
        <v>0</v>
      </c>
      <c r="N556" s="307">
        <v>0</v>
      </c>
      <c r="O556" s="307">
        <v>0</v>
      </c>
      <c r="P556" s="374">
        <v>0</v>
      </c>
      <c r="Q556" s="374">
        <v>0</v>
      </c>
      <c r="R556" s="374">
        <v>0</v>
      </c>
      <c r="S556" s="374">
        <v>0</v>
      </c>
      <c r="T556" s="374">
        <v>0</v>
      </c>
      <c r="U556" s="374">
        <v>0</v>
      </c>
      <c r="V556" s="374">
        <v>190.0121633</v>
      </c>
      <c r="W556" s="374">
        <v>0</v>
      </c>
      <c r="X556" s="374">
        <v>4.3509999999999991</v>
      </c>
      <c r="Y556" s="417">
        <v>3.1680000000000001</v>
      </c>
      <c r="Z556" s="374">
        <v>0</v>
      </c>
      <c r="AA556" s="374">
        <v>14.553196549035366</v>
      </c>
      <c r="AB556" s="374">
        <v>12.477570129502327</v>
      </c>
      <c r="AC556" s="374">
        <v>14.966665843062913</v>
      </c>
      <c r="AD556" s="417">
        <v>24.022772161569275</v>
      </c>
      <c r="AE556" s="374">
        <v>17610.437521892574</v>
      </c>
      <c r="AF556" s="374">
        <v>0</v>
      </c>
      <c r="AG556" s="374">
        <v>261.60000000000002</v>
      </c>
      <c r="AH556" s="374">
        <v>6330.9035714131032</v>
      </c>
      <c r="AI556" s="374">
        <v>19200</v>
      </c>
      <c r="AJ556" s="374">
        <v>0</v>
      </c>
      <c r="AK556" s="374">
        <v>745.98720000000003</v>
      </c>
      <c r="AL556" s="374">
        <v>0</v>
      </c>
      <c r="AM556" s="374">
        <v>436.00000000000006</v>
      </c>
      <c r="AN556" s="374">
        <v>44584.928293305682</v>
      </c>
    </row>
    <row r="557" spans="1:40">
      <c r="A557">
        <v>2017</v>
      </c>
      <c r="B557" t="s">
        <v>780</v>
      </c>
      <c r="C557">
        <v>4</v>
      </c>
      <c r="D557" t="s">
        <v>803</v>
      </c>
      <c r="E557" t="s">
        <v>782</v>
      </c>
      <c r="F557" t="s">
        <v>799</v>
      </c>
      <c r="G557" s="374">
        <v>6086.4904863430174</v>
      </c>
      <c r="H557" s="374">
        <v>3520</v>
      </c>
      <c r="I557" s="417">
        <v>3.1680000000000001</v>
      </c>
      <c r="J557" s="418">
        <v>8.6134199051559543E-2</v>
      </c>
      <c r="K557" s="418">
        <v>8.9752694993811014E-2</v>
      </c>
      <c r="L557" s="418">
        <v>0.11432896982767972</v>
      </c>
      <c r="M557" s="307">
        <v>0</v>
      </c>
      <c r="N557" s="307">
        <v>0</v>
      </c>
      <c r="O557" s="307">
        <v>0</v>
      </c>
      <c r="P557" s="374">
        <v>0</v>
      </c>
      <c r="Q557" s="374">
        <v>0</v>
      </c>
      <c r="R557" s="374">
        <v>0</v>
      </c>
      <c r="S557" s="374">
        <v>0</v>
      </c>
      <c r="T557" s="374">
        <v>0</v>
      </c>
      <c r="U557" s="374">
        <v>0</v>
      </c>
      <c r="V557" s="374">
        <v>185.02572290000001</v>
      </c>
      <c r="W557" s="374">
        <v>0</v>
      </c>
      <c r="X557" s="374">
        <v>4.3509999999999991</v>
      </c>
      <c r="Y557" s="417">
        <v>3.1680000000000001</v>
      </c>
      <c r="Z557" s="374">
        <v>0</v>
      </c>
      <c r="AA557" s="374">
        <v>12.920129857733931</v>
      </c>
      <c r="AB557" s="374">
        <v>13.462904249071652</v>
      </c>
      <c r="AC557" s="374">
        <v>17.149345474151957</v>
      </c>
      <c r="AD557" s="417">
        <v>24.131843511092047</v>
      </c>
      <c r="AE557" s="374">
        <v>17128.035706889143</v>
      </c>
      <c r="AF557" s="374">
        <v>0</v>
      </c>
      <c r="AG557" s="374">
        <v>261.60000000000002</v>
      </c>
      <c r="AH557" s="374">
        <v>6191.5239649220694</v>
      </c>
      <c r="AI557" s="374">
        <v>32400</v>
      </c>
      <c r="AJ557" s="374">
        <v>0</v>
      </c>
      <c r="AK557" s="374">
        <v>745.98720000000003</v>
      </c>
      <c r="AL557" s="374">
        <v>0</v>
      </c>
      <c r="AM557" s="374">
        <v>436.00000000000006</v>
      </c>
      <c r="AN557" s="374">
        <v>57163.146871811223</v>
      </c>
    </row>
    <row r="558" spans="1:40">
      <c r="A558">
        <v>2017</v>
      </c>
      <c r="B558" t="s">
        <v>780</v>
      </c>
      <c r="C558">
        <v>5</v>
      </c>
      <c r="D558" t="s">
        <v>804</v>
      </c>
      <c r="E558" t="s">
        <v>782</v>
      </c>
      <c r="F558" t="s">
        <v>797</v>
      </c>
      <c r="G558" s="374">
        <v>7715.1847696842215</v>
      </c>
      <c r="H558" s="374">
        <v>4500</v>
      </c>
      <c r="I558" s="417">
        <v>3.1680000000000001</v>
      </c>
      <c r="J558" s="418">
        <v>9.1708277887815326E-2</v>
      </c>
      <c r="K558" s="418">
        <v>6.3074259889277465E-2</v>
      </c>
      <c r="L558" s="418">
        <v>7.603189212238233E-2</v>
      </c>
      <c r="M558" s="307">
        <v>0</v>
      </c>
      <c r="N558" s="307">
        <v>0</v>
      </c>
      <c r="O558" s="307">
        <v>0</v>
      </c>
      <c r="P558" s="374">
        <v>0</v>
      </c>
      <c r="Q558" s="374">
        <v>0</v>
      </c>
      <c r="R558" s="374">
        <v>0</v>
      </c>
      <c r="S558" s="374">
        <v>0</v>
      </c>
      <c r="T558" s="374">
        <v>0</v>
      </c>
      <c r="U558" s="374">
        <v>0</v>
      </c>
      <c r="V558" s="374">
        <v>231.5721681</v>
      </c>
      <c r="W558" s="374">
        <v>0</v>
      </c>
      <c r="X558" s="374">
        <v>4.3509999999999991</v>
      </c>
      <c r="Y558" s="417">
        <v>3.1680000000000001</v>
      </c>
      <c r="Z558" s="374">
        <v>0</v>
      </c>
      <c r="AA558" s="374">
        <v>13.756241683172298</v>
      </c>
      <c r="AB558" s="374">
        <v>9.4611389833916189</v>
      </c>
      <c r="AC558" s="374">
        <v>11.40478381835735</v>
      </c>
      <c r="AD558" s="417">
        <v>16.465157139568362</v>
      </c>
      <c r="AE558" s="374">
        <v>21972.585279533716</v>
      </c>
      <c r="AF558" s="374">
        <v>0</v>
      </c>
      <c r="AG558" s="374">
        <v>261.60000000000002</v>
      </c>
      <c r="AH558" s="374">
        <v>7492.577360753794</v>
      </c>
      <c r="AI558" s="374">
        <v>40800</v>
      </c>
      <c r="AJ558" s="374">
        <v>0</v>
      </c>
      <c r="AK558" s="374">
        <v>745.98720000000003</v>
      </c>
      <c r="AL558" s="374">
        <v>0</v>
      </c>
      <c r="AM558" s="374">
        <v>436.00000000000006</v>
      </c>
      <c r="AN558" s="374">
        <v>71708.749840287506</v>
      </c>
    </row>
    <row r="559" spans="1:40">
      <c r="A559">
        <v>2017</v>
      </c>
      <c r="B559" t="s">
        <v>780</v>
      </c>
      <c r="C559">
        <v>6</v>
      </c>
      <c r="D559" t="s">
        <v>805</v>
      </c>
      <c r="E559" t="s">
        <v>782</v>
      </c>
      <c r="F559" t="s">
        <v>797</v>
      </c>
      <c r="G559" s="374">
        <v>11100.744038962512</v>
      </c>
      <c r="H559" s="374">
        <v>6467</v>
      </c>
      <c r="I559" s="417">
        <v>3.1680000000000001</v>
      </c>
      <c r="J559" s="418">
        <v>0.10405569828545599</v>
      </c>
      <c r="K559" s="418">
        <v>7.2810078080015786E-2</v>
      </c>
      <c r="L559" s="418">
        <v>8.5475492153009383E-2</v>
      </c>
      <c r="M559" s="307">
        <v>0</v>
      </c>
      <c r="N559" s="307">
        <v>0</v>
      </c>
      <c r="O559" s="307">
        <v>0</v>
      </c>
      <c r="P559" s="374">
        <v>0</v>
      </c>
      <c r="Q559" s="374">
        <v>0</v>
      </c>
      <c r="R559" s="374">
        <v>0</v>
      </c>
      <c r="S559" s="374">
        <v>0</v>
      </c>
      <c r="T559" s="374">
        <v>0</v>
      </c>
      <c r="U559" s="374">
        <v>0</v>
      </c>
      <c r="V559" s="374">
        <v>199.69452859999998</v>
      </c>
      <c r="W559" s="374">
        <v>0</v>
      </c>
      <c r="X559" s="374">
        <v>4.3509999999999991</v>
      </c>
      <c r="Y559" s="417">
        <v>3.1680000000000001</v>
      </c>
      <c r="Z559" s="374">
        <v>0</v>
      </c>
      <c r="AA559" s="374">
        <v>15.608354742818399</v>
      </c>
      <c r="AB559" s="374">
        <v>10.921511712002367</v>
      </c>
      <c r="AC559" s="374">
        <v>12.821323822951408</v>
      </c>
      <c r="AD559" s="417">
        <v>13.014656704562958</v>
      </c>
      <c r="AE559" s="374">
        <v>18587.158587373709</v>
      </c>
      <c r="AF559" s="374">
        <v>0</v>
      </c>
      <c r="AG559" s="374">
        <v>261.60000000000002</v>
      </c>
      <c r="AH559" s="374">
        <v>6601.5423752813786</v>
      </c>
      <c r="AI559" s="374">
        <v>49200</v>
      </c>
      <c r="AJ559" s="374">
        <v>0</v>
      </c>
      <c r="AK559" s="374">
        <v>745.98720000000003</v>
      </c>
      <c r="AL559" s="374">
        <v>0</v>
      </c>
      <c r="AM559" s="374">
        <v>436.00000000000006</v>
      </c>
      <c r="AN559" s="374">
        <v>75832.288162655095</v>
      </c>
    </row>
    <row r="560" spans="1:40">
      <c r="A560">
        <v>2017</v>
      </c>
      <c r="B560" t="s">
        <v>780</v>
      </c>
      <c r="C560">
        <v>7</v>
      </c>
      <c r="D560" t="s">
        <v>806</v>
      </c>
      <c r="E560" t="s">
        <v>782</v>
      </c>
      <c r="F560" t="s">
        <v>797</v>
      </c>
      <c r="G560" s="374">
        <v>15964.904180763762</v>
      </c>
      <c r="H560" s="374">
        <v>4000</v>
      </c>
      <c r="I560" s="417">
        <v>3.1680000000000001</v>
      </c>
      <c r="J560" s="418">
        <v>0.15623406745051349</v>
      </c>
      <c r="K560" s="418">
        <v>9.4012030076812955E-2</v>
      </c>
      <c r="L560" s="418">
        <v>0.10227699564528973</v>
      </c>
      <c r="M560" s="307">
        <v>0</v>
      </c>
      <c r="N560" s="307">
        <v>0</v>
      </c>
      <c r="O560" s="307">
        <v>0</v>
      </c>
      <c r="P560" s="374">
        <v>0</v>
      </c>
      <c r="Q560" s="374">
        <v>0</v>
      </c>
      <c r="R560" s="374">
        <v>0</v>
      </c>
      <c r="S560" s="374">
        <v>0</v>
      </c>
      <c r="T560" s="374">
        <v>0</v>
      </c>
      <c r="U560" s="374">
        <v>0</v>
      </c>
      <c r="V560" s="374">
        <v>203.6901962</v>
      </c>
      <c r="W560" s="374">
        <v>0</v>
      </c>
      <c r="X560" s="374">
        <v>4.3509999999999991</v>
      </c>
      <c r="Y560" s="417">
        <v>3.1680000000000001</v>
      </c>
      <c r="Z560" s="374">
        <v>0</v>
      </c>
      <c r="AA560" s="374">
        <v>23.435110117577025</v>
      </c>
      <c r="AB560" s="374">
        <v>14.101804511521943</v>
      </c>
      <c r="AC560" s="374">
        <v>15.34154934679346</v>
      </c>
      <c r="AD560" s="417">
        <v>29.377640893611382</v>
      </c>
      <c r="AE560" s="374">
        <v>18994.816450724571</v>
      </c>
      <c r="AF560" s="374">
        <v>0</v>
      </c>
      <c r="AG560" s="374">
        <v>261.60000000000002</v>
      </c>
      <c r="AH560" s="374">
        <v>6713.2281737834473</v>
      </c>
      <c r="AI560" s="374">
        <v>67200</v>
      </c>
      <c r="AJ560" s="374">
        <v>0</v>
      </c>
      <c r="AK560" s="374">
        <v>745.98720000000003</v>
      </c>
      <c r="AL560" s="374">
        <v>0</v>
      </c>
      <c r="AM560" s="374">
        <v>436.00000000000006</v>
      </c>
      <c r="AN560" s="374">
        <v>94351.631824508004</v>
      </c>
    </row>
    <row r="561" spans="1:40">
      <c r="A561">
        <v>2017</v>
      </c>
      <c r="B561" t="s">
        <v>780</v>
      </c>
      <c r="C561">
        <v>8</v>
      </c>
      <c r="D561" t="s">
        <v>807</v>
      </c>
      <c r="E561" t="s">
        <v>782</v>
      </c>
      <c r="F561" t="s">
        <v>783</v>
      </c>
      <c r="G561" s="374">
        <v>24989.884255070989</v>
      </c>
      <c r="H561" s="374">
        <v>9364</v>
      </c>
      <c r="I561" s="417">
        <v>2.3759999999999999</v>
      </c>
      <c r="J561" s="418">
        <v>0.16950749573681748</v>
      </c>
      <c r="K561" s="418">
        <v>0.10886097846829028</v>
      </c>
      <c r="L561" s="418">
        <v>0.12220511235236636</v>
      </c>
      <c r="M561" s="307">
        <v>0</v>
      </c>
      <c r="N561" s="307">
        <v>0</v>
      </c>
      <c r="O561" s="307">
        <v>0</v>
      </c>
      <c r="P561" s="374">
        <v>0</v>
      </c>
      <c r="Q561" s="374">
        <v>0</v>
      </c>
      <c r="R561" s="374">
        <v>0</v>
      </c>
      <c r="S561" s="374">
        <v>0</v>
      </c>
      <c r="T561" s="374">
        <v>0</v>
      </c>
      <c r="U561" s="374">
        <v>0</v>
      </c>
      <c r="V561" s="374">
        <v>304.51632640000003</v>
      </c>
      <c r="W561" s="374">
        <v>0</v>
      </c>
      <c r="X561" s="374">
        <v>3.2632499999999989</v>
      </c>
      <c r="Y561" s="417">
        <v>2.3759999999999999</v>
      </c>
      <c r="Z561" s="374">
        <v>0</v>
      </c>
      <c r="AA561" s="374">
        <v>84.753747868408738</v>
      </c>
      <c r="AB561" s="374">
        <v>54.430489234145142</v>
      </c>
      <c r="AC561" s="374">
        <v>61.102556176183178</v>
      </c>
      <c r="AD561" s="417">
        <v>11.975722271073153</v>
      </c>
      <c r="AE561" s="374">
        <v>30789.827542454852</v>
      </c>
      <c r="AF561" s="374">
        <v>0</v>
      </c>
      <c r="AG561" s="374">
        <v>261.60000000000002</v>
      </c>
      <c r="AH561" s="374">
        <v>12689.115239486457</v>
      </c>
      <c r="AI561" s="374">
        <v>90000</v>
      </c>
      <c r="AJ561" s="374">
        <v>0</v>
      </c>
      <c r="AK561" s="374">
        <v>745.98720000000003</v>
      </c>
      <c r="AL561" s="374">
        <v>0</v>
      </c>
      <c r="AM561" s="374">
        <v>436.00000000000006</v>
      </c>
      <c r="AN561" s="374">
        <v>134922.5299819413</v>
      </c>
    </row>
  </sheetData>
  <mergeCells count="6">
    <mergeCell ref="AE1:AM1"/>
    <mergeCell ref="G1:H1"/>
    <mergeCell ref="J1:O1"/>
    <mergeCell ref="P1:U1"/>
    <mergeCell ref="V1:Z1"/>
    <mergeCell ref="AA1:AC1"/>
  </mergeCells>
  <pageMargins left="0.7" right="0.7" top="0.75" bottom="0.75" header="0.3" footer="0.3"/>
  <pageSetup orientation="portrait" verticalDpi="0" r:id="rId1"/>
  <tableParts count="1">
    <tablePart r:id="rId2"/>
  </tablePart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>
    <tabColor theme="8" tint="0.39997558519241921"/>
  </sheetPr>
  <dimension ref="A1:BA9586"/>
  <sheetViews>
    <sheetView zoomScaleNormal="100" workbookViewId="0">
      <pane xSplit="2" ySplit="1" topLeftCell="AQ2" activePane="bottomRight" state="frozen"/>
      <selection activeCell="AN185" sqref="AN185"/>
      <selection pane="topRight" activeCell="AN185" sqref="AN185"/>
      <selection pane="bottomLeft" activeCell="AN185" sqref="AN185"/>
      <selection pane="bottomRight" activeCell="AV77" sqref="AV77"/>
    </sheetView>
  </sheetViews>
  <sheetFormatPr defaultColWidth="12.109375" defaultRowHeight="14.4"/>
  <cols>
    <col min="2" max="2" width="19.77734375" bestFit="1" customWidth="1"/>
    <col min="4" max="4" width="12.109375" customWidth="1"/>
    <col min="10" max="23" width="12.109375" customWidth="1"/>
    <col min="30" max="40" width="12.109375" customWidth="1"/>
    <col min="46" max="52" width="12.109375" customWidth="1"/>
  </cols>
  <sheetData>
    <row r="1" spans="1:53" s="416" customFormat="1" ht="144">
      <c r="A1" s="415" t="s">
        <v>648</v>
      </c>
      <c r="B1" s="415" t="s">
        <v>649</v>
      </c>
      <c r="C1" s="415" t="s">
        <v>650</v>
      </c>
      <c r="D1" s="415" t="s">
        <v>651</v>
      </c>
      <c r="E1" s="415" t="s">
        <v>652</v>
      </c>
      <c r="F1" s="415" t="s">
        <v>653</v>
      </c>
      <c r="G1" s="415" t="s">
        <v>654</v>
      </c>
      <c r="H1" s="415" t="s">
        <v>655</v>
      </c>
      <c r="I1" s="415" t="s">
        <v>656</v>
      </c>
      <c r="J1" s="415" t="s">
        <v>657</v>
      </c>
      <c r="K1" s="415" t="s">
        <v>658</v>
      </c>
      <c r="L1" s="415" t="s">
        <v>659</v>
      </c>
      <c r="M1" s="415" t="s">
        <v>660</v>
      </c>
      <c r="N1" s="415" t="s">
        <v>661</v>
      </c>
      <c r="O1" s="415" t="s">
        <v>662</v>
      </c>
      <c r="P1" s="415" t="s">
        <v>663</v>
      </c>
      <c r="Q1" s="415" t="s">
        <v>664</v>
      </c>
      <c r="R1" s="415" t="s">
        <v>665</v>
      </c>
      <c r="S1" s="415" t="s">
        <v>666</v>
      </c>
      <c r="T1" s="415" t="s">
        <v>667</v>
      </c>
      <c r="U1" s="415" t="s">
        <v>668</v>
      </c>
      <c r="V1" s="415" t="s">
        <v>669</v>
      </c>
      <c r="W1" s="415" t="s">
        <v>670</v>
      </c>
      <c r="X1" s="415" t="s">
        <v>671</v>
      </c>
      <c r="Y1" s="415" t="s">
        <v>672</v>
      </c>
      <c r="Z1" s="415" t="s">
        <v>673</v>
      </c>
      <c r="AA1" s="415" t="s">
        <v>674</v>
      </c>
      <c r="AB1" s="415" t="s">
        <v>675</v>
      </c>
      <c r="AC1" s="415" t="s">
        <v>676</v>
      </c>
      <c r="AD1" s="415" t="s">
        <v>677</v>
      </c>
      <c r="AE1" s="415" t="s">
        <v>678</v>
      </c>
      <c r="AF1" s="415" t="s">
        <v>679</v>
      </c>
      <c r="AG1" s="415" t="s">
        <v>680</v>
      </c>
      <c r="AH1" s="415" t="s">
        <v>681</v>
      </c>
      <c r="AI1" s="415" t="s">
        <v>682</v>
      </c>
      <c r="AJ1" s="415" t="s">
        <v>683</v>
      </c>
      <c r="AK1" s="415" t="s">
        <v>684</v>
      </c>
      <c r="AL1" s="415" t="s">
        <v>685</v>
      </c>
      <c r="AM1" s="415" t="s">
        <v>686</v>
      </c>
      <c r="AN1" s="415" t="s">
        <v>687</v>
      </c>
      <c r="AO1" s="415" t="s">
        <v>688</v>
      </c>
      <c r="AP1" s="415" t="s">
        <v>689</v>
      </c>
      <c r="AQ1" s="415" t="s">
        <v>690</v>
      </c>
      <c r="AR1" s="415" t="s">
        <v>691</v>
      </c>
      <c r="AS1" s="415" t="s">
        <v>692</v>
      </c>
      <c r="AT1" s="415" t="s">
        <v>693</v>
      </c>
      <c r="AU1" s="415" t="s">
        <v>694</v>
      </c>
      <c r="AV1" s="415" t="s">
        <v>695</v>
      </c>
      <c r="AW1" s="415" t="s">
        <v>696</v>
      </c>
      <c r="AX1" s="415" t="s">
        <v>697</v>
      </c>
      <c r="AY1" s="415" t="s">
        <v>698</v>
      </c>
      <c r="AZ1" s="415" t="s">
        <v>699</v>
      </c>
      <c r="BA1" s="415" t="s">
        <v>700</v>
      </c>
    </row>
    <row r="2" spans="1:53" hidden="1">
      <c r="A2" s="417" t="s">
        <v>701</v>
      </c>
      <c r="B2" s="417" t="s">
        <v>702</v>
      </c>
      <c r="C2" s="374">
        <v>2015</v>
      </c>
      <c r="D2" s="417" t="s">
        <v>703</v>
      </c>
      <c r="E2" s="417" t="s">
        <v>556</v>
      </c>
      <c r="F2" s="417"/>
      <c r="G2" s="374"/>
      <c r="H2" s="417">
        <v>10.050000000000001</v>
      </c>
      <c r="I2" s="417"/>
      <c r="J2" s="417"/>
      <c r="K2" s="417"/>
      <c r="L2" s="417"/>
      <c r="M2" s="417"/>
      <c r="N2" s="417"/>
      <c r="O2" s="417"/>
      <c r="P2" s="417"/>
      <c r="Q2" s="417">
        <v>98440</v>
      </c>
      <c r="R2" s="417"/>
      <c r="S2" s="417">
        <v>114181.62300000001</v>
      </c>
      <c r="T2" s="417">
        <v>61254.468000000001</v>
      </c>
      <c r="U2" s="417">
        <v>55129.021200000003</v>
      </c>
      <c r="V2" s="417">
        <v>1491</v>
      </c>
      <c r="W2" s="417">
        <v>1627</v>
      </c>
      <c r="X2" s="417">
        <v>2104.5740000000001</v>
      </c>
      <c r="Y2" s="417"/>
      <c r="Z2" s="417"/>
      <c r="AA2" s="417"/>
      <c r="AB2" s="417"/>
      <c r="AC2" s="417">
        <v>180.63455679444445</v>
      </c>
      <c r="AD2" s="417">
        <v>220.49044304500001</v>
      </c>
      <c r="AE2" s="417">
        <v>312.35509680987241</v>
      </c>
      <c r="AF2" s="417">
        <v>255.8937506679757</v>
      </c>
      <c r="AG2" s="417">
        <v>200.86324373221322</v>
      </c>
      <c r="AH2" s="417"/>
      <c r="AI2" s="417"/>
      <c r="AJ2" s="417"/>
      <c r="AK2" s="417"/>
      <c r="AL2" s="417"/>
      <c r="AM2" s="417"/>
      <c r="AN2" s="417"/>
      <c r="AO2" s="417"/>
      <c r="AP2" s="417"/>
      <c r="AQ2" s="417">
        <v>283.67100801027783</v>
      </c>
      <c r="AR2" s="417"/>
      <c r="AS2" s="417">
        <v>290.50344565323019</v>
      </c>
      <c r="AT2" s="417"/>
      <c r="AU2" s="417">
        <v>7949</v>
      </c>
      <c r="AV2" s="417"/>
      <c r="AW2" s="417"/>
      <c r="AX2" s="417">
        <v>12128.384700000001</v>
      </c>
      <c r="AY2" s="417">
        <v>1673.48</v>
      </c>
      <c r="AZ2" s="417"/>
      <c r="BA2" s="417">
        <v>23099.0586</v>
      </c>
    </row>
    <row r="3" spans="1:53" hidden="1">
      <c r="A3" s="417" t="s">
        <v>701</v>
      </c>
      <c r="B3" s="417" t="s">
        <v>702</v>
      </c>
      <c r="C3" s="374">
        <v>2015</v>
      </c>
      <c r="D3" s="417" t="s">
        <v>703</v>
      </c>
      <c r="E3" s="417" t="s">
        <v>704</v>
      </c>
      <c r="F3" s="417"/>
      <c r="G3" s="374"/>
      <c r="H3" s="417">
        <v>9.0399999999999991</v>
      </c>
      <c r="I3" s="417"/>
      <c r="J3" s="417"/>
      <c r="K3" s="417"/>
      <c r="L3" s="417"/>
      <c r="M3" s="417"/>
      <c r="N3" s="417"/>
      <c r="O3" s="417"/>
      <c r="P3" s="417"/>
      <c r="Q3" s="417">
        <v>123491</v>
      </c>
      <c r="R3" s="417"/>
      <c r="S3" s="417">
        <v>142727.84220000001</v>
      </c>
      <c r="T3" s="417">
        <v>66330.020900000003</v>
      </c>
      <c r="U3" s="417">
        <v>59697.018799999998</v>
      </c>
      <c r="V3" s="417">
        <v>1750</v>
      </c>
      <c r="W3" s="417">
        <v>1886</v>
      </c>
      <c r="X3" s="417">
        <v>2421.59</v>
      </c>
      <c r="Y3" s="417"/>
      <c r="Z3" s="417"/>
      <c r="AA3" s="417"/>
      <c r="AB3" s="417"/>
      <c r="AC3" s="417">
        <v>197.71434810277776</v>
      </c>
      <c r="AD3" s="417">
        <v>235.37348525333334</v>
      </c>
      <c r="AE3" s="417">
        <v>309.01655660084259</v>
      </c>
      <c r="AF3" s="417">
        <v>259.57471460350212</v>
      </c>
      <c r="AG3" s="417">
        <v>200.73740939142758</v>
      </c>
      <c r="AH3" s="417"/>
      <c r="AI3" s="417"/>
      <c r="AJ3" s="417"/>
      <c r="AK3" s="417"/>
      <c r="AL3" s="417"/>
      <c r="AM3" s="417"/>
      <c r="AN3" s="417"/>
      <c r="AO3" s="417"/>
      <c r="AP3" s="417"/>
      <c r="AQ3" s="417">
        <v>306.65851402932543</v>
      </c>
      <c r="AR3" s="417"/>
      <c r="AS3" s="417">
        <v>313.11436611227782</v>
      </c>
      <c r="AT3" s="417"/>
      <c r="AU3" s="417">
        <v>10671</v>
      </c>
      <c r="AV3" s="417"/>
      <c r="AW3" s="417"/>
      <c r="AX3" s="417">
        <v>13133.3441</v>
      </c>
      <c r="AY3" s="417">
        <v>2099.3470000000002</v>
      </c>
      <c r="AZ3" s="417"/>
      <c r="BA3" s="417">
        <v>27251.884999999998</v>
      </c>
    </row>
    <row r="4" spans="1:53" hidden="1">
      <c r="A4" s="417" t="s">
        <v>701</v>
      </c>
      <c r="B4" s="417" t="s">
        <v>702</v>
      </c>
      <c r="C4" s="374">
        <v>2015</v>
      </c>
      <c r="D4" s="417" t="s">
        <v>703</v>
      </c>
      <c r="E4" s="417" t="s">
        <v>705</v>
      </c>
      <c r="F4" s="417"/>
      <c r="G4" s="374"/>
      <c r="H4" s="417">
        <v>9</v>
      </c>
      <c r="I4" s="417"/>
      <c r="J4" s="417"/>
      <c r="K4" s="417"/>
      <c r="L4" s="417"/>
      <c r="M4" s="417"/>
      <c r="N4" s="417"/>
      <c r="O4" s="417"/>
      <c r="P4" s="417"/>
      <c r="Q4" s="417">
        <v>137297</v>
      </c>
      <c r="R4" s="417"/>
      <c r="S4" s="417">
        <v>158489.06700000001</v>
      </c>
      <c r="T4" s="417">
        <v>76605.685200000007</v>
      </c>
      <c r="U4" s="417">
        <v>68945.116699999999</v>
      </c>
      <c r="V4" s="417">
        <v>1836</v>
      </c>
      <c r="W4" s="417">
        <v>1972</v>
      </c>
      <c r="X4" s="417">
        <v>2526.8539999999998</v>
      </c>
      <c r="Y4" s="417"/>
      <c r="Z4" s="417"/>
      <c r="AA4" s="417"/>
      <c r="AB4" s="417"/>
      <c r="AC4" s="417">
        <v>223.04611966888885</v>
      </c>
      <c r="AD4" s="417">
        <v>278.49016256722223</v>
      </c>
      <c r="AE4" s="417">
        <v>316.35633054544098</v>
      </c>
      <c r="AF4" s="417">
        <v>253.3735607764674</v>
      </c>
      <c r="AG4" s="417">
        <v>201.60985890458198</v>
      </c>
      <c r="AH4" s="417"/>
      <c r="AI4" s="417"/>
      <c r="AJ4" s="417"/>
      <c r="AK4" s="417"/>
      <c r="AL4" s="417"/>
      <c r="AM4" s="417"/>
      <c r="AN4" s="417"/>
      <c r="AO4" s="417"/>
      <c r="AP4" s="417"/>
      <c r="AQ4" s="417">
        <v>354.27991281876984</v>
      </c>
      <c r="AR4" s="417"/>
      <c r="AS4" s="417">
        <v>363.78460588705548</v>
      </c>
      <c r="AT4" s="417"/>
      <c r="AU4" s="417">
        <v>12617</v>
      </c>
      <c r="AV4" s="417"/>
      <c r="AW4" s="417"/>
      <c r="AX4" s="417">
        <v>15167.9257</v>
      </c>
      <c r="AY4" s="417">
        <v>2334.049</v>
      </c>
      <c r="AZ4" s="417"/>
      <c r="BA4" s="417">
        <v>31536.7176</v>
      </c>
    </row>
    <row r="5" spans="1:53" hidden="1">
      <c r="A5" s="417" t="s">
        <v>701</v>
      </c>
      <c r="B5" s="417" t="s">
        <v>702</v>
      </c>
      <c r="C5" s="374">
        <v>2015</v>
      </c>
      <c r="D5" s="417" t="s">
        <v>703</v>
      </c>
      <c r="E5" s="417" t="s">
        <v>706</v>
      </c>
      <c r="F5" s="417"/>
      <c r="G5" s="374"/>
      <c r="H5" s="417">
        <v>10.029999999999999</v>
      </c>
      <c r="I5" s="417"/>
      <c r="J5" s="417"/>
      <c r="K5" s="417"/>
      <c r="L5" s="417"/>
      <c r="M5" s="417"/>
      <c r="N5" s="417"/>
      <c r="O5" s="417"/>
      <c r="P5" s="417"/>
      <c r="Q5" s="417">
        <v>136150</v>
      </c>
      <c r="R5" s="417"/>
      <c r="S5" s="417">
        <v>157538.25839999999</v>
      </c>
      <c r="T5" s="417">
        <v>83650.075899999996</v>
      </c>
      <c r="U5" s="417">
        <v>75285.068299999999</v>
      </c>
      <c r="V5" s="417">
        <v>1982</v>
      </c>
      <c r="W5" s="417">
        <v>2118</v>
      </c>
      <c r="X5" s="417">
        <v>2705.558</v>
      </c>
      <c r="Y5" s="417"/>
      <c r="Z5" s="417"/>
      <c r="AA5" s="417"/>
      <c r="AB5" s="417"/>
      <c r="AC5" s="417">
        <v>242.07835332444446</v>
      </c>
      <c r="AD5" s="417">
        <v>307.2846079588889</v>
      </c>
      <c r="AE5" s="417">
        <v>318.28716573253632</v>
      </c>
      <c r="AF5" s="417">
        <v>250.74613736065717</v>
      </c>
      <c r="AG5" s="417">
        <v>201.52559207563348</v>
      </c>
      <c r="AH5" s="417"/>
      <c r="AI5" s="417"/>
      <c r="AJ5" s="417"/>
      <c r="AK5" s="417"/>
      <c r="AL5" s="417"/>
      <c r="AM5" s="417"/>
      <c r="AN5" s="417"/>
      <c r="AO5" s="417"/>
      <c r="AP5" s="417"/>
      <c r="AQ5" s="417">
        <v>387.74452558563496</v>
      </c>
      <c r="AR5" s="417"/>
      <c r="AS5" s="417">
        <v>398.92274066582542</v>
      </c>
      <c r="AT5" s="417"/>
      <c r="AU5" s="417">
        <v>13773</v>
      </c>
      <c r="AV5" s="417"/>
      <c r="AW5" s="417"/>
      <c r="AX5" s="417">
        <v>16562.715</v>
      </c>
      <c r="AY5" s="417">
        <v>2314.5500000000002</v>
      </c>
      <c r="AZ5" s="417"/>
      <c r="BA5" s="417">
        <v>34111.983999999997</v>
      </c>
    </row>
    <row r="6" spans="1:53" hidden="1">
      <c r="A6" s="417" t="s">
        <v>701</v>
      </c>
      <c r="B6" s="417" t="s">
        <v>702</v>
      </c>
      <c r="C6" s="374">
        <v>2015</v>
      </c>
      <c r="D6" s="417" t="s">
        <v>703</v>
      </c>
      <c r="E6" s="417" t="s">
        <v>707</v>
      </c>
      <c r="F6" s="417"/>
      <c r="G6" s="374"/>
      <c r="H6" s="417">
        <v>6.93</v>
      </c>
      <c r="I6" s="417"/>
      <c r="J6" s="417"/>
      <c r="K6" s="417"/>
      <c r="L6" s="417"/>
      <c r="M6" s="417"/>
      <c r="N6" s="417"/>
      <c r="O6" s="417"/>
      <c r="P6" s="417"/>
      <c r="Q6" s="417">
        <v>215693</v>
      </c>
      <c r="R6" s="417"/>
      <c r="S6" s="417">
        <v>250201.4994</v>
      </c>
      <c r="T6" s="417">
        <v>97754.977400000003</v>
      </c>
      <c r="U6" s="417">
        <v>87979.479699999996</v>
      </c>
      <c r="V6" s="417">
        <v>2250</v>
      </c>
      <c r="W6" s="417">
        <v>2386</v>
      </c>
      <c r="X6" s="417">
        <v>6286</v>
      </c>
      <c r="Y6" s="417"/>
      <c r="Z6" s="417"/>
      <c r="AA6" s="417"/>
      <c r="AB6" s="417"/>
      <c r="AC6" s="417">
        <v>276.41925491444442</v>
      </c>
      <c r="AD6" s="417">
        <v>365.68702011222217</v>
      </c>
      <c r="AE6" s="417">
        <v>325.74714951470793</v>
      </c>
      <c r="AF6" s="417">
        <v>246.22909863670824</v>
      </c>
      <c r="AG6" s="417">
        <v>202.97481863372565</v>
      </c>
      <c r="AH6" s="417"/>
      <c r="AI6" s="417"/>
      <c r="AJ6" s="417"/>
      <c r="AK6" s="417"/>
      <c r="AL6" s="417"/>
      <c r="AM6" s="417"/>
      <c r="AN6" s="417"/>
      <c r="AO6" s="417"/>
      <c r="AP6" s="417"/>
      <c r="AQ6" s="417">
        <v>452.27107036206348</v>
      </c>
      <c r="AR6" s="417"/>
      <c r="AS6" s="417">
        <v>467.5741158245396</v>
      </c>
      <c r="AT6" s="417"/>
      <c r="AU6" s="417">
        <v>14710</v>
      </c>
      <c r="AV6" s="417"/>
      <c r="AW6" s="417"/>
      <c r="AX6" s="417">
        <v>19355.485499999999</v>
      </c>
      <c r="AY6" s="417">
        <v>3666.7809999999999</v>
      </c>
      <c r="AZ6" s="417"/>
      <c r="BA6" s="417">
        <v>39279.881500000003</v>
      </c>
    </row>
    <row r="7" spans="1:53" hidden="1">
      <c r="A7" s="417" t="s">
        <v>701</v>
      </c>
      <c r="B7" s="417" t="s">
        <v>702</v>
      </c>
      <c r="C7" s="374">
        <v>2020</v>
      </c>
      <c r="D7" s="417" t="s">
        <v>708</v>
      </c>
      <c r="E7" s="417" t="s">
        <v>556</v>
      </c>
      <c r="F7" s="417"/>
      <c r="G7" s="374"/>
      <c r="H7" s="417">
        <v>10.06</v>
      </c>
      <c r="I7" s="417"/>
      <c r="J7" s="417"/>
      <c r="K7" s="417"/>
      <c r="L7" s="417"/>
      <c r="M7" s="417"/>
      <c r="N7" s="417"/>
      <c r="O7" s="417"/>
      <c r="P7" s="417"/>
      <c r="Q7" s="417">
        <v>84686</v>
      </c>
      <c r="R7" s="417"/>
      <c r="S7" s="417">
        <v>98218.364400000006</v>
      </c>
      <c r="T7" s="417">
        <v>51987.912499999999</v>
      </c>
      <c r="U7" s="417">
        <v>46789.121200000001</v>
      </c>
      <c r="V7" s="417">
        <v>1262</v>
      </c>
      <c r="W7" s="417">
        <v>1398</v>
      </c>
      <c r="X7" s="417">
        <v>1824.278</v>
      </c>
      <c r="Y7" s="417"/>
      <c r="Z7" s="417"/>
      <c r="AA7" s="417"/>
      <c r="AB7" s="417"/>
      <c r="AC7" s="417">
        <v>153.22615547777775</v>
      </c>
      <c r="AD7" s="417">
        <v>187.25918138499998</v>
      </c>
      <c r="AE7" s="417">
        <v>312.52134962158402</v>
      </c>
      <c r="AF7" s="417">
        <v>255.72283625585646</v>
      </c>
      <c r="AG7" s="417">
        <v>200.87341302490461</v>
      </c>
      <c r="AH7" s="417"/>
      <c r="AI7" s="417"/>
      <c r="AJ7" s="417"/>
      <c r="AK7" s="417"/>
      <c r="AL7" s="417"/>
      <c r="AM7" s="417"/>
      <c r="AN7" s="417"/>
      <c r="AO7" s="417"/>
      <c r="AP7" s="417"/>
      <c r="AQ7" s="417">
        <v>240.77288162289682</v>
      </c>
      <c r="AR7" s="417"/>
      <c r="AS7" s="417">
        <v>246.60711463556348</v>
      </c>
      <c r="AT7" s="417"/>
      <c r="AU7" s="417">
        <v>9111</v>
      </c>
      <c r="AV7" s="417"/>
      <c r="AW7" s="417"/>
      <c r="AX7" s="417">
        <v>7954.1505999999999</v>
      </c>
      <c r="AY7" s="417">
        <v>846.86</v>
      </c>
      <c r="AZ7" s="417"/>
      <c r="BA7" s="417">
        <v>19183.9342</v>
      </c>
    </row>
    <row r="8" spans="1:53" hidden="1">
      <c r="A8" s="417" t="s">
        <v>701</v>
      </c>
      <c r="B8" s="417" t="s">
        <v>702</v>
      </c>
      <c r="C8" s="374">
        <v>2020</v>
      </c>
      <c r="D8" s="417" t="s">
        <v>708</v>
      </c>
      <c r="E8" s="417" t="s">
        <v>704</v>
      </c>
      <c r="F8" s="417"/>
      <c r="G8" s="374"/>
      <c r="H8" s="417">
        <v>9.0399999999999991</v>
      </c>
      <c r="I8" s="417"/>
      <c r="J8" s="417"/>
      <c r="K8" s="417"/>
      <c r="L8" s="417"/>
      <c r="M8" s="417"/>
      <c r="N8" s="417"/>
      <c r="O8" s="417"/>
      <c r="P8" s="417"/>
      <c r="Q8" s="417">
        <v>102139</v>
      </c>
      <c r="R8" s="417"/>
      <c r="S8" s="417">
        <v>118058.7798</v>
      </c>
      <c r="T8" s="417">
        <v>54709.246800000001</v>
      </c>
      <c r="U8" s="417">
        <v>49238.322099999998</v>
      </c>
      <c r="V8" s="417">
        <v>1418</v>
      </c>
      <c r="W8" s="417">
        <v>1554</v>
      </c>
      <c r="X8" s="417">
        <v>2015.222</v>
      </c>
      <c r="Y8" s="417"/>
      <c r="Z8" s="417"/>
      <c r="AA8" s="417"/>
      <c r="AB8" s="417"/>
      <c r="AC8" s="417">
        <v>162.45348518333333</v>
      </c>
      <c r="AD8" s="417">
        <v>194.98580154055554</v>
      </c>
      <c r="AE8" s="417">
        <v>310.19839045820027</v>
      </c>
      <c r="AF8" s="417">
        <v>258.44345228478755</v>
      </c>
      <c r="AG8" s="417">
        <v>200.83606779611517</v>
      </c>
      <c r="AH8" s="417"/>
      <c r="AI8" s="417"/>
      <c r="AJ8" s="417"/>
      <c r="AK8" s="417"/>
      <c r="AL8" s="417"/>
      <c r="AM8" s="417"/>
      <c r="AN8" s="417"/>
      <c r="AO8" s="417"/>
      <c r="AP8" s="417"/>
      <c r="AQ8" s="417">
        <v>252.99003934869049</v>
      </c>
      <c r="AR8" s="417"/>
      <c r="AS8" s="417">
        <v>258.56700786707142</v>
      </c>
      <c r="AT8" s="417"/>
      <c r="AU8" s="417">
        <v>12772</v>
      </c>
      <c r="AV8" s="417"/>
      <c r="AW8" s="417"/>
      <c r="AX8" s="417">
        <v>8370.5148000000008</v>
      </c>
      <c r="AY8" s="417">
        <v>1021.39</v>
      </c>
      <c r="AZ8" s="417"/>
      <c r="BA8" s="417">
        <v>23435.828399999999</v>
      </c>
    </row>
    <row r="9" spans="1:53" hidden="1">
      <c r="A9" s="417" t="s">
        <v>701</v>
      </c>
      <c r="B9" s="417" t="s">
        <v>702</v>
      </c>
      <c r="C9" s="374">
        <v>2020</v>
      </c>
      <c r="D9" s="417" t="s">
        <v>708</v>
      </c>
      <c r="E9" s="417" t="s">
        <v>705</v>
      </c>
      <c r="F9" s="417"/>
      <c r="G9" s="374"/>
      <c r="H9" s="417">
        <v>8.99</v>
      </c>
      <c r="I9" s="417"/>
      <c r="J9" s="417"/>
      <c r="K9" s="417"/>
      <c r="L9" s="417"/>
      <c r="M9" s="417"/>
      <c r="N9" s="417"/>
      <c r="O9" s="417"/>
      <c r="P9" s="417"/>
      <c r="Q9" s="417">
        <v>116284</v>
      </c>
      <c r="R9" s="417"/>
      <c r="S9" s="417">
        <v>134238.93719999999</v>
      </c>
      <c r="T9" s="417">
        <v>64578.191800000001</v>
      </c>
      <c r="U9" s="417">
        <v>58120.372600000002</v>
      </c>
      <c r="V9" s="417">
        <v>1530</v>
      </c>
      <c r="W9" s="417">
        <v>1666</v>
      </c>
      <c r="X9" s="417">
        <v>2152.31</v>
      </c>
      <c r="Y9" s="417"/>
      <c r="Z9" s="417"/>
      <c r="AA9" s="417"/>
      <c r="AB9" s="417"/>
      <c r="AC9" s="417">
        <v>187.30267826888888</v>
      </c>
      <c r="AD9" s="417">
        <v>235.49092236944443</v>
      </c>
      <c r="AE9" s="417">
        <v>317.57924273304587</v>
      </c>
      <c r="AF9" s="417">
        <v>252.59334689997141</v>
      </c>
      <c r="AG9" s="417">
        <v>201.83491272571365</v>
      </c>
      <c r="AH9" s="417"/>
      <c r="AI9" s="417"/>
      <c r="AJ9" s="417"/>
      <c r="AK9" s="417"/>
      <c r="AL9" s="417"/>
      <c r="AM9" s="417"/>
      <c r="AN9" s="417"/>
      <c r="AO9" s="417"/>
      <c r="AP9" s="417"/>
      <c r="AQ9" s="417">
        <v>298.55341159162697</v>
      </c>
      <c r="AR9" s="417"/>
      <c r="AS9" s="417">
        <v>306.81425343743649</v>
      </c>
      <c r="AT9" s="417"/>
      <c r="AU9" s="417">
        <v>14247</v>
      </c>
      <c r="AV9" s="417"/>
      <c r="AW9" s="417"/>
      <c r="AX9" s="417">
        <v>9880.4632999999994</v>
      </c>
      <c r="AY9" s="417">
        <v>1162.8399999999999</v>
      </c>
      <c r="AZ9" s="417"/>
      <c r="BA9" s="417">
        <v>26630.986499999999</v>
      </c>
    </row>
    <row r="10" spans="1:53" hidden="1">
      <c r="A10" s="417" t="s">
        <v>701</v>
      </c>
      <c r="B10" s="417" t="s">
        <v>702</v>
      </c>
      <c r="C10" s="374">
        <v>2020</v>
      </c>
      <c r="D10" s="417" t="s">
        <v>708</v>
      </c>
      <c r="E10" s="417" t="s">
        <v>706</v>
      </c>
      <c r="F10" s="417"/>
      <c r="G10" s="374"/>
      <c r="H10" s="417">
        <v>10.029999999999999</v>
      </c>
      <c r="I10" s="417"/>
      <c r="J10" s="417"/>
      <c r="K10" s="417"/>
      <c r="L10" s="417"/>
      <c r="M10" s="417"/>
      <c r="N10" s="417"/>
      <c r="O10" s="417"/>
      <c r="P10" s="417"/>
      <c r="Q10" s="417">
        <v>114858</v>
      </c>
      <c r="R10" s="417"/>
      <c r="S10" s="417">
        <v>132910.72080000001</v>
      </c>
      <c r="T10" s="417">
        <v>70413.744999999995</v>
      </c>
      <c r="U10" s="417">
        <v>63372.370499999997</v>
      </c>
      <c r="V10" s="417">
        <v>1648</v>
      </c>
      <c r="W10" s="417">
        <v>1784</v>
      </c>
      <c r="X10" s="417">
        <v>2296.7420000000002</v>
      </c>
      <c r="Y10" s="417"/>
      <c r="Z10" s="417"/>
      <c r="AA10" s="417"/>
      <c r="AB10" s="417"/>
      <c r="AC10" s="417">
        <v>202.91408093888887</v>
      </c>
      <c r="AD10" s="417">
        <v>259.912835685</v>
      </c>
      <c r="AE10" s="417">
        <v>319.63464165434283</v>
      </c>
      <c r="AF10" s="417">
        <v>249.53889047684146</v>
      </c>
      <c r="AG10" s="417">
        <v>201.66408753712705</v>
      </c>
      <c r="AH10" s="417"/>
      <c r="AI10" s="417"/>
      <c r="AJ10" s="417"/>
      <c r="AK10" s="417"/>
      <c r="AL10" s="417"/>
      <c r="AM10" s="417"/>
      <c r="AN10" s="417"/>
      <c r="AO10" s="417"/>
      <c r="AP10" s="417"/>
      <c r="AQ10" s="417">
        <v>326.519315106627</v>
      </c>
      <c r="AR10" s="417"/>
      <c r="AS10" s="417">
        <v>336.29053020596029</v>
      </c>
      <c r="AT10" s="417"/>
      <c r="AU10" s="417">
        <v>15555</v>
      </c>
      <c r="AV10" s="417"/>
      <c r="AW10" s="417"/>
      <c r="AX10" s="417">
        <v>10773.303</v>
      </c>
      <c r="AY10" s="417">
        <v>1148.58</v>
      </c>
      <c r="AZ10" s="417"/>
      <c r="BA10" s="417">
        <v>28861.542099999999</v>
      </c>
    </row>
    <row r="11" spans="1:53" hidden="1">
      <c r="A11" s="417" t="s">
        <v>701</v>
      </c>
      <c r="B11" s="417" t="s">
        <v>702</v>
      </c>
      <c r="C11" s="374">
        <v>2020</v>
      </c>
      <c r="D11" s="417" t="s">
        <v>708</v>
      </c>
      <c r="E11" s="417" t="s">
        <v>707</v>
      </c>
      <c r="F11" s="417"/>
      <c r="G11" s="374"/>
      <c r="H11" s="417">
        <v>6.92</v>
      </c>
      <c r="I11" s="417"/>
      <c r="J11" s="417"/>
      <c r="K11" s="417"/>
      <c r="L11" s="417"/>
      <c r="M11" s="417"/>
      <c r="N11" s="417"/>
      <c r="O11" s="417"/>
      <c r="P11" s="417"/>
      <c r="Q11" s="417">
        <v>183361</v>
      </c>
      <c r="R11" s="417"/>
      <c r="S11" s="417">
        <v>212760.34080000001</v>
      </c>
      <c r="T11" s="417">
        <v>82713.679199999999</v>
      </c>
      <c r="U11" s="417">
        <v>74442.311300000001</v>
      </c>
      <c r="V11" s="417">
        <v>1889</v>
      </c>
      <c r="W11" s="417">
        <v>2025</v>
      </c>
      <c r="X11" s="417">
        <v>5925</v>
      </c>
      <c r="Y11" s="417"/>
      <c r="Z11" s="417"/>
      <c r="AA11" s="417"/>
      <c r="AB11" s="417"/>
      <c r="AC11" s="417">
        <v>232.67578437444448</v>
      </c>
      <c r="AD11" s="417">
        <v>311.14764981333332</v>
      </c>
      <c r="AE11" s="417">
        <v>327.44194495880299</v>
      </c>
      <c r="AF11" s="417">
        <v>244.86065964929725</v>
      </c>
      <c r="AG11" s="417">
        <v>203.19625659866779</v>
      </c>
      <c r="AH11" s="417"/>
      <c r="AI11" s="417"/>
      <c r="AJ11" s="417"/>
      <c r="AK11" s="417"/>
      <c r="AL11" s="417"/>
      <c r="AM11" s="417"/>
      <c r="AN11" s="417"/>
      <c r="AO11" s="417"/>
      <c r="AP11" s="417"/>
      <c r="AQ11" s="417">
        <v>382.84017688849212</v>
      </c>
      <c r="AR11" s="417"/>
      <c r="AS11" s="417">
        <v>396.29249667801588</v>
      </c>
      <c r="AT11" s="417"/>
      <c r="AU11" s="417">
        <v>16475</v>
      </c>
      <c r="AV11" s="417"/>
      <c r="AW11" s="417"/>
      <c r="AX11" s="417">
        <v>12655.1929</v>
      </c>
      <c r="AY11" s="417">
        <v>1833.61</v>
      </c>
      <c r="AZ11" s="417"/>
      <c r="BA11" s="417">
        <v>32434.358100000001</v>
      </c>
    </row>
    <row r="12" spans="1:53" hidden="1">
      <c r="A12" s="417" t="s">
        <v>701</v>
      </c>
      <c r="B12" s="417" t="s">
        <v>702</v>
      </c>
      <c r="C12" s="374">
        <v>2020</v>
      </c>
      <c r="D12" s="417" t="s">
        <v>703</v>
      </c>
      <c r="E12" s="417" t="s">
        <v>556</v>
      </c>
      <c r="F12" s="417"/>
      <c r="G12" s="374"/>
      <c r="H12" s="417">
        <v>10.050000000000001</v>
      </c>
      <c r="I12" s="417"/>
      <c r="J12" s="417"/>
      <c r="K12" s="417"/>
      <c r="L12" s="417"/>
      <c r="M12" s="417"/>
      <c r="N12" s="417"/>
      <c r="O12" s="417"/>
      <c r="P12" s="417"/>
      <c r="Q12" s="417">
        <v>94710</v>
      </c>
      <c r="R12" s="417"/>
      <c r="S12" s="417">
        <v>109873.3104</v>
      </c>
      <c r="T12" s="417">
        <v>57601.212500000001</v>
      </c>
      <c r="U12" s="417">
        <v>51841.091200000003</v>
      </c>
      <c r="V12" s="417">
        <v>1432</v>
      </c>
      <c r="W12" s="417">
        <v>1568</v>
      </c>
      <c r="X12" s="417">
        <v>2032.3579999999999</v>
      </c>
      <c r="Y12" s="417"/>
      <c r="Z12" s="417"/>
      <c r="AA12" s="417"/>
      <c r="AB12" s="417"/>
      <c r="AC12" s="417">
        <v>170.4149795711111</v>
      </c>
      <c r="AD12" s="417">
        <v>206.83121449888887</v>
      </c>
      <c r="AE12" s="417">
        <v>311.3386725614227</v>
      </c>
      <c r="AF12" s="417">
        <v>256.52202356245419</v>
      </c>
      <c r="AG12" s="417">
        <v>200.66982635832079</v>
      </c>
      <c r="AH12" s="417"/>
      <c r="AI12" s="417"/>
      <c r="AJ12" s="417"/>
      <c r="AK12" s="417"/>
      <c r="AL12" s="417"/>
      <c r="AM12" s="417"/>
      <c r="AN12" s="417"/>
      <c r="AO12" s="417"/>
      <c r="AP12" s="417"/>
      <c r="AQ12" s="417">
        <v>266.86040755515876</v>
      </c>
      <c r="AR12" s="417"/>
      <c r="AS12" s="417">
        <v>273.1031906856349</v>
      </c>
      <c r="AT12" s="417"/>
      <c r="AU12" s="417">
        <v>8622</v>
      </c>
      <c r="AV12" s="417"/>
      <c r="AW12" s="417"/>
      <c r="AX12" s="417">
        <v>9331.3963999999996</v>
      </c>
      <c r="AY12" s="417">
        <v>1231.23</v>
      </c>
      <c r="AZ12" s="417"/>
      <c r="BA12" s="417">
        <v>20483.307000000001</v>
      </c>
    </row>
    <row r="13" spans="1:53" hidden="1">
      <c r="A13" s="417" t="s">
        <v>701</v>
      </c>
      <c r="B13" s="417" t="s">
        <v>702</v>
      </c>
      <c r="C13" s="374">
        <v>2020</v>
      </c>
      <c r="D13" s="417" t="s">
        <v>703</v>
      </c>
      <c r="E13" s="417" t="s">
        <v>704</v>
      </c>
      <c r="F13" s="417"/>
      <c r="G13" s="374"/>
      <c r="H13" s="417">
        <v>9.0399999999999991</v>
      </c>
      <c r="I13" s="417"/>
      <c r="J13" s="417"/>
      <c r="K13" s="417"/>
      <c r="L13" s="417"/>
      <c r="M13" s="417"/>
      <c r="N13" s="417"/>
      <c r="O13" s="417"/>
      <c r="P13" s="417"/>
      <c r="Q13" s="417">
        <v>115289</v>
      </c>
      <c r="R13" s="417"/>
      <c r="S13" s="417">
        <v>133289.508</v>
      </c>
      <c r="T13" s="417">
        <v>61189.127999999997</v>
      </c>
      <c r="U13" s="417">
        <v>55070.215199999999</v>
      </c>
      <c r="V13" s="417">
        <v>1625</v>
      </c>
      <c r="W13" s="417">
        <v>1761</v>
      </c>
      <c r="X13" s="417">
        <v>2268.59</v>
      </c>
      <c r="Y13" s="417"/>
      <c r="Z13" s="417"/>
      <c r="AA13" s="417"/>
      <c r="AB13" s="417"/>
      <c r="AC13" s="417">
        <v>182.46477870944443</v>
      </c>
      <c r="AD13" s="417">
        <v>217.18186352444445</v>
      </c>
      <c r="AE13" s="417">
        <v>308.8908065418122</v>
      </c>
      <c r="AF13" s="417">
        <v>259.51377788410156</v>
      </c>
      <c r="AG13" s="417">
        <v>200.6698005520897</v>
      </c>
      <c r="AH13" s="417"/>
      <c r="AI13" s="417"/>
      <c r="AJ13" s="417"/>
      <c r="AK13" s="417"/>
      <c r="AL13" s="417"/>
      <c r="AM13" s="417"/>
      <c r="AN13" s="417"/>
      <c r="AO13" s="417"/>
      <c r="AP13" s="417"/>
      <c r="AQ13" s="417">
        <v>282.98209553742061</v>
      </c>
      <c r="AR13" s="417"/>
      <c r="AS13" s="417">
        <v>288.9335957914206</v>
      </c>
      <c r="AT13" s="417"/>
      <c r="AU13" s="417">
        <v>12295</v>
      </c>
      <c r="AV13" s="417"/>
      <c r="AW13" s="417"/>
      <c r="AX13" s="417">
        <v>9912.6386999999995</v>
      </c>
      <c r="AY13" s="417">
        <v>1498.7570000000001</v>
      </c>
      <c r="AZ13" s="417"/>
      <c r="BA13" s="417">
        <v>25005.076300000001</v>
      </c>
    </row>
    <row r="14" spans="1:53" hidden="1">
      <c r="A14" s="417" t="s">
        <v>701</v>
      </c>
      <c r="B14" s="417" t="s">
        <v>702</v>
      </c>
      <c r="C14" s="374">
        <v>2020</v>
      </c>
      <c r="D14" s="417" t="s">
        <v>703</v>
      </c>
      <c r="E14" s="417" t="s">
        <v>705</v>
      </c>
      <c r="F14" s="417"/>
      <c r="G14" s="374"/>
      <c r="H14" s="417">
        <v>9</v>
      </c>
      <c r="I14" s="417"/>
      <c r="J14" s="417"/>
      <c r="K14" s="417"/>
      <c r="L14" s="417"/>
      <c r="M14" s="417"/>
      <c r="N14" s="417"/>
      <c r="O14" s="417"/>
      <c r="P14" s="417"/>
      <c r="Q14" s="417">
        <v>129327</v>
      </c>
      <c r="R14" s="417"/>
      <c r="S14" s="417">
        <v>149333.2776</v>
      </c>
      <c r="T14" s="417">
        <v>71237.499800000005</v>
      </c>
      <c r="U14" s="417">
        <v>64113.749900000003</v>
      </c>
      <c r="V14" s="417">
        <v>1723</v>
      </c>
      <c r="W14" s="417">
        <v>1859</v>
      </c>
      <c r="X14" s="417">
        <v>2388.5419999999999</v>
      </c>
      <c r="Y14" s="417"/>
      <c r="Z14" s="417"/>
      <c r="AA14" s="417"/>
      <c r="AB14" s="417"/>
      <c r="AC14" s="417">
        <v>207.53221618055557</v>
      </c>
      <c r="AD14" s="417">
        <v>258.9274278622222</v>
      </c>
      <c r="AE14" s="417">
        <v>316.17854207314804</v>
      </c>
      <c r="AF14" s="417">
        <v>253.41939111685537</v>
      </c>
      <c r="AG14" s="417">
        <v>201.55584689997141</v>
      </c>
      <c r="AH14" s="417"/>
      <c r="AI14" s="417"/>
      <c r="AJ14" s="417"/>
      <c r="AK14" s="417"/>
      <c r="AL14" s="417"/>
      <c r="AM14" s="417"/>
      <c r="AN14" s="417"/>
      <c r="AO14" s="417"/>
      <c r="AP14" s="417"/>
      <c r="AQ14" s="417">
        <v>329.51437348186511</v>
      </c>
      <c r="AR14" s="417"/>
      <c r="AS14" s="417">
        <v>338.32498119872218</v>
      </c>
      <c r="AT14" s="417"/>
      <c r="AU14" s="417">
        <v>14008</v>
      </c>
      <c r="AV14" s="417"/>
      <c r="AW14" s="417"/>
      <c r="AX14" s="417">
        <v>11540.475</v>
      </c>
      <c r="AY14" s="417">
        <v>1681.251</v>
      </c>
      <c r="AZ14" s="417"/>
      <c r="BA14" s="417">
        <v>28597.6924</v>
      </c>
    </row>
    <row r="15" spans="1:53" hidden="1">
      <c r="A15" s="417" t="s">
        <v>701</v>
      </c>
      <c r="B15" s="417" t="s">
        <v>702</v>
      </c>
      <c r="C15" s="374">
        <v>2020</v>
      </c>
      <c r="D15" s="417" t="s">
        <v>703</v>
      </c>
      <c r="E15" s="417" t="s">
        <v>706</v>
      </c>
      <c r="F15" s="417"/>
      <c r="G15" s="374"/>
      <c r="H15" s="417">
        <v>10.029999999999999</v>
      </c>
      <c r="I15" s="417"/>
      <c r="J15" s="417"/>
      <c r="K15" s="417"/>
      <c r="L15" s="417"/>
      <c r="M15" s="417"/>
      <c r="N15" s="417"/>
      <c r="O15" s="417"/>
      <c r="P15" s="417"/>
      <c r="Q15" s="417">
        <v>124705</v>
      </c>
      <c r="R15" s="417"/>
      <c r="S15" s="417">
        <v>144335.6208</v>
      </c>
      <c r="T15" s="417">
        <v>76629.369600000005</v>
      </c>
      <c r="U15" s="417">
        <v>68966.4326</v>
      </c>
      <c r="V15" s="417">
        <v>1802</v>
      </c>
      <c r="W15" s="417">
        <v>1938</v>
      </c>
      <c r="X15" s="417">
        <v>2485.2379999999998</v>
      </c>
      <c r="Y15" s="417"/>
      <c r="Z15" s="417"/>
      <c r="AA15" s="417"/>
      <c r="AB15" s="417"/>
      <c r="AC15" s="417">
        <v>221.19680919333331</v>
      </c>
      <c r="AD15" s="417">
        <v>282.36134052944448</v>
      </c>
      <c r="AE15" s="417">
        <v>319.09897510780814</v>
      </c>
      <c r="AF15" s="417">
        <v>249.97641082679857</v>
      </c>
      <c r="AG15" s="417">
        <v>201.59567482694769</v>
      </c>
      <c r="AH15" s="417"/>
      <c r="AI15" s="417"/>
      <c r="AJ15" s="417"/>
      <c r="AK15" s="417"/>
      <c r="AL15" s="417"/>
      <c r="AM15" s="417"/>
      <c r="AN15" s="417"/>
      <c r="AO15" s="417"/>
      <c r="AP15" s="417"/>
      <c r="AQ15" s="417">
        <v>355.31549756369054</v>
      </c>
      <c r="AR15" s="417"/>
      <c r="AS15" s="417">
        <v>365.80084579273807</v>
      </c>
      <c r="AT15" s="417"/>
      <c r="AU15" s="417">
        <v>16135</v>
      </c>
      <c r="AV15" s="417"/>
      <c r="AW15" s="417"/>
      <c r="AX15" s="417">
        <v>12413.957899999999</v>
      </c>
      <c r="AY15" s="417">
        <v>1621.165</v>
      </c>
      <c r="AZ15" s="417"/>
      <c r="BA15" s="417">
        <v>31582.065299999998</v>
      </c>
    </row>
    <row r="16" spans="1:53" hidden="1">
      <c r="A16" s="417" t="s">
        <v>701</v>
      </c>
      <c r="B16" s="417" t="s">
        <v>702</v>
      </c>
      <c r="C16" s="374">
        <v>2020</v>
      </c>
      <c r="D16" s="417" t="s">
        <v>703</v>
      </c>
      <c r="E16" s="417" t="s">
        <v>707</v>
      </c>
      <c r="F16" s="417"/>
      <c r="G16" s="374"/>
      <c r="H16" s="417">
        <v>6.93</v>
      </c>
      <c r="I16" s="417"/>
      <c r="J16" s="417"/>
      <c r="K16" s="417"/>
      <c r="L16" s="417"/>
      <c r="M16" s="417"/>
      <c r="N16" s="417"/>
      <c r="O16" s="417"/>
      <c r="P16" s="417"/>
      <c r="Q16" s="417">
        <v>196855</v>
      </c>
      <c r="R16" s="417"/>
      <c r="S16" s="417">
        <v>228399.29759999999</v>
      </c>
      <c r="T16" s="417">
        <v>89495.893400000001</v>
      </c>
      <c r="U16" s="417">
        <v>80546.304099999994</v>
      </c>
      <c r="V16" s="417">
        <v>2040</v>
      </c>
      <c r="W16" s="417">
        <v>2176</v>
      </c>
      <c r="X16" s="417">
        <v>6076</v>
      </c>
      <c r="Y16" s="417"/>
      <c r="Z16" s="417"/>
      <c r="AA16" s="417"/>
      <c r="AB16" s="417"/>
      <c r="AC16" s="417">
        <v>252.11938321555553</v>
      </c>
      <c r="AD16" s="417">
        <v>336.14476806722217</v>
      </c>
      <c r="AE16" s="417">
        <v>326.96927044626989</v>
      </c>
      <c r="AF16" s="417">
        <v>245.23745721848709</v>
      </c>
      <c r="AG16" s="417">
        <v>203.13296814563734</v>
      </c>
      <c r="AH16" s="417"/>
      <c r="AI16" s="417"/>
      <c r="AJ16" s="417"/>
      <c r="AK16" s="417"/>
      <c r="AL16" s="417"/>
      <c r="AM16" s="417"/>
      <c r="AN16" s="417"/>
      <c r="AO16" s="417"/>
      <c r="AP16" s="417"/>
      <c r="AQ16" s="417">
        <v>414.18686628400792</v>
      </c>
      <c r="AR16" s="417"/>
      <c r="AS16" s="417">
        <v>428.59121797286508</v>
      </c>
      <c r="AT16" s="417"/>
      <c r="AU16" s="417">
        <v>17438</v>
      </c>
      <c r="AV16" s="417"/>
      <c r="AW16" s="417"/>
      <c r="AX16" s="417">
        <v>14498.334699999999</v>
      </c>
      <c r="AY16" s="417">
        <v>2559.1149999999998</v>
      </c>
      <c r="AZ16" s="417"/>
      <c r="BA16" s="417">
        <v>35993.288200000003</v>
      </c>
    </row>
    <row r="17" spans="1:53" hidden="1">
      <c r="A17" s="417" t="s">
        <v>701</v>
      </c>
      <c r="B17" s="417" t="s">
        <v>702</v>
      </c>
      <c r="C17" s="374">
        <v>2025</v>
      </c>
      <c r="D17" s="417" t="s">
        <v>708</v>
      </c>
      <c r="E17" s="417" t="s">
        <v>556</v>
      </c>
      <c r="F17" s="417"/>
      <c r="G17" s="374"/>
      <c r="H17" s="417">
        <v>10.06</v>
      </c>
      <c r="I17" s="417"/>
      <c r="J17" s="417"/>
      <c r="K17" s="417"/>
      <c r="L17" s="417"/>
      <c r="M17" s="417"/>
      <c r="N17" s="417"/>
      <c r="O17" s="417"/>
      <c r="P17" s="417"/>
      <c r="Q17" s="417">
        <v>77551</v>
      </c>
      <c r="R17" s="417"/>
      <c r="S17" s="417">
        <v>89917.948799999998</v>
      </c>
      <c r="T17" s="417">
        <v>49533.975400000003</v>
      </c>
      <c r="U17" s="417">
        <v>44580.577799999999</v>
      </c>
      <c r="V17" s="417">
        <v>1135</v>
      </c>
      <c r="W17" s="417">
        <v>1271</v>
      </c>
      <c r="X17" s="417">
        <v>1668.83</v>
      </c>
      <c r="Y17" s="417"/>
      <c r="Z17" s="417"/>
      <c r="AA17" s="417"/>
      <c r="AB17" s="417"/>
      <c r="AC17" s="417">
        <v>144.93760743888888</v>
      </c>
      <c r="AD17" s="417">
        <v>180.10289344388889</v>
      </c>
      <c r="AE17" s="417">
        <v>314.79883784657068</v>
      </c>
      <c r="AF17" s="417">
        <v>253.33401593199699</v>
      </c>
      <c r="AG17" s="417">
        <v>200.99776758950878</v>
      </c>
      <c r="AH17" s="417"/>
      <c r="AI17" s="417"/>
      <c r="AJ17" s="417"/>
      <c r="AK17" s="417"/>
      <c r="AL17" s="417"/>
      <c r="AM17" s="417"/>
      <c r="AN17" s="417"/>
      <c r="AO17" s="417"/>
      <c r="AP17" s="417"/>
      <c r="AQ17" s="417">
        <v>229.65998020162698</v>
      </c>
      <c r="AR17" s="417"/>
      <c r="AS17" s="417">
        <v>235.68831494534123</v>
      </c>
      <c r="AT17" s="417"/>
      <c r="AU17" s="417">
        <v>9837</v>
      </c>
      <c r="AV17" s="417"/>
      <c r="AW17" s="417"/>
      <c r="AX17" s="417">
        <v>5572.5721999999996</v>
      </c>
      <c r="AY17" s="417">
        <v>465.30599999999998</v>
      </c>
      <c r="AZ17" s="417"/>
      <c r="BA17" s="417">
        <v>17093.6973</v>
      </c>
    </row>
    <row r="18" spans="1:53" hidden="1">
      <c r="A18" s="417" t="s">
        <v>701</v>
      </c>
      <c r="B18" s="417" t="s">
        <v>702</v>
      </c>
      <c r="C18" s="374">
        <v>2025</v>
      </c>
      <c r="D18" s="417" t="s">
        <v>708</v>
      </c>
      <c r="E18" s="417" t="s">
        <v>704</v>
      </c>
      <c r="F18" s="417"/>
      <c r="G18" s="374"/>
      <c r="H18" s="417">
        <v>9.0299999999999994</v>
      </c>
      <c r="I18" s="417"/>
      <c r="J18" s="417"/>
      <c r="K18" s="417"/>
      <c r="L18" s="417"/>
      <c r="M18" s="417"/>
      <c r="N18" s="417"/>
      <c r="O18" s="417"/>
      <c r="P18" s="417"/>
      <c r="Q18" s="417">
        <v>91362</v>
      </c>
      <c r="R18" s="417"/>
      <c r="S18" s="417">
        <v>105609.5514</v>
      </c>
      <c r="T18" s="417">
        <v>51380.328200000004</v>
      </c>
      <c r="U18" s="417">
        <v>46242.295400000003</v>
      </c>
      <c r="V18" s="417">
        <v>1242</v>
      </c>
      <c r="W18" s="417">
        <v>1378</v>
      </c>
      <c r="X18" s="417">
        <v>1799.798</v>
      </c>
      <c r="Y18" s="417"/>
      <c r="Z18" s="417"/>
      <c r="AA18" s="417"/>
      <c r="AB18" s="417"/>
      <c r="AC18" s="417">
        <v>150.96480925833333</v>
      </c>
      <c r="AD18" s="417">
        <v>184.91629527222221</v>
      </c>
      <c r="AE18" s="417">
        <v>313.49477698932486</v>
      </c>
      <c r="AF18" s="417">
        <v>255.93569196067955</v>
      </c>
      <c r="AG18" s="417">
        <v>201.31523210850412</v>
      </c>
      <c r="AH18" s="417"/>
      <c r="AI18" s="417"/>
      <c r="AJ18" s="417"/>
      <c r="AK18" s="417"/>
      <c r="AL18" s="417"/>
      <c r="AM18" s="417"/>
      <c r="AN18" s="417"/>
      <c r="AO18" s="417"/>
      <c r="AP18" s="417"/>
      <c r="AQ18" s="417">
        <v>237.48996852083337</v>
      </c>
      <c r="AR18" s="417"/>
      <c r="AS18" s="417">
        <v>243.31022326607143</v>
      </c>
      <c r="AT18" s="417"/>
      <c r="AU18" s="417">
        <v>13955</v>
      </c>
      <c r="AV18" s="417"/>
      <c r="AW18" s="417"/>
      <c r="AX18" s="417">
        <v>5780.2869000000001</v>
      </c>
      <c r="AY18" s="417">
        <v>548.17200000000003</v>
      </c>
      <c r="AZ18" s="417"/>
      <c r="BA18" s="417">
        <v>21502.277999999998</v>
      </c>
    </row>
    <row r="19" spans="1:53" hidden="1">
      <c r="A19" s="417" t="s">
        <v>701</v>
      </c>
      <c r="B19" s="417" t="s">
        <v>702</v>
      </c>
      <c r="C19" s="374">
        <v>2025</v>
      </c>
      <c r="D19" s="417" t="s">
        <v>708</v>
      </c>
      <c r="E19" s="417" t="s">
        <v>705</v>
      </c>
      <c r="F19" s="417"/>
      <c r="G19" s="374"/>
      <c r="H19" s="417">
        <v>8.98</v>
      </c>
      <c r="I19" s="417"/>
      <c r="J19" s="417"/>
      <c r="K19" s="417"/>
      <c r="L19" s="417"/>
      <c r="M19" s="417"/>
      <c r="N19" s="417"/>
      <c r="O19" s="417"/>
      <c r="P19" s="417"/>
      <c r="Q19" s="417">
        <v>107165</v>
      </c>
      <c r="R19" s="417"/>
      <c r="S19" s="417">
        <v>123724.692</v>
      </c>
      <c r="T19" s="417">
        <v>61870.132799999999</v>
      </c>
      <c r="U19" s="417">
        <v>55683.119500000001</v>
      </c>
      <c r="V19" s="417">
        <v>1390</v>
      </c>
      <c r="W19" s="417">
        <v>1526</v>
      </c>
      <c r="X19" s="417">
        <v>1980.95</v>
      </c>
      <c r="Y19" s="417"/>
      <c r="Z19" s="417"/>
      <c r="AA19" s="417"/>
      <c r="AB19" s="417"/>
      <c r="AC19" s="417">
        <v>178.10480842611111</v>
      </c>
      <c r="AD19" s="417">
        <v>227.59581325666664</v>
      </c>
      <c r="AE19" s="417">
        <v>319.97409279580449</v>
      </c>
      <c r="AF19" s="417">
        <v>250.39532504007857</v>
      </c>
      <c r="AG19" s="417">
        <v>202.06455311400947</v>
      </c>
      <c r="AH19" s="417"/>
      <c r="AI19" s="417"/>
      <c r="AJ19" s="417"/>
      <c r="AK19" s="417"/>
      <c r="AL19" s="417"/>
      <c r="AM19" s="417"/>
      <c r="AN19" s="417"/>
      <c r="AO19" s="417"/>
      <c r="AP19" s="417"/>
      <c r="AQ19" s="417">
        <v>286.25108657123019</v>
      </c>
      <c r="AR19" s="417"/>
      <c r="AS19" s="417">
        <v>294.73525882789681</v>
      </c>
      <c r="AT19" s="417"/>
      <c r="AU19" s="417">
        <v>14963</v>
      </c>
      <c r="AV19" s="417"/>
      <c r="AW19" s="417"/>
      <c r="AX19" s="417">
        <v>6960.3899000000001</v>
      </c>
      <c r="AY19" s="417">
        <v>642.99</v>
      </c>
      <c r="AZ19" s="417"/>
      <c r="BA19" s="417">
        <v>23852.905999999999</v>
      </c>
    </row>
    <row r="20" spans="1:53" hidden="1">
      <c r="A20" s="417" t="s">
        <v>701</v>
      </c>
      <c r="B20" s="417" t="s">
        <v>702</v>
      </c>
      <c r="C20" s="374">
        <v>2025</v>
      </c>
      <c r="D20" s="417" t="s">
        <v>708</v>
      </c>
      <c r="E20" s="417" t="s">
        <v>706</v>
      </c>
      <c r="F20" s="417"/>
      <c r="G20" s="374"/>
      <c r="H20" s="417">
        <v>10.039999999999999</v>
      </c>
      <c r="I20" s="417"/>
      <c r="J20" s="417"/>
      <c r="K20" s="417"/>
      <c r="L20" s="417"/>
      <c r="M20" s="417"/>
      <c r="N20" s="417"/>
      <c r="O20" s="417"/>
      <c r="P20" s="417"/>
      <c r="Q20" s="417">
        <v>104514</v>
      </c>
      <c r="R20" s="417"/>
      <c r="S20" s="417">
        <v>121003.92</v>
      </c>
      <c r="T20" s="417">
        <v>67122.971999999994</v>
      </c>
      <c r="U20" s="417">
        <v>60410.674800000001</v>
      </c>
      <c r="V20" s="417">
        <v>1478</v>
      </c>
      <c r="W20" s="417">
        <v>1614</v>
      </c>
      <c r="X20" s="417">
        <v>2088.6619999999998</v>
      </c>
      <c r="Y20" s="417"/>
      <c r="Z20" s="417"/>
      <c r="AA20" s="417"/>
      <c r="AB20" s="417"/>
      <c r="AC20" s="417">
        <v>191.7354711872222</v>
      </c>
      <c r="AD20" s="417">
        <v>250.53574795166665</v>
      </c>
      <c r="AE20" s="417">
        <v>322.46151776504655</v>
      </c>
      <c r="AF20" s="417">
        <v>246.78042098002908</v>
      </c>
      <c r="AG20" s="417">
        <v>201.88351694825207</v>
      </c>
      <c r="AH20" s="417"/>
      <c r="AI20" s="417"/>
      <c r="AJ20" s="417"/>
      <c r="AK20" s="417"/>
      <c r="AL20" s="417"/>
      <c r="AM20" s="417"/>
      <c r="AN20" s="417"/>
      <c r="AO20" s="417"/>
      <c r="AP20" s="417"/>
      <c r="AQ20" s="417">
        <v>311.70799390174602</v>
      </c>
      <c r="AR20" s="417"/>
      <c r="AS20" s="417">
        <v>321.78804134707934</v>
      </c>
      <c r="AT20" s="417"/>
      <c r="AU20" s="417">
        <v>16514</v>
      </c>
      <c r="AV20" s="417"/>
      <c r="AW20" s="417"/>
      <c r="AX20" s="417">
        <v>7551.3343999999997</v>
      </c>
      <c r="AY20" s="417">
        <v>627.08399999999995</v>
      </c>
      <c r="AZ20" s="417"/>
      <c r="BA20" s="417">
        <v>26022.920399999999</v>
      </c>
    </row>
    <row r="21" spans="1:53" hidden="1">
      <c r="A21" s="417" t="s">
        <v>701</v>
      </c>
      <c r="B21" s="417" t="s">
        <v>702</v>
      </c>
      <c r="C21" s="374">
        <v>2025</v>
      </c>
      <c r="D21" s="417" t="s">
        <v>708</v>
      </c>
      <c r="E21" s="417" t="s">
        <v>707</v>
      </c>
      <c r="F21" s="417"/>
      <c r="G21" s="374"/>
      <c r="H21" s="417">
        <v>6.92</v>
      </c>
      <c r="I21" s="417"/>
      <c r="J21" s="417"/>
      <c r="K21" s="417"/>
      <c r="L21" s="417"/>
      <c r="M21" s="417"/>
      <c r="N21" s="417"/>
      <c r="O21" s="417"/>
      <c r="P21" s="417"/>
      <c r="Q21" s="417">
        <v>163341</v>
      </c>
      <c r="R21" s="417"/>
      <c r="S21" s="417">
        <v>189566.96460000001</v>
      </c>
      <c r="T21" s="417">
        <v>78189.537599999996</v>
      </c>
      <c r="U21" s="417">
        <v>70370.583799999993</v>
      </c>
      <c r="V21" s="417">
        <v>1658</v>
      </c>
      <c r="W21" s="417">
        <v>1794</v>
      </c>
      <c r="X21" s="417">
        <v>5694</v>
      </c>
      <c r="Y21" s="417"/>
      <c r="Z21" s="417"/>
      <c r="AA21" s="417"/>
      <c r="AB21" s="417"/>
      <c r="AC21" s="417">
        <v>217.67517093833331</v>
      </c>
      <c r="AD21" s="417">
        <v>298.01275318</v>
      </c>
      <c r="AE21" s="417">
        <v>330.86552456286427</v>
      </c>
      <c r="AF21" s="417">
        <v>241.67158387910575</v>
      </c>
      <c r="AG21" s="417">
        <v>203.50977587862104</v>
      </c>
      <c r="AH21" s="417"/>
      <c r="AI21" s="417"/>
      <c r="AJ21" s="417"/>
      <c r="AK21" s="417"/>
      <c r="AL21" s="417"/>
      <c r="AM21" s="417"/>
      <c r="AN21" s="417"/>
      <c r="AO21" s="417"/>
      <c r="AP21" s="417"/>
      <c r="AQ21" s="417">
        <v>362.61011849583338</v>
      </c>
      <c r="AR21" s="417"/>
      <c r="AS21" s="417">
        <v>376.38227545154757</v>
      </c>
      <c r="AT21" s="417"/>
      <c r="AU21" s="417">
        <v>17901</v>
      </c>
      <c r="AV21" s="417"/>
      <c r="AW21" s="417"/>
      <c r="AX21" s="417">
        <v>8796.3230000000003</v>
      </c>
      <c r="AY21" s="417">
        <v>980.04600000000005</v>
      </c>
      <c r="AZ21" s="417"/>
      <c r="BA21" s="417">
        <v>29093.767</v>
      </c>
    </row>
    <row r="22" spans="1:53" hidden="1">
      <c r="A22" s="417" t="s">
        <v>701</v>
      </c>
      <c r="B22" s="417" t="s">
        <v>702</v>
      </c>
      <c r="C22" s="374">
        <v>2025</v>
      </c>
      <c r="D22" s="417" t="s">
        <v>703</v>
      </c>
      <c r="E22" s="417" t="s">
        <v>556</v>
      </c>
      <c r="F22" s="417"/>
      <c r="G22" s="374"/>
      <c r="H22" s="417">
        <v>10.06</v>
      </c>
      <c r="I22" s="417"/>
      <c r="J22" s="417"/>
      <c r="K22" s="417"/>
      <c r="L22" s="417"/>
      <c r="M22" s="417"/>
      <c r="N22" s="417"/>
      <c r="O22" s="417"/>
      <c r="P22" s="417"/>
      <c r="Q22" s="417">
        <v>88899</v>
      </c>
      <c r="R22" s="417"/>
      <c r="S22" s="417">
        <v>103092.25320000001</v>
      </c>
      <c r="T22" s="417">
        <v>55583.7984</v>
      </c>
      <c r="U22" s="417">
        <v>50025.418599999997</v>
      </c>
      <c r="V22" s="417">
        <v>1330</v>
      </c>
      <c r="W22" s="417">
        <v>1466</v>
      </c>
      <c r="X22" s="417">
        <v>1907.51</v>
      </c>
      <c r="Y22" s="417"/>
      <c r="Z22" s="417"/>
      <c r="AA22" s="417"/>
      <c r="AB22" s="417"/>
      <c r="AC22" s="417">
        <v>163.50040555722222</v>
      </c>
      <c r="AD22" s="417">
        <v>200.79654712999999</v>
      </c>
      <c r="AE22" s="417">
        <v>313.14043527160203</v>
      </c>
      <c r="AF22" s="417">
        <v>254.97744255409052</v>
      </c>
      <c r="AG22" s="417">
        <v>200.87696198410532</v>
      </c>
      <c r="AH22" s="417"/>
      <c r="AI22" s="417"/>
      <c r="AJ22" s="417"/>
      <c r="AK22" s="417"/>
      <c r="AL22" s="417"/>
      <c r="AM22" s="417"/>
      <c r="AN22" s="417"/>
      <c r="AO22" s="417"/>
      <c r="AP22" s="417"/>
      <c r="AQ22" s="417">
        <v>257.54809894996032</v>
      </c>
      <c r="AR22" s="417"/>
      <c r="AS22" s="417">
        <v>263.94172321957933</v>
      </c>
      <c r="AT22" s="417"/>
      <c r="AU22" s="417">
        <v>8847</v>
      </c>
      <c r="AV22" s="417"/>
      <c r="AW22" s="417"/>
      <c r="AX22" s="417">
        <v>7203.6602999999996</v>
      </c>
      <c r="AY22" s="417">
        <v>888.99</v>
      </c>
      <c r="AZ22" s="417"/>
      <c r="BA22" s="417">
        <v>18189.173699999999</v>
      </c>
    </row>
    <row r="23" spans="1:53" hidden="1">
      <c r="A23" s="417" t="s">
        <v>701</v>
      </c>
      <c r="B23" s="417" t="s">
        <v>702</v>
      </c>
      <c r="C23" s="374">
        <v>2025</v>
      </c>
      <c r="D23" s="417" t="s">
        <v>703</v>
      </c>
      <c r="E23" s="417" t="s">
        <v>704</v>
      </c>
      <c r="F23" s="417"/>
      <c r="G23" s="374"/>
      <c r="H23" s="417">
        <v>9.0399999999999991</v>
      </c>
      <c r="I23" s="417"/>
      <c r="J23" s="417"/>
      <c r="K23" s="417"/>
      <c r="L23" s="417"/>
      <c r="M23" s="417"/>
      <c r="N23" s="417"/>
      <c r="O23" s="417"/>
      <c r="P23" s="417"/>
      <c r="Q23" s="417">
        <v>108005</v>
      </c>
      <c r="R23" s="417"/>
      <c r="S23" s="417">
        <v>124822.3536</v>
      </c>
      <c r="T23" s="417">
        <v>58852.604200000002</v>
      </c>
      <c r="U23" s="417">
        <v>52967.343699999998</v>
      </c>
      <c r="V23" s="417">
        <v>1506</v>
      </c>
      <c r="W23" s="417">
        <v>1642</v>
      </c>
      <c r="X23" s="417">
        <v>2122.9340000000002</v>
      </c>
      <c r="Y23" s="417"/>
      <c r="Z23" s="417"/>
      <c r="AA23" s="417"/>
      <c r="AB23" s="417"/>
      <c r="AC23" s="417">
        <v>174.39881133333333</v>
      </c>
      <c r="AD23" s="417">
        <v>210.02038993222223</v>
      </c>
      <c r="AE23" s="417">
        <v>310.83744808430788</v>
      </c>
      <c r="AF23" s="417">
        <v>258.11628375607393</v>
      </c>
      <c r="AG23" s="417">
        <v>200.97904689562182</v>
      </c>
      <c r="AH23" s="417"/>
      <c r="AI23" s="417"/>
      <c r="AJ23" s="417"/>
      <c r="AK23" s="417"/>
      <c r="AL23" s="417"/>
      <c r="AM23" s="417"/>
      <c r="AN23" s="417"/>
      <c r="AO23" s="417"/>
      <c r="AP23" s="417"/>
      <c r="AQ23" s="417">
        <v>272.04074528976196</v>
      </c>
      <c r="AR23" s="417"/>
      <c r="AS23" s="417">
        <v>278.147301621</v>
      </c>
      <c r="AT23" s="417"/>
      <c r="AU23" s="417">
        <v>12701</v>
      </c>
      <c r="AV23" s="417"/>
      <c r="AW23" s="417"/>
      <c r="AX23" s="417">
        <v>7627.2974999999997</v>
      </c>
      <c r="AY23" s="417">
        <v>1080.05</v>
      </c>
      <c r="AZ23" s="417"/>
      <c r="BA23" s="417">
        <v>22657.870999999999</v>
      </c>
    </row>
    <row r="24" spans="1:53" hidden="1">
      <c r="A24" s="417" t="s">
        <v>701</v>
      </c>
      <c r="B24" s="417" t="s">
        <v>702</v>
      </c>
      <c r="C24" s="374">
        <v>2025</v>
      </c>
      <c r="D24" s="417" t="s">
        <v>703</v>
      </c>
      <c r="E24" s="417" t="s">
        <v>705</v>
      </c>
      <c r="F24" s="417"/>
      <c r="G24" s="374"/>
      <c r="H24" s="417">
        <v>8.99</v>
      </c>
      <c r="I24" s="417"/>
      <c r="J24" s="417"/>
      <c r="K24" s="417"/>
      <c r="L24" s="417"/>
      <c r="M24" s="417"/>
      <c r="N24" s="417"/>
      <c r="O24" s="417"/>
      <c r="P24" s="417"/>
      <c r="Q24" s="417">
        <v>120121</v>
      </c>
      <c r="R24" s="417"/>
      <c r="S24" s="417">
        <v>138610.416</v>
      </c>
      <c r="T24" s="417">
        <v>68377.297000000006</v>
      </c>
      <c r="U24" s="417">
        <v>61539.567300000002</v>
      </c>
      <c r="V24" s="417">
        <v>1580</v>
      </c>
      <c r="W24" s="417">
        <v>1716</v>
      </c>
      <c r="X24" s="417">
        <v>2213.5100000000002</v>
      </c>
      <c r="Y24" s="417"/>
      <c r="Z24" s="417"/>
      <c r="AA24" s="417"/>
      <c r="AB24" s="417"/>
      <c r="AC24" s="417">
        <v>197.76960210944443</v>
      </c>
      <c r="AD24" s="417">
        <v>250.45380572333329</v>
      </c>
      <c r="AE24" s="417">
        <v>318.46367989362102</v>
      </c>
      <c r="AF24" s="417">
        <v>251.47329054146419</v>
      </c>
      <c r="AG24" s="417">
        <v>201.82260327960532</v>
      </c>
      <c r="AH24" s="417"/>
      <c r="AI24" s="417"/>
      <c r="AJ24" s="417"/>
      <c r="AK24" s="417"/>
      <c r="AL24" s="417"/>
      <c r="AM24" s="417"/>
      <c r="AN24" s="417"/>
      <c r="AO24" s="417"/>
      <c r="AP24" s="417"/>
      <c r="AQ24" s="417">
        <v>316.39641962242064</v>
      </c>
      <c r="AR24" s="417"/>
      <c r="AS24" s="417">
        <v>325.42799738480153</v>
      </c>
      <c r="AT24" s="417"/>
      <c r="AU24" s="417">
        <v>14564</v>
      </c>
      <c r="AV24" s="417"/>
      <c r="AW24" s="417"/>
      <c r="AX24" s="417">
        <v>8861.6977000000006</v>
      </c>
      <c r="AY24" s="417">
        <v>1201.21</v>
      </c>
      <c r="AZ24" s="417"/>
      <c r="BA24" s="417">
        <v>25945.190699999999</v>
      </c>
    </row>
    <row r="25" spans="1:53" hidden="1">
      <c r="A25" s="417" t="s">
        <v>701</v>
      </c>
      <c r="B25" s="417" t="s">
        <v>702</v>
      </c>
      <c r="C25" s="374">
        <v>2025</v>
      </c>
      <c r="D25" s="417" t="s">
        <v>703</v>
      </c>
      <c r="E25" s="417" t="s">
        <v>706</v>
      </c>
      <c r="F25" s="417"/>
      <c r="G25" s="374"/>
      <c r="H25" s="417">
        <v>10.029999999999999</v>
      </c>
      <c r="I25" s="417"/>
      <c r="J25" s="417"/>
      <c r="K25" s="417"/>
      <c r="L25" s="417"/>
      <c r="M25" s="417"/>
      <c r="N25" s="417"/>
      <c r="O25" s="417"/>
      <c r="P25" s="417"/>
      <c r="Q25" s="417">
        <v>116564</v>
      </c>
      <c r="R25" s="417"/>
      <c r="S25" s="417">
        <v>134874.33119999999</v>
      </c>
      <c r="T25" s="417">
        <v>73935.646599999993</v>
      </c>
      <c r="U25" s="417">
        <v>66542.081900000005</v>
      </c>
      <c r="V25" s="417">
        <v>1667</v>
      </c>
      <c r="W25" s="417">
        <v>1803</v>
      </c>
      <c r="X25" s="417">
        <v>2319.998</v>
      </c>
      <c r="Y25" s="417"/>
      <c r="Z25" s="417"/>
      <c r="AA25" s="417"/>
      <c r="AB25" s="417"/>
      <c r="AC25" s="417">
        <v>212.00202391888885</v>
      </c>
      <c r="AD25" s="417">
        <v>274.52260302055549</v>
      </c>
      <c r="AE25" s="417">
        <v>321.23716759665456</v>
      </c>
      <c r="AF25" s="417">
        <v>248.07766102874473</v>
      </c>
      <c r="AG25" s="417">
        <v>201.82077274876659</v>
      </c>
      <c r="AH25" s="417"/>
      <c r="AI25" s="417"/>
      <c r="AJ25" s="417"/>
      <c r="AK25" s="417"/>
      <c r="AL25" s="417"/>
      <c r="AM25" s="417"/>
      <c r="AN25" s="417"/>
      <c r="AO25" s="417"/>
      <c r="AP25" s="417"/>
      <c r="AQ25" s="417">
        <v>343.05183502091268</v>
      </c>
      <c r="AR25" s="417"/>
      <c r="AS25" s="417">
        <v>353.76964858119834</v>
      </c>
      <c r="AT25" s="417"/>
      <c r="AU25" s="417">
        <v>16431</v>
      </c>
      <c r="AV25" s="417"/>
      <c r="AW25" s="417"/>
      <c r="AX25" s="417">
        <v>9582.0598000000009</v>
      </c>
      <c r="AY25" s="417">
        <v>1165.6400000000001</v>
      </c>
      <c r="AZ25" s="417"/>
      <c r="BA25" s="417">
        <v>28540.9588</v>
      </c>
    </row>
    <row r="26" spans="1:53" hidden="1">
      <c r="A26" s="417" t="s">
        <v>701</v>
      </c>
      <c r="B26" s="417" t="s">
        <v>702</v>
      </c>
      <c r="C26" s="374">
        <v>2025</v>
      </c>
      <c r="D26" s="417" t="s">
        <v>703</v>
      </c>
      <c r="E26" s="417" t="s">
        <v>707</v>
      </c>
      <c r="F26" s="417"/>
      <c r="G26" s="374"/>
      <c r="H26" s="417">
        <v>6.93</v>
      </c>
      <c r="I26" s="417"/>
      <c r="J26" s="417"/>
      <c r="K26" s="417"/>
      <c r="L26" s="417"/>
      <c r="M26" s="417"/>
      <c r="N26" s="417"/>
      <c r="O26" s="417"/>
      <c r="P26" s="417"/>
      <c r="Q26" s="417">
        <v>181207</v>
      </c>
      <c r="R26" s="417"/>
      <c r="S26" s="417">
        <v>210259.21799999999</v>
      </c>
      <c r="T26" s="417">
        <v>85841.402400000006</v>
      </c>
      <c r="U26" s="417">
        <v>77257.262199999997</v>
      </c>
      <c r="V26" s="417">
        <v>1860</v>
      </c>
      <c r="W26" s="417">
        <v>1996</v>
      </c>
      <c r="X26" s="417">
        <v>5896</v>
      </c>
      <c r="Y26" s="417"/>
      <c r="Z26" s="417"/>
      <c r="AA26" s="417"/>
      <c r="AB26" s="417"/>
      <c r="AC26" s="417">
        <v>239.97700232333335</v>
      </c>
      <c r="AD26" s="417">
        <v>325.39889196000001</v>
      </c>
      <c r="AE26" s="417">
        <v>329.48828718605142</v>
      </c>
      <c r="AF26" s="417">
        <v>242.992898828091</v>
      </c>
      <c r="AG26" s="417">
        <v>203.39575369747848</v>
      </c>
      <c r="AH26" s="417"/>
      <c r="AI26" s="417"/>
      <c r="AJ26" s="417"/>
      <c r="AK26" s="417"/>
      <c r="AL26" s="417"/>
      <c r="AM26" s="417"/>
      <c r="AN26" s="417"/>
      <c r="AO26" s="417"/>
      <c r="AP26" s="417"/>
      <c r="AQ26" s="417">
        <v>397.73836094261912</v>
      </c>
      <c r="AR26" s="417"/>
      <c r="AS26" s="417">
        <v>412.38211345176194</v>
      </c>
      <c r="AT26" s="417"/>
      <c r="AU26" s="417">
        <v>18120</v>
      </c>
      <c r="AV26" s="417"/>
      <c r="AW26" s="417"/>
      <c r="AX26" s="417">
        <v>11125.0458</v>
      </c>
      <c r="AY26" s="417">
        <v>1812.07</v>
      </c>
      <c r="AZ26" s="417"/>
      <c r="BA26" s="417">
        <v>32505.270799999998</v>
      </c>
    </row>
    <row r="27" spans="1:53">
      <c r="A27" s="417" t="s">
        <v>701</v>
      </c>
      <c r="B27" s="417" t="s">
        <v>702</v>
      </c>
      <c r="C27" s="374">
        <v>2030</v>
      </c>
      <c r="D27" s="417" t="s">
        <v>708</v>
      </c>
      <c r="E27" s="417" t="s">
        <v>556</v>
      </c>
      <c r="F27" s="417"/>
      <c r="G27" s="374"/>
      <c r="H27" s="417">
        <v>10.06</v>
      </c>
      <c r="I27" s="417"/>
      <c r="J27" s="417"/>
      <c r="K27" s="417"/>
      <c r="L27" s="417"/>
      <c r="M27" s="417"/>
      <c r="N27" s="417"/>
      <c r="O27" s="417"/>
      <c r="P27" s="417"/>
      <c r="Q27" s="417">
        <v>75369</v>
      </c>
      <c r="R27" s="417"/>
      <c r="S27" s="417">
        <v>87387.989400000006</v>
      </c>
      <c r="T27" s="417">
        <v>45049.616600000001</v>
      </c>
      <c r="U27" s="417">
        <v>42346.639600000002</v>
      </c>
      <c r="V27" s="417">
        <v>1109</v>
      </c>
      <c r="W27" s="417">
        <v>1245</v>
      </c>
      <c r="X27" s="417">
        <v>1637.0060000000001</v>
      </c>
      <c r="Y27" s="417"/>
      <c r="Z27" s="417"/>
      <c r="AA27" s="417"/>
      <c r="AB27" s="417"/>
      <c r="AC27" s="417">
        <v>142.80934469666667</v>
      </c>
      <c r="AD27" s="417">
        <v>165.75097813944444</v>
      </c>
      <c r="AE27" s="417">
        <v>304.49003231138232</v>
      </c>
      <c r="AF27" s="417">
        <v>262.34554208557546</v>
      </c>
      <c r="AG27" s="417">
        <v>199.86750819683846</v>
      </c>
      <c r="AH27" s="417"/>
      <c r="AI27" s="417"/>
      <c r="AJ27" s="417"/>
      <c r="AK27" s="417"/>
      <c r="AL27" s="417"/>
      <c r="AM27" s="417"/>
      <c r="AN27" s="417"/>
      <c r="AO27" s="417"/>
      <c r="AP27" s="417"/>
      <c r="AQ27" s="417">
        <v>218.76154249416669</v>
      </c>
      <c r="AR27" s="417"/>
      <c r="AS27" s="417">
        <v>222.69439394149998</v>
      </c>
      <c r="AT27" s="417"/>
      <c r="AU27" s="417">
        <v>9982</v>
      </c>
      <c r="AV27" s="417"/>
      <c r="AW27" s="417"/>
      <c r="AX27" s="417">
        <v>4149.9706999999999</v>
      </c>
      <c r="AY27" s="417">
        <v>376.84500000000003</v>
      </c>
      <c r="AZ27" s="417"/>
      <c r="BA27" s="417">
        <v>15681.8776</v>
      </c>
    </row>
    <row r="28" spans="1:53">
      <c r="A28" s="417" t="s">
        <v>701</v>
      </c>
      <c r="B28" s="417" t="s">
        <v>702</v>
      </c>
      <c r="C28" s="374">
        <v>2030</v>
      </c>
      <c r="D28" s="417" t="s">
        <v>708</v>
      </c>
      <c r="E28" s="417" t="s">
        <v>704</v>
      </c>
      <c r="F28" s="417"/>
      <c r="G28" s="374"/>
      <c r="H28" s="417">
        <v>9.0399999999999991</v>
      </c>
      <c r="I28" s="417"/>
      <c r="J28" s="417"/>
      <c r="K28" s="417"/>
      <c r="L28" s="417"/>
      <c r="M28" s="417"/>
      <c r="N28" s="417"/>
      <c r="O28" s="417"/>
      <c r="P28" s="417"/>
      <c r="Q28" s="417">
        <v>86040</v>
      </c>
      <c r="R28" s="417"/>
      <c r="S28" s="417">
        <v>99457.9758</v>
      </c>
      <c r="T28" s="417">
        <v>46211.975299999998</v>
      </c>
      <c r="U28" s="417">
        <v>43439.256800000003</v>
      </c>
      <c r="V28" s="417">
        <v>1168</v>
      </c>
      <c r="W28" s="417">
        <v>1304</v>
      </c>
      <c r="X28" s="417">
        <v>1709.222</v>
      </c>
      <c r="Y28" s="417"/>
      <c r="Z28" s="417"/>
      <c r="AA28" s="417"/>
      <c r="AB28" s="417"/>
      <c r="AC28" s="417">
        <v>146.14224313277776</v>
      </c>
      <c r="AD28" s="417">
        <v>168.30772765666666</v>
      </c>
      <c r="AE28" s="417">
        <v>305.22252190338895</v>
      </c>
      <c r="AF28" s="417">
        <v>265.02586234108389</v>
      </c>
      <c r="AG28" s="417">
        <v>200.99381757024616</v>
      </c>
      <c r="AH28" s="417"/>
      <c r="AI28" s="417"/>
      <c r="AJ28" s="417"/>
      <c r="AK28" s="417"/>
      <c r="AL28" s="417"/>
      <c r="AM28" s="417"/>
      <c r="AN28" s="417"/>
      <c r="AO28" s="417"/>
      <c r="AP28" s="417"/>
      <c r="AQ28" s="417">
        <v>223.02387309789682</v>
      </c>
      <c r="AR28" s="417"/>
      <c r="AS28" s="417">
        <v>226.8236704448492</v>
      </c>
      <c r="AT28" s="417"/>
      <c r="AU28" s="417">
        <v>14611</v>
      </c>
      <c r="AV28" s="417"/>
      <c r="AW28" s="417"/>
      <c r="AX28" s="417">
        <v>4257.0472</v>
      </c>
      <c r="AY28" s="417">
        <v>430.2</v>
      </c>
      <c r="AZ28" s="417"/>
      <c r="BA28" s="417">
        <v>20471.309099999999</v>
      </c>
    </row>
    <row r="29" spans="1:53">
      <c r="A29" s="417" t="s">
        <v>701</v>
      </c>
      <c r="B29" s="417" t="s">
        <v>702</v>
      </c>
      <c r="C29" s="374">
        <v>2030</v>
      </c>
      <c r="D29" s="417" t="s">
        <v>708</v>
      </c>
      <c r="E29" s="417" t="s">
        <v>705</v>
      </c>
      <c r="F29" s="417"/>
      <c r="G29" s="374"/>
      <c r="H29" s="417">
        <v>8.98</v>
      </c>
      <c r="I29" s="417"/>
      <c r="J29" s="417"/>
      <c r="K29" s="417"/>
      <c r="L29" s="417"/>
      <c r="M29" s="417"/>
      <c r="N29" s="417"/>
      <c r="O29" s="417"/>
      <c r="P29" s="417"/>
      <c r="Q29" s="417">
        <v>101767</v>
      </c>
      <c r="R29" s="417"/>
      <c r="S29" s="417">
        <v>117473.238</v>
      </c>
      <c r="T29" s="417">
        <v>55076.500800000002</v>
      </c>
      <c r="U29" s="417">
        <v>51771.910799999998</v>
      </c>
      <c r="V29" s="417">
        <v>1320</v>
      </c>
      <c r="W29" s="417">
        <v>1456</v>
      </c>
      <c r="X29" s="417">
        <v>1895.27</v>
      </c>
      <c r="Y29" s="417"/>
      <c r="Z29" s="417"/>
      <c r="AA29" s="417"/>
      <c r="AB29" s="417"/>
      <c r="AC29" s="417">
        <v>172.4504817438889</v>
      </c>
      <c r="AD29" s="417">
        <v>206.56893678277777</v>
      </c>
      <c r="AE29" s="417">
        <v>308.27866740402897</v>
      </c>
      <c r="AF29" s="417">
        <v>257.36108802366186</v>
      </c>
      <c r="AG29" s="417">
        <v>199.75602967800464</v>
      </c>
      <c r="AH29" s="417"/>
      <c r="AI29" s="417"/>
      <c r="AJ29" s="417"/>
      <c r="AK29" s="417"/>
      <c r="AL29" s="417"/>
      <c r="AM29" s="417"/>
      <c r="AN29" s="417"/>
      <c r="AO29" s="417"/>
      <c r="AP29" s="417"/>
      <c r="AQ29" s="417">
        <v>268.29112358769845</v>
      </c>
      <c r="AR29" s="417"/>
      <c r="AS29" s="417">
        <v>274.14000159436506</v>
      </c>
      <c r="AT29" s="417"/>
      <c r="AU29" s="417">
        <v>15533</v>
      </c>
      <c r="AV29" s="417"/>
      <c r="AW29" s="417"/>
      <c r="AX29" s="417">
        <v>5073.6472999999996</v>
      </c>
      <c r="AY29" s="417">
        <v>508.83499999999998</v>
      </c>
      <c r="AZ29" s="417"/>
      <c r="BA29" s="417">
        <v>22355.882699999998</v>
      </c>
    </row>
    <row r="30" spans="1:53">
      <c r="A30" s="417" t="s">
        <v>701</v>
      </c>
      <c r="B30" s="417" t="s">
        <v>702</v>
      </c>
      <c r="C30" s="374">
        <v>2030</v>
      </c>
      <c r="D30" s="417" t="s">
        <v>708</v>
      </c>
      <c r="E30" s="417" t="s">
        <v>706</v>
      </c>
      <c r="F30" s="417"/>
      <c r="G30" s="374"/>
      <c r="H30" s="417">
        <v>10.029999999999999</v>
      </c>
      <c r="I30" s="417"/>
      <c r="J30" s="417"/>
      <c r="K30" s="417"/>
      <c r="L30" s="417"/>
      <c r="M30" s="417"/>
      <c r="N30" s="417"/>
      <c r="O30" s="417"/>
      <c r="P30" s="417"/>
      <c r="Q30" s="417">
        <v>99172</v>
      </c>
      <c r="R30" s="417"/>
      <c r="S30" s="417">
        <v>114761.93399999999</v>
      </c>
      <c r="T30" s="417">
        <v>59008.642599999999</v>
      </c>
      <c r="U30" s="417">
        <v>55468.124000000003</v>
      </c>
      <c r="V30" s="417">
        <v>1403</v>
      </c>
      <c r="W30" s="417">
        <v>1539</v>
      </c>
      <c r="X30" s="417">
        <v>1996.8620000000001</v>
      </c>
      <c r="Y30" s="417"/>
      <c r="Z30" s="417"/>
      <c r="AA30" s="417"/>
      <c r="AB30" s="417"/>
      <c r="AC30" s="417">
        <v>184.49782216833333</v>
      </c>
      <c r="AD30" s="417">
        <v>226.58009619722222</v>
      </c>
      <c r="AE30" s="417">
        <v>308.72014229435672</v>
      </c>
      <c r="AF30" s="417">
        <v>251.38214367380417</v>
      </c>
      <c r="AG30" s="417">
        <v>198.04263004057566</v>
      </c>
      <c r="AH30" s="417"/>
      <c r="AI30" s="417"/>
      <c r="AJ30" s="417"/>
      <c r="AK30" s="417"/>
      <c r="AL30" s="417"/>
      <c r="AM30" s="417"/>
      <c r="AN30" s="417"/>
      <c r="AO30" s="417"/>
      <c r="AP30" s="417"/>
      <c r="AQ30" s="417">
        <v>290.62120783047624</v>
      </c>
      <c r="AR30" s="417"/>
      <c r="AS30" s="417">
        <v>297.83531194971431</v>
      </c>
      <c r="AT30" s="417"/>
      <c r="AU30" s="417">
        <v>17076</v>
      </c>
      <c r="AV30" s="417"/>
      <c r="AW30" s="417"/>
      <c r="AX30" s="417">
        <v>5435.8761999999997</v>
      </c>
      <c r="AY30" s="417">
        <v>495.86</v>
      </c>
      <c r="AZ30" s="417"/>
      <c r="BA30" s="417">
        <v>24292.1126</v>
      </c>
    </row>
    <row r="31" spans="1:53" hidden="1">
      <c r="A31" s="417" t="s">
        <v>701</v>
      </c>
      <c r="B31" s="417" t="s">
        <v>702</v>
      </c>
      <c r="C31" s="374">
        <v>2030</v>
      </c>
      <c r="D31" s="417" t="s">
        <v>708</v>
      </c>
      <c r="E31" s="417" t="s">
        <v>707</v>
      </c>
      <c r="F31" s="417"/>
      <c r="G31" s="374"/>
      <c r="H31" s="417">
        <v>6.92</v>
      </c>
      <c r="I31" s="417"/>
      <c r="J31" s="417"/>
      <c r="K31" s="417"/>
      <c r="L31" s="417"/>
      <c r="M31" s="417"/>
      <c r="N31" s="417"/>
      <c r="O31" s="417"/>
      <c r="P31" s="417"/>
      <c r="Q31" s="417">
        <v>156564</v>
      </c>
      <c r="R31" s="417"/>
      <c r="S31" s="417">
        <v>181719.63</v>
      </c>
      <c r="T31" s="417">
        <v>69862.260200000004</v>
      </c>
      <c r="U31" s="417">
        <v>65670.524600000004</v>
      </c>
      <c r="V31" s="417">
        <v>1591</v>
      </c>
      <c r="W31" s="417">
        <v>1727</v>
      </c>
      <c r="X31" s="417">
        <v>5627</v>
      </c>
      <c r="Y31" s="417"/>
      <c r="Z31" s="417"/>
      <c r="AA31" s="417"/>
      <c r="AB31" s="417"/>
      <c r="AC31" s="417">
        <v>211.32453648277777</v>
      </c>
      <c r="AD31" s="417">
        <v>270.03531606166666</v>
      </c>
      <c r="AE31" s="417">
        <v>319.10355039954271</v>
      </c>
      <c r="AF31" s="417">
        <v>249.72440230156462</v>
      </c>
      <c r="AG31" s="417">
        <v>201.5180536288168</v>
      </c>
      <c r="AH31" s="417"/>
      <c r="AI31" s="417"/>
      <c r="AJ31" s="417"/>
      <c r="AK31" s="417"/>
      <c r="AL31" s="417"/>
      <c r="AM31" s="417"/>
      <c r="AN31" s="417"/>
      <c r="AO31" s="417"/>
      <c r="AP31" s="417"/>
      <c r="AQ31" s="417">
        <v>339.63483899039682</v>
      </c>
      <c r="AR31" s="417"/>
      <c r="AS31" s="417">
        <v>349.69954406106348</v>
      </c>
      <c r="AT31" s="417"/>
      <c r="AU31" s="417">
        <v>18374</v>
      </c>
      <c r="AV31" s="417"/>
      <c r="AW31" s="417"/>
      <c r="AX31" s="417">
        <v>6435.7114000000001</v>
      </c>
      <c r="AY31" s="417">
        <v>782.82</v>
      </c>
      <c r="AZ31" s="417"/>
      <c r="BA31" s="417">
        <v>26962.803899999999</v>
      </c>
    </row>
    <row r="32" spans="1:53">
      <c r="A32" s="417" t="s">
        <v>701</v>
      </c>
      <c r="B32" s="417" t="s">
        <v>702</v>
      </c>
      <c r="C32" s="374">
        <v>2030</v>
      </c>
      <c r="D32" s="417" t="s">
        <v>703</v>
      </c>
      <c r="E32" s="417" t="s">
        <v>556</v>
      </c>
      <c r="F32" s="417"/>
      <c r="G32" s="374"/>
      <c r="H32" s="417">
        <v>10.06</v>
      </c>
      <c r="I32" s="417"/>
      <c r="J32" s="417"/>
      <c r="K32" s="417"/>
      <c r="L32" s="417"/>
      <c r="M32" s="417"/>
      <c r="N32" s="417"/>
      <c r="O32" s="417"/>
      <c r="P32" s="417"/>
      <c r="Q32" s="417">
        <v>87351</v>
      </c>
      <c r="R32" s="417"/>
      <c r="S32" s="417">
        <v>101238.774</v>
      </c>
      <c r="T32" s="417">
        <v>51714.18</v>
      </c>
      <c r="U32" s="417">
        <v>48611.3292</v>
      </c>
      <c r="V32" s="417">
        <v>1315</v>
      </c>
      <c r="W32" s="417">
        <v>1451</v>
      </c>
      <c r="X32" s="417">
        <v>1889.15</v>
      </c>
      <c r="Y32" s="417"/>
      <c r="Z32" s="417"/>
      <c r="AA32" s="417"/>
      <c r="AB32" s="417"/>
      <c r="AC32" s="417">
        <v>163.31354330166664</v>
      </c>
      <c r="AD32" s="417">
        <v>186.84070828111109</v>
      </c>
      <c r="AE32" s="417">
        <v>305.65201511178498</v>
      </c>
      <c r="AF32" s="417">
        <v>267.16398927510659</v>
      </c>
      <c r="AG32" s="417">
        <v>201.83268243969579</v>
      </c>
      <c r="AH32" s="417"/>
      <c r="AI32" s="417"/>
      <c r="AJ32" s="417"/>
      <c r="AK32" s="417"/>
      <c r="AL32" s="417"/>
      <c r="AM32" s="417"/>
      <c r="AN32" s="417"/>
      <c r="AO32" s="417"/>
      <c r="AP32" s="417"/>
      <c r="AQ32" s="417">
        <v>248.4296679177381</v>
      </c>
      <c r="AR32" s="417"/>
      <c r="AS32" s="417">
        <v>252.46289619992854</v>
      </c>
      <c r="AT32" s="417"/>
      <c r="AU32" s="417">
        <v>8847</v>
      </c>
      <c r="AV32" s="417"/>
      <c r="AW32" s="417"/>
      <c r="AX32" s="417">
        <v>6805.5861000000004</v>
      </c>
      <c r="AY32" s="417">
        <v>681.33780000000002</v>
      </c>
      <c r="AZ32" s="417"/>
      <c r="BA32" s="417">
        <v>17535.716499999999</v>
      </c>
    </row>
    <row r="33" spans="1:53">
      <c r="A33" s="417" t="s">
        <v>701</v>
      </c>
      <c r="B33" s="417" t="s">
        <v>702</v>
      </c>
      <c r="C33" s="374">
        <v>2030</v>
      </c>
      <c r="D33" s="417" t="s">
        <v>703</v>
      </c>
      <c r="E33" s="417" t="s">
        <v>704</v>
      </c>
      <c r="F33" s="417"/>
      <c r="G33" s="374"/>
      <c r="H33" s="417">
        <v>9.0299999999999994</v>
      </c>
      <c r="I33" s="417"/>
      <c r="J33" s="417"/>
      <c r="K33" s="417"/>
      <c r="L33" s="417"/>
      <c r="M33" s="417"/>
      <c r="N33" s="417"/>
      <c r="O33" s="417"/>
      <c r="P33" s="417"/>
      <c r="Q33" s="417">
        <v>106483</v>
      </c>
      <c r="R33" s="417"/>
      <c r="S33" s="417">
        <v>123037.2396</v>
      </c>
      <c r="T33" s="417">
        <v>55403.021500000003</v>
      </c>
      <c r="U33" s="417">
        <v>52078.840199999999</v>
      </c>
      <c r="V33" s="417">
        <v>1493</v>
      </c>
      <c r="W33" s="417">
        <v>1629</v>
      </c>
      <c r="X33" s="417">
        <v>2107.0219999999999</v>
      </c>
      <c r="Y33" s="417"/>
      <c r="Z33" s="417"/>
      <c r="AA33" s="417"/>
      <c r="AB33" s="417"/>
      <c r="AC33" s="417">
        <v>175.00128564388888</v>
      </c>
      <c r="AD33" s="417">
        <v>196.88164876444444</v>
      </c>
      <c r="AE33" s="417">
        <v>305.58324841239266</v>
      </c>
      <c r="AF33" s="417">
        <v>271.62243683746129</v>
      </c>
      <c r="AG33" s="417">
        <v>203.21061824257148</v>
      </c>
      <c r="AH33" s="417"/>
      <c r="AI33" s="417"/>
      <c r="AJ33" s="417"/>
      <c r="AK33" s="417"/>
      <c r="AL33" s="417"/>
      <c r="AM33" s="417"/>
      <c r="AN33" s="417"/>
      <c r="AO33" s="417"/>
      <c r="AP33" s="417"/>
      <c r="AQ33" s="417">
        <v>264.06778435448416</v>
      </c>
      <c r="AR33" s="417"/>
      <c r="AS33" s="417">
        <v>267.81870374657933</v>
      </c>
      <c r="AT33" s="417"/>
      <c r="AU33" s="417">
        <v>12701</v>
      </c>
      <c r="AV33" s="417"/>
      <c r="AW33" s="417"/>
      <c r="AX33" s="417">
        <v>7291.0375999999997</v>
      </c>
      <c r="AY33" s="417">
        <v>830.56740000000002</v>
      </c>
      <c r="AZ33" s="417"/>
      <c r="BA33" s="417">
        <v>22024.3976</v>
      </c>
    </row>
    <row r="34" spans="1:53">
      <c r="A34" s="417" t="s">
        <v>701</v>
      </c>
      <c r="B34" s="417" t="s">
        <v>702</v>
      </c>
      <c r="C34" s="374">
        <v>2030</v>
      </c>
      <c r="D34" s="417" t="s">
        <v>703</v>
      </c>
      <c r="E34" s="417" t="s">
        <v>705</v>
      </c>
      <c r="F34" s="417"/>
      <c r="G34" s="374"/>
      <c r="H34" s="417">
        <v>8.98</v>
      </c>
      <c r="I34" s="417"/>
      <c r="J34" s="417"/>
      <c r="K34" s="417"/>
      <c r="L34" s="417"/>
      <c r="M34" s="417"/>
      <c r="N34" s="417"/>
      <c r="O34" s="417"/>
      <c r="P34" s="417"/>
      <c r="Q34" s="417">
        <v>114264</v>
      </c>
      <c r="R34" s="417"/>
      <c r="S34" s="417">
        <v>131885.23319999999</v>
      </c>
      <c r="T34" s="417">
        <v>61920.7546</v>
      </c>
      <c r="U34" s="417">
        <v>58205.509299999998</v>
      </c>
      <c r="V34" s="417">
        <v>1504</v>
      </c>
      <c r="W34" s="417">
        <v>1640</v>
      </c>
      <c r="X34" s="417">
        <v>2120.4859999999999</v>
      </c>
      <c r="Y34" s="417"/>
      <c r="Z34" s="417"/>
      <c r="AA34" s="417"/>
      <c r="AB34" s="417"/>
      <c r="AC34" s="417">
        <v>192.95311571277779</v>
      </c>
      <c r="AD34" s="417">
        <v>228.6103233111111</v>
      </c>
      <c r="AE34" s="417">
        <v>309.76009649918603</v>
      </c>
      <c r="AF34" s="417">
        <v>261.44564691115613</v>
      </c>
      <c r="AG34" s="417">
        <v>201.6130159292008</v>
      </c>
      <c r="AH34" s="417"/>
      <c r="AI34" s="417"/>
      <c r="AJ34" s="417"/>
      <c r="AK34" s="417"/>
      <c r="AL34" s="417"/>
      <c r="AM34" s="417"/>
      <c r="AN34" s="417"/>
      <c r="AO34" s="417"/>
      <c r="AP34" s="417"/>
      <c r="AQ34" s="417">
        <v>298.5697987600397</v>
      </c>
      <c r="AR34" s="417"/>
      <c r="AS34" s="417">
        <v>304.68246291975396</v>
      </c>
      <c r="AT34" s="417"/>
      <c r="AU34" s="417">
        <v>15398</v>
      </c>
      <c r="AV34" s="417"/>
      <c r="AW34" s="417"/>
      <c r="AX34" s="417">
        <v>8148.7713000000003</v>
      </c>
      <c r="AY34" s="417">
        <v>891.25919999999996</v>
      </c>
      <c r="AZ34" s="417"/>
      <c r="BA34" s="417">
        <v>25707.951099999998</v>
      </c>
    </row>
    <row r="35" spans="1:53">
      <c r="A35" s="417" t="s">
        <v>701</v>
      </c>
      <c r="B35" s="417" t="s">
        <v>702</v>
      </c>
      <c r="C35" s="374">
        <v>2030</v>
      </c>
      <c r="D35" s="417" t="s">
        <v>703</v>
      </c>
      <c r="E35" s="417" t="s">
        <v>706</v>
      </c>
      <c r="F35" s="417"/>
      <c r="G35" s="374"/>
      <c r="H35" s="417">
        <v>10.029999999999999</v>
      </c>
      <c r="I35" s="417"/>
      <c r="J35" s="417"/>
      <c r="K35" s="417"/>
      <c r="L35" s="417"/>
      <c r="M35" s="417"/>
      <c r="N35" s="417"/>
      <c r="O35" s="417"/>
      <c r="P35" s="417"/>
      <c r="Q35" s="417">
        <v>110551</v>
      </c>
      <c r="R35" s="417"/>
      <c r="S35" s="417">
        <v>127888.6848</v>
      </c>
      <c r="T35" s="417">
        <v>66167.5003</v>
      </c>
      <c r="U35" s="417">
        <v>62197.450299999997</v>
      </c>
      <c r="V35" s="417">
        <v>1584</v>
      </c>
      <c r="W35" s="417">
        <v>1720</v>
      </c>
      <c r="X35" s="417">
        <v>2218.4059999999999</v>
      </c>
      <c r="Y35" s="417"/>
      <c r="Z35" s="417"/>
      <c r="AA35" s="417"/>
      <c r="AB35" s="417"/>
      <c r="AC35" s="417">
        <v>205.59264855333333</v>
      </c>
      <c r="AD35" s="417">
        <v>249.57658131166667</v>
      </c>
      <c r="AE35" s="417">
        <v>310.65322318465957</v>
      </c>
      <c r="AF35" s="417">
        <v>255.9055052381722</v>
      </c>
      <c r="AG35" s="417">
        <v>200.21172507611817</v>
      </c>
      <c r="AH35" s="417"/>
      <c r="AI35" s="417"/>
      <c r="AJ35" s="417"/>
      <c r="AK35" s="417"/>
      <c r="AL35" s="417"/>
      <c r="AM35" s="417"/>
      <c r="AN35" s="417"/>
      <c r="AO35" s="417"/>
      <c r="AP35" s="417"/>
      <c r="AQ35" s="417">
        <v>321.97916899226192</v>
      </c>
      <c r="AR35" s="417"/>
      <c r="AS35" s="417">
        <v>329.51927175083335</v>
      </c>
      <c r="AT35" s="417"/>
      <c r="AU35" s="417">
        <v>17316</v>
      </c>
      <c r="AV35" s="417"/>
      <c r="AW35" s="417"/>
      <c r="AX35" s="417">
        <v>8707.643</v>
      </c>
      <c r="AY35" s="417">
        <v>862.29780000000005</v>
      </c>
      <c r="AZ35" s="417"/>
      <c r="BA35" s="417">
        <v>28199.8374</v>
      </c>
    </row>
    <row r="36" spans="1:53" hidden="1">
      <c r="A36" s="417" t="s">
        <v>701</v>
      </c>
      <c r="B36" s="417" t="s">
        <v>702</v>
      </c>
      <c r="C36" s="374">
        <v>2030</v>
      </c>
      <c r="D36" s="417" t="s">
        <v>703</v>
      </c>
      <c r="E36" s="417" t="s">
        <v>707</v>
      </c>
      <c r="F36" s="417"/>
      <c r="G36" s="374"/>
      <c r="H36" s="417">
        <v>6.92</v>
      </c>
      <c r="I36" s="417"/>
      <c r="J36" s="417"/>
      <c r="K36" s="417"/>
      <c r="L36" s="417"/>
      <c r="M36" s="417"/>
      <c r="N36" s="417"/>
      <c r="O36" s="417"/>
      <c r="P36" s="417"/>
      <c r="Q36" s="417">
        <v>173313</v>
      </c>
      <c r="R36" s="417"/>
      <c r="S36" s="417">
        <v>201113.913</v>
      </c>
      <c r="T36" s="417">
        <v>75204.320399999997</v>
      </c>
      <c r="U36" s="417">
        <v>70692.061199999996</v>
      </c>
      <c r="V36" s="417">
        <v>1777</v>
      </c>
      <c r="W36" s="417">
        <v>1913</v>
      </c>
      <c r="X36" s="417">
        <v>5813</v>
      </c>
      <c r="Y36" s="417"/>
      <c r="Z36" s="417"/>
      <c r="AA36" s="417"/>
      <c r="AB36" s="417"/>
      <c r="AC36" s="417">
        <v>231.15227584111111</v>
      </c>
      <c r="AD36" s="417">
        <v>295.93205537555554</v>
      </c>
      <c r="AE36" s="417">
        <v>314.03755154286853</v>
      </c>
      <c r="AF36" s="417">
        <v>245.29448506841314</v>
      </c>
      <c r="AG36" s="417">
        <v>198.17222014055454</v>
      </c>
      <c r="AH36" s="417"/>
      <c r="AI36" s="417"/>
      <c r="AJ36" s="417"/>
      <c r="AK36" s="417"/>
      <c r="AL36" s="417"/>
      <c r="AM36" s="417"/>
      <c r="AN36" s="417"/>
      <c r="AO36" s="417"/>
      <c r="AP36" s="417"/>
      <c r="AQ36" s="417">
        <v>371.8616809023016</v>
      </c>
      <c r="AR36" s="417"/>
      <c r="AS36" s="417">
        <v>382.96678596534923</v>
      </c>
      <c r="AT36" s="417"/>
      <c r="AU36" s="417">
        <v>18802</v>
      </c>
      <c r="AV36" s="417"/>
      <c r="AW36" s="417"/>
      <c r="AX36" s="417">
        <v>9896.8886000000002</v>
      </c>
      <c r="AY36" s="417">
        <v>1351.8414</v>
      </c>
      <c r="AZ36" s="417"/>
      <c r="BA36" s="417">
        <v>31450.5226</v>
      </c>
    </row>
    <row r="37" spans="1:53" hidden="1">
      <c r="A37" s="417" t="s">
        <v>701</v>
      </c>
      <c r="B37" s="417" t="s">
        <v>702</v>
      </c>
      <c r="C37" s="374">
        <v>2045</v>
      </c>
      <c r="D37" s="417" t="s">
        <v>708</v>
      </c>
      <c r="E37" s="417" t="s">
        <v>556</v>
      </c>
      <c r="F37" s="417"/>
      <c r="G37" s="374"/>
      <c r="H37" s="417">
        <v>10.050000000000001</v>
      </c>
      <c r="I37" s="417"/>
      <c r="J37" s="417"/>
      <c r="K37" s="417"/>
      <c r="L37" s="417"/>
      <c r="M37" s="417"/>
      <c r="N37" s="417"/>
      <c r="O37" s="417"/>
      <c r="P37" s="417"/>
      <c r="Q37" s="417">
        <v>74095</v>
      </c>
      <c r="R37" s="417"/>
      <c r="S37" s="417">
        <v>85920.979200000002</v>
      </c>
      <c r="T37" s="417">
        <v>41293.385300000002</v>
      </c>
      <c r="U37" s="417">
        <v>38815.782200000001</v>
      </c>
      <c r="V37" s="417">
        <v>1097</v>
      </c>
      <c r="W37" s="417">
        <v>1233</v>
      </c>
      <c r="X37" s="417">
        <v>1622.318</v>
      </c>
      <c r="Y37" s="417"/>
      <c r="Z37" s="417"/>
      <c r="AA37" s="417"/>
      <c r="AB37" s="417"/>
      <c r="AC37" s="417">
        <v>131.29778038055554</v>
      </c>
      <c r="AD37" s="417">
        <v>147.82775855944442</v>
      </c>
      <c r="AE37" s="417">
        <v>303.57121745560295</v>
      </c>
      <c r="AF37" s="417">
        <v>269.62612294480971</v>
      </c>
      <c r="AG37" s="417">
        <v>201.80714744802219</v>
      </c>
      <c r="AH37" s="417"/>
      <c r="AI37" s="417"/>
      <c r="AJ37" s="417"/>
      <c r="AK37" s="417"/>
      <c r="AL37" s="417"/>
      <c r="AM37" s="417"/>
      <c r="AN37" s="417"/>
      <c r="AO37" s="417"/>
      <c r="AP37" s="417"/>
      <c r="AQ37" s="417">
        <v>198.19467223007936</v>
      </c>
      <c r="AR37" s="417"/>
      <c r="AS37" s="417">
        <v>201.02838277503173</v>
      </c>
      <c r="AT37" s="417"/>
      <c r="AU37" s="417">
        <v>9612</v>
      </c>
      <c r="AV37" s="417"/>
      <c r="AW37" s="417"/>
      <c r="AX37" s="417">
        <v>3105.2626</v>
      </c>
      <c r="AY37" s="417">
        <v>296.38</v>
      </c>
      <c r="AZ37" s="417"/>
      <c r="BA37" s="417">
        <v>14067.9836</v>
      </c>
    </row>
    <row r="38" spans="1:53" hidden="1">
      <c r="A38" s="417" t="s">
        <v>701</v>
      </c>
      <c r="B38" s="417" t="s">
        <v>702</v>
      </c>
      <c r="C38" s="374">
        <v>2045</v>
      </c>
      <c r="D38" s="417" t="s">
        <v>708</v>
      </c>
      <c r="E38" s="417" t="s">
        <v>704</v>
      </c>
      <c r="F38" s="417"/>
      <c r="G38" s="374"/>
      <c r="H38" s="417">
        <v>9.0299999999999994</v>
      </c>
      <c r="I38" s="417"/>
      <c r="J38" s="417"/>
      <c r="K38" s="417"/>
      <c r="L38" s="417"/>
      <c r="M38" s="417"/>
      <c r="N38" s="417"/>
      <c r="O38" s="417"/>
      <c r="P38" s="417"/>
      <c r="Q38" s="417">
        <v>83093</v>
      </c>
      <c r="R38" s="417"/>
      <c r="S38" s="417">
        <v>96083.652000000002</v>
      </c>
      <c r="T38" s="417">
        <v>41768.516199999998</v>
      </c>
      <c r="U38" s="417">
        <v>39262.405200000001</v>
      </c>
      <c r="V38" s="417">
        <v>1131</v>
      </c>
      <c r="W38" s="417">
        <v>1267</v>
      </c>
      <c r="X38" s="417">
        <v>1663.934</v>
      </c>
      <c r="Y38" s="417"/>
      <c r="Z38" s="417"/>
      <c r="AA38" s="417"/>
      <c r="AB38" s="417"/>
      <c r="AC38" s="417">
        <v>132.62968804611111</v>
      </c>
      <c r="AD38" s="417">
        <v>149.02734271388888</v>
      </c>
      <c r="AE38" s="417">
        <v>303.98223998657835</v>
      </c>
      <c r="AF38" s="417">
        <v>270.53466756558589</v>
      </c>
      <c r="AG38" s="417">
        <v>202.25158267799219</v>
      </c>
      <c r="AH38" s="417"/>
      <c r="AI38" s="417"/>
      <c r="AJ38" s="417"/>
      <c r="AK38" s="417"/>
      <c r="AL38" s="417"/>
      <c r="AM38" s="417"/>
      <c r="AN38" s="417"/>
      <c r="AO38" s="417"/>
      <c r="AP38" s="417"/>
      <c r="AQ38" s="417">
        <v>200.0123323523016</v>
      </c>
      <c r="AR38" s="417"/>
      <c r="AS38" s="417">
        <v>202.82335886677777</v>
      </c>
      <c r="AT38" s="417"/>
      <c r="AU38" s="417">
        <v>14110</v>
      </c>
      <c r="AV38" s="417"/>
      <c r="AW38" s="417"/>
      <c r="AX38" s="417">
        <v>3140.9924000000001</v>
      </c>
      <c r="AY38" s="417">
        <v>332.37200000000001</v>
      </c>
      <c r="AZ38" s="417"/>
      <c r="BA38" s="417">
        <v>18637.705399999999</v>
      </c>
    </row>
    <row r="39" spans="1:53" hidden="1">
      <c r="A39" s="417" t="s">
        <v>701</v>
      </c>
      <c r="B39" s="417" t="s">
        <v>702</v>
      </c>
      <c r="C39" s="374">
        <v>2045</v>
      </c>
      <c r="D39" s="417" t="s">
        <v>708</v>
      </c>
      <c r="E39" s="417" t="s">
        <v>705</v>
      </c>
      <c r="F39" s="417"/>
      <c r="G39" s="374"/>
      <c r="H39" s="417">
        <v>8.99</v>
      </c>
      <c r="I39" s="417"/>
      <c r="J39" s="417"/>
      <c r="K39" s="417"/>
      <c r="L39" s="417"/>
      <c r="M39" s="417"/>
      <c r="N39" s="417"/>
      <c r="O39" s="417"/>
      <c r="P39" s="417"/>
      <c r="Q39" s="417">
        <v>94582</v>
      </c>
      <c r="R39" s="417"/>
      <c r="S39" s="417">
        <v>109223.47259999999</v>
      </c>
      <c r="T39" s="417">
        <v>48785.671399999999</v>
      </c>
      <c r="U39" s="417">
        <v>45858.531199999998</v>
      </c>
      <c r="V39" s="417">
        <v>1224</v>
      </c>
      <c r="W39" s="417">
        <v>1360</v>
      </c>
      <c r="X39" s="417">
        <v>1777.7660000000001</v>
      </c>
      <c r="Y39" s="417"/>
      <c r="Z39" s="417"/>
      <c r="AA39" s="417"/>
      <c r="AB39" s="417"/>
      <c r="AC39" s="417">
        <v>153.13911700611112</v>
      </c>
      <c r="AD39" s="417">
        <v>179.60010880555555</v>
      </c>
      <c r="AE39" s="417">
        <v>307.4990161184088</v>
      </c>
      <c r="AF39" s="417">
        <v>262.19426559956258</v>
      </c>
      <c r="AG39" s="417">
        <v>200.9783148694496</v>
      </c>
      <c r="AH39" s="417"/>
      <c r="AI39" s="417"/>
      <c r="AJ39" s="417"/>
      <c r="AK39" s="417"/>
      <c r="AL39" s="417"/>
      <c r="AM39" s="417"/>
      <c r="AN39" s="417"/>
      <c r="AO39" s="417"/>
      <c r="AP39" s="417"/>
      <c r="AQ39" s="417">
        <v>235.78080473694448</v>
      </c>
      <c r="AR39" s="417"/>
      <c r="AS39" s="417">
        <v>240.31697475970634</v>
      </c>
      <c r="AT39" s="417"/>
      <c r="AU39" s="417">
        <v>15675</v>
      </c>
      <c r="AV39" s="417"/>
      <c r="AW39" s="417"/>
      <c r="AX39" s="417">
        <v>3668.6824999999999</v>
      </c>
      <c r="AY39" s="417">
        <v>378.32799999999997</v>
      </c>
      <c r="AZ39" s="417"/>
      <c r="BA39" s="417">
        <v>20843.426899999999</v>
      </c>
    </row>
    <row r="40" spans="1:53" hidden="1">
      <c r="A40" s="417" t="s">
        <v>701</v>
      </c>
      <c r="B40" s="417" t="s">
        <v>702</v>
      </c>
      <c r="C40" s="374">
        <v>2045</v>
      </c>
      <c r="D40" s="417" t="s">
        <v>708</v>
      </c>
      <c r="E40" s="417" t="s">
        <v>706</v>
      </c>
      <c r="F40" s="417"/>
      <c r="G40" s="374"/>
      <c r="H40" s="417">
        <v>10.029999999999999</v>
      </c>
      <c r="I40" s="417"/>
      <c r="J40" s="417"/>
      <c r="K40" s="417"/>
      <c r="L40" s="417"/>
      <c r="M40" s="417"/>
      <c r="N40" s="417"/>
      <c r="O40" s="417"/>
      <c r="P40" s="417"/>
      <c r="Q40" s="417">
        <v>92476</v>
      </c>
      <c r="R40" s="417"/>
      <c r="S40" s="417">
        <v>107046.402</v>
      </c>
      <c r="T40" s="417">
        <v>52380.447099999998</v>
      </c>
      <c r="U40" s="417">
        <v>49237.620300000002</v>
      </c>
      <c r="V40" s="417">
        <v>1308</v>
      </c>
      <c r="W40" s="417">
        <v>1444</v>
      </c>
      <c r="X40" s="417">
        <v>1880.5820000000001</v>
      </c>
      <c r="Y40" s="417"/>
      <c r="Z40" s="417"/>
      <c r="AA40" s="417"/>
      <c r="AB40" s="417"/>
      <c r="AC40" s="417">
        <v>164.08920047777778</v>
      </c>
      <c r="AD40" s="417">
        <v>197.04978009055557</v>
      </c>
      <c r="AE40" s="417">
        <v>308.12419936122882</v>
      </c>
      <c r="AF40" s="417">
        <v>256.58418121714493</v>
      </c>
      <c r="AG40" s="417">
        <v>199.45183383747374</v>
      </c>
      <c r="AH40" s="417"/>
      <c r="AI40" s="417"/>
      <c r="AJ40" s="417"/>
      <c r="AK40" s="417"/>
      <c r="AL40" s="417"/>
      <c r="AM40" s="417"/>
      <c r="AN40" s="417"/>
      <c r="AO40" s="417"/>
      <c r="AP40" s="417"/>
      <c r="AQ40" s="417">
        <v>255.60208757646828</v>
      </c>
      <c r="AR40" s="417"/>
      <c r="AS40" s="417">
        <v>261.25247265294445</v>
      </c>
      <c r="AT40" s="417"/>
      <c r="AU40" s="417">
        <v>17148</v>
      </c>
      <c r="AV40" s="417"/>
      <c r="AW40" s="417"/>
      <c r="AX40" s="417">
        <v>3939.0095999999999</v>
      </c>
      <c r="AY40" s="417">
        <v>369.904</v>
      </c>
      <c r="AZ40" s="417"/>
      <c r="BA40" s="417">
        <v>22622.306</v>
      </c>
    </row>
    <row r="41" spans="1:53" hidden="1">
      <c r="A41" s="417" t="s">
        <v>701</v>
      </c>
      <c r="B41" s="417" t="s">
        <v>702</v>
      </c>
      <c r="C41" s="374">
        <v>2045</v>
      </c>
      <c r="D41" s="417" t="s">
        <v>708</v>
      </c>
      <c r="E41" s="417" t="s">
        <v>707</v>
      </c>
      <c r="F41" s="417"/>
      <c r="G41" s="374"/>
      <c r="H41" s="417">
        <v>6.96</v>
      </c>
      <c r="I41" s="417"/>
      <c r="J41" s="417"/>
      <c r="K41" s="417"/>
      <c r="L41" s="417"/>
      <c r="M41" s="417"/>
      <c r="N41" s="417"/>
      <c r="O41" s="417"/>
      <c r="P41" s="417"/>
      <c r="Q41" s="417">
        <v>147201</v>
      </c>
      <c r="R41" s="417"/>
      <c r="S41" s="417">
        <v>170799.68400000001</v>
      </c>
      <c r="T41" s="417">
        <v>61722.872600000002</v>
      </c>
      <c r="U41" s="417">
        <v>58019.5003</v>
      </c>
      <c r="V41" s="417">
        <v>1505</v>
      </c>
      <c r="W41" s="417">
        <v>1641</v>
      </c>
      <c r="X41" s="417">
        <v>5541</v>
      </c>
      <c r="Y41" s="417"/>
      <c r="Z41" s="417"/>
      <c r="AA41" s="417"/>
      <c r="AB41" s="417"/>
      <c r="AC41" s="417">
        <v>188.12871672777777</v>
      </c>
      <c r="AD41" s="417">
        <v>236.14820364777779</v>
      </c>
      <c r="AE41" s="417">
        <v>316.68840499832231</v>
      </c>
      <c r="AF41" s="417">
        <v>252.29149303441162</v>
      </c>
      <c r="AG41" s="417">
        <v>201.39685623019375</v>
      </c>
      <c r="AH41" s="417"/>
      <c r="AI41" s="417"/>
      <c r="AJ41" s="417"/>
      <c r="AK41" s="417"/>
      <c r="AL41" s="417"/>
      <c r="AM41" s="417"/>
      <c r="AN41" s="417"/>
      <c r="AO41" s="417"/>
      <c r="AP41" s="417"/>
      <c r="AQ41" s="417">
        <v>299.62497977396828</v>
      </c>
      <c r="AR41" s="417"/>
      <c r="AS41" s="417">
        <v>307.85689181739684</v>
      </c>
      <c r="AT41" s="417"/>
      <c r="AU41" s="417">
        <v>18245</v>
      </c>
      <c r="AV41" s="417"/>
      <c r="AW41" s="417"/>
      <c r="AX41" s="417">
        <v>4641.5600000000004</v>
      </c>
      <c r="AY41" s="417">
        <v>588.80399999999997</v>
      </c>
      <c r="AZ41" s="417"/>
      <c r="BA41" s="417">
        <v>24726.652399999999</v>
      </c>
    </row>
    <row r="42" spans="1:53" hidden="1">
      <c r="A42" s="417" t="s">
        <v>701</v>
      </c>
      <c r="B42" s="417" t="s">
        <v>702</v>
      </c>
      <c r="C42" s="374">
        <v>2045</v>
      </c>
      <c r="D42" s="417" t="s">
        <v>703</v>
      </c>
      <c r="E42" s="417" t="s">
        <v>556</v>
      </c>
      <c r="F42" s="417"/>
      <c r="G42" s="374"/>
      <c r="H42" s="417">
        <v>10.06</v>
      </c>
      <c r="I42" s="417"/>
      <c r="J42" s="417"/>
      <c r="K42" s="417"/>
      <c r="L42" s="417"/>
      <c r="M42" s="417"/>
      <c r="N42" s="417"/>
      <c r="O42" s="417"/>
      <c r="P42" s="417"/>
      <c r="Q42" s="417">
        <v>84015</v>
      </c>
      <c r="R42" s="417"/>
      <c r="S42" s="417">
        <v>97367.001000000004</v>
      </c>
      <c r="T42" s="417">
        <v>46637.372199999998</v>
      </c>
      <c r="U42" s="417">
        <v>43839.129800000002</v>
      </c>
      <c r="V42" s="417">
        <v>1269</v>
      </c>
      <c r="W42" s="417">
        <v>1405</v>
      </c>
      <c r="X42" s="417">
        <v>1832.846</v>
      </c>
      <c r="Y42" s="417"/>
      <c r="Z42" s="417"/>
      <c r="AA42" s="417"/>
      <c r="AB42" s="417"/>
      <c r="AC42" s="417">
        <v>148.06911485555554</v>
      </c>
      <c r="AD42" s="417">
        <v>165.93337000611109</v>
      </c>
      <c r="AE42" s="417">
        <v>304.02253172107822</v>
      </c>
      <c r="AF42" s="417">
        <v>271.29175363813738</v>
      </c>
      <c r="AG42" s="417">
        <v>202.50557710862839</v>
      </c>
      <c r="AH42" s="417"/>
      <c r="AI42" s="417"/>
      <c r="AJ42" s="417"/>
      <c r="AK42" s="417"/>
      <c r="AL42" s="417"/>
      <c r="AM42" s="417"/>
      <c r="AN42" s="417"/>
      <c r="AO42" s="417"/>
      <c r="AP42" s="417"/>
      <c r="AQ42" s="417">
        <v>223.01147096186509</v>
      </c>
      <c r="AR42" s="417"/>
      <c r="AS42" s="417">
        <v>226.07391470196029</v>
      </c>
      <c r="AT42" s="417"/>
      <c r="AU42" s="417">
        <v>8741</v>
      </c>
      <c r="AV42" s="417"/>
      <c r="AW42" s="417"/>
      <c r="AX42" s="417">
        <v>5260.6956</v>
      </c>
      <c r="AY42" s="417">
        <v>529.29449999999997</v>
      </c>
      <c r="AZ42" s="417"/>
      <c r="BA42" s="417">
        <v>15612.4828</v>
      </c>
    </row>
    <row r="43" spans="1:53" hidden="1">
      <c r="A43" s="417" t="s">
        <v>701</v>
      </c>
      <c r="B43" s="417" t="s">
        <v>702</v>
      </c>
      <c r="C43" s="374">
        <v>2045</v>
      </c>
      <c r="D43" s="417" t="s">
        <v>703</v>
      </c>
      <c r="E43" s="417" t="s">
        <v>704</v>
      </c>
      <c r="F43" s="417"/>
      <c r="G43" s="374"/>
      <c r="H43" s="417">
        <v>9.0299999999999994</v>
      </c>
      <c r="I43" s="417"/>
      <c r="J43" s="417"/>
      <c r="K43" s="417"/>
      <c r="L43" s="417"/>
      <c r="M43" s="417"/>
      <c r="N43" s="417"/>
      <c r="O43" s="417"/>
      <c r="P43" s="417"/>
      <c r="Q43" s="417">
        <v>102438</v>
      </c>
      <c r="R43" s="417"/>
      <c r="S43" s="417">
        <v>118351.96799999999</v>
      </c>
      <c r="T43" s="417">
        <v>48500.190699999999</v>
      </c>
      <c r="U43" s="417">
        <v>45590.179300000003</v>
      </c>
      <c r="V43" s="417">
        <v>1439</v>
      </c>
      <c r="W43" s="417">
        <v>1575</v>
      </c>
      <c r="X43" s="417">
        <v>2040.9259999999999</v>
      </c>
      <c r="Y43" s="417"/>
      <c r="Z43" s="417"/>
      <c r="AA43" s="417"/>
      <c r="AB43" s="417"/>
      <c r="AC43" s="417">
        <v>156.29364692555555</v>
      </c>
      <c r="AD43" s="417">
        <v>174.84728074666666</v>
      </c>
      <c r="AE43" s="417">
        <v>299.53093591161598</v>
      </c>
      <c r="AF43" s="417">
        <v>267.74673754458354</v>
      </c>
      <c r="AG43" s="417">
        <v>199.65963265251597</v>
      </c>
      <c r="AH43" s="417"/>
      <c r="AI43" s="417"/>
      <c r="AJ43" s="417"/>
      <c r="AK43" s="417"/>
      <c r="AL43" s="417"/>
      <c r="AM43" s="417"/>
      <c r="AN43" s="417"/>
      <c r="AO43" s="417"/>
      <c r="AP43" s="417"/>
      <c r="AQ43" s="417">
        <v>235.20397449293654</v>
      </c>
      <c r="AR43" s="417"/>
      <c r="AS43" s="417">
        <v>238.38459743369842</v>
      </c>
      <c r="AT43" s="417"/>
      <c r="AU43" s="417">
        <v>12462</v>
      </c>
      <c r="AV43" s="417"/>
      <c r="AW43" s="417"/>
      <c r="AX43" s="417">
        <v>5470.8215</v>
      </c>
      <c r="AY43" s="417">
        <v>645.35940000000005</v>
      </c>
      <c r="AZ43" s="417"/>
      <c r="BA43" s="417">
        <v>19659.673599999998</v>
      </c>
    </row>
    <row r="44" spans="1:53" hidden="1">
      <c r="A44" s="417" t="s">
        <v>701</v>
      </c>
      <c r="B44" s="417" t="s">
        <v>702</v>
      </c>
      <c r="C44" s="374">
        <v>2045</v>
      </c>
      <c r="D44" s="417" t="s">
        <v>703</v>
      </c>
      <c r="E44" s="417" t="s">
        <v>705</v>
      </c>
      <c r="F44" s="417"/>
      <c r="G44" s="374"/>
      <c r="H44" s="417">
        <v>8.98</v>
      </c>
      <c r="I44" s="417"/>
      <c r="J44" s="417"/>
      <c r="K44" s="417"/>
      <c r="L44" s="417"/>
      <c r="M44" s="417"/>
      <c r="N44" s="417"/>
      <c r="O44" s="417"/>
      <c r="P44" s="417"/>
      <c r="Q44" s="417">
        <v>106206</v>
      </c>
      <c r="R44" s="417"/>
      <c r="S44" s="417">
        <v>122601.4314</v>
      </c>
      <c r="T44" s="417">
        <v>54599.026299999998</v>
      </c>
      <c r="U44" s="417">
        <v>51323.084699999999</v>
      </c>
      <c r="V44" s="417">
        <v>1394</v>
      </c>
      <c r="W44" s="417">
        <v>1530</v>
      </c>
      <c r="X44" s="417">
        <v>1985.846</v>
      </c>
      <c r="Y44" s="417"/>
      <c r="Z44" s="417"/>
      <c r="AA44" s="417"/>
      <c r="AB44" s="417"/>
      <c r="AC44" s="417">
        <v>171.04414210333331</v>
      </c>
      <c r="AD44" s="417">
        <v>199.63929755833331</v>
      </c>
      <c r="AE44" s="417">
        <v>308.11697273416434</v>
      </c>
      <c r="AF44" s="417">
        <v>263.98412094398947</v>
      </c>
      <c r="AG44" s="417">
        <v>201.78003260000995</v>
      </c>
      <c r="AH44" s="417"/>
      <c r="AI44" s="417"/>
      <c r="AJ44" s="417"/>
      <c r="AK44" s="417"/>
      <c r="AL44" s="417"/>
      <c r="AM44" s="417"/>
      <c r="AN44" s="417"/>
      <c r="AO44" s="417"/>
      <c r="AP44" s="417"/>
      <c r="AQ44" s="417">
        <v>262.73137436869047</v>
      </c>
      <c r="AR44" s="417"/>
      <c r="AS44" s="417">
        <v>267.633401018119</v>
      </c>
      <c r="AT44" s="417"/>
      <c r="AU44" s="417">
        <v>15807</v>
      </c>
      <c r="AV44" s="417"/>
      <c r="AW44" s="417"/>
      <c r="AX44" s="417">
        <v>6158.7701999999999</v>
      </c>
      <c r="AY44" s="417">
        <v>669.09780000000001</v>
      </c>
      <c r="AZ44" s="417"/>
      <c r="BA44" s="417">
        <v>23784.014999999999</v>
      </c>
    </row>
    <row r="45" spans="1:53" hidden="1">
      <c r="A45" s="417" t="s">
        <v>701</v>
      </c>
      <c r="B45" s="417" t="s">
        <v>702</v>
      </c>
      <c r="C45" s="374">
        <v>2045</v>
      </c>
      <c r="D45" s="417" t="s">
        <v>703</v>
      </c>
      <c r="E45" s="417" t="s">
        <v>706</v>
      </c>
      <c r="F45" s="417"/>
      <c r="G45" s="374"/>
      <c r="H45" s="417">
        <v>10.029999999999999</v>
      </c>
      <c r="I45" s="417"/>
      <c r="J45" s="417"/>
      <c r="K45" s="417"/>
      <c r="L45" s="417"/>
      <c r="M45" s="417"/>
      <c r="N45" s="417"/>
      <c r="O45" s="417"/>
      <c r="P45" s="417"/>
      <c r="Q45" s="417">
        <v>102585</v>
      </c>
      <c r="R45" s="417"/>
      <c r="S45" s="417">
        <v>118665</v>
      </c>
      <c r="T45" s="417">
        <v>58259.433599999997</v>
      </c>
      <c r="U45" s="417">
        <v>54763.867599999998</v>
      </c>
      <c r="V45" s="417">
        <v>1467</v>
      </c>
      <c r="W45" s="417">
        <v>1603</v>
      </c>
      <c r="X45" s="417">
        <v>2075.1979999999999</v>
      </c>
      <c r="Y45" s="417"/>
      <c r="Z45" s="417"/>
      <c r="AA45" s="417"/>
      <c r="AB45" s="417"/>
      <c r="AC45" s="417">
        <v>182.00888845055556</v>
      </c>
      <c r="AD45" s="417">
        <v>217.62604136444443</v>
      </c>
      <c r="AE45" s="417">
        <v>308.96759305056736</v>
      </c>
      <c r="AF45" s="417">
        <v>258.40130929449344</v>
      </c>
      <c r="AG45" s="417">
        <v>200.3489357522339</v>
      </c>
      <c r="AH45" s="417"/>
      <c r="AI45" s="417"/>
      <c r="AJ45" s="417"/>
      <c r="AK45" s="417"/>
      <c r="AL45" s="417"/>
      <c r="AM45" s="417"/>
      <c r="AN45" s="417"/>
      <c r="AO45" s="417"/>
      <c r="AP45" s="417"/>
      <c r="AQ45" s="417">
        <v>282.90943894543648</v>
      </c>
      <c r="AR45" s="417"/>
      <c r="AS45" s="417">
        <v>289.01523658781741</v>
      </c>
      <c r="AT45" s="417"/>
      <c r="AU45" s="417">
        <v>17681</v>
      </c>
      <c r="AV45" s="417"/>
      <c r="AW45" s="417"/>
      <c r="AX45" s="417">
        <v>6571.6641</v>
      </c>
      <c r="AY45" s="417">
        <v>646.28549999999996</v>
      </c>
      <c r="AZ45" s="417"/>
      <c r="BA45" s="417">
        <v>26092.072700000001</v>
      </c>
    </row>
    <row r="46" spans="1:53" hidden="1">
      <c r="A46" s="417" t="s">
        <v>701</v>
      </c>
      <c r="B46" s="417" t="s">
        <v>702</v>
      </c>
      <c r="C46" s="374">
        <v>2045</v>
      </c>
      <c r="D46" s="417" t="s">
        <v>703</v>
      </c>
      <c r="E46" s="417" t="s">
        <v>707</v>
      </c>
      <c r="F46" s="417"/>
      <c r="G46" s="374"/>
      <c r="H46" s="417">
        <v>6.91</v>
      </c>
      <c r="I46" s="417"/>
      <c r="J46" s="417"/>
      <c r="K46" s="417"/>
      <c r="L46" s="417"/>
      <c r="M46" s="417"/>
      <c r="N46" s="417"/>
      <c r="O46" s="417"/>
      <c r="P46" s="417"/>
      <c r="Q46" s="417">
        <v>160591</v>
      </c>
      <c r="R46" s="417"/>
      <c r="S46" s="417">
        <v>186407.9424</v>
      </c>
      <c r="T46" s="417">
        <v>65927.934699999998</v>
      </c>
      <c r="U46" s="417">
        <v>61972.258600000001</v>
      </c>
      <c r="V46" s="417">
        <v>1640</v>
      </c>
      <c r="W46" s="417">
        <v>1776</v>
      </c>
      <c r="X46" s="417">
        <v>5676</v>
      </c>
      <c r="Y46" s="417"/>
      <c r="Z46" s="417"/>
      <c r="AA46" s="417"/>
      <c r="AB46" s="417"/>
      <c r="AC46" s="417">
        <v>203.58933318055554</v>
      </c>
      <c r="AD46" s="417">
        <v>258.03080196277779</v>
      </c>
      <c r="AE46" s="417">
        <v>312.57389930033435</v>
      </c>
      <c r="AF46" s="417">
        <v>246.62446630295651</v>
      </c>
      <c r="AG46" s="417">
        <v>198.02765811606002</v>
      </c>
      <c r="AH46" s="417"/>
      <c r="AI46" s="417"/>
      <c r="AJ46" s="417"/>
      <c r="AK46" s="417"/>
      <c r="AL46" s="417"/>
      <c r="AM46" s="417"/>
      <c r="AN46" s="417"/>
      <c r="AO46" s="417"/>
      <c r="AP46" s="417"/>
      <c r="AQ46" s="417">
        <v>325.83999161793656</v>
      </c>
      <c r="AR46" s="417"/>
      <c r="AS46" s="417">
        <v>335.17281483774605</v>
      </c>
      <c r="AT46" s="417"/>
      <c r="AU46" s="417">
        <v>19224</v>
      </c>
      <c r="AV46" s="417"/>
      <c r="AW46" s="417"/>
      <c r="AX46" s="417">
        <v>7436.6710000000003</v>
      </c>
      <c r="AY46" s="417">
        <v>1011.7233</v>
      </c>
      <c r="AZ46" s="417"/>
      <c r="BA46" s="417">
        <v>28951.413400000001</v>
      </c>
    </row>
    <row r="47" spans="1:53" hidden="1">
      <c r="A47" s="417" t="s">
        <v>701</v>
      </c>
      <c r="B47" s="417" t="s">
        <v>709</v>
      </c>
      <c r="C47" s="374">
        <v>2015</v>
      </c>
      <c r="D47" s="417" t="s">
        <v>703</v>
      </c>
      <c r="E47" s="417" t="s">
        <v>556</v>
      </c>
      <c r="F47" s="417"/>
      <c r="G47" s="374"/>
      <c r="H47" s="417">
        <v>9.32</v>
      </c>
      <c r="I47" s="417"/>
      <c r="J47" s="417"/>
      <c r="K47" s="417"/>
      <c r="L47" s="417"/>
      <c r="M47" s="417"/>
      <c r="N47" s="417"/>
      <c r="O47" s="417"/>
      <c r="P47" s="417"/>
      <c r="Q47" s="417">
        <v>110072</v>
      </c>
      <c r="R47" s="417"/>
      <c r="S47" s="417">
        <v>128323.72440000001</v>
      </c>
      <c r="T47" s="417">
        <v>97014.462499999994</v>
      </c>
      <c r="U47" s="417">
        <v>87313.016199999998</v>
      </c>
      <c r="V47" s="417">
        <v>1683</v>
      </c>
      <c r="W47" s="417">
        <v>1819</v>
      </c>
      <c r="X47" s="417">
        <v>2339.5819999999999</v>
      </c>
      <c r="Y47" s="417"/>
      <c r="Z47" s="417"/>
      <c r="AA47" s="417"/>
      <c r="AB47" s="417"/>
      <c r="AC47" s="417">
        <v>194.51489077499997</v>
      </c>
      <c r="AD47" s="417">
        <v>236.05204558277779</v>
      </c>
      <c r="AE47" s="417">
        <v>459.40720394695967</v>
      </c>
      <c r="AF47" s="417">
        <v>378.56710253892902</v>
      </c>
      <c r="AG47" s="417">
        <v>296.12041081934211</v>
      </c>
      <c r="AH47" s="417"/>
      <c r="AI47" s="417"/>
      <c r="AJ47" s="417"/>
      <c r="AK47" s="417"/>
      <c r="AL47" s="417"/>
      <c r="AM47" s="417"/>
      <c r="AN47" s="417"/>
      <c r="AO47" s="417"/>
      <c r="AP47" s="417"/>
      <c r="AQ47" s="417">
        <v>304.58087205500004</v>
      </c>
      <c r="AR47" s="417"/>
      <c r="AS47" s="417">
        <v>311.70152716490475</v>
      </c>
      <c r="AT47" s="417"/>
      <c r="AU47" s="417">
        <v>7949</v>
      </c>
      <c r="AV47" s="417"/>
      <c r="AW47" s="417"/>
      <c r="AX47" s="417">
        <v>19208.863600000001</v>
      </c>
      <c r="AY47" s="417">
        <v>1871.2239999999999</v>
      </c>
      <c r="AZ47" s="417"/>
      <c r="BA47" s="417">
        <v>30377.281500000001</v>
      </c>
    </row>
    <row r="48" spans="1:53" hidden="1">
      <c r="A48" s="417" t="s">
        <v>701</v>
      </c>
      <c r="B48" s="417" t="s">
        <v>709</v>
      </c>
      <c r="C48" s="374">
        <v>2015</v>
      </c>
      <c r="D48" s="417" t="s">
        <v>703</v>
      </c>
      <c r="E48" s="417" t="s">
        <v>704</v>
      </c>
      <c r="F48" s="417"/>
      <c r="G48" s="374"/>
      <c r="H48" s="417">
        <v>8.5399999999999991</v>
      </c>
      <c r="I48" s="417"/>
      <c r="J48" s="417"/>
      <c r="K48" s="417"/>
      <c r="L48" s="417"/>
      <c r="M48" s="417"/>
      <c r="N48" s="417"/>
      <c r="O48" s="417"/>
      <c r="P48" s="417"/>
      <c r="Q48" s="417">
        <v>136329</v>
      </c>
      <c r="R48" s="417"/>
      <c r="S48" s="417">
        <v>157624.51500000001</v>
      </c>
      <c r="T48" s="417">
        <v>105461.352</v>
      </c>
      <c r="U48" s="417">
        <v>94915.216799999995</v>
      </c>
      <c r="V48" s="417">
        <v>1959</v>
      </c>
      <c r="W48" s="417">
        <v>2095</v>
      </c>
      <c r="X48" s="417">
        <v>2677.4059999999999</v>
      </c>
      <c r="Y48" s="417"/>
      <c r="Z48" s="417"/>
      <c r="AA48" s="417"/>
      <c r="AB48" s="417"/>
      <c r="AC48" s="417">
        <v>212.7075406933333</v>
      </c>
      <c r="AD48" s="417">
        <v>253.20211140444448</v>
      </c>
      <c r="AE48" s="417">
        <v>456.6925156896616</v>
      </c>
      <c r="AF48" s="417">
        <v>383.65376614015685</v>
      </c>
      <c r="AG48" s="417">
        <v>296.67755487466911</v>
      </c>
      <c r="AH48" s="417"/>
      <c r="AI48" s="417"/>
      <c r="AJ48" s="417"/>
      <c r="AK48" s="417"/>
      <c r="AL48" s="417"/>
      <c r="AM48" s="417"/>
      <c r="AN48" s="417"/>
      <c r="AO48" s="417"/>
      <c r="AP48" s="417"/>
      <c r="AQ48" s="417">
        <v>329.90013930476198</v>
      </c>
      <c r="AR48" s="417"/>
      <c r="AS48" s="417">
        <v>336.84206571238099</v>
      </c>
      <c r="AT48" s="417"/>
      <c r="AU48" s="417">
        <v>10671</v>
      </c>
      <c r="AV48" s="417"/>
      <c r="AW48" s="417"/>
      <c r="AX48" s="417">
        <v>20881.347699999998</v>
      </c>
      <c r="AY48" s="417">
        <v>2317.5929999999998</v>
      </c>
      <c r="AZ48" s="417"/>
      <c r="BA48" s="417">
        <v>35218.134599999998</v>
      </c>
    </row>
    <row r="49" spans="1:53" hidden="1">
      <c r="A49" s="417" t="s">
        <v>701</v>
      </c>
      <c r="B49" s="417" t="s">
        <v>709</v>
      </c>
      <c r="C49" s="374">
        <v>2015</v>
      </c>
      <c r="D49" s="417" t="s">
        <v>703</v>
      </c>
      <c r="E49" s="417" t="s">
        <v>705</v>
      </c>
      <c r="F49" s="417"/>
      <c r="G49" s="374"/>
      <c r="H49" s="417">
        <v>8.67</v>
      </c>
      <c r="I49" s="417"/>
      <c r="J49" s="417"/>
      <c r="K49" s="417"/>
      <c r="L49" s="417"/>
      <c r="M49" s="417"/>
      <c r="N49" s="417"/>
      <c r="O49" s="417"/>
      <c r="P49" s="417"/>
      <c r="Q49" s="417">
        <v>152839</v>
      </c>
      <c r="R49" s="417"/>
      <c r="S49" s="417">
        <v>176511.6672</v>
      </c>
      <c r="T49" s="417">
        <v>121491.72289999999</v>
      </c>
      <c r="U49" s="417">
        <v>109342.5506</v>
      </c>
      <c r="V49" s="417">
        <v>2074</v>
      </c>
      <c r="W49" s="417">
        <v>2210</v>
      </c>
      <c r="X49" s="417">
        <v>2818.1660000000002</v>
      </c>
      <c r="Y49" s="417"/>
      <c r="Z49" s="417"/>
      <c r="AA49" s="417"/>
      <c r="AB49" s="417"/>
      <c r="AC49" s="417">
        <v>240.6620894205555</v>
      </c>
      <c r="AD49" s="417">
        <v>297.73196805388886</v>
      </c>
      <c r="AE49" s="417">
        <v>464.99945692022823</v>
      </c>
      <c r="AF49" s="417">
        <v>375.8673911665652</v>
      </c>
      <c r="AG49" s="417">
        <v>297.42301913175589</v>
      </c>
      <c r="AH49" s="417"/>
      <c r="AI49" s="417"/>
      <c r="AJ49" s="417"/>
      <c r="AK49" s="417"/>
      <c r="AL49" s="417"/>
      <c r="AM49" s="417"/>
      <c r="AN49" s="417"/>
      <c r="AO49" s="417"/>
      <c r="AP49" s="417"/>
      <c r="AQ49" s="417">
        <v>380.49076400793649</v>
      </c>
      <c r="AR49" s="417"/>
      <c r="AS49" s="417">
        <v>390.27417177365072</v>
      </c>
      <c r="AT49" s="417"/>
      <c r="AU49" s="417">
        <v>12617</v>
      </c>
      <c r="AV49" s="417"/>
      <c r="AW49" s="417"/>
      <c r="AX49" s="417">
        <v>24055.361099999998</v>
      </c>
      <c r="AY49" s="417">
        <v>2598.2629999999999</v>
      </c>
      <c r="AZ49" s="417"/>
      <c r="BA49" s="417">
        <v>40688.367100000003</v>
      </c>
    </row>
    <row r="50" spans="1:53" hidden="1">
      <c r="A50" s="417" t="s">
        <v>701</v>
      </c>
      <c r="B50" s="417" t="s">
        <v>709</v>
      </c>
      <c r="C50" s="374">
        <v>2015</v>
      </c>
      <c r="D50" s="417" t="s">
        <v>703</v>
      </c>
      <c r="E50" s="417" t="s">
        <v>706</v>
      </c>
      <c r="F50" s="417"/>
      <c r="G50" s="374"/>
      <c r="H50" s="417">
        <v>9.6199999999999992</v>
      </c>
      <c r="I50" s="417"/>
      <c r="J50" s="417"/>
      <c r="K50" s="417"/>
      <c r="L50" s="417"/>
      <c r="M50" s="417"/>
      <c r="N50" s="417"/>
      <c r="O50" s="417"/>
      <c r="P50" s="417"/>
      <c r="Q50" s="417">
        <v>151856</v>
      </c>
      <c r="R50" s="417"/>
      <c r="S50" s="417">
        <v>175793.5074</v>
      </c>
      <c r="T50" s="417">
        <v>132523.9142</v>
      </c>
      <c r="U50" s="417">
        <v>119271.52280000001</v>
      </c>
      <c r="V50" s="417">
        <v>2242</v>
      </c>
      <c r="W50" s="417">
        <v>2378</v>
      </c>
      <c r="X50" s="417">
        <v>3023.7979999999998</v>
      </c>
      <c r="Y50" s="417"/>
      <c r="Z50" s="417"/>
      <c r="AA50" s="417"/>
      <c r="AB50" s="417"/>
      <c r="AC50" s="417">
        <v>261.36003467999996</v>
      </c>
      <c r="AD50" s="417">
        <v>327.8317222972222</v>
      </c>
      <c r="AE50" s="417">
        <v>467.05360240844072</v>
      </c>
      <c r="AF50" s="417">
        <v>372.35311289099883</v>
      </c>
      <c r="AG50" s="417">
        <v>297.10686748791431</v>
      </c>
      <c r="AH50" s="417"/>
      <c r="AI50" s="417"/>
      <c r="AJ50" s="417"/>
      <c r="AK50" s="417"/>
      <c r="AL50" s="417"/>
      <c r="AM50" s="417"/>
      <c r="AN50" s="417"/>
      <c r="AO50" s="417"/>
      <c r="AP50" s="417"/>
      <c r="AQ50" s="417">
        <v>416.10327729678568</v>
      </c>
      <c r="AR50" s="417"/>
      <c r="AS50" s="417">
        <v>427.49842374545233</v>
      </c>
      <c r="AT50" s="417"/>
      <c r="AU50" s="417">
        <v>13773</v>
      </c>
      <c r="AV50" s="417"/>
      <c r="AW50" s="417"/>
      <c r="AX50" s="417">
        <v>26239.735000000001</v>
      </c>
      <c r="AY50" s="417">
        <v>2581.5520000000001</v>
      </c>
      <c r="AZ50" s="417"/>
      <c r="BA50" s="417">
        <v>44056.006000000001</v>
      </c>
    </row>
    <row r="51" spans="1:53" hidden="1">
      <c r="A51" s="417" t="s">
        <v>701</v>
      </c>
      <c r="B51" s="417" t="s">
        <v>709</v>
      </c>
      <c r="C51" s="374">
        <v>2015</v>
      </c>
      <c r="D51" s="417" t="s">
        <v>703</v>
      </c>
      <c r="E51" s="417" t="s">
        <v>707</v>
      </c>
      <c r="F51" s="417"/>
      <c r="G51" s="374"/>
      <c r="H51" s="417">
        <v>6.78</v>
      </c>
      <c r="I51" s="417"/>
      <c r="J51" s="417"/>
      <c r="K51" s="417"/>
      <c r="L51" s="417"/>
      <c r="M51" s="417"/>
      <c r="N51" s="417"/>
      <c r="O51" s="417"/>
      <c r="P51" s="417"/>
      <c r="Q51" s="417">
        <v>243388</v>
      </c>
      <c r="R51" s="417"/>
      <c r="S51" s="417">
        <v>279637.4178</v>
      </c>
      <c r="T51" s="417">
        <v>154291.878</v>
      </c>
      <c r="U51" s="417">
        <v>138862.69020000001</v>
      </c>
      <c r="V51" s="417">
        <v>2552</v>
      </c>
      <c r="W51" s="417">
        <v>2688</v>
      </c>
      <c r="X51" s="417">
        <v>6588</v>
      </c>
      <c r="Y51" s="417"/>
      <c r="Z51" s="417"/>
      <c r="AA51" s="417"/>
      <c r="AB51" s="417"/>
      <c r="AC51" s="417">
        <v>298.58456062277776</v>
      </c>
      <c r="AD51" s="417">
        <v>389.64928804222222</v>
      </c>
      <c r="AE51" s="417">
        <v>475.97997228677599</v>
      </c>
      <c r="AF51" s="417">
        <v>364.73892862912743</v>
      </c>
      <c r="AG51" s="417">
        <v>298.14505184858388</v>
      </c>
      <c r="AH51" s="417"/>
      <c r="AI51" s="417"/>
      <c r="AJ51" s="417"/>
      <c r="AK51" s="417"/>
      <c r="AL51" s="417"/>
      <c r="AM51" s="417"/>
      <c r="AN51" s="417"/>
      <c r="AO51" s="417"/>
      <c r="AP51" s="417"/>
      <c r="AQ51" s="417">
        <v>485.09098280218257</v>
      </c>
      <c r="AR51" s="417"/>
      <c r="AS51" s="417">
        <v>500.70207893123018</v>
      </c>
      <c r="AT51" s="417"/>
      <c r="AU51" s="417">
        <v>14710</v>
      </c>
      <c r="AV51" s="417"/>
      <c r="AW51" s="417"/>
      <c r="AX51" s="417">
        <v>30549.791799999999</v>
      </c>
      <c r="AY51" s="417">
        <v>4137.5959999999995</v>
      </c>
      <c r="AZ51" s="417"/>
      <c r="BA51" s="417">
        <v>50945.002800000002</v>
      </c>
    </row>
    <row r="52" spans="1:53" hidden="1">
      <c r="A52" s="417" t="s">
        <v>701</v>
      </c>
      <c r="B52" s="417" t="s">
        <v>709</v>
      </c>
      <c r="C52" s="374">
        <v>2020</v>
      </c>
      <c r="D52" s="417" t="s">
        <v>708</v>
      </c>
      <c r="E52" s="417" t="s">
        <v>556</v>
      </c>
      <c r="F52" s="417"/>
      <c r="G52" s="374"/>
      <c r="H52" s="417">
        <v>9.39</v>
      </c>
      <c r="I52" s="417"/>
      <c r="J52" s="417"/>
      <c r="K52" s="417"/>
      <c r="L52" s="417"/>
      <c r="M52" s="417"/>
      <c r="N52" s="417"/>
      <c r="O52" s="417"/>
      <c r="P52" s="417"/>
      <c r="Q52" s="417">
        <v>91560</v>
      </c>
      <c r="R52" s="417"/>
      <c r="S52" s="417">
        <v>106199.8584</v>
      </c>
      <c r="T52" s="417">
        <v>82791.523400000005</v>
      </c>
      <c r="U52" s="417">
        <v>74512.371100000004</v>
      </c>
      <c r="V52" s="417">
        <v>1383</v>
      </c>
      <c r="W52" s="417">
        <v>1519</v>
      </c>
      <c r="X52" s="417">
        <v>1972.3820000000001</v>
      </c>
      <c r="Y52" s="417"/>
      <c r="Z52" s="417"/>
      <c r="AA52" s="417"/>
      <c r="AB52" s="417"/>
      <c r="AC52" s="417">
        <v>161.94730304944443</v>
      </c>
      <c r="AD52" s="417">
        <v>197.47424351555554</v>
      </c>
      <c r="AE52" s="417">
        <v>470.89743602967678</v>
      </c>
      <c r="AF52" s="417">
        <v>386.17980022866521</v>
      </c>
      <c r="AG52" s="417">
        <v>302.94214994345509</v>
      </c>
      <c r="AH52" s="417"/>
      <c r="AI52" s="417"/>
      <c r="AJ52" s="417"/>
      <c r="AK52" s="417"/>
      <c r="AL52" s="417"/>
      <c r="AM52" s="417"/>
      <c r="AN52" s="417"/>
      <c r="AO52" s="417"/>
      <c r="AP52" s="417"/>
      <c r="AQ52" s="417">
        <v>254.19203751313495</v>
      </c>
      <c r="AR52" s="417"/>
      <c r="AS52" s="417">
        <v>260.28237016446826</v>
      </c>
      <c r="AT52" s="417"/>
      <c r="AU52" s="417">
        <v>9111</v>
      </c>
      <c r="AV52" s="417"/>
      <c r="AW52" s="417"/>
      <c r="AX52" s="417">
        <v>12667.1031</v>
      </c>
      <c r="AY52" s="417">
        <v>915.6</v>
      </c>
      <c r="AZ52" s="417"/>
      <c r="BA52" s="417">
        <v>23965.626700000001</v>
      </c>
    </row>
    <row r="53" spans="1:53" hidden="1">
      <c r="A53" s="417" t="s">
        <v>701</v>
      </c>
      <c r="B53" s="417" t="s">
        <v>709</v>
      </c>
      <c r="C53" s="374">
        <v>2020</v>
      </c>
      <c r="D53" s="417" t="s">
        <v>708</v>
      </c>
      <c r="E53" s="417" t="s">
        <v>704</v>
      </c>
      <c r="F53" s="417"/>
      <c r="G53" s="374"/>
      <c r="H53" s="417">
        <v>8.51</v>
      </c>
      <c r="I53" s="417"/>
      <c r="J53" s="417"/>
      <c r="K53" s="417"/>
      <c r="L53" s="417"/>
      <c r="M53" s="417"/>
      <c r="N53" s="417"/>
      <c r="O53" s="417"/>
      <c r="P53" s="417"/>
      <c r="Q53" s="417">
        <v>110078</v>
      </c>
      <c r="R53" s="417"/>
      <c r="S53" s="417">
        <v>127272.7668</v>
      </c>
      <c r="T53" s="417">
        <v>85822.007800000007</v>
      </c>
      <c r="U53" s="417">
        <v>77239.807000000001</v>
      </c>
      <c r="V53" s="417">
        <v>1541</v>
      </c>
      <c r="W53" s="417">
        <v>1677</v>
      </c>
      <c r="X53" s="417">
        <v>2165.7739999999999</v>
      </c>
      <c r="Y53" s="417"/>
      <c r="Z53" s="417"/>
      <c r="AA53" s="417"/>
      <c r="AB53" s="417"/>
      <c r="AC53" s="417">
        <v>170.81668871666668</v>
      </c>
      <c r="AD53" s="417">
        <v>205.87383601444441</v>
      </c>
      <c r="AE53" s="417">
        <v>462.78710900120547</v>
      </c>
      <c r="AF53" s="417">
        <v>383.9815608883145</v>
      </c>
      <c r="AG53" s="417">
        <v>299.1272286452832</v>
      </c>
      <c r="AH53" s="417"/>
      <c r="AI53" s="417"/>
      <c r="AJ53" s="417"/>
      <c r="AK53" s="417"/>
      <c r="AL53" s="417"/>
      <c r="AM53" s="417"/>
      <c r="AN53" s="417"/>
      <c r="AO53" s="417"/>
      <c r="AP53" s="417"/>
      <c r="AQ53" s="417">
        <v>266.56057857238096</v>
      </c>
      <c r="AR53" s="417"/>
      <c r="AS53" s="417">
        <v>272.57037525199996</v>
      </c>
      <c r="AT53" s="417"/>
      <c r="AU53" s="417">
        <v>12772</v>
      </c>
      <c r="AV53" s="417"/>
      <c r="AW53" s="417"/>
      <c r="AX53" s="417">
        <v>13130.7672</v>
      </c>
      <c r="AY53" s="417">
        <v>1100.78</v>
      </c>
      <c r="AZ53" s="417"/>
      <c r="BA53" s="417">
        <v>28275.470799999999</v>
      </c>
    </row>
    <row r="54" spans="1:53" hidden="1">
      <c r="A54" s="417" t="s">
        <v>701</v>
      </c>
      <c r="B54" s="417" t="s">
        <v>709</v>
      </c>
      <c r="C54" s="374">
        <v>2020</v>
      </c>
      <c r="D54" s="417" t="s">
        <v>708</v>
      </c>
      <c r="E54" s="417" t="s">
        <v>705</v>
      </c>
      <c r="F54" s="417"/>
      <c r="G54" s="374"/>
      <c r="H54" s="417">
        <v>8.65</v>
      </c>
      <c r="I54" s="417"/>
      <c r="J54" s="417"/>
      <c r="K54" s="417"/>
      <c r="L54" s="417"/>
      <c r="M54" s="417"/>
      <c r="N54" s="417"/>
      <c r="O54" s="417"/>
      <c r="P54" s="417"/>
      <c r="Q54" s="417">
        <v>126156</v>
      </c>
      <c r="R54" s="417"/>
      <c r="S54" s="417">
        <v>145651.5564</v>
      </c>
      <c r="T54" s="417">
        <v>102842.68030000001</v>
      </c>
      <c r="U54" s="417">
        <v>92558.412299999996</v>
      </c>
      <c r="V54" s="417">
        <v>1680</v>
      </c>
      <c r="W54" s="417">
        <v>1816</v>
      </c>
      <c r="X54" s="417">
        <v>2335.91</v>
      </c>
      <c r="Y54" s="417"/>
      <c r="Z54" s="417"/>
      <c r="AA54" s="417"/>
      <c r="AB54" s="417"/>
      <c r="AC54" s="417">
        <v>198.38624755277777</v>
      </c>
      <c r="AD54" s="417">
        <v>247.91171908166669</v>
      </c>
      <c r="AE54" s="417">
        <v>477.50273230019764</v>
      </c>
      <c r="AF54" s="417">
        <v>382.11169137658919</v>
      </c>
      <c r="AG54" s="417">
        <v>304.20373471920169</v>
      </c>
      <c r="AH54" s="417"/>
      <c r="AI54" s="417"/>
      <c r="AJ54" s="417"/>
      <c r="AK54" s="417"/>
      <c r="AL54" s="417"/>
      <c r="AM54" s="417"/>
      <c r="AN54" s="417"/>
      <c r="AO54" s="417"/>
      <c r="AP54" s="417"/>
      <c r="AQ54" s="417">
        <v>315.24672820111118</v>
      </c>
      <c r="AR54" s="417"/>
      <c r="AS54" s="417">
        <v>323.73680903463492</v>
      </c>
      <c r="AT54" s="417"/>
      <c r="AU54" s="417">
        <v>14247</v>
      </c>
      <c r="AV54" s="417"/>
      <c r="AW54" s="417"/>
      <c r="AX54" s="417">
        <v>15734.9301</v>
      </c>
      <c r="AY54" s="417">
        <v>1261.56</v>
      </c>
      <c r="AZ54" s="417"/>
      <c r="BA54" s="417">
        <v>32584.173299999999</v>
      </c>
    </row>
    <row r="55" spans="1:53" hidden="1">
      <c r="A55" s="417" t="s">
        <v>701</v>
      </c>
      <c r="B55" s="417" t="s">
        <v>709</v>
      </c>
      <c r="C55" s="374">
        <v>2020</v>
      </c>
      <c r="D55" s="417" t="s">
        <v>708</v>
      </c>
      <c r="E55" s="417" t="s">
        <v>706</v>
      </c>
      <c r="F55" s="417"/>
      <c r="G55" s="374"/>
      <c r="H55" s="417">
        <v>9.61</v>
      </c>
      <c r="I55" s="417"/>
      <c r="J55" s="417"/>
      <c r="K55" s="417"/>
      <c r="L55" s="417"/>
      <c r="M55" s="417"/>
      <c r="N55" s="417"/>
      <c r="O55" s="417"/>
      <c r="P55" s="417"/>
      <c r="Q55" s="417">
        <v>124647</v>
      </c>
      <c r="R55" s="417"/>
      <c r="S55" s="417">
        <v>144264.24</v>
      </c>
      <c r="T55" s="417">
        <v>111531.22629999999</v>
      </c>
      <c r="U55" s="417">
        <v>100378.10370000001</v>
      </c>
      <c r="V55" s="417">
        <v>1809</v>
      </c>
      <c r="W55" s="417">
        <v>1945</v>
      </c>
      <c r="X55" s="417">
        <v>2493.806</v>
      </c>
      <c r="Y55" s="417"/>
      <c r="Z55" s="417"/>
      <c r="AA55" s="417"/>
      <c r="AB55" s="417"/>
      <c r="AC55" s="417">
        <v>214.71662286777777</v>
      </c>
      <c r="AD55" s="417">
        <v>272.84826356611109</v>
      </c>
      <c r="AE55" s="417">
        <v>478.4586380752358</v>
      </c>
      <c r="AF55" s="417">
        <v>376.52070569301702</v>
      </c>
      <c r="AG55" s="417">
        <v>302.81059795226611</v>
      </c>
      <c r="AH55" s="417"/>
      <c r="AI55" s="417"/>
      <c r="AJ55" s="417"/>
      <c r="AK55" s="417"/>
      <c r="AL55" s="417"/>
      <c r="AM55" s="417"/>
      <c r="AN55" s="417"/>
      <c r="AO55" s="417"/>
      <c r="AP55" s="417"/>
      <c r="AQ55" s="417">
        <v>344.10837311718257</v>
      </c>
      <c r="AR55" s="417"/>
      <c r="AS55" s="417">
        <v>354.07379723689678</v>
      </c>
      <c r="AT55" s="417"/>
      <c r="AU55" s="417">
        <v>15555</v>
      </c>
      <c r="AV55" s="417"/>
      <c r="AW55" s="417"/>
      <c r="AX55" s="417">
        <v>17064.277600000001</v>
      </c>
      <c r="AY55" s="417">
        <v>1246.47</v>
      </c>
      <c r="AZ55" s="417"/>
      <c r="BA55" s="417">
        <v>35250.406799999997</v>
      </c>
    </row>
    <row r="56" spans="1:53" hidden="1">
      <c r="A56" s="417" t="s">
        <v>701</v>
      </c>
      <c r="B56" s="417" t="s">
        <v>709</v>
      </c>
      <c r="C56" s="374">
        <v>2020</v>
      </c>
      <c r="D56" s="417" t="s">
        <v>708</v>
      </c>
      <c r="E56" s="417" t="s">
        <v>707</v>
      </c>
      <c r="F56" s="417"/>
      <c r="G56" s="374"/>
      <c r="H56" s="417">
        <v>6.82</v>
      </c>
      <c r="I56" s="417"/>
      <c r="J56" s="417"/>
      <c r="K56" s="417"/>
      <c r="L56" s="417"/>
      <c r="M56" s="417"/>
      <c r="N56" s="417"/>
      <c r="O56" s="417"/>
      <c r="P56" s="417"/>
      <c r="Q56" s="417">
        <v>199576</v>
      </c>
      <c r="R56" s="417"/>
      <c r="S56" s="417">
        <v>231514.47839999999</v>
      </c>
      <c r="T56" s="417">
        <v>130092.6442</v>
      </c>
      <c r="U56" s="417">
        <v>117083.3797</v>
      </c>
      <c r="V56" s="417">
        <v>2076</v>
      </c>
      <c r="W56" s="417">
        <v>2212</v>
      </c>
      <c r="X56" s="417">
        <v>6112</v>
      </c>
      <c r="Y56" s="417"/>
      <c r="Z56" s="417"/>
      <c r="AA56" s="417"/>
      <c r="AB56" s="417"/>
      <c r="AC56" s="417">
        <v>246.08632518666667</v>
      </c>
      <c r="AD56" s="417">
        <v>326.01678911222223</v>
      </c>
      <c r="AE56" s="417">
        <v>486.94277200591546</v>
      </c>
      <c r="AF56" s="417">
        <v>367.55765177029093</v>
      </c>
      <c r="AG56" s="417">
        <v>303.25362752991907</v>
      </c>
      <c r="AH56" s="417"/>
      <c r="AI56" s="417"/>
      <c r="AJ56" s="417"/>
      <c r="AK56" s="417"/>
      <c r="AL56" s="417"/>
      <c r="AM56" s="417"/>
      <c r="AN56" s="417"/>
      <c r="AO56" s="417"/>
      <c r="AP56" s="417"/>
      <c r="AQ56" s="417">
        <v>402.93576279023819</v>
      </c>
      <c r="AR56" s="417"/>
      <c r="AS56" s="417">
        <v>416.63812803461906</v>
      </c>
      <c r="AT56" s="417"/>
      <c r="AU56" s="417">
        <v>16475</v>
      </c>
      <c r="AV56" s="417"/>
      <c r="AW56" s="417"/>
      <c r="AX56" s="417">
        <v>19904.174599999998</v>
      </c>
      <c r="AY56" s="417">
        <v>1995.76</v>
      </c>
      <c r="AZ56" s="417"/>
      <c r="BA56" s="417">
        <v>39845.489699999998</v>
      </c>
    </row>
    <row r="57" spans="1:53" hidden="1">
      <c r="A57" s="417" t="s">
        <v>701</v>
      </c>
      <c r="B57" s="417" t="s">
        <v>709</v>
      </c>
      <c r="C57" s="374">
        <v>2020</v>
      </c>
      <c r="D57" s="417" t="s">
        <v>703</v>
      </c>
      <c r="E57" s="417" t="s">
        <v>556</v>
      </c>
      <c r="F57" s="417"/>
      <c r="G57" s="374"/>
      <c r="H57" s="417">
        <v>9.31</v>
      </c>
      <c r="I57" s="417"/>
      <c r="J57" s="417"/>
      <c r="K57" s="417"/>
      <c r="L57" s="417"/>
      <c r="M57" s="417"/>
      <c r="N57" s="417"/>
      <c r="O57" s="417"/>
      <c r="P57" s="417"/>
      <c r="Q57" s="417">
        <v>105589</v>
      </c>
      <c r="R57" s="417"/>
      <c r="S57" s="417">
        <v>123147.474</v>
      </c>
      <c r="T57" s="417">
        <v>90876.200400000002</v>
      </c>
      <c r="U57" s="417">
        <v>81788.580400000006</v>
      </c>
      <c r="V57" s="417">
        <v>1609</v>
      </c>
      <c r="W57" s="417">
        <v>1745</v>
      </c>
      <c r="X57" s="417">
        <v>2249.0059999999999</v>
      </c>
      <c r="Y57" s="417"/>
      <c r="Z57" s="417"/>
      <c r="AA57" s="417"/>
      <c r="AB57" s="417"/>
      <c r="AC57" s="417">
        <v>182.63206066166666</v>
      </c>
      <c r="AD57" s="417">
        <v>220.91347594555555</v>
      </c>
      <c r="AE57" s="417">
        <v>458.33822840419055</v>
      </c>
      <c r="AF57" s="417">
        <v>378.91415101842989</v>
      </c>
      <c r="AG57" s="417">
        <v>295.81817550641875</v>
      </c>
      <c r="AH57" s="417"/>
      <c r="AI57" s="417"/>
      <c r="AJ57" s="417"/>
      <c r="AK57" s="417"/>
      <c r="AL57" s="417"/>
      <c r="AM57" s="417"/>
      <c r="AN57" s="417"/>
      <c r="AO57" s="417"/>
      <c r="AP57" s="417"/>
      <c r="AQ57" s="417">
        <v>285.51242505630955</v>
      </c>
      <c r="AR57" s="417"/>
      <c r="AS57" s="417">
        <v>292.07495339069044</v>
      </c>
      <c r="AT57" s="417"/>
      <c r="AU57" s="417">
        <v>8622</v>
      </c>
      <c r="AV57" s="417"/>
      <c r="AW57" s="417"/>
      <c r="AX57" s="417">
        <v>14721.9445</v>
      </c>
      <c r="AY57" s="417">
        <v>1372.6569999999999</v>
      </c>
      <c r="AZ57" s="417"/>
      <c r="BA57" s="417">
        <v>26015.281999999999</v>
      </c>
    </row>
    <row r="58" spans="1:53" hidden="1">
      <c r="A58" s="417" t="s">
        <v>701</v>
      </c>
      <c r="B58" s="417" t="s">
        <v>709</v>
      </c>
      <c r="C58" s="374">
        <v>2020</v>
      </c>
      <c r="D58" s="417" t="s">
        <v>703</v>
      </c>
      <c r="E58" s="417" t="s">
        <v>704</v>
      </c>
      <c r="F58" s="417"/>
      <c r="G58" s="374"/>
      <c r="H58" s="417">
        <v>8.5399999999999991</v>
      </c>
      <c r="I58" s="417"/>
      <c r="J58" s="417"/>
      <c r="K58" s="417"/>
      <c r="L58" s="417"/>
      <c r="M58" s="417"/>
      <c r="N58" s="417"/>
      <c r="O58" s="417"/>
      <c r="P58" s="417"/>
      <c r="Q58" s="417">
        <v>126964</v>
      </c>
      <c r="R58" s="417"/>
      <c r="S58" s="417">
        <v>146830.74</v>
      </c>
      <c r="T58" s="417">
        <v>96759.986399999994</v>
      </c>
      <c r="U58" s="417">
        <v>87083.987800000003</v>
      </c>
      <c r="V58" s="417">
        <v>1814</v>
      </c>
      <c r="W58" s="417">
        <v>1950</v>
      </c>
      <c r="X58" s="417">
        <v>2499.9259999999999</v>
      </c>
      <c r="Y58" s="417"/>
      <c r="Z58" s="417"/>
      <c r="AA58" s="417"/>
      <c r="AB58" s="417"/>
      <c r="AC58" s="417">
        <v>195.37825698111109</v>
      </c>
      <c r="AD58" s="417">
        <v>232.93158002666664</v>
      </c>
      <c r="AE58" s="417">
        <v>456.17757639777801</v>
      </c>
      <c r="AF58" s="417">
        <v>382.6324232915357</v>
      </c>
      <c r="AG58" s="417">
        <v>296.15758024997831</v>
      </c>
      <c r="AH58" s="417"/>
      <c r="AI58" s="417"/>
      <c r="AJ58" s="417"/>
      <c r="AK58" s="417"/>
      <c r="AL58" s="417"/>
      <c r="AM58" s="417"/>
      <c r="AN58" s="417"/>
      <c r="AO58" s="417"/>
      <c r="AP58" s="417"/>
      <c r="AQ58" s="417">
        <v>303.25321764515877</v>
      </c>
      <c r="AR58" s="417"/>
      <c r="AS58" s="417">
        <v>309.69093016725395</v>
      </c>
      <c r="AT58" s="417"/>
      <c r="AU58" s="417">
        <v>12295</v>
      </c>
      <c r="AV58" s="417"/>
      <c r="AW58" s="417"/>
      <c r="AX58" s="417">
        <v>15675.1178</v>
      </c>
      <c r="AY58" s="417">
        <v>1650.5319999999999</v>
      </c>
      <c r="AZ58" s="417"/>
      <c r="BA58" s="417">
        <v>30919.330399999999</v>
      </c>
    </row>
    <row r="59" spans="1:53" hidden="1">
      <c r="A59" s="417" t="s">
        <v>701</v>
      </c>
      <c r="B59" s="417" t="s">
        <v>709</v>
      </c>
      <c r="C59" s="374">
        <v>2020</v>
      </c>
      <c r="D59" s="417" t="s">
        <v>703</v>
      </c>
      <c r="E59" s="417" t="s">
        <v>705</v>
      </c>
      <c r="F59" s="417"/>
      <c r="G59" s="374"/>
      <c r="H59" s="417">
        <v>8.67</v>
      </c>
      <c r="I59" s="417"/>
      <c r="J59" s="417"/>
      <c r="K59" s="417"/>
      <c r="L59" s="417"/>
      <c r="M59" s="417"/>
      <c r="N59" s="417"/>
      <c r="O59" s="417"/>
      <c r="P59" s="417"/>
      <c r="Q59" s="417">
        <v>143735</v>
      </c>
      <c r="R59" s="417"/>
      <c r="S59" s="417">
        <v>166037.7984</v>
      </c>
      <c r="T59" s="417">
        <v>112549.48699999999</v>
      </c>
      <c r="U59" s="417">
        <v>101294.5383</v>
      </c>
      <c r="V59" s="417">
        <v>1943</v>
      </c>
      <c r="W59" s="417">
        <v>2079</v>
      </c>
      <c r="X59" s="417">
        <v>2657.8220000000001</v>
      </c>
      <c r="Y59" s="417"/>
      <c r="Z59" s="417"/>
      <c r="AA59" s="417"/>
      <c r="AB59" s="417"/>
      <c r="AC59" s="417">
        <v>223.16579197944446</v>
      </c>
      <c r="AD59" s="417">
        <v>276.22631293000001</v>
      </c>
      <c r="AE59" s="417">
        <v>464.54804864105785</v>
      </c>
      <c r="AF59" s="417">
        <v>375.31267438825859</v>
      </c>
      <c r="AG59" s="417">
        <v>297.07449115910873</v>
      </c>
      <c r="AH59" s="417"/>
      <c r="AI59" s="417"/>
      <c r="AJ59" s="417"/>
      <c r="AK59" s="417"/>
      <c r="AL59" s="417"/>
      <c r="AM59" s="417"/>
      <c r="AN59" s="417"/>
      <c r="AO59" s="417"/>
      <c r="AP59" s="417"/>
      <c r="AQ59" s="417">
        <v>352.91860915313498</v>
      </c>
      <c r="AR59" s="417"/>
      <c r="AS59" s="417">
        <v>362.01469845894445</v>
      </c>
      <c r="AT59" s="417"/>
      <c r="AU59" s="417">
        <v>14008</v>
      </c>
      <c r="AV59" s="417"/>
      <c r="AW59" s="417"/>
      <c r="AX59" s="417">
        <v>18233.016899999999</v>
      </c>
      <c r="AY59" s="417">
        <v>1868.5550000000001</v>
      </c>
      <c r="AZ59" s="417"/>
      <c r="BA59" s="417">
        <v>35477.538399999998</v>
      </c>
    </row>
    <row r="60" spans="1:53" hidden="1">
      <c r="A60" s="417" t="s">
        <v>701</v>
      </c>
      <c r="B60" s="417" t="s">
        <v>709</v>
      </c>
      <c r="C60" s="374">
        <v>2020</v>
      </c>
      <c r="D60" s="417" t="s">
        <v>703</v>
      </c>
      <c r="E60" s="417" t="s">
        <v>706</v>
      </c>
      <c r="F60" s="417"/>
      <c r="G60" s="374"/>
      <c r="H60" s="417">
        <v>9.6300000000000008</v>
      </c>
      <c r="I60" s="417"/>
      <c r="J60" s="417"/>
      <c r="K60" s="417"/>
      <c r="L60" s="417"/>
      <c r="M60" s="417"/>
      <c r="N60" s="417"/>
      <c r="O60" s="417"/>
      <c r="P60" s="417"/>
      <c r="Q60" s="417">
        <v>138834</v>
      </c>
      <c r="R60" s="417"/>
      <c r="S60" s="417">
        <v>160776.18599999999</v>
      </c>
      <c r="T60" s="417">
        <v>120922.4203</v>
      </c>
      <c r="U60" s="417">
        <v>108830.1783</v>
      </c>
      <c r="V60" s="417">
        <v>2038</v>
      </c>
      <c r="W60" s="417">
        <v>2174</v>
      </c>
      <c r="X60" s="417">
        <v>2774.1019999999999</v>
      </c>
      <c r="Y60" s="417"/>
      <c r="Z60" s="417"/>
      <c r="AA60" s="417"/>
      <c r="AB60" s="417"/>
      <c r="AC60" s="417">
        <v>238.05625503333334</v>
      </c>
      <c r="AD60" s="417">
        <v>300.35233120499998</v>
      </c>
      <c r="AE60" s="417">
        <v>467.88614742689549</v>
      </c>
      <c r="AF60" s="417">
        <v>370.84188431282394</v>
      </c>
      <c r="AG60" s="417">
        <v>296.95136031789428</v>
      </c>
      <c r="AH60" s="417"/>
      <c r="AI60" s="417"/>
      <c r="AJ60" s="417"/>
      <c r="AK60" s="417"/>
      <c r="AL60" s="417"/>
      <c r="AM60" s="417"/>
      <c r="AN60" s="417"/>
      <c r="AO60" s="417"/>
      <c r="AP60" s="417"/>
      <c r="AQ60" s="417">
        <v>380.12784187226191</v>
      </c>
      <c r="AR60" s="417"/>
      <c r="AS60" s="417">
        <v>390.80716921597616</v>
      </c>
      <c r="AT60" s="417"/>
      <c r="AU60" s="417">
        <v>16135</v>
      </c>
      <c r="AV60" s="417"/>
      <c r="AW60" s="417"/>
      <c r="AX60" s="417">
        <v>19589.432100000002</v>
      </c>
      <c r="AY60" s="417">
        <v>1804.8420000000001</v>
      </c>
      <c r="AZ60" s="417"/>
      <c r="BA60" s="417">
        <v>38941.216500000002</v>
      </c>
    </row>
    <row r="61" spans="1:53" hidden="1">
      <c r="A61" s="417" t="s">
        <v>701</v>
      </c>
      <c r="B61" s="417" t="s">
        <v>709</v>
      </c>
      <c r="C61" s="374">
        <v>2020</v>
      </c>
      <c r="D61" s="417" t="s">
        <v>703</v>
      </c>
      <c r="E61" s="417" t="s">
        <v>707</v>
      </c>
      <c r="F61" s="417"/>
      <c r="G61" s="374"/>
      <c r="H61" s="417">
        <v>6.78</v>
      </c>
      <c r="I61" s="417"/>
      <c r="J61" s="417"/>
      <c r="K61" s="417"/>
      <c r="L61" s="417"/>
      <c r="M61" s="417"/>
      <c r="N61" s="417"/>
      <c r="O61" s="417"/>
      <c r="P61" s="417"/>
      <c r="Q61" s="417">
        <v>222086</v>
      </c>
      <c r="R61" s="417"/>
      <c r="S61" s="417">
        <v>255177.28080000001</v>
      </c>
      <c r="T61" s="417">
        <v>140775.65419999999</v>
      </c>
      <c r="U61" s="417">
        <v>126698.0888</v>
      </c>
      <c r="V61" s="417">
        <v>2314</v>
      </c>
      <c r="W61" s="417">
        <v>2450</v>
      </c>
      <c r="X61" s="417">
        <v>6350</v>
      </c>
      <c r="Y61" s="417"/>
      <c r="Z61" s="417"/>
      <c r="AA61" s="417"/>
      <c r="AB61" s="417"/>
      <c r="AC61" s="417">
        <v>271.50938209388886</v>
      </c>
      <c r="AD61" s="417">
        <v>357.1011912122222</v>
      </c>
      <c r="AE61" s="417">
        <v>477.59054488175281</v>
      </c>
      <c r="AF61" s="417">
        <v>363.119251618676</v>
      </c>
      <c r="AG61" s="417">
        <v>298.25492403935777</v>
      </c>
      <c r="AH61" s="417"/>
      <c r="AI61" s="417"/>
      <c r="AJ61" s="417"/>
      <c r="AK61" s="417"/>
      <c r="AL61" s="417"/>
      <c r="AM61" s="417"/>
      <c r="AN61" s="417"/>
      <c r="AO61" s="417"/>
      <c r="AP61" s="417"/>
      <c r="AQ61" s="417">
        <v>442.89385171019842</v>
      </c>
      <c r="AR61" s="417"/>
      <c r="AS61" s="417">
        <v>457.56673327334124</v>
      </c>
      <c r="AT61" s="417"/>
      <c r="AU61" s="417">
        <v>17438</v>
      </c>
      <c r="AV61" s="417"/>
      <c r="AW61" s="417"/>
      <c r="AX61" s="417">
        <v>22805.655999999999</v>
      </c>
      <c r="AY61" s="417">
        <v>2887.1179999999999</v>
      </c>
      <c r="AZ61" s="417"/>
      <c r="BA61" s="417">
        <v>44628.612399999998</v>
      </c>
    </row>
    <row r="62" spans="1:53" hidden="1">
      <c r="A62" s="417" t="s">
        <v>701</v>
      </c>
      <c r="B62" s="417" t="s">
        <v>709</v>
      </c>
      <c r="C62" s="374">
        <v>2025</v>
      </c>
      <c r="D62" s="417" t="s">
        <v>708</v>
      </c>
      <c r="E62" s="417" t="s">
        <v>556</v>
      </c>
      <c r="F62" s="417"/>
      <c r="G62" s="374"/>
      <c r="H62" s="417">
        <v>9.3800000000000008</v>
      </c>
      <c r="I62" s="417"/>
      <c r="J62" s="417"/>
      <c r="K62" s="417"/>
      <c r="L62" s="417"/>
      <c r="M62" s="417"/>
      <c r="N62" s="417"/>
      <c r="O62" s="417"/>
      <c r="P62" s="417"/>
      <c r="Q62" s="417">
        <v>81985</v>
      </c>
      <c r="R62" s="417"/>
      <c r="S62" s="417">
        <v>95118.374400000001</v>
      </c>
      <c r="T62" s="417">
        <v>76438.373800000001</v>
      </c>
      <c r="U62" s="417">
        <v>68794.536399999997</v>
      </c>
      <c r="V62" s="417">
        <v>1213</v>
      </c>
      <c r="W62" s="417">
        <v>1349</v>
      </c>
      <c r="X62" s="417">
        <v>1764.3019999999999</v>
      </c>
      <c r="Y62" s="417"/>
      <c r="Z62" s="417"/>
      <c r="AA62" s="417"/>
      <c r="AB62" s="417"/>
      <c r="AC62" s="417">
        <v>150.55778034999997</v>
      </c>
      <c r="AD62" s="417">
        <v>187.20705665055553</v>
      </c>
      <c r="AE62" s="417">
        <v>467.65092938720221</v>
      </c>
      <c r="AF62" s="417">
        <v>376.0995948649757</v>
      </c>
      <c r="AG62" s="417">
        <v>298.5169801965402</v>
      </c>
      <c r="AH62" s="417"/>
      <c r="AI62" s="417"/>
      <c r="AJ62" s="417"/>
      <c r="AK62" s="417"/>
      <c r="AL62" s="417"/>
      <c r="AM62" s="417"/>
      <c r="AN62" s="417"/>
      <c r="AO62" s="417"/>
      <c r="AP62" s="417"/>
      <c r="AQ62" s="417">
        <v>238.6427924075</v>
      </c>
      <c r="AR62" s="417"/>
      <c r="AS62" s="417">
        <v>244.92552548759517</v>
      </c>
      <c r="AT62" s="417"/>
      <c r="AU62" s="417">
        <v>9837</v>
      </c>
      <c r="AV62" s="417"/>
      <c r="AW62" s="417"/>
      <c r="AX62" s="417">
        <v>8599.3169999999991</v>
      </c>
      <c r="AY62" s="417">
        <v>491.91</v>
      </c>
      <c r="AZ62" s="417"/>
      <c r="BA62" s="417">
        <v>20147.046200000001</v>
      </c>
    </row>
    <row r="63" spans="1:53" hidden="1">
      <c r="A63" s="417" t="s">
        <v>701</v>
      </c>
      <c r="B63" s="417" t="s">
        <v>709</v>
      </c>
      <c r="C63" s="374">
        <v>2025</v>
      </c>
      <c r="D63" s="417" t="s">
        <v>708</v>
      </c>
      <c r="E63" s="417" t="s">
        <v>704</v>
      </c>
      <c r="F63" s="417"/>
      <c r="G63" s="374"/>
      <c r="H63" s="417">
        <v>8.52</v>
      </c>
      <c r="I63" s="417"/>
      <c r="J63" s="417"/>
      <c r="K63" s="417"/>
      <c r="L63" s="417"/>
      <c r="M63" s="417"/>
      <c r="N63" s="417"/>
      <c r="O63" s="417"/>
      <c r="P63" s="417"/>
      <c r="Q63" s="417">
        <v>96398</v>
      </c>
      <c r="R63" s="417"/>
      <c r="S63" s="417">
        <v>111421.1718</v>
      </c>
      <c r="T63" s="417">
        <v>79632.5386</v>
      </c>
      <c r="U63" s="417">
        <v>71669.284700000004</v>
      </c>
      <c r="V63" s="417">
        <v>1325</v>
      </c>
      <c r="W63" s="417">
        <v>1461</v>
      </c>
      <c r="X63" s="417">
        <v>1901.39</v>
      </c>
      <c r="Y63" s="417"/>
      <c r="Z63" s="417"/>
      <c r="AA63" s="417"/>
      <c r="AB63" s="417"/>
      <c r="AC63" s="417">
        <v>156.92048485555554</v>
      </c>
      <c r="AD63" s="417">
        <v>192.82512847888887</v>
      </c>
      <c r="AE63" s="417">
        <v>467.43989647930209</v>
      </c>
      <c r="AF63" s="417">
        <v>380.40116109709572</v>
      </c>
      <c r="AG63" s="417">
        <v>299.79072589011645</v>
      </c>
      <c r="AH63" s="417"/>
      <c r="AI63" s="417"/>
      <c r="AJ63" s="417"/>
      <c r="AK63" s="417"/>
      <c r="AL63" s="417"/>
      <c r="AM63" s="417"/>
      <c r="AN63" s="417"/>
      <c r="AO63" s="417"/>
      <c r="AP63" s="417"/>
      <c r="AQ63" s="417">
        <v>247.25367783722226</v>
      </c>
      <c r="AR63" s="417"/>
      <c r="AS63" s="417">
        <v>253.40875960122221</v>
      </c>
      <c r="AT63" s="417"/>
      <c r="AU63" s="417">
        <v>13955</v>
      </c>
      <c r="AV63" s="417"/>
      <c r="AW63" s="417"/>
      <c r="AX63" s="417">
        <v>8958.6605999999992</v>
      </c>
      <c r="AY63" s="417">
        <v>578.38800000000003</v>
      </c>
      <c r="AZ63" s="417"/>
      <c r="BA63" s="417">
        <v>24710.867699999999</v>
      </c>
    </row>
    <row r="64" spans="1:53" hidden="1">
      <c r="A64" s="417" t="s">
        <v>701</v>
      </c>
      <c r="B64" s="417" t="s">
        <v>709</v>
      </c>
      <c r="C64" s="374">
        <v>2025</v>
      </c>
      <c r="D64" s="417" t="s">
        <v>708</v>
      </c>
      <c r="E64" s="417" t="s">
        <v>705</v>
      </c>
      <c r="F64" s="417"/>
      <c r="G64" s="374"/>
      <c r="H64" s="417">
        <v>8.64</v>
      </c>
      <c r="I64" s="417"/>
      <c r="J64" s="417"/>
      <c r="K64" s="417"/>
      <c r="L64" s="417"/>
      <c r="M64" s="417"/>
      <c r="N64" s="417"/>
      <c r="O64" s="417"/>
      <c r="P64" s="417"/>
      <c r="Q64" s="417">
        <v>113562</v>
      </c>
      <c r="R64" s="417"/>
      <c r="S64" s="417">
        <v>131067.92879999999</v>
      </c>
      <c r="T64" s="417">
        <v>95474.427800000005</v>
      </c>
      <c r="U64" s="417">
        <v>85926.985100000005</v>
      </c>
      <c r="V64" s="417">
        <v>1488</v>
      </c>
      <c r="W64" s="417">
        <v>1624</v>
      </c>
      <c r="X64" s="417">
        <v>2100.902</v>
      </c>
      <c r="Y64" s="417"/>
      <c r="Z64" s="417"/>
      <c r="AA64" s="417"/>
      <c r="AB64" s="417"/>
      <c r="AC64" s="417">
        <v>185.3976220438889</v>
      </c>
      <c r="AD64" s="417">
        <v>236.28455050888886</v>
      </c>
      <c r="AE64" s="417">
        <v>474.34619620465537</v>
      </c>
      <c r="AF64" s="417">
        <v>372.18961717225699</v>
      </c>
      <c r="AG64" s="417">
        <v>299.86301494805326</v>
      </c>
      <c r="AH64" s="417"/>
      <c r="AI64" s="417"/>
      <c r="AJ64" s="417"/>
      <c r="AK64" s="417"/>
      <c r="AL64" s="417"/>
      <c r="AM64" s="417"/>
      <c r="AN64" s="417"/>
      <c r="AO64" s="417"/>
      <c r="AP64" s="417"/>
      <c r="AQ64" s="417">
        <v>297.56677121876987</v>
      </c>
      <c r="AR64" s="417"/>
      <c r="AS64" s="417">
        <v>306.29024466991268</v>
      </c>
      <c r="AT64" s="417"/>
      <c r="AU64" s="417">
        <v>14963</v>
      </c>
      <c r="AV64" s="417"/>
      <c r="AW64" s="417"/>
      <c r="AX64" s="417">
        <v>10740.873100000001</v>
      </c>
      <c r="AY64" s="417">
        <v>681.37199999999996</v>
      </c>
      <c r="AZ64" s="417"/>
      <c r="BA64" s="417">
        <v>27671.771199999999</v>
      </c>
    </row>
    <row r="65" spans="1:53" hidden="1">
      <c r="A65" s="417" t="s">
        <v>701</v>
      </c>
      <c r="B65" s="417" t="s">
        <v>709</v>
      </c>
      <c r="C65" s="374">
        <v>2025</v>
      </c>
      <c r="D65" s="417" t="s">
        <v>708</v>
      </c>
      <c r="E65" s="417" t="s">
        <v>706</v>
      </c>
      <c r="F65" s="417"/>
      <c r="G65" s="374"/>
      <c r="H65" s="417">
        <v>9.6</v>
      </c>
      <c r="I65" s="417"/>
      <c r="J65" s="417"/>
      <c r="K65" s="417"/>
      <c r="L65" s="417"/>
      <c r="M65" s="417"/>
      <c r="N65" s="417"/>
      <c r="O65" s="417"/>
      <c r="P65" s="417"/>
      <c r="Q65" s="417">
        <v>110927</v>
      </c>
      <c r="R65" s="417"/>
      <c r="S65" s="417">
        <v>128367.9672</v>
      </c>
      <c r="T65" s="417">
        <v>102856.4179</v>
      </c>
      <c r="U65" s="417">
        <v>92570.776100000003</v>
      </c>
      <c r="V65" s="417">
        <v>1583</v>
      </c>
      <c r="W65" s="417">
        <v>1719</v>
      </c>
      <c r="X65" s="417">
        <v>2217.1819999999998</v>
      </c>
      <c r="Y65" s="417"/>
      <c r="Z65" s="417"/>
      <c r="AA65" s="417"/>
      <c r="AB65" s="417"/>
      <c r="AC65" s="417">
        <v>199.40871489944445</v>
      </c>
      <c r="AD65" s="417">
        <v>259.45059747388888</v>
      </c>
      <c r="AE65" s="417">
        <v>475.11633930679659</v>
      </c>
      <c r="AF65" s="417">
        <v>365.16528769557709</v>
      </c>
      <c r="AG65" s="417">
        <v>297.94685625722343</v>
      </c>
      <c r="AH65" s="417"/>
      <c r="AI65" s="417"/>
      <c r="AJ65" s="417"/>
      <c r="AK65" s="417"/>
      <c r="AL65" s="417"/>
      <c r="AM65" s="417"/>
      <c r="AN65" s="417"/>
      <c r="AO65" s="417"/>
      <c r="AP65" s="417"/>
      <c r="AQ65" s="417">
        <v>323.46794579706352</v>
      </c>
      <c r="AR65" s="417"/>
      <c r="AS65" s="417">
        <v>333.76083995268255</v>
      </c>
      <c r="AT65" s="417"/>
      <c r="AU65" s="417">
        <v>16514</v>
      </c>
      <c r="AV65" s="417"/>
      <c r="AW65" s="417"/>
      <c r="AX65" s="417">
        <v>11571.347</v>
      </c>
      <c r="AY65" s="417">
        <v>665.56200000000001</v>
      </c>
      <c r="AZ65" s="417"/>
      <c r="BA65" s="417">
        <v>30081.411100000001</v>
      </c>
    </row>
    <row r="66" spans="1:53" hidden="1">
      <c r="A66" s="417" t="s">
        <v>701</v>
      </c>
      <c r="B66" s="417" t="s">
        <v>709</v>
      </c>
      <c r="C66" s="374">
        <v>2025</v>
      </c>
      <c r="D66" s="417" t="s">
        <v>708</v>
      </c>
      <c r="E66" s="417" t="s">
        <v>707</v>
      </c>
      <c r="F66" s="417"/>
      <c r="G66" s="374"/>
      <c r="H66" s="417">
        <v>6.83</v>
      </c>
      <c r="I66" s="417"/>
      <c r="J66" s="417"/>
      <c r="K66" s="417"/>
      <c r="L66" s="417"/>
      <c r="M66" s="417"/>
      <c r="N66" s="417"/>
      <c r="O66" s="417"/>
      <c r="P66" s="417"/>
      <c r="Q66" s="417">
        <v>173994</v>
      </c>
      <c r="R66" s="417"/>
      <c r="S66" s="417">
        <v>201892.1784</v>
      </c>
      <c r="T66" s="417">
        <v>121378.17600000001</v>
      </c>
      <c r="U66" s="417">
        <v>109240.3584</v>
      </c>
      <c r="V66" s="417">
        <v>1784</v>
      </c>
      <c r="W66" s="417">
        <v>1920</v>
      </c>
      <c r="X66" s="417">
        <v>5820</v>
      </c>
      <c r="Y66" s="417"/>
      <c r="Z66" s="417"/>
      <c r="AA66" s="417"/>
      <c r="AB66" s="417"/>
      <c r="AC66" s="417">
        <v>227.18449277499997</v>
      </c>
      <c r="AD66" s="417">
        <v>308.54405062055554</v>
      </c>
      <c r="AE66" s="417">
        <v>492.12562621944403</v>
      </c>
      <c r="AF66" s="417">
        <v>362.35768768563509</v>
      </c>
      <c r="AG66" s="417">
        <v>303.61103771546101</v>
      </c>
      <c r="AH66" s="417"/>
      <c r="AI66" s="417"/>
      <c r="AJ66" s="417"/>
      <c r="AK66" s="417"/>
      <c r="AL66" s="417"/>
      <c r="AM66" s="417"/>
      <c r="AN66" s="417"/>
      <c r="AO66" s="417"/>
      <c r="AP66" s="417"/>
      <c r="AQ66" s="417">
        <v>376.85184829357144</v>
      </c>
      <c r="AR66" s="417"/>
      <c r="AS66" s="417">
        <v>390.79920106709517</v>
      </c>
      <c r="AT66" s="417"/>
      <c r="AU66" s="417">
        <v>17901</v>
      </c>
      <c r="AV66" s="417"/>
      <c r="AW66" s="417"/>
      <c r="AX66" s="417">
        <v>13655.0448</v>
      </c>
      <c r="AY66" s="417">
        <v>1043.9639999999999</v>
      </c>
      <c r="AZ66" s="417"/>
      <c r="BA66" s="417">
        <v>34016.406900000002</v>
      </c>
    </row>
    <row r="67" spans="1:53" hidden="1">
      <c r="A67" s="417" t="s">
        <v>701</v>
      </c>
      <c r="B67" s="417" t="s">
        <v>709</v>
      </c>
      <c r="C67" s="374">
        <v>2025</v>
      </c>
      <c r="D67" s="417" t="s">
        <v>703</v>
      </c>
      <c r="E67" s="417" t="s">
        <v>556</v>
      </c>
      <c r="F67" s="417"/>
      <c r="G67" s="374"/>
      <c r="H67" s="417">
        <v>9.39</v>
      </c>
      <c r="I67" s="417"/>
      <c r="J67" s="417"/>
      <c r="K67" s="417"/>
      <c r="L67" s="417"/>
      <c r="M67" s="417"/>
      <c r="N67" s="417"/>
      <c r="O67" s="417"/>
      <c r="P67" s="417"/>
      <c r="Q67" s="417">
        <v>96342</v>
      </c>
      <c r="R67" s="417"/>
      <c r="S67" s="417">
        <v>111751.731</v>
      </c>
      <c r="T67" s="417">
        <v>88919.298699999999</v>
      </c>
      <c r="U67" s="417">
        <v>80027.368799999997</v>
      </c>
      <c r="V67" s="417">
        <v>1461</v>
      </c>
      <c r="W67" s="417">
        <v>1597</v>
      </c>
      <c r="X67" s="417">
        <v>2067.8539999999998</v>
      </c>
      <c r="Y67" s="417"/>
      <c r="Z67" s="417"/>
      <c r="AA67" s="417"/>
      <c r="AB67" s="417"/>
      <c r="AC67" s="417">
        <v>173.40929075277776</v>
      </c>
      <c r="AD67" s="417">
        <v>212.04686191944441</v>
      </c>
      <c r="AE67" s="417">
        <v>472.32096536468367</v>
      </c>
      <c r="AF67" s="417">
        <v>386.25821591459857</v>
      </c>
      <c r="AG67" s="417">
        <v>303.51490967850174</v>
      </c>
      <c r="AH67" s="417"/>
      <c r="AI67" s="417"/>
      <c r="AJ67" s="417"/>
      <c r="AK67" s="417"/>
      <c r="AL67" s="417"/>
      <c r="AM67" s="417"/>
      <c r="AN67" s="417"/>
      <c r="AO67" s="417"/>
      <c r="AP67" s="417"/>
      <c r="AQ67" s="417">
        <v>272.56599682539684</v>
      </c>
      <c r="AR67" s="417"/>
      <c r="AS67" s="417">
        <v>279.18958045396823</v>
      </c>
      <c r="AT67" s="417"/>
      <c r="AU67" s="417">
        <v>8847</v>
      </c>
      <c r="AV67" s="417"/>
      <c r="AW67" s="417"/>
      <c r="AX67" s="417">
        <v>11523.9411</v>
      </c>
      <c r="AY67" s="417">
        <v>963.42</v>
      </c>
      <c r="AZ67" s="417"/>
      <c r="BA67" s="417">
        <v>22583.884600000001</v>
      </c>
    </row>
    <row r="68" spans="1:53" hidden="1">
      <c r="A68" s="417" t="s">
        <v>701</v>
      </c>
      <c r="B68" s="417" t="s">
        <v>709</v>
      </c>
      <c r="C68" s="374">
        <v>2025</v>
      </c>
      <c r="D68" s="417" t="s">
        <v>703</v>
      </c>
      <c r="E68" s="417" t="s">
        <v>704</v>
      </c>
      <c r="F68" s="417"/>
      <c r="G68" s="374"/>
      <c r="H68" s="417">
        <v>8.49</v>
      </c>
      <c r="I68" s="417"/>
      <c r="J68" s="417"/>
      <c r="K68" s="417"/>
      <c r="L68" s="417"/>
      <c r="M68" s="417"/>
      <c r="N68" s="417"/>
      <c r="O68" s="417"/>
      <c r="P68" s="417"/>
      <c r="Q68" s="417">
        <v>116711</v>
      </c>
      <c r="R68" s="417"/>
      <c r="S68" s="417">
        <v>134901.99359999999</v>
      </c>
      <c r="T68" s="417">
        <v>92496.349400000006</v>
      </c>
      <c r="U68" s="417">
        <v>83246.714500000002</v>
      </c>
      <c r="V68" s="417">
        <v>1639</v>
      </c>
      <c r="W68" s="417">
        <v>1775</v>
      </c>
      <c r="X68" s="417">
        <v>2285.7260000000001</v>
      </c>
      <c r="Y68" s="417"/>
      <c r="Z68" s="417"/>
      <c r="AA68" s="417"/>
      <c r="AB68" s="417"/>
      <c r="AC68" s="417">
        <v>183.88189198722222</v>
      </c>
      <c r="AD68" s="417">
        <v>222.00550254333334</v>
      </c>
      <c r="AE68" s="417">
        <v>463.34001534790661</v>
      </c>
      <c r="AF68" s="417">
        <v>383.77360259485255</v>
      </c>
      <c r="AG68" s="417">
        <v>299.27459072632257</v>
      </c>
      <c r="AH68" s="417"/>
      <c r="AI68" s="417"/>
      <c r="AJ68" s="417"/>
      <c r="AK68" s="417"/>
      <c r="AL68" s="417"/>
      <c r="AM68" s="417"/>
      <c r="AN68" s="417"/>
      <c r="AO68" s="417"/>
      <c r="AP68" s="417"/>
      <c r="AQ68" s="417">
        <v>287.19645248210321</v>
      </c>
      <c r="AR68" s="417"/>
      <c r="AS68" s="417">
        <v>293.73192857743646</v>
      </c>
      <c r="AT68" s="417"/>
      <c r="AU68" s="417">
        <v>12701</v>
      </c>
      <c r="AV68" s="417"/>
      <c r="AW68" s="417"/>
      <c r="AX68" s="417">
        <v>11987.526900000001</v>
      </c>
      <c r="AY68" s="417">
        <v>1167.1099999999999</v>
      </c>
      <c r="AZ68" s="417"/>
      <c r="BA68" s="417">
        <v>27105.1603</v>
      </c>
    </row>
    <row r="69" spans="1:53" hidden="1">
      <c r="A69" s="417" t="s">
        <v>701</v>
      </c>
      <c r="B69" s="417" t="s">
        <v>709</v>
      </c>
      <c r="C69" s="374">
        <v>2025</v>
      </c>
      <c r="D69" s="417" t="s">
        <v>703</v>
      </c>
      <c r="E69" s="417" t="s">
        <v>705</v>
      </c>
      <c r="F69" s="417"/>
      <c r="G69" s="374"/>
      <c r="H69" s="417">
        <v>8.6199999999999992</v>
      </c>
      <c r="I69" s="417"/>
      <c r="J69" s="417"/>
      <c r="K69" s="417"/>
      <c r="L69" s="417"/>
      <c r="M69" s="417"/>
      <c r="N69" s="417"/>
      <c r="O69" s="417"/>
      <c r="P69" s="417"/>
      <c r="Q69" s="417">
        <v>130448</v>
      </c>
      <c r="R69" s="417"/>
      <c r="S69" s="417">
        <v>150624.44279999999</v>
      </c>
      <c r="T69" s="417">
        <v>107127.16559999999</v>
      </c>
      <c r="U69" s="417">
        <v>96414.448999999993</v>
      </c>
      <c r="V69" s="417">
        <v>1732</v>
      </c>
      <c r="W69" s="417">
        <v>1868</v>
      </c>
      <c r="X69" s="417">
        <v>2399.558</v>
      </c>
      <c r="Y69" s="417"/>
      <c r="Z69" s="417"/>
      <c r="AA69" s="417"/>
      <c r="AB69" s="417"/>
      <c r="AC69" s="417">
        <v>209.06220677777776</v>
      </c>
      <c r="AD69" s="417">
        <v>263.178991215</v>
      </c>
      <c r="AE69" s="417">
        <v>471.99459859321212</v>
      </c>
      <c r="AF69" s="417">
        <v>374.93966495582043</v>
      </c>
      <c r="AG69" s="417">
        <v>299.8239149194701</v>
      </c>
      <c r="AH69" s="417"/>
      <c r="AI69" s="417"/>
      <c r="AJ69" s="417"/>
      <c r="AK69" s="417"/>
      <c r="AL69" s="417"/>
      <c r="AM69" s="417"/>
      <c r="AN69" s="417"/>
      <c r="AO69" s="417"/>
      <c r="AP69" s="417"/>
      <c r="AQ69" s="417">
        <v>333.449656820754</v>
      </c>
      <c r="AR69" s="417"/>
      <c r="AS69" s="417">
        <v>342.72681986713491</v>
      </c>
      <c r="AT69" s="417"/>
      <c r="AU69" s="417">
        <v>14564</v>
      </c>
      <c r="AV69" s="417"/>
      <c r="AW69" s="417"/>
      <c r="AX69" s="417">
        <v>13883.680700000001</v>
      </c>
      <c r="AY69" s="417">
        <v>1304.48</v>
      </c>
      <c r="AZ69" s="417"/>
      <c r="BA69" s="417">
        <v>31070.4437</v>
      </c>
    </row>
    <row r="70" spans="1:53" hidden="1">
      <c r="A70" s="417" t="s">
        <v>701</v>
      </c>
      <c r="B70" s="417" t="s">
        <v>709</v>
      </c>
      <c r="C70" s="374">
        <v>2025</v>
      </c>
      <c r="D70" s="417" t="s">
        <v>703</v>
      </c>
      <c r="E70" s="417" t="s">
        <v>706</v>
      </c>
      <c r="F70" s="417"/>
      <c r="G70" s="374"/>
      <c r="H70" s="417">
        <v>9.6</v>
      </c>
      <c r="I70" s="417"/>
      <c r="J70" s="417"/>
      <c r="K70" s="417"/>
      <c r="L70" s="417"/>
      <c r="M70" s="417"/>
      <c r="N70" s="417"/>
      <c r="O70" s="417"/>
      <c r="P70" s="417"/>
      <c r="Q70" s="417">
        <v>126962</v>
      </c>
      <c r="R70" s="417"/>
      <c r="S70" s="417">
        <v>146927.63399999999</v>
      </c>
      <c r="T70" s="417">
        <v>117672.5448</v>
      </c>
      <c r="U70" s="417">
        <v>105905.29029999999</v>
      </c>
      <c r="V70" s="417">
        <v>1839</v>
      </c>
      <c r="W70" s="417">
        <v>1975</v>
      </c>
      <c r="X70" s="417">
        <v>2530.5259999999998</v>
      </c>
      <c r="Y70" s="417"/>
      <c r="Z70" s="417"/>
      <c r="AA70" s="417"/>
      <c r="AB70" s="417"/>
      <c r="AC70" s="417">
        <v>225.23504558833329</v>
      </c>
      <c r="AD70" s="417">
        <v>288.47347973777778</v>
      </c>
      <c r="AE70" s="417">
        <v>481.22811512794067</v>
      </c>
      <c r="AF70" s="417">
        <v>375.73450402028158</v>
      </c>
      <c r="AG70" s="417">
        <v>303.62919309064586</v>
      </c>
      <c r="AH70" s="417"/>
      <c r="AI70" s="417"/>
      <c r="AJ70" s="417"/>
      <c r="AK70" s="417"/>
      <c r="AL70" s="417"/>
      <c r="AM70" s="417"/>
      <c r="AN70" s="417"/>
      <c r="AO70" s="417"/>
      <c r="AP70" s="417"/>
      <c r="AQ70" s="417">
        <v>362.4176299365476</v>
      </c>
      <c r="AR70" s="417"/>
      <c r="AS70" s="417">
        <v>373.2585043621666</v>
      </c>
      <c r="AT70" s="417"/>
      <c r="AU70" s="417">
        <v>16431</v>
      </c>
      <c r="AV70" s="417"/>
      <c r="AW70" s="417"/>
      <c r="AX70" s="417">
        <v>15250.361800000001</v>
      </c>
      <c r="AY70" s="417">
        <v>1269.6199999999999</v>
      </c>
      <c r="AZ70" s="417"/>
      <c r="BA70" s="417">
        <v>34313.2408</v>
      </c>
    </row>
    <row r="71" spans="1:53" hidden="1">
      <c r="A71" s="417" t="s">
        <v>701</v>
      </c>
      <c r="B71" s="417" t="s">
        <v>709</v>
      </c>
      <c r="C71" s="374">
        <v>2025</v>
      </c>
      <c r="D71" s="417" t="s">
        <v>703</v>
      </c>
      <c r="E71" s="417" t="s">
        <v>707</v>
      </c>
      <c r="F71" s="417"/>
      <c r="G71" s="374"/>
      <c r="H71" s="417">
        <v>6.83</v>
      </c>
      <c r="I71" s="417"/>
      <c r="J71" s="417"/>
      <c r="K71" s="417"/>
      <c r="L71" s="417"/>
      <c r="M71" s="417"/>
      <c r="N71" s="417"/>
      <c r="O71" s="417"/>
      <c r="P71" s="417"/>
      <c r="Q71" s="417">
        <v>197847</v>
      </c>
      <c r="R71" s="417"/>
      <c r="S71" s="417">
        <v>229506.12</v>
      </c>
      <c r="T71" s="417">
        <v>134683.8192</v>
      </c>
      <c r="U71" s="417">
        <v>121215.43730000001</v>
      </c>
      <c r="V71" s="417">
        <v>2053</v>
      </c>
      <c r="W71" s="417">
        <v>2189</v>
      </c>
      <c r="X71" s="417">
        <v>6089</v>
      </c>
      <c r="Y71" s="417"/>
      <c r="Z71" s="417"/>
      <c r="AA71" s="417"/>
      <c r="AB71" s="417"/>
      <c r="AC71" s="417">
        <v>254.34979434388885</v>
      </c>
      <c r="AD71" s="417">
        <v>340.82687457388886</v>
      </c>
      <c r="AE71" s="417">
        <v>487.75101115985439</v>
      </c>
      <c r="AF71" s="417">
        <v>363.99525525992027</v>
      </c>
      <c r="AG71" s="417">
        <v>302.44264470341881</v>
      </c>
      <c r="AH71" s="417"/>
      <c r="AI71" s="417"/>
      <c r="AJ71" s="417"/>
      <c r="AK71" s="417"/>
      <c r="AL71" s="417"/>
      <c r="AM71" s="417"/>
      <c r="AN71" s="417"/>
      <c r="AO71" s="417"/>
      <c r="AP71" s="417"/>
      <c r="AQ71" s="417">
        <v>418.9492577819841</v>
      </c>
      <c r="AR71" s="417"/>
      <c r="AS71" s="417">
        <v>433.77390010712691</v>
      </c>
      <c r="AT71" s="417"/>
      <c r="AU71" s="417">
        <v>18120</v>
      </c>
      <c r="AV71" s="417"/>
      <c r="AW71" s="417"/>
      <c r="AX71" s="417">
        <v>17455.023000000001</v>
      </c>
      <c r="AY71" s="417">
        <v>1978.47</v>
      </c>
      <c r="AZ71" s="417"/>
      <c r="BA71" s="417">
        <v>39001.648000000001</v>
      </c>
    </row>
    <row r="72" spans="1:53">
      <c r="A72" s="417" t="s">
        <v>701</v>
      </c>
      <c r="B72" s="417" t="s">
        <v>709</v>
      </c>
      <c r="C72" s="374">
        <v>2030</v>
      </c>
      <c r="D72" s="417" t="s">
        <v>708</v>
      </c>
      <c r="E72" s="417" t="s">
        <v>556</v>
      </c>
      <c r="F72" s="417"/>
      <c r="G72" s="374"/>
      <c r="H72" s="417">
        <v>9.39</v>
      </c>
      <c r="I72" s="417"/>
      <c r="J72" s="417"/>
      <c r="K72" s="417"/>
      <c r="L72" s="417"/>
      <c r="M72" s="417"/>
      <c r="N72" s="417"/>
      <c r="O72" s="417"/>
      <c r="P72" s="417"/>
      <c r="Q72" s="417">
        <v>80029</v>
      </c>
      <c r="R72" s="417"/>
      <c r="S72" s="417">
        <v>92782.483200000002</v>
      </c>
      <c r="T72" s="417">
        <v>73046.396200000003</v>
      </c>
      <c r="U72" s="417">
        <v>68663.612399999998</v>
      </c>
      <c r="V72" s="417">
        <v>1192</v>
      </c>
      <c r="W72" s="417">
        <v>1328</v>
      </c>
      <c r="X72" s="417">
        <v>1738.598</v>
      </c>
      <c r="Y72" s="417"/>
      <c r="Z72" s="417"/>
      <c r="AA72" s="417"/>
      <c r="AB72" s="417"/>
      <c r="AC72" s="417">
        <v>159.03940448500001</v>
      </c>
      <c r="AD72" s="417">
        <v>170.53165672111109</v>
      </c>
      <c r="AE72" s="417">
        <v>443.34002535200767</v>
      </c>
      <c r="AF72" s="417">
        <v>413.46296842183756</v>
      </c>
      <c r="AG72" s="417">
        <v>300.9267448134018</v>
      </c>
      <c r="AH72" s="417"/>
      <c r="AI72" s="417"/>
      <c r="AJ72" s="417"/>
      <c r="AK72" s="417"/>
      <c r="AL72" s="417"/>
      <c r="AM72" s="417"/>
      <c r="AN72" s="417"/>
      <c r="AO72" s="417"/>
      <c r="AP72" s="417"/>
      <c r="AQ72" s="417">
        <v>234.58702570178576</v>
      </c>
      <c r="AR72" s="417"/>
      <c r="AS72" s="417">
        <v>236.55712608511902</v>
      </c>
      <c r="AT72" s="417"/>
      <c r="AU72" s="417">
        <v>9982</v>
      </c>
      <c r="AV72" s="417"/>
      <c r="AW72" s="417"/>
      <c r="AX72" s="417">
        <v>6729.0339999999997</v>
      </c>
      <c r="AY72" s="417">
        <v>400.14499999999998</v>
      </c>
      <c r="AZ72" s="417"/>
      <c r="BA72" s="417">
        <v>18284.241000000002</v>
      </c>
    </row>
    <row r="73" spans="1:53">
      <c r="A73" s="417" t="s">
        <v>701</v>
      </c>
      <c r="B73" s="417" t="s">
        <v>709</v>
      </c>
      <c r="C73" s="374">
        <v>2030</v>
      </c>
      <c r="D73" s="417" t="s">
        <v>708</v>
      </c>
      <c r="E73" s="417" t="s">
        <v>704</v>
      </c>
      <c r="F73" s="417"/>
      <c r="G73" s="374"/>
      <c r="H73" s="417">
        <v>8.51</v>
      </c>
      <c r="I73" s="417"/>
      <c r="J73" s="417"/>
      <c r="K73" s="417"/>
      <c r="L73" s="417"/>
      <c r="M73" s="417"/>
      <c r="N73" s="417"/>
      <c r="O73" s="417"/>
      <c r="P73" s="417"/>
      <c r="Q73" s="417">
        <v>91269</v>
      </c>
      <c r="R73" s="417"/>
      <c r="S73" s="417">
        <v>105465.91680000001</v>
      </c>
      <c r="T73" s="417">
        <v>74540.632299999997</v>
      </c>
      <c r="U73" s="417">
        <v>70068.194399999993</v>
      </c>
      <c r="V73" s="417">
        <v>1251</v>
      </c>
      <c r="W73" s="417">
        <v>1387</v>
      </c>
      <c r="X73" s="417">
        <v>1810.8140000000001</v>
      </c>
      <c r="Y73" s="417"/>
      <c r="Z73" s="417"/>
      <c r="AA73" s="417"/>
      <c r="AB73" s="417"/>
      <c r="AC73" s="417">
        <v>162.76846878444442</v>
      </c>
      <c r="AD73" s="417">
        <v>173.18724653666666</v>
      </c>
      <c r="AE73" s="417">
        <v>442.04364752010144</v>
      </c>
      <c r="AF73" s="417">
        <v>415.45069631028872</v>
      </c>
      <c r="AG73" s="417">
        <v>301.05377363297998</v>
      </c>
      <c r="AH73" s="417"/>
      <c r="AI73" s="417"/>
      <c r="AJ73" s="417"/>
      <c r="AK73" s="417"/>
      <c r="AL73" s="417"/>
      <c r="AM73" s="417"/>
      <c r="AN73" s="417"/>
      <c r="AO73" s="417"/>
      <c r="AP73" s="417"/>
      <c r="AQ73" s="417">
        <v>239.22416967563493</v>
      </c>
      <c r="AR73" s="417"/>
      <c r="AS73" s="417">
        <v>241.01024586173014</v>
      </c>
      <c r="AT73" s="417"/>
      <c r="AU73" s="417">
        <v>14611</v>
      </c>
      <c r="AV73" s="417"/>
      <c r="AW73" s="417"/>
      <c r="AX73" s="417">
        <v>6866.683</v>
      </c>
      <c r="AY73" s="417">
        <v>456.34500000000003</v>
      </c>
      <c r="AZ73" s="417"/>
      <c r="BA73" s="417">
        <v>23107.09</v>
      </c>
    </row>
    <row r="74" spans="1:53">
      <c r="A74" s="417" t="s">
        <v>701</v>
      </c>
      <c r="B74" s="417" t="s">
        <v>709</v>
      </c>
      <c r="C74" s="374">
        <v>2030</v>
      </c>
      <c r="D74" s="417" t="s">
        <v>708</v>
      </c>
      <c r="E74" s="417" t="s">
        <v>705</v>
      </c>
      <c r="F74" s="417"/>
      <c r="G74" s="374"/>
      <c r="H74" s="417">
        <v>8.64</v>
      </c>
      <c r="I74" s="417"/>
      <c r="J74" s="417"/>
      <c r="K74" s="417"/>
      <c r="L74" s="417"/>
      <c r="M74" s="417"/>
      <c r="N74" s="417"/>
      <c r="O74" s="417"/>
      <c r="P74" s="417"/>
      <c r="Q74" s="417">
        <v>108361</v>
      </c>
      <c r="R74" s="417"/>
      <c r="S74" s="417">
        <v>125087.1036</v>
      </c>
      <c r="T74" s="417">
        <v>89461.605599999995</v>
      </c>
      <c r="U74" s="417">
        <v>84093.909299999999</v>
      </c>
      <c r="V74" s="417">
        <v>1421</v>
      </c>
      <c r="W74" s="417">
        <v>1557</v>
      </c>
      <c r="X74" s="417">
        <v>2018.894</v>
      </c>
      <c r="Y74" s="417"/>
      <c r="Z74" s="417"/>
      <c r="AA74" s="417"/>
      <c r="AB74" s="417"/>
      <c r="AC74" s="417">
        <v>190.91117618000001</v>
      </c>
      <c r="AD74" s="417">
        <v>212.35241299999996</v>
      </c>
      <c r="AE74" s="417">
        <v>452.32232194564239</v>
      </c>
      <c r="AF74" s="417">
        <v>406.65132352392914</v>
      </c>
      <c r="AG74" s="417">
        <v>302.23926085911</v>
      </c>
      <c r="AH74" s="417"/>
      <c r="AI74" s="417"/>
      <c r="AJ74" s="417"/>
      <c r="AK74" s="417"/>
      <c r="AL74" s="417"/>
      <c r="AM74" s="417"/>
      <c r="AN74" s="417"/>
      <c r="AO74" s="417"/>
      <c r="AP74" s="417"/>
      <c r="AQ74" s="417">
        <v>286.51390392714291</v>
      </c>
      <c r="AR74" s="417"/>
      <c r="AS74" s="417">
        <v>290.18954452485713</v>
      </c>
      <c r="AT74" s="417"/>
      <c r="AU74" s="417">
        <v>15533</v>
      </c>
      <c r="AV74" s="417"/>
      <c r="AW74" s="417"/>
      <c r="AX74" s="417">
        <v>8241.2031000000006</v>
      </c>
      <c r="AY74" s="417">
        <v>541.80499999999995</v>
      </c>
      <c r="AZ74" s="417"/>
      <c r="BA74" s="417">
        <v>25556.408599999999</v>
      </c>
    </row>
    <row r="75" spans="1:53">
      <c r="A75" s="417" t="s">
        <v>701</v>
      </c>
      <c r="B75" s="417" t="s">
        <v>709</v>
      </c>
      <c r="C75" s="374">
        <v>2030</v>
      </c>
      <c r="D75" s="417" t="s">
        <v>708</v>
      </c>
      <c r="E75" s="417" t="s">
        <v>706</v>
      </c>
      <c r="F75" s="417"/>
      <c r="G75" s="374"/>
      <c r="H75" s="417">
        <v>9.6</v>
      </c>
      <c r="I75" s="417"/>
      <c r="J75" s="417"/>
      <c r="K75" s="417"/>
      <c r="L75" s="417"/>
      <c r="M75" s="417"/>
      <c r="N75" s="417"/>
      <c r="O75" s="417"/>
      <c r="P75" s="417"/>
      <c r="Q75" s="417">
        <v>105946</v>
      </c>
      <c r="R75" s="417"/>
      <c r="S75" s="417">
        <v>122571.072</v>
      </c>
      <c r="T75" s="417">
        <v>96889.1976</v>
      </c>
      <c r="U75" s="417">
        <v>91075.845700000005</v>
      </c>
      <c r="V75" s="417">
        <v>1516</v>
      </c>
      <c r="W75" s="417">
        <v>1652</v>
      </c>
      <c r="X75" s="417">
        <v>2135.174</v>
      </c>
      <c r="Y75" s="417"/>
      <c r="Z75" s="417"/>
      <c r="AA75" s="417"/>
      <c r="AB75" s="417"/>
      <c r="AC75" s="417">
        <v>204.92258196277777</v>
      </c>
      <c r="AD75" s="417">
        <v>232.92800371555552</v>
      </c>
      <c r="AE75" s="417">
        <v>456.38281140094699</v>
      </c>
      <c r="AF75" s="417">
        <v>401.51101339679622</v>
      </c>
      <c r="AG75" s="417">
        <v>302.18335160935538</v>
      </c>
      <c r="AH75" s="417"/>
      <c r="AI75" s="417"/>
      <c r="AJ75" s="417"/>
      <c r="AK75" s="417"/>
      <c r="AL75" s="417"/>
      <c r="AM75" s="417"/>
      <c r="AN75" s="417"/>
      <c r="AO75" s="417"/>
      <c r="AP75" s="417"/>
      <c r="AQ75" s="417">
        <v>310.75003107361113</v>
      </c>
      <c r="AR75" s="417"/>
      <c r="AS75" s="417">
        <v>315.55096051694443</v>
      </c>
      <c r="AT75" s="417"/>
      <c r="AU75" s="417">
        <v>17076</v>
      </c>
      <c r="AV75" s="417"/>
      <c r="AW75" s="417"/>
      <c r="AX75" s="417">
        <v>8925.4328999999998</v>
      </c>
      <c r="AY75" s="417">
        <v>529.73</v>
      </c>
      <c r="AZ75" s="417"/>
      <c r="BA75" s="417">
        <v>27815.539400000001</v>
      </c>
    </row>
    <row r="76" spans="1:53" hidden="1">
      <c r="A76" s="417" t="s">
        <v>701</v>
      </c>
      <c r="B76" s="417" t="s">
        <v>709</v>
      </c>
      <c r="C76" s="374">
        <v>2030</v>
      </c>
      <c r="D76" s="417" t="s">
        <v>708</v>
      </c>
      <c r="E76" s="417" t="s">
        <v>707</v>
      </c>
      <c r="F76" s="417"/>
      <c r="G76" s="374"/>
      <c r="H76" s="417">
        <v>6.81</v>
      </c>
      <c r="I76" s="417"/>
      <c r="J76" s="417"/>
      <c r="K76" s="417"/>
      <c r="L76" s="417"/>
      <c r="M76" s="417"/>
      <c r="N76" s="417"/>
      <c r="O76" s="417"/>
      <c r="P76" s="417"/>
      <c r="Q76" s="417">
        <v>167575</v>
      </c>
      <c r="R76" s="417"/>
      <c r="S76" s="417">
        <v>194452.22159999999</v>
      </c>
      <c r="T76" s="417">
        <v>112710.5928</v>
      </c>
      <c r="U76" s="417">
        <v>105947.9572</v>
      </c>
      <c r="V76" s="417">
        <v>1718</v>
      </c>
      <c r="W76" s="417">
        <v>1854</v>
      </c>
      <c r="X76" s="417">
        <v>5754</v>
      </c>
      <c r="Y76" s="417"/>
      <c r="Z76" s="417"/>
      <c r="AA76" s="417"/>
      <c r="AB76" s="417"/>
      <c r="AC76" s="417">
        <v>232.39338990833332</v>
      </c>
      <c r="AD76" s="417">
        <v>277.32097705722219</v>
      </c>
      <c r="AE76" s="417">
        <v>468.14871226714058</v>
      </c>
      <c r="AF76" s="417">
        <v>392.30594635067797</v>
      </c>
      <c r="AG76" s="417">
        <v>303.81362732331269</v>
      </c>
      <c r="AH76" s="417"/>
      <c r="AI76" s="417"/>
      <c r="AJ76" s="417"/>
      <c r="AK76" s="417"/>
      <c r="AL76" s="417"/>
      <c r="AM76" s="417"/>
      <c r="AN76" s="417"/>
      <c r="AO76" s="417"/>
      <c r="AP76" s="417"/>
      <c r="AQ76" s="417">
        <v>360.87257732190477</v>
      </c>
      <c r="AR76" s="417"/>
      <c r="AS76" s="417">
        <v>368.5744494045714</v>
      </c>
      <c r="AT76" s="417"/>
      <c r="AU76" s="417">
        <v>18374</v>
      </c>
      <c r="AV76" s="417"/>
      <c r="AW76" s="417"/>
      <c r="AX76" s="417">
        <v>10382.899799999999</v>
      </c>
      <c r="AY76" s="417">
        <v>837.875</v>
      </c>
      <c r="AZ76" s="417"/>
      <c r="BA76" s="417">
        <v>30965.047299999998</v>
      </c>
    </row>
    <row r="77" spans="1:53">
      <c r="A77" s="417" t="s">
        <v>701</v>
      </c>
      <c r="B77" s="417" t="s">
        <v>709</v>
      </c>
      <c r="C77" s="374">
        <v>2030</v>
      </c>
      <c r="D77" s="417" t="s">
        <v>703</v>
      </c>
      <c r="E77" s="417" t="s">
        <v>556</v>
      </c>
      <c r="F77" s="417"/>
      <c r="G77" s="374"/>
      <c r="H77" s="417">
        <v>9.4</v>
      </c>
      <c r="I77" s="417"/>
      <c r="J77" s="417"/>
      <c r="K77" s="417"/>
      <c r="L77" s="417"/>
      <c r="M77" s="417"/>
      <c r="N77" s="417"/>
      <c r="O77" s="417"/>
      <c r="P77" s="417"/>
      <c r="Q77" s="417">
        <v>94207</v>
      </c>
      <c r="R77" s="417"/>
      <c r="S77" s="417">
        <v>109191.0456</v>
      </c>
      <c r="T77" s="417">
        <v>82679.330900000001</v>
      </c>
      <c r="U77" s="417">
        <v>77718.570999999996</v>
      </c>
      <c r="V77" s="417">
        <v>1437</v>
      </c>
      <c r="W77" s="417">
        <v>1573</v>
      </c>
      <c r="X77" s="417">
        <v>2038.4780000000001</v>
      </c>
      <c r="Y77" s="417"/>
      <c r="Z77" s="417"/>
      <c r="AA77" s="417"/>
      <c r="AB77" s="417"/>
      <c r="AC77" s="417">
        <v>183.69185575555554</v>
      </c>
      <c r="AD77" s="417">
        <v>194.22476253611109</v>
      </c>
      <c r="AE77" s="417">
        <v>434.46021654839876</v>
      </c>
      <c r="AF77" s="417">
        <v>410.89922800651198</v>
      </c>
      <c r="AG77" s="417">
        <v>296.70044019318476</v>
      </c>
      <c r="AH77" s="417"/>
      <c r="AI77" s="417"/>
      <c r="AJ77" s="417"/>
      <c r="AK77" s="417"/>
      <c r="AL77" s="417"/>
      <c r="AM77" s="417"/>
      <c r="AN77" s="417"/>
      <c r="AO77" s="417"/>
      <c r="AP77" s="417"/>
      <c r="AQ77" s="417">
        <v>269.18809115257937</v>
      </c>
      <c r="AR77" s="417"/>
      <c r="AS77" s="417">
        <v>270.99373231496031</v>
      </c>
      <c r="AT77" s="417"/>
      <c r="AU77" s="417">
        <v>8847</v>
      </c>
      <c r="AV77" s="417"/>
      <c r="AW77" s="417"/>
      <c r="AX77" s="417">
        <v>10880.599899999999</v>
      </c>
      <c r="AY77" s="417">
        <v>734.81460000000004</v>
      </c>
      <c r="AZ77" s="417"/>
      <c r="BA77" s="417">
        <v>21664.2071</v>
      </c>
    </row>
    <row r="78" spans="1:53">
      <c r="A78" s="417" t="s">
        <v>701</v>
      </c>
      <c r="B78" s="417" t="s">
        <v>709</v>
      </c>
      <c r="C78" s="374">
        <v>2030</v>
      </c>
      <c r="D78" s="417" t="s">
        <v>703</v>
      </c>
      <c r="E78" s="417" t="s">
        <v>704</v>
      </c>
      <c r="F78" s="417"/>
      <c r="G78" s="374"/>
      <c r="H78" s="417">
        <v>8.5299999999999994</v>
      </c>
      <c r="I78" s="417"/>
      <c r="J78" s="417"/>
      <c r="K78" s="417"/>
      <c r="L78" s="417"/>
      <c r="M78" s="417"/>
      <c r="N78" s="417"/>
      <c r="O78" s="417"/>
      <c r="P78" s="417"/>
      <c r="Q78" s="417">
        <v>114555</v>
      </c>
      <c r="R78" s="417"/>
      <c r="S78" s="417">
        <v>132367.50899999999</v>
      </c>
      <c r="T78" s="417">
        <v>88493.854300000006</v>
      </c>
      <c r="U78" s="417">
        <v>83184.223100000003</v>
      </c>
      <c r="V78" s="417">
        <v>1624</v>
      </c>
      <c r="W78" s="417">
        <v>1760</v>
      </c>
      <c r="X78" s="417">
        <v>2267.366</v>
      </c>
      <c r="Y78" s="417"/>
      <c r="Z78" s="417"/>
      <c r="AA78" s="417"/>
      <c r="AB78" s="417"/>
      <c r="AC78" s="417">
        <v>197.62932130611111</v>
      </c>
      <c r="AD78" s="417">
        <v>204.92888521111109</v>
      </c>
      <c r="AE78" s="417">
        <v>432.21909745610003</v>
      </c>
      <c r="AF78" s="417">
        <v>416.82349721003641</v>
      </c>
      <c r="AG78" s="417">
        <v>297.70375414175999</v>
      </c>
      <c r="AH78" s="417"/>
      <c r="AI78" s="417"/>
      <c r="AJ78" s="417"/>
      <c r="AK78" s="417"/>
      <c r="AL78" s="417"/>
      <c r="AM78" s="417"/>
      <c r="AN78" s="417"/>
      <c r="AO78" s="417"/>
      <c r="AP78" s="417"/>
      <c r="AQ78" s="417">
        <v>287.02017866194444</v>
      </c>
      <c r="AR78" s="417"/>
      <c r="AS78" s="417">
        <v>288.27153247423013</v>
      </c>
      <c r="AT78" s="417"/>
      <c r="AU78" s="417">
        <v>12701</v>
      </c>
      <c r="AV78" s="417"/>
      <c r="AW78" s="417"/>
      <c r="AX78" s="417">
        <v>11645.7912</v>
      </c>
      <c r="AY78" s="417">
        <v>893.529</v>
      </c>
      <c r="AZ78" s="417"/>
      <c r="BA78" s="417">
        <v>26442.112799999999</v>
      </c>
    </row>
    <row r="79" spans="1:53">
      <c r="A79" s="417" t="s">
        <v>701</v>
      </c>
      <c r="B79" s="417" t="s">
        <v>709</v>
      </c>
      <c r="C79" s="374">
        <v>2030</v>
      </c>
      <c r="D79" s="417" t="s">
        <v>703</v>
      </c>
      <c r="E79" s="417" t="s">
        <v>705</v>
      </c>
      <c r="F79" s="417"/>
      <c r="G79" s="374"/>
      <c r="H79" s="417">
        <v>8.66</v>
      </c>
      <c r="I79" s="417"/>
      <c r="J79" s="417"/>
      <c r="K79" s="417"/>
      <c r="L79" s="417"/>
      <c r="M79" s="417"/>
      <c r="N79" s="417"/>
      <c r="O79" s="417"/>
      <c r="P79" s="417"/>
      <c r="Q79" s="417">
        <v>123578</v>
      </c>
      <c r="R79" s="417"/>
      <c r="S79" s="417">
        <v>142657.69320000001</v>
      </c>
      <c r="T79" s="417">
        <v>98905.846999999994</v>
      </c>
      <c r="U79" s="417">
        <v>92971.496199999994</v>
      </c>
      <c r="V79" s="417">
        <v>1649</v>
      </c>
      <c r="W79" s="417">
        <v>1785</v>
      </c>
      <c r="X79" s="417">
        <v>2297.9659999999999</v>
      </c>
      <c r="Y79" s="417"/>
      <c r="Z79" s="417"/>
      <c r="AA79" s="417"/>
      <c r="AB79" s="417"/>
      <c r="AC79" s="417">
        <v>215.53546400055558</v>
      </c>
      <c r="AD79" s="417">
        <v>237.33093443611111</v>
      </c>
      <c r="AE79" s="417">
        <v>442.94222625424089</v>
      </c>
      <c r="AF79" s="417">
        <v>402.26424844967505</v>
      </c>
      <c r="AG79" s="417">
        <v>297.24599536953036</v>
      </c>
      <c r="AH79" s="417"/>
      <c r="AI79" s="417"/>
      <c r="AJ79" s="417"/>
      <c r="AK79" s="417"/>
      <c r="AL79" s="417"/>
      <c r="AM79" s="417"/>
      <c r="AN79" s="417"/>
      <c r="AO79" s="417"/>
      <c r="AP79" s="417"/>
      <c r="AQ79" s="417">
        <v>321.91917956650798</v>
      </c>
      <c r="AR79" s="417"/>
      <c r="AS79" s="417">
        <v>325.65554592688892</v>
      </c>
      <c r="AT79" s="417"/>
      <c r="AU79" s="417">
        <v>15398</v>
      </c>
      <c r="AV79" s="417"/>
      <c r="AW79" s="417"/>
      <c r="AX79" s="417">
        <v>13016.0095</v>
      </c>
      <c r="AY79" s="417">
        <v>963.90840000000003</v>
      </c>
      <c r="AZ79" s="417"/>
      <c r="BA79" s="417">
        <v>30647.838500000002</v>
      </c>
    </row>
    <row r="80" spans="1:53">
      <c r="A80" s="417" t="s">
        <v>701</v>
      </c>
      <c r="B80" s="417" t="s">
        <v>709</v>
      </c>
      <c r="C80" s="374">
        <v>2030</v>
      </c>
      <c r="D80" s="417" t="s">
        <v>703</v>
      </c>
      <c r="E80" s="417" t="s">
        <v>706</v>
      </c>
      <c r="F80" s="417"/>
      <c r="G80" s="374"/>
      <c r="H80" s="417">
        <v>9.61</v>
      </c>
      <c r="I80" s="417"/>
      <c r="J80" s="417"/>
      <c r="K80" s="417"/>
      <c r="L80" s="417"/>
      <c r="M80" s="417"/>
      <c r="N80" s="417"/>
      <c r="O80" s="417"/>
      <c r="P80" s="417"/>
      <c r="Q80" s="417">
        <v>119994</v>
      </c>
      <c r="R80" s="417"/>
      <c r="S80" s="417">
        <v>138839.27040000001</v>
      </c>
      <c r="T80" s="417">
        <v>105967.5955</v>
      </c>
      <c r="U80" s="417">
        <v>99609.539799999999</v>
      </c>
      <c r="V80" s="417">
        <v>1741</v>
      </c>
      <c r="W80" s="417">
        <v>1877</v>
      </c>
      <c r="X80" s="417">
        <v>2410.5740000000001</v>
      </c>
      <c r="Y80" s="417"/>
      <c r="Z80" s="417"/>
      <c r="AA80" s="417"/>
      <c r="AB80" s="417"/>
      <c r="AC80" s="417">
        <v>229.94853422499995</v>
      </c>
      <c r="AD80" s="417">
        <v>258.83699189499998</v>
      </c>
      <c r="AE80" s="417">
        <v>444.82279083350943</v>
      </c>
      <c r="AF80" s="417">
        <v>395.17669628543382</v>
      </c>
      <c r="AG80" s="417">
        <v>295.73743380081277</v>
      </c>
      <c r="AH80" s="417"/>
      <c r="AI80" s="417"/>
      <c r="AJ80" s="417"/>
      <c r="AK80" s="417"/>
      <c r="AL80" s="417"/>
      <c r="AM80" s="417"/>
      <c r="AN80" s="417"/>
      <c r="AO80" s="417"/>
      <c r="AP80" s="417"/>
      <c r="AQ80" s="417">
        <v>347.06905739499996</v>
      </c>
      <c r="AR80" s="417"/>
      <c r="AS80" s="417">
        <v>352.0213644241428</v>
      </c>
      <c r="AT80" s="417"/>
      <c r="AU80" s="417">
        <v>17316</v>
      </c>
      <c r="AV80" s="417"/>
      <c r="AW80" s="417"/>
      <c r="AX80" s="417">
        <v>13945.3356</v>
      </c>
      <c r="AY80" s="417">
        <v>935.95320000000004</v>
      </c>
      <c r="AZ80" s="417"/>
      <c r="BA80" s="417">
        <v>33511.185400000002</v>
      </c>
    </row>
    <row r="81" spans="1:53" hidden="1">
      <c r="A81" s="417" t="s">
        <v>701</v>
      </c>
      <c r="B81" s="417" t="s">
        <v>709</v>
      </c>
      <c r="C81" s="374">
        <v>2030</v>
      </c>
      <c r="D81" s="417" t="s">
        <v>703</v>
      </c>
      <c r="E81" s="417" t="s">
        <v>707</v>
      </c>
      <c r="F81" s="417"/>
      <c r="G81" s="374"/>
      <c r="H81" s="417">
        <v>6.81</v>
      </c>
      <c r="I81" s="417"/>
      <c r="J81" s="417"/>
      <c r="K81" s="417"/>
      <c r="L81" s="417"/>
      <c r="M81" s="417"/>
      <c r="N81" s="417"/>
      <c r="O81" s="417"/>
      <c r="P81" s="417"/>
      <c r="Q81" s="417">
        <v>190554</v>
      </c>
      <c r="R81" s="417"/>
      <c r="S81" s="417">
        <v>221070.0864</v>
      </c>
      <c r="T81" s="417">
        <v>125887.5086</v>
      </c>
      <c r="U81" s="417">
        <v>118334.25810000001</v>
      </c>
      <c r="V81" s="417">
        <v>1977</v>
      </c>
      <c r="W81" s="417">
        <v>2113</v>
      </c>
      <c r="X81" s="417">
        <v>6013</v>
      </c>
      <c r="Y81" s="417"/>
      <c r="Z81" s="417"/>
      <c r="AA81" s="417"/>
      <c r="AB81" s="417"/>
      <c r="AC81" s="417">
        <v>261.22686179499999</v>
      </c>
      <c r="AD81" s="417">
        <v>307.99736676333333</v>
      </c>
      <c r="AE81" s="417">
        <v>465.16694297041028</v>
      </c>
      <c r="AF81" s="417">
        <v>394.5296771968633</v>
      </c>
      <c r="AG81" s="417">
        <v>303.3661213606199</v>
      </c>
      <c r="AH81" s="417"/>
      <c r="AI81" s="417"/>
      <c r="AJ81" s="417"/>
      <c r="AK81" s="417"/>
      <c r="AL81" s="417"/>
      <c r="AM81" s="417"/>
      <c r="AN81" s="417"/>
      <c r="AO81" s="417"/>
      <c r="AP81" s="417"/>
      <c r="AQ81" s="417">
        <v>403.24798432964292</v>
      </c>
      <c r="AR81" s="417"/>
      <c r="AS81" s="417">
        <v>411.26578518135716</v>
      </c>
      <c r="AT81" s="417"/>
      <c r="AU81" s="417">
        <v>18802</v>
      </c>
      <c r="AV81" s="417"/>
      <c r="AW81" s="417"/>
      <c r="AX81" s="417">
        <v>16566.7961</v>
      </c>
      <c r="AY81" s="417">
        <v>1486.3212000000001</v>
      </c>
      <c r="AZ81" s="417"/>
      <c r="BA81" s="417">
        <v>38254.909899999999</v>
      </c>
    </row>
    <row r="82" spans="1:53" hidden="1">
      <c r="A82" s="417" t="s">
        <v>701</v>
      </c>
      <c r="B82" s="417" t="s">
        <v>709</v>
      </c>
      <c r="C82" s="374">
        <v>2045</v>
      </c>
      <c r="D82" s="417" t="s">
        <v>708</v>
      </c>
      <c r="E82" s="417" t="s">
        <v>556</v>
      </c>
      <c r="F82" s="417"/>
      <c r="G82" s="374"/>
      <c r="H82" s="417">
        <v>9.4</v>
      </c>
      <c r="I82" s="417"/>
      <c r="J82" s="417"/>
      <c r="K82" s="417"/>
      <c r="L82" s="417"/>
      <c r="M82" s="417"/>
      <c r="N82" s="417"/>
      <c r="O82" s="417"/>
      <c r="P82" s="417"/>
      <c r="Q82" s="417">
        <v>78215</v>
      </c>
      <c r="R82" s="417"/>
      <c r="S82" s="417">
        <v>90651.657600000006</v>
      </c>
      <c r="T82" s="417">
        <v>66388.351699999999</v>
      </c>
      <c r="U82" s="417">
        <v>62405.050600000002</v>
      </c>
      <c r="V82" s="417">
        <v>1172</v>
      </c>
      <c r="W82" s="417">
        <v>1308</v>
      </c>
      <c r="X82" s="417">
        <v>1714.1179999999999</v>
      </c>
      <c r="Y82" s="417"/>
      <c r="Z82" s="417"/>
      <c r="AA82" s="417"/>
      <c r="AB82" s="417"/>
      <c r="AC82" s="417">
        <v>147.29265300944442</v>
      </c>
      <c r="AD82" s="417">
        <v>151.82674493999997</v>
      </c>
      <c r="AE82" s="417">
        <v>435.0646735307642</v>
      </c>
      <c r="AF82" s="417">
        <v>422.07206637503572</v>
      </c>
      <c r="AG82" s="417">
        <v>300.45260021748049</v>
      </c>
      <c r="AH82" s="417"/>
      <c r="AI82" s="417"/>
      <c r="AJ82" s="417"/>
      <c r="AK82" s="417"/>
      <c r="AL82" s="417"/>
      <c r="AM82" s="417"/>
      <c r="AN82" s="417"/>
      <c r="AO82" s="417"/>
      <c r="AP82" s="417"/>
      <c r="AQ82" s="417">
        <v>213.33284911170634</v>
      </c>
      <c r="AR82" s="417"/>
      <c r="AS82" s="417">
        <v>214.11012201408727</v>
      </c>
      <c r="AT82" s="417"/>
      <c r="AU82" s="417">
        <v>9612</v>
      </c>
      <c r="AV82" s="417"/>
      <c r="AW82" s="417"/>
      <c r="AX82" s="417">
        <v>4992.4040000000005</v>
      </c>
      <c r="AY82" s="417">
        <v>312.86</v>
      </c>
      <c r="AZ82" s="417"/>
      <c r="BA82" s="417">
        <v>15971.605100000001</v>
      </c>
    </row>
    <row r="83" spans="1:53" hidden="1">
      <c r="A83" s="417" t="s">
        <v>701</v>
      </c>
      <c r="B83" s="417" t="s">
        <v>709</v>
      </c>
      <c r="C83" s="374">
        <v>2045</v>
      </c>
      <c r="D83" s="417" t="s">
        <v>708</v>
      </c>
      <c r="E83" s="417" t="s">
        <v>704</v>
      </c>
      <c r="F83" s="417"/>
      <c r="G83" s="374"/>
      <c r="H83" s="417">
        <v>8.5299999999999994</v>
      </c>
      <c r="I83" s="417"/>
      <c r="J83" s="417"/>
      <c r="K83" s="417"/>
      <c r="L83" s="417"/>
      <c r="M83" s="417"/>
      <c r="N83" s="417"/>
      <c r="O83" s="417"/>
      <c r="P83" s="417"/>
      <c r="Q83" s="417">
        <v>87590</v>
      </c>
      <c r="R83" s="417"/>
      <c r="S83" s="417">
        <v>101272.4304</v>
      </c>
      <c r="T83" s="417">
        <v>67056.387799999997</v>
      </c>
      <c r="U83" s="417">
        <v>63033.0046</v>
      </c>
      <c r="V83" s="417">
        <v>1205</v>
      </c>
      <c r="W83" s="417">
        <v>1341</v>
      </c>
      <c r="X83" s="417">
        <v>1754.51</v>
      </c>
      <c r="Y83" s="417"/>
      <c r="Z83" s="417"/>
      <c r="AA83" s="417"/>
      <c r="AB83" s="417"/>
      <c r="AC83" s="417">
        <v>148.95241899611111</v>
      </c>
      <c r="AD83" s="417">
        <v>152.99007424055554</v>
      </c>
      <c r="AE83" s="417">
        <v>434.54617284104046</v>
      </c>
      <c r="AF83" s="417">
        <v>423.07785769321589</v>
      </c>
      <c r="AG83" s="417">
        <v>300.56980171716356</v>
      </c>
      <c r="AH83" s="417"/>
      <c r="AI83" s="417"/>
      <c r="AJ83" s="417"/>
      <c r="AK83" s="417"/>
      <c r="AL83" s="417"/>
      <c r="AM83" s="417"/>
      <c r="AN83" s="417"/>
      <c r="AO83" s="417"/>
      <c r="AP83" s="417"/>
      <c r="AQ83" s="417">
        <v>215.38480550873018</v>
      </c>
      <c r="AR83" s="417"/>
      <c r="AS83" s="417">
        <v>216.07697497920634</v>
      </c>
      <c r="AT83" s="417"/>
      <c r="AU83" s="417">
        <v>14110</v>
      </c>
      <c r="AV83" s="417"/>
      <c r="AW83" s="417"/>
      <c r="AX83" s="417">
        <v>5042.6404000000002</v>
      </c>
      <c r="AY83" s="417">
        <v>350.36</v>
      </c>
      <c r="AZ83" s="417"/>
      <c r="BA83" s="417">
        <v>20557.341400000001</v>
      </c>
    </row>
    <row r="84" spans="1:53" hidden="1">
      <c r="A84" s="417" t="s">
        <v>701</v>
      </c>
      <c r="B84" s="417" t="s">
        <v>709</v>
      </c>
      <c r="C84" s="374">
        <v>2045</v>
      </c>
      <c r="D84" s="417" t="s">
        <v>708</v>
      </c>
      <c r="E84" s="417" t="s">
        <v>705</v>
      </c>
      <c r="F84" s="417"/>
      <c r="G84" s="374"/>
      <c r="H84" s="417">
        <v>8.64</v>
      </c>
      <c r="I84" s="417"/>
      <c r="J84" s="417"/>
      <c r="K84" s="417"/>
      <c r="L84" s="417"/>
      <c r="M84" s="417"/>
      <c r="N84" s="417"/>
      <c r="O84" s="417"/>
      <c r="P84" s="417"/>
      <c r="Q84" s="417">
        <v>100361</v>
      </c>
      <c r="R84" s="417"/>
      <c r="S84" s="417">
        <v>115889.4522</v>
      </c>
      <c r="T84" s="417">
        <v>78716.700700000001</v>
      </c>
      <c r="U84" s="417">
        <v>73993.698699999994</v>
      </c>
      <c r="V84" s="417">
        <v>1312</v>
      </c>
      <c r="W84" s="417">
        <v>1448</v>
      </c>
      <c r="X84" s="417">
        <v>1885.4780000000001</v>
      </c>
      <c r="Y84" s="417"/>
      <c r="Z84" s="417"/>
      <c r="AA84" s="417"/>
      <c r="AB84" s="417"/>
      <c r="AC84" s="417">
        <v>170.15229951999999</v>
      </c>
      <c r="AD84" s="417">
        <v>184.25548238666664</v>
      </c>
      <c r="AE84" s="417">
        <v>446.55162408192177</v>
      </c>
      <c r="AF84" s="417">
        <v>412.37190761430156</v>
      </c>
      <c r="AG84" s="417">
        <v>301.81952617004487</v>
      </c>
      <c r="AH84" s="417"/>
      <c r="AI84" s="417"/>
      <c r="AJ84" s="417"/>
      <c r="AK84" s="417"/>
      <c r="AL84" s="417"/>
      <c r="AM84" s="417"/>
      <c r="AN84" s="417"/>
      <c r="AO84" s="417"/>
      <c r="AP84" s="417"/>
      <c r="AQ84" s="417">
        <v>252.14104544285715</v>
      </c>
      <c r="AR84" s="417"/>
      <c r="AS84" s="417">
        <v>254.5587339342857</v>
      </c>
      <c r="AT84" s="417"/>
      <c r="AU84" s="417">
        <v>15675</v>
      </c>
      <c r="AV84" s="417"/>
      <c r="AW84" s="417"/>
      <c r="AX84" s="417">
        <v>5919.4958999999999</v>
      </c>
      <c r="AY84" s="417">
        <v>401.44400000000002</v>
      </c>
      <c r="AZ84" s="417"/>
      <c r="BA84" s="417">
        <v>23117.356299999999</v>
      </c>
    </row>
    <row r="85" spans="1:53" hidden="1">
      <c r="A85" s="417" t="s">
        <v>701</v>
      </c>
      <c r="B85" s="417" t="s">
        <v>709</v>
      </c>
      <c r="C85" s="374">
        <v>2045</v>
      </c>
      <c r="D85" s="417" t="s">
        <v>708</v>
      </c>
      <c r="E85" s="417" t="s">
        <v>706</v>
      </c>
      <c r="F85" s="417"/>
      <c r="G85" s="374"/>
      <c r="H85" s="417">
        <v>9.6</v>
      </c>
      <c r="I85" s="417"/>
      <c r="J85" s="417"/>
      <c r="K85" s="417"/>
      <c r="L85" s="417"/>
      <c r="M85" s="417"/>
      <c r="N85" s="417"/>
      <c r="O85" s="417"/>
      <c r="P85" s="417"/>
      <c r="Q85" s="417">
        <v>98380</v>
      </c>
      <c r="R85" s="417"/>
      <c r="S85" s="417">
        <v>113818.42080000001</v>
      </c>
      <c r="T85" s="417">
        <v>85238.818599999999</v>
      </c>
      <c r="U85" s="417">
        <v>80124.489400000006</v>
      </c>
      <c r="V85" s="417">
        <v>1404</v>
      </c>
      <c r="W85" s="417">
        <v>1540</v>
      </c>
      <c r="X85" s="417">
        <v>1998.086</v>
      </c>
      <c r="Y85" s="417"/>
      <c r="Z85" s="417"/>
      <c r="AA85" s="417"/>
      <c r="AB85" s="417"/>
      <c r="AC85" s="417">
        <v>182.65861477166666</v>
      </c>
      <c r="AD85" s="417">
        <v>202.00578732444447</v>
      </c>
      <c r="AE85" s="417">
        <v>450.44188213801931</v>
      </c>
      <c r="AF85" s="417">
        <v>407.30070184050606</v>
      </c>
      <c r="AG85" s="417">
        <v>301.71984570289686</v>
      </c>
      <c r="AH85" s="417"/>
      <c r="AI85" s="417"/>
      <c r="AJ85" s="417"/>
      <c r="AK85" s="417"/>
      <c r="AL85" s="417"/>
      <c r="AM85" s="417"/>
      <c r="AN85" s="417"/>
      <c r="AO85" s="417"/>
      <c r="AP85" s="417"/>
      <c r="AQ85" s="417">
        <v>273.37834631488101</v>
      </c>
      <c r="AR85" s="417"/>
      <c r="AS85" s="417">
        <v>276.69500446678569</v>
      </c>
      <c r="AT85" s="417"/>
      <c r="AU85" s="417">
        <v>17148</v>
      </c>
      <c r="AV85" s="417"/>
      <c r="AW85" s="417"/>
      <c r="AX85" s="417">
        <v>6409.9592000000002</v>
      </c>
      <c r="AY85" s="417">
        <v>393.52</v>
      </c>
      <c r="AZ85" s="417"/>
      <c r="BA85" s="417">
        <v>25116.871500000001</v>
      </c>
    </row>
    <row r="86" spans="1:53" hidden="1">
      <c r="A86" s="417" t="s">
        <v>701</v>
      </c>
      <c r="B86" s="417" t="s">
        <v>709</v>
      </c>
      <c r="C86" s="374">
        <v>2045</v>
      </c>
      <c r="D86" s="417" t="s">
        <v>708</v>
      </c>
      <c r="E86" s="417" t="s">
        <v>707</v>
      </c>
      <c r="F86" s="417"/>
      <c r="G86" s="374"/>
      <c r="H86" s="417">
        <v>6.86</v>
      </c>
      <c r="I86" s="417"/>
      <c r="J86" s="417"/>
      <c r="K86" s="417"/>
      <c r="L86" s="417"/>
      <c r="M86" s="417"/>
      <c r="N86" s="417"/>
      <c r="O86" s="417"/>
      <c r="P86" s="417"/>
      <c r="Q86" s="417">
        <v>156865</v>
      </c>
      <c r="R86" s="417"/>
      <c r="S86" s="417">
        <v>181963.9608</v>
      </c>
      <c r="T86" s="417">
        <v>99802.022400000002</v>
      </c>
      <c r="U86" s="417">
        <v>93813.901100000003</v>
      </c>
      <c r="V86" s="417">
        <v>1618</v>
      </c>
      <c r="W86" s="417">
        <v>1754</v>
      </c>
      <c r="X86" s="417">
        <v>5654</v>
      </c>
      <c r="Y86" s="417"/>
      <c r="Z86" s="417"/>
      <c r="AA86" s="417"/>
      <c r="AB86" s="417"/>
      <c r="AC86" s="417">
        <v>208.47207074055552</v>
      </c>
      <c r="AD86" s="417">
        <v>242.14585619666664</v>
      </c>
      <c r="AE86" s="417">
        <v>462.10038102576215</v>
      </c>
      <c r="AF86" s="417">
        <v>397.83882336858591</v>
      </c>
      <c r="AG86" s="417">
        <v>303.22787605602298</v>
      </c>
      <c r="AH86" s="417"/>
      <c r="AI86" s="417"/>
      <c r="AJ86" s="417"/>
      <c r="AK86" s="417"/>
      <c r="AL86" s="417"/>
      <c r="AM86" s="417"/>
      <c r="AN86" s="417"/>
      <c r="AO86" s="417"/>
      <c r="AP86" s="417"/>
      <c r="AQ86" s="417">
        <v>319.46467742257937</v>
      </c>
      <c r="AR86" s="417"/>
      <c r="AS86" s="417">
        <v>325.23732635791271</v>
      </c>
      <c r="AT86" s="417"/>
      <c r="AU86" s="417">
        <v>18245</v>
      </c>
      <c r="AV86" s="417"/>
      <c r="AW86" s="417"/>
      <c r="AX86" s="417">
        <v>7505.1121000000003</v>
      </c>
      <c r="AY86" s="417">
        <v>627.46</v>
      </c>
      <c r="AZ86" s="417"/>
      <c r="BA86" s="417">
        <v>27628.860499999999</v>
      </c>
    </row>
    <row r="87" spans="1:53" hidden="1">
      <c r="A87" s="417" t="s">
        <v>701</v>
      </c>
      <c r="B87" s="417" t="s">
        <v>709</v>
      </c>
      <c r="C87" s="374">
        <v>2045</v>
      </c>
      <c r="D87" s="417" t="s">
        <v>703</v>
      </c>
      <c r="E87" s="417" t="s">
        <v>556</v>
      </c>
      <c r="F87" s="417"/>
      <c r="G87" s="374"/>
      <c r="H87" s="417">
        <v>9.4</v>
      </c>
      <c r="I87" s="417"/>
      <c r="J87" s="417"/>
      <c r="K87" s="417"/>
      <c r="L87" s="417"/>
      <c r="M87" s="417"/>
      <c r="N87" s="417"/>
      <c r="O87" s="417"/>
      <c r="P87" s="417"/>
      <c r="Q87" s="417">
        <v>89024</v>
      </c>
      <c r="R87" s="417"/>
      <c r="S87" s="417">
        <v>103184.064</v>
      </c>
      <c r="T87" s="417">
        <v>73552.0435</v>
      </c>
      <c r="U87" s="417">
        <v>69138.920899999997</v>
      </c>
      <c r="V87" s="417">
        <v>1359</v>
      </c>
      <c r="W87" s="417">
        <v>1495</v>
      </c>
      <c r="X87" s="417">
        <v>1943.0060000000001</v>
      </c>
      <c r="Y87" s="417"/>
      <c r="Z87" s="417"/>
      <c r="AA87" s="417"/>
      <c r="AB87" s="417"/>
      <c r="AC87" s="417">
        <v>166.43557349388885</v>
      </c>
      <c r="AD87" s="417">
        <v>170.9733758472222</v>
      </c>
      <c r="AE87" s="417">
        <v>426.57192693899361</v>
      </c>
      <c r="AF87" s="417">
        <v>415.25023593522815</v>
      </c>
      <c r="AG87" s="417">
        <v>295.0340161911094</v>
      </c>
      <c r="AH87" s="417"/>
      <c r="AI87" s="417"/>
      <c r="AJ87" s="417"/>
      <c r="AK87" s="417"/>
      <c r="AL87" s="417"/>
      <c r="AM87" s="417"/>
      <c r="AN87" s="417"/>
      <c r="AO87" s="417"/>
      <c r="AP87" s="417"/>
      <c r="AQ87" s="417">
        <v>240.6822636469841</v>
      </c>
      <c r="AR87" s="417"/>
      <c r="AS87" s="417">
        <v>241.46017262184125</v>
      </c>
      <c r="AT87" s="417"/>
      <c r="AU87" s="417">
        <v>8741</v>
      </c>
      <c r="AV87" s="417"/>
      <c r="AW87" s="417"/>
      <c r="AX87" s="417">
        <v>8296.6705000000002</v>
      </c>
      <c r="AY87" s="417">
        <v>560.85119999999995</v>
      </c>
      <c r="AZ87" s="417"/>
      <c r="BA87" s="417">
        <v>18680.0144</v>
      </c>
    </row>
    <row r="88" spans="1:53" hidden="1">
      <c r="A88" s="417" t="s">
        <v>701</v>
      </c>
      <c r="B88" s="417" t="s">
        <v>709</v>
      </c>
      <c r="C88" s="374">
        <v>2045</v>
      </c>
      <c r="D88" s="417" t="s">
        <v>703</v>
      </c>
      <c r="E88" s="417" t="s">
        <v>704</v>
      </c>
      <c r="F88" s="417"/>
      <c r="G88" s="374"/>
      <c r="H88" s="417">
        <v>8.5299999999999994</v>
      </c>
      <c r="I88" s="417"/>
      <c r="J88" s="417"/>
      <c r="K88" s="417"/>
      <c r="L88" s="417"/>
      <c r="M88" s="417"/>
      <c r="N88" s="417"/>
      <c r="O88" s="417"/>
      <c r="P88" s="417"/>
      <c r="Q88" s="417">
        <v>108650</v>
      </c>
      <c r="R88" s="417"/>
      <c r="S88" s="417">
        <v>125526.99</v>
      </c>
      <c r="T88" s="417">
        <v>78972.084000000003</v>
      </c>
      <c r="U88" s="417">
        <v>74233.759000000005</v>
      </c>
      <c r="V88" s="417">
        <v>1541</v>
      </c>
      <c r="W88" s="417">
        <v>1677</v>
      </c>
      <c r="X88" s="417">
        <v>2165.7739999999999</v>
      </c>
      <c r="Y88" s="417"/>
      <c r="Z88" s="417"/>
      <c r="AA88" s="417"/>
      <c r="AB88" s="417"/>
      <c r="AC88" s="417">
        <v>179.25392188999999</v>
      </c>
      <c r="AD88" s="417">
        <v>180.60044772722222</v>
      </c>
      <c r="AE88" s="417">
        <v>425.25199684342653</v>
      </c>
      <c r="AF88" s="417">
        <v>422.08136807635435</v>
      </c>
      <c r="AG88" s="417">
        <v>296.6776497287708</v>
      </c>
      <c r="AH88" s="417"/>
      <c r="AI88" s="417"/>
      <c r="AJ88" s="417"/>
      <c r="AK88" s="417"/>
      <c r="AL88" s="417"/>
      <c r="AM88" s="417"/>
      <c r="AN88" s="417"/>
      <c r="AO88" s="417"/>
      <c r="AP88" s="417"/>
      <c r="AQ88" s="417">
        <v>256.94265502392858</v>
      </c>
      <c r="AR88" s="417"/>
      <c r="AS88" s="417">
        <v>257.17348802459526</v>
      </c>
      <c r="AT88" s="417"/>
      <c r="AU88" s="417">
        <v>12462</v>
      </c>
      <c r="AV88" s="417"/>
      <c r="AW88" s="417"/>
      <c r="AX88" s="417">
        <v>8908.0511000000006</v>
      </c>
      <c r="AY88" s="417">
        <v>684.495</v>
      </c>
      <c r="AZ88" s="417"/>
      <c r="BA88" s="417">
        <v>23136.038799999998</v>
      </c>
    </row>
    <row r="89" spans="1:53" hidden="1">
      <c r="A89" s="417" t="s">
        <v>701</v>
      </c>
      <c r="B89" s="417" t="s">
        <v>709</v>
      </c>
      <c r="C89" s="374">
        <v>2045</v>
      </c>
      <c r="D89" s="417" t="s">
        <v>703</v>
      </c>
      <c r="E89" s="417" t="s">
        <v>705</v>
      </c>
      <c r="F89" s="417"/>
      <c r="G89" s="374"/>
      <c r="H89" s="417">
        <v>8.65</v>
      </c>
      <c r="I89" s="417"/>
      <c r="J89" s="417"/>
      <c r="K89" s="417"/>
      <c r="L89" s="417"/>
      <c r="M89" s="417"/>
      <c r="N89" s="417"/>
      <c r="O89" s="417"/>
      <c r="P89" s="417"/>
      <c r="Q89" s="417">
        <v>113566</v>
      </c>
      <c r="R89" s="417"/>
      <c r="S89" s="417">
        <v>131088.6684</v>
      </c>
      <c r="T89" s="417">
        <v>88115.752800000002</v>
      </c>
      <c r="U89" s="417">
        <v>82828.8076</v>
      </c>
      <c r="V89" s="417">
        <v>1508</v>
      </c>
      <c r="W89" s="417">
        <v>1644</v>
      </c>
      <c r="X89" s="417">
        <v>2125.3820000000001</v>
      </c>
      <c r="Y89" s="417"/>
      <c r="Z89" s="417"/>
      <c r="AA89" s="417"/>
      <c r="AB89" s="417"/>
      <c r="AC89" s="417">
        <v>191.04300794833333</v>
      </c>
      <c r="AD89" s="417">
        <v>205.98233235277777</v>
      </c>
      <c r="AE89" s="417">
        <v>445.20940652689927</v>
      </c>
      <c r="AF89" s="417">
        <v>412.9196050554886</v>
      </c>
      <c r="AG89" s="417">
        <v>301.47529710533513</v>
      </c>
      <c r="AH89" s="417"/>
      <c r="AI89" s="417"/>
      <c r="AJ89" s="417"/>
      <c r="AK89" s="417"/>
      <c r="AL89" s="417"/>
      <c r="AM89" s="417"/>
      <c r="AN89" s="417"/>
      <c r="AO89" s="417"/>
      <c r="AP89" s="417"/>
      <c r="AQ89" s="417">
        <v>282.52243418619048</v>
      </c>
      <c r="AR89" s="417"/>
      <c r="AS89" s="417">
        <v>285.08346122695241</v>
      </c>
      <c r="AT89" s="417"/>
      <c r="AU89" s="417">
        <v>15807</v>
      </c>
      <c r="AV89" s="417"/>
      <c r="AW89" s="417"/>
      <c r="AX89" s="417">
        <v>9939.4568999999992</v>
      </c>
      <c r="AY89" s="417">
        <v>715.46579999999994</v>
      </c>
      <c r="AZ89" s="417"/>
      <c r="BA89" s="417">
        <v>27611.069800000001</v>
      </c>
    </row>
    <row r="90" spans="1:53" hidden="1">
      <c r="A90" s="417" t="s">
        <v>701</v>
      </c>
      <c r="B90" s="417" t="s">
        <v>709</v>
      </c>
      <c r="C90" s="374">
        <v>2045</v>
      </c>
      <c r="D90" s="417" t="s">
        <v>703</v>
      </c>
      <c r="E90" s="417" t="s">
        <v>706</v>
      </c>
      <c r="F90" s="417"/>
      <c r="G90" s="374"/>
      <c r="H90" s="417">
        <v>9.61</v>
      </c>
      <c r="I90" s="417"/>
      <c r="J90" s="417"/>
      <c r="K90" s="417"/>
      <c r="L90" s="417"/>
      <c r="M90" s="417"/>
      <c r="N90" s="417"/>
      <c r="O90" s="417"/>
      <c r="P90" s="417"/>
      <c r="Q90" s="417">
        <v>109932</v>
      </c>
      <c r="R90" s="417"/>
      <c r="S90" s="417">
        <v>127179.58319999999</v>
      </c>
      <c r="T90" s="417">
        <v>94820.181100000002</v>
      </c>
      <c r="U90" s="417">
        <v>89130.970300000001</v>
      </c>
      <c r="V90" s="417">
        <v>1590</v>
      </c>
      <c r="W90" s="417">
        <v>1726</v>
      </c>
      <c r="X90" s="417">
        <v>2225.75</v>
      </c>
      <c r="Y90" s="417"/>
      <c r="Z90" s="417"/>
      <c r="AA90" s="417"/>
      <c r="AB90" s="417"/>
      <c r="AC90" s="417">
        <v>203.45097464444444</v>
      </c>
      <c r="AD90" s="417">
        <v>224.31436899666667</v>
      </c>
      <c r="AE90" s="417">
        <v>449.86758658829086</v>
      </c>
      <c r="AF90" s="417">
        <v>408.0255103955659</v>
      </c>
      <c r="AG90" s="417">
        <v>301.72705661109524</v>
      </c>
      <c r="AH90" s="417"/>
      <c r="AI90" s="417"/>
      <c r="AJ90" s="417"/>
      <c r="AK90" s="417"/>
      <c r="AL90" s="417"/>
      <c r="AM90" s="417"/>
      <c r="AN90" s="417"/>
      <c r="AO90" s="417"/>
      <c r="AP90" s="417"/>
      <c r="AQ90" s="417">
        <v>304.05643157563497</v>
      </c>
      <c r="AR90" s="417"/>
      <c r="AS90" s="417">
        <v>307.63301346458729</v>
      </c>
      <c r="AT90" s="417"/>
      <c r="AU90" s="417">
        <v>17681</v>
      </c>
      <c r="AV90" s="417"/>
      <c r="AW90" s="417"/>
      <c r="AX90" s="417">
        <v>10695.716399999999</v>
      </c>
      <c r="AY90" s="417">
        <v>692.57159999999999</v>
      </c>
      <c r="AZ90" s="417"/>
      <c r="BA90" s="417">
        <v>30262.411100000001</v>
      </c>
    </row>
    <row r="91" spans="1:53" hidden="1">
      <c r="A91" s="417" t="s">
        <v>701</v>
      </c>
      <c r="B91" s="417" t="s">
        <v>709</v>
      </c>
      <c r="C91" s="374">
        <v>2045</v>
      </c>
      <c r="D91" s="417" t="s">
        <v>703</v>
      </c>
      <c r="E91" s="417" t="s">
        <v>707</v>
      </c>
      <c r="F91" s="417"/>
      <c r="G91" s="374"/>
      <c r="H91" s="417">
        <v>6.86</v>
      </c>
      <c r="I91" s="417"/>
      <c r="J91" s="417"/>
      <c r="K91" s="417"/>
      <c r="L91" s="417"/>
      <c r="M91" s="417"/>
      <c r="N91" s="417"/>
      <c r="O91" s="417"/>
      <c r="P91" s="417"/>
      <c r="Q91" s="417">
        <v>172009</v>
      </c>
      <c r="R91" s="417"/>
      <c r="S91" s="417">
        <v>199479.91500000001</v>
      </c>
      <c r="T91" s="417">
        <v>109733.292</v>
      </c>
      <c r="U91" s="417">
        <v>103149.2945</v>
      </c>
      <c r="V91" s="417">
        <v>1789</v>
      </c>
      <c r="W91" s="417">
        <v>1925</v>
      </c>
      <c r="X91" s="417">
        <v>5825</v>
      </c>
      <c r="Y91" s="417"/>
      <c r="Z91" s="417"/>
      <c r="AA91" s="417"/>
      <c r="AB91" s="417"/>
      <c r="AC91" s="417">
        <v>229.31879054222222</v>
      </c>
      <c r="AD91" s="417">
        <v>266.29892032444445</v>
      </c>
      <c r="AE91" s="417">
        <v>461.89580430487035</v>
      </c>
      <c r="AF91" s="417">
        <v>397.75376353039138</v>
      </c>
      <c r="AG91" s="417">
        <v>303.12232016944836</v>
      </c>
      <c r="AH91" s="417"/>
      <c r="AI91" s="417"/>
      <c r="AJ91" s="417"/>
      <c r="AK91" s="417"/>
      <c r="AL91" s="417"/>
      <c r="AM91" s="417"/>
      <c r="AN91" s="417"/>
      <c r="AO91" s="417"/>
      <c r="AP91" s="417"/>
      <c r="AQ91" s="417">
        <v>351.37121277746041</v>
      </c>
      <c r="AR91" s="417"/>
      <c r="AS91" s="417">
        <v>357.71066359726984</v>
      </c>
      <c r="AT91" s="417"/>
      <c r="AU91" s="417">
        <v>19224</v>
      </c>
      <c r="AV91" s="417"/>
      <c r="AW91" s="417"/>
      <c r="AX91" s="417">
        <v>12377.915300000001</v>
      </c>
      <c r="AY91" s="417">
        <v>1083.6567</v>
      </c>
      <c r="AZ91" s="417"/>
      <c r="BA91" s="417">
        <v>33964.591099999998</v>
      </c>
    </row>
    <row r="92" spans="1:53" hidden="1">
      <c r="A92" s="417" t="s">
        <v>701</v>
      </c>
      <c r="B92" s="417" t="s">
        <v>710</v>
      </c>
      <c r="C92" s="374">
        <v>2015</v>
      </c>
      <c r="D92" s="417" t="s">
        <v>703</v>
      </c>
      <c r="E92" s="417" t="s">
        <v>556</v>
      </c>
      <c r="F92" s="417"/>
      <c r="G92" s="374"/>
      <c r="H92" s="417">
        <v>9.32</v>
      </c>
      <c r="I92" s="417"/>
      <c r="J92" s="417"/>
      <c r="K92" s="417"/>
      <c r="L92" s="417"/>
      <c r="M92" s="417"/>
      <c r="N92" s="417"/>
      <c r="O92" s="417"/>
      <c r="P92" s="417"/>
      <c r="Q92" s="417">
        <v>126633</v>
      </c>
      <c r="R92" s="417"/>
      <c r="S92" s="417">
        <v>147573.0288</v>
      </c>
      <c r="T92" s="417">
        <v>151478.15179999999</v>
      </c>
      <c r="U92" s="417">
        <v>136330.33670000001</v>
      </c>
      <c r="V92" s="417">
        <v>1972</v>
      </c>
      <c r="W92" s="417">
        <v>2108</v>
      </c>
      <c r="X92" s="417">
        <v>2693.3180000000002</v>
      </c>
      <c r="Y92" s="417"/>
      <c r="Z92" s="417"/>
      <c r="AA92" s="417"/>
      <c r="AB92" s="417"/>
      <c r="AC92" s="417">
        <v>233.04463616166669</v>
      </c>
      <c r="AD92" s="417">
        <v>259.51434521944446</v>
      </c>
      <c r="AE92" s="417">
        <v>598.7242202393528</v>
      </c>
      <c r="AF92" s="417">
        <v>537.65606869896988</v>
      </c>
      <c r="AG92" s="417">
        <v>399.87048643232629</v>
      </c>
      <c r="AH92" s="417"/>
      <c r="AI92" s="417"/>
      <c r="AJ92" s="417"/>
      <c r="AK92" s="417"/>
      <c r="AL92" s="417"/>
      <c r="AM92" s="417"/>
      <c r="AN92" s="417"/>
      <c r="AO92" s="417"/>
      <c r="AP92" s="417"/>
      <c r="AQ92" s="417">
        <v>349.9371503395239</v>
      </c>
      <c r="AR92" s="417"/>
      <c r="AS92" s="417">
        <v>354.47481474942856</v>
      </c>
      <c r="AT92" s="417"/>
      <c r="AU92" s="417">
        <v>7949</v>
      </c>
      <c r="AV92" s="417"/>
      <c r="AW92" s="417"/>
      <c r="AX92" s="417">
        <v>29992.6741</v>
      </c>
      <c r="AY92" s="417">
        <v>2152.761</v>
      </c>
      <c r="AZ92" s="417"/>
      <c r="BA92" s="417">
        <v>41442.629000000001</v>
      </c>
    </row>
    <row r="93" spans="1:53" hidden="1">
      <c r="A93" s="417" t="s">
        <v>701</v>
      </c>
      <c r="B93" s="417" t="s">
        <v>710</v>
      </c>
      <c r="C93" s="374">
        <v>2015</v>
      </c>
      <c r="D93" s="417" t="s">
        <v>703</v>
      </c>
      <c r="E93" s="417" t="s">
        <v>704</v>
      </c>
      <c r="F93" s="417"/>
      <c r="G93" s="374"/>
      <c r="H93" s="417">
        <v>8.5500000000000007</v>
      </c>
      <c r="I93" s="417"/>
      <c r="J93" s="417"/>
      <c r="K93" s="417"/>
      <c r="L93" s="417"/>
      <c r="M93" s="417"/>
      <c r="N93" s="417"/>
      <c r="O93" s="417"/>
      <c r="P93" s="417"/>
      <c r="Q93" s="417">
        <v>156078</v>
      </c>
      <c r="R93" s="417"/>
      <c r="S93" s="417">
        <v>180395.29440000001</v>
      </c>
      <c r="T93" s="417">
        <v>165181.60219999999</v>
      </c>
      <c r="U93" s="417">
        <v>148663.44200000001</v>
      </c>
      <c r="V93" s="417">
        <v>2277</v>
      </c>
      <c r="W93" s="417">
        <v>2413</v>
      </c>
      <c r="X93" s="417">
        <v>3066.6379999999999</v>
      </c>
      <c r="Y93" s="417"/>
      <c r="Z93" s="417"/>
      <c r="AA93" s="417"/>
      <c r="AB93" s="417"/>
      <c r="AC93" s="417">
        <v>255.67727632444445</v>
      </c>
      <c r="AD93" s="417">
        <v>279.73945744611109</v>
      </c>
      <c r="AE93" s="417">
        <v>595.09303466017127</v>
      </c>
      <c r="AF93" s="417">
        <v>543.90529981234545</v>
      </c>
      <c r="AG93" s="417">
        <v>400.44098778505474</v>
      </c>
      <c r="AH93" s="417"/>
      <c r="AI93" s="417"/>
      <c r="AJ93" s="417"/>
      <c r="AK93" s="417"/>
      <c r="AL93" s="417"/>
      <c r="AM93" s="417"/>
      <c r="AN93" s="417"/>
      <c r="AO93" s="417"/>
      <c r="AP93" s="417"/>
      <c r="AQ93" s="417">
        <v>380.72179689884922</v>
      </c>
      <c r="AR93" s="417"/>
      <c r="AS93" s="417">
        <v>384.84674223399202</v>
      </c>
      <c r="AT93" s="417"/>
      <c r="AU93" s="417">
        <v>10671</v>
      </c>
      <c r="AV93" s="417"/>
      <c r="AW93" s="417"/>
      <c r="AX93" s="417">
        <v>32705.957200000001</v>
      </c>
      <c r="AY93" s="417">
        <v>2653.326</v>
      </c>
      <c r="AZ93" s="417"/>
      <c r="BA93" s="417">
        <v>47378.477099999996</v>
      </c>
    </row>
    <row r="94" spans="1:53" hidden="1">
      <c r="A94" s="417" t="s">
        <v>701</v>
      </c>
      <c r="B94" s="417" t="s">
        <v>710</v>
      </c>
      <c r="C94" s="374">
        <v>2015</v>
      </c>
      <c r="D94" s="417" t="s">
        <v>703</v>
      </c>
      <c r="E94" s="417" t="s">
        <v>705</v>
      </c>
      <c r="F94" s="417"/>
      <c r="G94" s="374"/>
      <c r="H94" s="417">
        <v>8.68</v>
      </c>
      <c r="I94" s="417"/>
      <c r="J94" s="417"/>
      <c r="K94" s="417"/>
      <c r="L94" s="417"/>
      <c r="M94" s="417"/>
      <c r="N94" s="417"/>
      <c r="O94" s="417"/>
      <c r="P94" s="417"/>
      <c r="Q94" s="417">
        <v>176863</v>
      </c>
      <c r="R94" s="417"/>
      <c r="S94" s="417">
        <v>204178.4388</v>
      </c>
      <c r="T94" s="417">
        <v>189391.78940000001</v>
      </c>
      <c r="U94" s="417">
        <v>170452.61050000001</v>
      </c>
      <c r="V94" s="417">
        <v>2437</v>
      </c>
      <c r="W94" s="417">
        <v>2573</v>
      </c>
      <c r="X94" s="417">
        <v>3262.4780000000001</v>
      </c>
      <c r="Y94" s="417"/>
      <c r="Z94" s="417"/>
      <c r="AA94" s="417"/>
      <c r="AB94" s="417"/>
      <c r="AC94" s="417">
        <v>288.42484190666664</v>
      </c>
      <c r="AD94" s="417">
        <v>326.8751037788889</v>
      </c>
      <c r="AE94" s="417">
        <v>604.84497607714968</v>
      </c>
      <c r="AF94" s="417">
        <v>533.69710030198723</v>
      </c>
      <c r="AG94" s="417">
        <v>400.97990238482862</v>
      </c>
      <c r="AH94" s="417"/>
      <c r="AI94" s="417"/>
      <c r="AJ94" s="417"/>
      <c r="AK94" s="417"/>
      <c r="AL94" s="417"/>
      <c r="AM94" s="417"/>
      <c r="AN94" s="417"/>
      <c r="AO94" s="417"/>
      <c r="AP94" s="417"/>
      <c r="AQ94" s="417">
        <v>436.75351392738099</v>
      </c>
      <c r="AR94" s="417"/>
      <c r="AS94" s="417">
        <v>443.34498739119044</v>
      </c>
      <c r="AT94" s="417"/>
      <c r="AU94" s="417">
        <v>12617</v>
      </c>
      <c r="AV94" s="417"/>
      <c r="AW94" s="417"/>
      <c r="AX94" s="417">
        <v>37499.5743</v>
      </c>
      <c r="AY94" s="417">
        <v>3006.6709999999998</v>
      </c>
      <c r="AZ94" s="417"/>
      <c r="BA94" s="417">
        <v>54540.988299999997</v>
      </c>
    </row>
    <row r="95" spans="1:53" hidden="1">
      <c r="A95" s="417" t="s">
        <v>701</v>
      </c>
      <c r="B95" s="417" t="s">
        <v>710</v>
      </c>
      <c r="C95" s="374">
        <v>2015</v>
      </c>
      <c r="D95" s="417" t="s">
        <v>703</v>
      </c>
      <c r="E95" s="417" t="s">
        <v>706</v>
      </c>
      <c r="F95" s="417"/>
      <c r="G95" s="374"/>
      <c r="H95" s="417">
        <v>9.64</v>
      </c>
      <c r="I95" s="417"/>
      <c r="J95" s="417"/>
      <c r="K95" s="417"/>
      <c r="L95" s="417"/>
      <c r="M95" s="417"/>
      <c r="N95" s="417"/>
      <c r="O95" s="417"/>
      <c r="P95" s="417"/>
      <c r="Q95" s="417">
        <v>175716</v>
      </c>
      <c r="R95" s="417"/>
      <c r="S95" s="417">
        <v>203327.11499999999</v>
      </c>
      <c r="T95" s="417">
        <v>206281.39319999999</v>
      </c>
      <c r="U95" s="417">
        <v>185653.25390000001</v>
      </c>
      <c r="V95" s="417">
        <v>2635</v>
      </c>
      <c r="W95" s="417">
        <v>2771</v>
      </c>
      <c r="X95" s="417">
        <v>3504.83</v>
      </c>
      <c r="Y95" s="417"/>
      <c r="Z95" s="417"/>
      <c r="AA95" s="417"/>
      <c r="AB95" s="417"/>
      <c r="AC95" s="417">
        <v>312.90250097166665</v>
      </c>
      <c r="AD95" s="417">
        <v>358.89015143777777</v>
      </c>
      <c r="AE95" s="417">
        <v>607.24849242546634</v>
      </c>
      <c r="AF95" s="417">
        <v>529.43662116146993</v>
      </c>
      <c r="AG95" s="417">
        <v>400.56320524966759</v>
      </c>
      <c r="AH95" s="417"/>
      <c r="AI95" s="417"/>
      <c r="AJ95" s="417"/>
      <c r="AK95" s="417"/>
      <c r="AL95" s="417"/>
      <c r="AM95" s="417"/>
      <c r="AN95" s="417"/>
      <c r="AO95" s="417"/>
      <c r="AP95" s="417"/>
      <c r="AQ95" s="417">
        <v>476.56706240202385</v>
      </c>
      <c r="AR95" s="417"/>
      <c r="AS95" s="417">
        <v>484.45065962478577</v>
      </c>
      <c r="AT95" s="417"/>
      <c r="AU95" s="417">
        <v>13773</v>
      </c>
      <c r="AV95" s="417"/>
      <c r="AW95" s="417"/>
      <c r="AX95" s="417">
        <v>40843.715900000003</v>
      </c>
      <c r="AY95" s="417">
        <v>2987.172</v>
      </c>
      <c r="AZ95" s="417"/>
      <c r="BA95" s="417">
        <v>59065.606800000001</v>
      </c>
    </row>
    <row r="96" spans="1:53" hidden="1">
      <c r="A96" s="417" t="s">
        <v>701</v>
      </c>
      <c r="B96" s="417" t="s">
        <v>710</v>
      </c>
      <c r="C96" s="374">
        <v>2015</v>
      </c>
      <c r="D96" s="417" t="s">
        <v>703</v>
      </c>
      <c r="E96" s="417" t="s">
        <v>707</v>
      </c>
      <c r="F96" s="417"/>
      <c r="G96" s="374"/>
      <c r="H96" s="417">
        <v>6.78</v>
      </c>
      <c r="I96" s="417"/>
      <c r="J96" s="417"/>
      <c r="K96" s="417"/>
      <c r="L96" s="417"/>
      <c r="M96" s="417"/>
      <c r="N96" s="417"/>
      <c r="O96" s="417"/>
      <c r="P96" s="417"/>
      <c r="Q96" s="417">
        <v>283226</v>
      </c>
      <c r="R96" s="417"/>
      <c r="S96" s="417">
        <v>325312.42619999999</v>
      </c>
      <c r="T96" s="417">
        <v>239624.85310000001</v>
      </c>
      <c r="U96" s="417">
        <v>215662.36780000001</v>
      </c>
      <c r="V96" s="417">
        <v>3008</v>
      </c>
      <c r="W96" s="417">
        <v>3144</v>
      </c>
      <c r="X96" s="417">
        <v>7044</v>
      </c>
      <c r="Y96" s="417"/>
      <c r="Z96" s="417"/>
      <c r="AA96" s="417"/>
      <c r="AB96" s="417"/>
      <c r="AC96" s="417">
        <v>357.37813180388883</v>
      </c>
      <c r="AD96" s="417">
        <v>426.14902983444438</v>
      </c>
      <c r="AE96" s="417">
        <v>617.61675003417554</v>
      </c>
      <c r="AF96" s="417">
        <v>517.94723762536194</v>
      </c>
      <c r="AG96" s="417">
        <v>400.93582861514659</v>
      </c>
      <c r="AH96" s="417"/>
      <c r="AI96" s="417"/>
      <c r="AJ96" s="417"/>
      <c r="AK96" s="417"/>
      <c r="AL96" s="417"/>
      <c r="AM96" s="417"/>
      <c r="AN96" s="417"/>
      <c r="AO96" s="417"/>
      <c r="AP96" s="417"/>
      <c r="AQ96" s="417">
        <v>554.75005131091268</v>
      </c>
      <c r="AR96" s="417"/>
      <c r="AS96" s="417">
        <v>566.53934811615068</v>
      </c>
      <c r="AT96" s="417"/>
      <c r="AU96" s="417">
        <v>14710</v>
      </c>
      <c r="AV96" s="417"/>
      <c r="AW96" s="417"/>
      <c r="AX96" s="417">
        <v>47445.7209</v>
      </c>
      <c r="AY96" s="417">
        <v>4814.8419999999996</v>
      </c>
      <c r="AZ96" s="417"/>
      <c r="BA96" s="417">
        <v>68518.177899999995</v>
      </c>
    </row>
    <row r="97" spans="1:53" hidden="1">
      <c r="A97" s="417" t="s">
        <v>701</v>
      </c>
      <c r="B97" s="417" t="s">
        <v>710</v>
      </c>
      <c r="C97" s="374">
        <v>2020</v>
      </c>
      <c r="D97" s="417" t="s">
        <v>708</v>
      </c>
      <c r="E97" s="417" t="s">
        <v>556</v>
      </c>
      <c r="F97" s="417"/>
      <c r="G97" s="374"/>
      <c r="H97" s="417">
        <v>9.4</v>
      </c>
      <c r="I97" s="417"/>
      <c r="J97" s="417"/>
      <c r="K97" s="417"/>
      <c r="L97" s="417"/>
      <c r="M97" s="417"/>
      <c r="N97" s="417"/>
      <c r="O97" s="417"/>
      <c r="P97" s="417"/>
      <c r="Q97" s="417">
        <v>100095</v>
      </c>
      <c r="R97" s="417"/>
      <c r="S97" s="417">
        <v>116088.5316</v>
      </c>
      <c r="T97" s="417">
        <v>121086.1397</v>
      </c>
      <c r="U97" s="417">
        <v>108977.5257</v>
      </c>
      <c r="V97" s="417">
        <v>1534</v>
      </c>
      <c r="W97" s="417">
        <v>1670</v>
      </c>
      <c r="X97" s="417">
        <v>2157.2060000000001</v>
      </c>
      <c r="Y97" s="417"/>
      <c r="Z97" s="417"/>
      <c r="AA97" s="417"/>
      <c r="AB97" s="417"/>
      <c r="AC97" s="417">
        <v>185.81336821055555</v>
      </c>
      <c r="AD97" s="417">
        <v>209.8486375911111</v>
      </c>
      <c r="AE97" s="417">
        <v>600.24884002137526</v>
      </c>
      <c r="AF97" s="417">
        <v>531.49856394546839</v>
      </c>
      <c r="AG97" s="417">
        <v>398.51785105105205</v>
      </c>
      <c r="AH97" s="417"/>
      <c r="AI97" s="417"/>
      <c r="AJ97" s="417"/>
      <c r="AK97" s="417"/>
      <c r="AL97" s="417"/>
      <c r="AM97" s="417"/>
      <c r="AN97" s="417"/>
      <c r="AO97" s="417"/>
      <c r="AP97" s="417"/>
      <c r="AQ97" s="417">
        <v>280.89891347400794</v>
      </c>
      <c r="AR97" s="417"/>
      <c r="AS97" s="417">
        <v>285.01924536781746</v>
      </c>
      <c r="AT97" s="417"/>
      <c r="AU97" s="417">
        <v>9111</v>
      </c>
      <c r="AV97" s="417"/>
      <c r="AW97" s="417"/>
      <c r="AX97" s="417">
        <v>18526.179400000001</v>
      </c>
      <c r="AY97" s="417">
        <v>1000.95</v>
      </c>
      <c r="AZ97" s="417"/>
      <c r="BA97" s="417">
        <v>29910.053</v>
      </c>
    </row>
    <row r="98" spans="1:53" hidden="1">
      <c r="A98" s="417" t="s">
        <v>701</v>
      </c>
      <c r="B98" s="417" t="s">
        <v>710</v>
      </c>
      <c r="C98" s="374">
        <v>2020</v>
      </c>
      <c r="D98" s="417" t="s">
        <v>708</v>
      </c>
      <c r="E98" s="417" t="s">
        <v>704</v>
      </c>
      <c r="F98" s="417"/>
      <c r="G98" s="374"/>
      <c r="H98" s="417">
        <v>8.5399999999999991</v>
      </c>
      <c r="I98" s="417"/>
      <c r="J98" s="417"/>
      <c r="K98" s="417"/>
      <c r="L98" s="417"/>
      <c r="M98" s="417"/>
      <c r="N98" s="417"/>
      <c r="O98" s="417"/>
      <c r="P98" s="417"/>
      <c r="Q98" s="417">
        <v>119875</v>
      </c>
      <c r="R98" s="417"/>
      <c r="S98" s="417">
        <v>138558.53880000001</v>
      </c>
      <c r="T98" s="417">
        <v>127805.1091</v>
      </c>
      <c r="U98" s="417">
        <v>115024.59819999999</v>
      </c>
      <c r="V98" s="417">
        <v>1706</v>
      </c>
      <c r="W98" s="417">
        <v>1842</v>
      </c>
      <c r="X98" s="417">
        <v>2367.7339999999999</v>
      </c>
      <c r="Y98" s="417"/>
      <c r="Z98" s="417"/>
      <c r="AA98" s="417"/>
      <c r="AB98" s="417"/>
      <c r="AC98" s="417">
        <v>197.20995412444444</v>
      </c>
      <c r="AD98" s="417">
        <v>219.9117512033333</v>
      </c>
      <c r="AE98" s="417">
        <v>596.94576490983889</v>
      </c>
      <c r="AF98" s="417">
        <v>535.32225819279961</v>
      </c>
      <c r="AG98" s="417">
        <v>398.45063082101984</v>
      </c>
      <c r="AH98" s="417"/>
      <c r="AI98" s="417"/>
      <c r="AJ98" s="417"/>
      <c r="AK98" s="417"/>
      <c r="AL98" s="417"/>
      <c r="AM98" s="417"/>
      <c r="AN98" s="417"/>
      <c r="AO98" s="417"/>
      <c r="AP98" s="417"/>
      <c r="AQ98" s="417">
        <v>296.3225182999206</v>
      </c>
      <c r="AR98" s="417"/>
      <c r="AS98" s="417">
        <v>300.21425494201583</v>
      </c>
      <c r="AT98" s="417"/>
      <c r="AU98" s="417">
        <v>12772</v>
      </c>
      <c r="AV98" s="417"/>
      <c r="AW98" s="417"/>
      <c r="AX98" s="417">
        <v>19554.181700000001</v>
      </c>
      <c r="AY98" s="417">
        <v>1198.75</v>
      </c>
      <c r="AZ98" s="417"/>
      <c r="BA98" s="417">
        <v>34796.855300000003</v>
      </c>
    </row>
    <row r="99" spans="1:53" hidden="1">
      <c r="A99" s="417" t="s">
        <v>701</v>
      </c>
      <c r="B99" s="417" t="s">
        <v>710</v>
      </c>
      <c r="C99" s="374">
        <v>2020</v>
      </c>
      <c r="D99" s="417" t="s">
        <v>708</v>
      </c>
      <c r="E99" s="417" t="s">
        <v>705</v>
      </c>
      <c r="F99" s="417"/>
      <c r="G99" s="374"/>
      <c r="H99" s="417">
        <v>8.67</v>
      </c>
      <c r="I99" s="417"/>
      <c r="J99" s="417"/>
      <c r="K99" s="417"/>
      <c r="L99" s="417"/>
      <c r="M99" s="417"/>
      <c r="N99" s="417"/>
      <c r="O99" s="417"/>
      <c r="P99" s="417"/>
      <c r="Q99" s="417">
        <v>138244</v>
      </c>
      <c r="R99" s="417"/>
      <c r="S99" s="417">
        <v>159600.03839999999</v>
      </c>
      <c r="T99" s="417">
        <v>150048.26639999999</v>
      </c>
      <c r="U99" s="417">
        <v>135043.43979999999</v>
      </c>
      <c r="V99" s="417">
        <v>1867</v>
      </c>
      <c r="W99" s="417">
        <v>2003</v>
      </c>
      <c r="X99" s="417">
        <v>2564.7979999999998</v>
      </c>
      <c r="Y99" s="417"/>
      <c r="Z99" s="417"/>
      <c r="AA99" s="417"/>
      <c r="AB99" s="417"/>
      <c r="AC99" s="417">
        <v>227.32897574388889</v>
      </c>
      <c r="AD99" s="417">
        <v>262.91380774611105</v>
      </c>
      <c r="AE99" s="417">
        <v>607.98428492425467</v>
      </c>
      <c r="AF99" s="417">
        <v>525.69490592416776</v>
      </c>
      <c r="AG99" s="417">
        <v>399.66784506195086</v>
      </c>
      <c r="AH99" s="417"/>
      <c r="AI99" s="417"/>
      <c r="AJ99" s="417"/>
      <c r="AK99" s="417"/>
      <c r="AL99" s="417"/>
      <c r="AM99" s="417"/>
      <c r="AN99" s="417"/>
      <c r="AO99" s="417"/>
      <c r="AP99" s="417"/>
      <c r="AQ99" s="417">
        <v>347.63164306412699</v>
      </c>
      <c r="AR99" s="417"/>
      <c r="AS99" s="417">
        <v>353.73189997879365</v>
      </c>
      <c r="AT99" s="417"/>
      <c r="AU99" s="417">
        <v>14247</v>
      </c>
      <c r="AV99" s="417"/>
      <c r="AW99" s="417"/>
      <c r="AX99" s="417">
        <v>22957.3848</v>
      </c>
      <c r="AY99" s="417">
        <v>1382.44</v>
      </c>
      <c r="AZ99" s="417"/>
      <c r="BA99" s="417">
        <v>39927.507899999997</v>
      </c>
    </row>
    <row r="100" spans="1:53" hidden="1">
      <c r="A100" s="417" t="s">
        <v>701</v>
      </c>
      <c r="B100" s="417" t="s">
        <v>710</v>
      </c>
      <c r="C100" s="374">
        <v>2020</v>
      </c>
      <c r="D100" s="417" t="s">
        <v>708</v>
      </c>
      <c r="E100" s="417" t="s">
        <v>706</v>
      </c>
      <c r="F100" s="417"/>
      <c r="G100" s="374"/>
      <c r="H100" s="417">
        <v>9.6300000000000008</v>
      </c>
      <c r="I100" s="417"/>
      <c r="J100" s="417"/>
      <c r="K100" s="417"/>
      <c r="L100" s="417"/>
      <c r="M100" s="417"/>
      <c r="N100" s="417"/>
      <c r="O100" s="417"/>
      <c r="P100" s="417"/>
      <c r="Q100" s="417">
        <v>136880</v>
      </c>
      <c r="R100" s="417"/>
      <c r="S100" s="417">
        <v>158403.2352</v>
      </c>
      <c r="T100" s="417">
        <v>163233.10079999999</v>
      </c>
      <c r="U100" s="417">
        <v>146909.79070000001</v>
      </c>
      <c r="V100" s="417">
        <v>2014</v>
      </c>
      <c r="W100" s="417">
        <v>2150</v>
      </c>
      <c r="X100" s="417">
        <v>2744.7260000000001</v>
      </c>
      <c r="Y100" s="417"/>
      <c r="Z100" s="417"/>
      <c r="AA100" s="417"/>
      <c r="AB100" s="417"/>
      <c r="AC100" s="417">
        <v>246.09638356166664</v>
      </c>
      <c r="AD100" s="417">
        <v>288.97295628833336</v>
      </c>
      <c r="AE100" s="417">
        <v>610.9690455714765</v>
      </c>
      <c r="AF100" s="417">
        <v>520.31608553817091</v>
      </c>
      <c r="AG100" s="417">
        <v>399.12264948954225</v>
      </c>
      <c r="AH100" s="417"/>
      <c r="AI100" s="417"/>
      <c r="AJ100" s="417"/>
      <c r="AK100" s="417"/>
      <c r="AL100" s="417"/>
      <c r="AM100" s="417"/>
      <c r="AN100" s="417"/>
      <c r="AO100" s="417"/>
      <c r="AP100" s="417"/>
      <c r="AQ100" s="417">
        <v>379.12977326952387</v>
      </c>
      <c r="AR100" s="417"/>
      <c r="AS100" s="417">
        <v>386.4800428798095</v>
      </c>
      <c r="AT100" s="417"/>
      <c r="AU100" s="417">
        <v>15555</v>
      </c>
      <c r="AV100" s="417"/>
      <c r="AW100" s="417"/>
      <c r="AX100" s="417">
        <v>24974.664400000001</v>
      </c>
      <c r="AY100" s="417">
        <v>1368.8</v>
      </c>
      <c r="AZ100" s="417"/>
      <c r="BA100" s="417">
        <v>43283.123599999999</v>
      </c>
    </row>
    <row r="101" spans="1:53" hidden="1">
      <c r="A101" s="417" t="s">
        <v>701</v>
      </c>
      <c r="B101" s="417" t="s">
        <v>710</v>
      </c>
      <c r="C101" s="374">
        <v>2020</v>
      </c>
      <c r="D101" s="417" t="s">
        <v>708</v>
      </c>
      <c r="E101" s="417" t="s">
        <v>707</v>
      </c>
      <c r="F101" s="417"/>
      <c r="G101" s="374"/>
      <c r="H101" s="417">
        <v>6.82</v>
      </c>
      <c r="I101" s="417"/>
      <c r="J101" s="417"/>
      <c r="K101" s="417"/>
      <c r="L101" s="417"/>
      <c r="M101" s="417"/>
      <c r="N101" s="417"/>
      <c r="O101" s="417"/>
      <c r="P101" s="417"/>
      <c r="Q101" s="417">
        <v>220197</v>
      </c>
      <c r="R101" s="417"/>
      <c r="S101" s="417">
        <v>255412.44</v>
      </c>
      <c r="T101" s="417">
        <v>191153.4228</v>
      </c>
      <c r="U101" s="417">
        <v>172038.08050000001</v>
      </c>
      <c r="V101" s="417">
        <v>2317</v>
      </c>
      <c r="W101" s="417">
        <v>2453</v>
      </c>
      <c r="X101" s="417">
        <v>6353</v>
      </c>
      <c r="Y101" s="417"/>
      <c r="Z101" s="417"/>
      <c r="AA101" s="417"/>
      <c r="AB101" s="417"/>
      <c r="AC101" s="417">
        <v>282.38784993555555</v>
      </c>
      <c r="AD101" s="417">
        <v>345.1808545361111</v>
      </c>
      <c r="AE101" s="417">
        <v>623.52227422421618</v>
      </c>
      <c r="AF101" s="417">
        <v>510.09523941491551</v>
      </c>
      <c r="AG101" s="417">
        <v>400.7360759920216</v>
      </c>
      <c r="AH101" s="417"/>
      <c r="AI101" s="417"/>
      <c r="AJ101" s="417"/>
      <c r="AK101" s="417"/>
      <c r="AL101" s="417"/>
      <c r="AM101" s="417"/>
      <c r="AN101" s="417"/>
      <c r="AO101" s="417"/>
      <c r="AP101" s="417"/>
      <c r="AQ101" s="417">
        <v>443.77814572257944</v>
      </c>
      <c r="AR101" s="417"/>
      <c r="AS101" s="417">
        <v>454.54266079696032</v>
      </c>
      <c r="AT101" s="417"/>
      <c r="AU101" s="417">
        <v>16475</v>
      </c>
      <c r="AV101" s="417"/>
      <c r="AW101" s="417"/>
      <c r="AX101" s="417">
        <v>29246.473699999999</v>
      </c>
      <c r="AY101" s="417">
        <v>2201.9699999999998</v>
      </c>
      <c r="AZ101" s="417"/>
      <c r="BA101" s="417">
        <v>49393.998899999999</v>
      </c>
    </row>
    <row r="102" spans="1:53" hidden="1">
      <c r="A102" s="417" t="s">
        <v>701</v>
      </c>
      <c r="B102" s="417" t="s">
        <v>710</v>
      </c>
      <c r="C102" s="374">
        <v>2020</v>
      </c>
      <c r="D102" s="417" t="s">
        <v>703</v>
      </c>
      <c r="E102" s="417" t="s">
        <v>556</v>
      </c>
      <c r="F102" s="417"/>
      <c r="G102" s="374"/>
      <c r="H102" s="417">
        <v>9.33</v>
      </c>
      <c r="I102" s="417"/>
      <c r="J102" s="417"/>
      <c r="K102" s="417"/>
      <c r="L102" s="417"/>
      <c r="M102" s="417"/>
      <c r="N102" s="417"/>
      <c r="O102" s="417"/>
      <c r="P102" s="417"/>
      <c r="Q102" s="417">
        <v>120880</v>
      </c>
      <c r="R102" s="417"/>
      <c r="S102" s="417">
        <v>140896.74239999999</v>
      </c>
      <c r="T102" s="417">
        <v>141514.28349999999</v>
      </c>
      <c r="U102" s="417">
        <v>127362.85520000001</v>
      </c>
      <c r="V102" s="417">
        <v>1879</v>
      </c>
      <c r="W102" s="417">
        <v>2015</v>
      </c>
      <c r="X102" s="417">
        <v>2579.4859999999999</v>
      </c>
      <c r="Y102" s="417"/>
      <c r="Z102" s="417"/>
      <c r="AA102" s="417"/>
      <c r="AB102" s="417"/>
      <c r="AC102" s="417">
        <v>218.31930927333329</v>
      </c>
      <c r="AD102" s="417">
        <v>242.35484687722217</v>
      </c>
      <c r="AE102" s="417">
        <v>597.06779934631584</v>
      </c>
      <c r="AF102" s="417">
        <v>537.85359725104706</v>
      </c>
      <c r="AG102" s="417">
        <v>399.29498588241142</v>
      </c>
      <c r="AH102" s="417"/>
      <c r="AI102" s="417"/>
      <c r="AJ102" s="417"/>
      <c r="AK102" s="417"/>
      <c r="AL102" s="417"/>
      <c r="AM102" s="417"/>
      <c r="AN102" s="417"/>
      <c r="AO102" s="417"/>
      <c r="AP102" s="417"/>
      <c r="AQ102" s="417">
        <v>327.33614456440472</v>
      </c>
      <c r="AR102" s="417"/>
      <c r="AS102" s="417">
        <v>331.45652243935706</v>
      </c>
      <c r="AT102" s="417"/>
      <c r="AU102" s="417">
        <v>8622</v>
      </c>
      <c r="AV102" s="417"/>
      <c r="AW102" s="417"/>
      <c r="AX102" s="417">
        <v>22925.313900000001</v>
      </c>
      <c r="AY102" s="417">
        <v>1571.44</v>
      </c>
      <c r="AZ102" s="417"/>
      <c r="BA102" s="417">
        <v>34417.434500000003</v>
      </c>
    </row>
    <row r="103" spans="1:53" hidden="1">
      <c r="A103" s="417" t="s">
        <v>701</v>
      </c>
      <c r="B103" s="417" t="s">
        <v>710</v>
      </c>
      <c r="C103" s="374">
        <v>2020</v>
      </c>
      <c r="D103" s="417" t="s">
        <v>703</v>
      </c>
      <c r="E103" s="417" t="s">
        <v>704</v>
      </c>
      <c r="F103" s="417"/>
      <c r="G103" s="374"/>
      <c r="H103" s="417">
        <v>8.5500000000000007</v>
      </c>
      <c r="I103" s="417"/>
      <c r="J103" s="417"/>
      <c r="K103" s="417"/>
      <c r="L103" s="417"/>
      <c r="M103" s="417"/>
      <c r="N103" s="417"/>
      <c r="O103" s="417"/>
      <c r="P103" s="417"/>
      <c r="Q103" s="417">
        <v>144952</v>
      </c>
      <c r="R103" s="417"/>
      <c r="S103" s="417">
        <v>167594.34</v>
      </c>
      <c r="T103" s="417">
        <v>151175.80799999999</v>
      </c>
      <c r="U103" s="417">
        <v>136058.22719999999</v>
      </c>
      <c r="V103" s="417">
        <v>2105</v>
      </c>
      <c r="W103" s="417">
        <v>2241</v>
      </c>
      <c r="X103" s="417">
        <v>2856.11</v>
      </c>
      <c r="Y103" s="417"/>
      <c r="Z103" s="417"/>
      <c r="AA103" s="417"/>
      <c r="AB103" s="417"/>
      <c r="AC103" s="417">
        <v>234.25190938499998</v>
      </c>
      <c r="AD103" s="417">
        <v>256.58713457499999</v>
      </c>
      <c r="AE103" s="417">
        <v>594.44773484782581</v>
      </c>
      <c r="AF103" s="417">
        <v>542.70263306697154</v>
      </c>
      <c r="AG103" s="417">
        <v>399.81370733250895</v>
      </c>
      <c r="AH103" s="417"/>
      <c r="AI103" s="417"/>
      <c r="AJ103" s="417"/>
      <c r="AK103" s="417"/>
      <c r="AL103" s="417"/>
      <c r="AM103" s="417"/>
      <c r="AN103" s="417"/>
      <c r="AO103" s="417"/>
      <c r="AP103" s="417"/>
      <c r="AQ103" s="417">
        <v>349.0039438864286</v>
      </c>
      <c r="AR103" s="417"/>
      <c r="AS103" s="417">
        <v>352.83283963328563</v>
      </c>
      <c r="AT103" s="417"/>
      <c r="AU103" s="417">
        <v>12295</v>
      </c>
      <c r="AV103" s="417"/>
      <c r="AW103" s="417"/>
      <c r="AX103" s="417">
        <v>24490.480899999999</v>
      </c>
      <c r="AY103" s="417">
        <v>1884.376</v>
      </c>
      <c r="AZ103" s="417"/>
      <c r="BA103" s="417">
        <v>39968.537499999999</v>
      </c>
    </row>
    <row r="104" spans="1:53" hidden="1">
      <c r="A104" s="417" t="s">
        <v>701</v>
      </c>
      <c r="B104" s="417" t="s">
        <v>710</v>
      </c>
      <c r="C104" s="374">
        <v>2020</v>
      </c>
      <c r="D104" s="417" t="s">
        <v>703</v>
      </c>
      <c r="E104" s="417" t="s">
        <v>705</v>
      </c>
      <c r="F104" s="417"/>
      <c r="G104" s="374"/>
      <c r="H104" s="417">
        <v>8.68</v>
      </c>
      <c r="I104" s="417"/>
      <c r="J104" s="417"/>
      <c r="K104" s="417"/>
      <c r="L104" s="417"/>
      <c r="M104" s="417"/>
      <c r="N104" s="417"/>
      <c r="O104" s="417"/>
      <c r="P104" s="417"/>
      <c r="Q104" s="417">
        <v>165586</v>
      </c>
      <c r="R104" s="417"/>
      <c r="S104" s="417">
        <v>191193.77160000001</v>
      </c>
      <c r="T104" s="417">
        <v>174846.35380000001</v>
      </c>
      <c r="U104" s="417">
        <v>157361.71840000001</v>
      </c>
      <c r="V104" s="417">
        <v>2276</v>
      </c>
      <c r="W104" s="417">
        <v>2412</v>
      </c>
      <c r="X104" s="417">
        <v>3065.4140000000002</v>
      </c>
      <c r="Y104" s="417"/>
      <c r="Z104" s="417"/>
      <c r="AA104" s="417"/>
      <c r="AB104" s="417"/>
      <c r="AC104" s="417">
        <v>266.57492213444442</v>
      </c>
      <c r="AD104" s="417">
        <v>302.279515855</v>
      </c>
      <c r="AE104" s="417">
        <v>604.16054022145727</v>
      </c>
      <c r="AF104" s="417">
        <v>532.79839213590662</v>
      </c>
      <c r="AG104" s="417">
        <v>400.43330150807162</v>
      </c>
      <c r="AH104" s="417"/>
      <c r="AI104" s="417"/>
      <c r="AJ104" s="417"/>
      <c r="AK104" s="417"/>
      <c r="AL104" s="417"/>
      <c r="AM104" s="417"/>
      <c r="AN104" s="417"/>
      <c r="AO104" s="417"/>
      <c r="AP104" s="417"/>
      <c r="AQ104" s="417">
        <v>403.7742704409921</v>
      </c>
      <c r="AR104" s="417"/>
      <c r="AS104" s="417">
        <v>409.89505793594446</v>
      </c>
      <c r="AT104" s="417"/>
      <c r="AU104" s="417">
        <v>14008</v>
      </c>
      <c r="AV104" s="417"/>
      <c r="AW104" s="417"/>
      <c r="AX104" s="417">
        <v>28325.1093</v>
      </c>
      <c r="AY104" s="417">
        <v>2152.6179999999999</v>
      </c>
      <c r="AZ104" s="417"/>
      <c r="BA104" s="417">
        <v>45853.693800000001</v>
      </c>
    </row>
    <row r="105" spans="1:53" hidden="1">
      <c r="A105" s="417" t="s">
        <v>701</v>
      </c>
      <c r="B105" s="417" t="s">
        <v>710</v>
      </c>
      <c r="C105" s="374">
        <v>2020</v>
      </c>
      <c r="D105" s="417" t="s">
        <v>703</v>
      </c>
      <c r="E105" s="417" t="s">
        <v>706</v>
      </c>
      <c r="F105" s="417"/>
      <c r="G105" s="374"/>
      <c r="H105" s="417">
        <v>9.6300000000000008</v>
      </c>
      <c r="I105" s="417"/>
      <c r="J105" s="417"/>
      <c r="K105" s="417"/>
      <c r="L105" s="417"/>
      <c r="M105" s="417"/>
      <c r="N105" s="417"/>
      <c r="O105" s="417"/>
      <c r="P105" s="417"/>
      <c r="Q105" s="417">
        <v>160417</v>
      </c>
      <c r="R105" s="417"/>
      <c r="S105" s="417">
        <v>185702.09280000001</v>
      </c>
      <c r="T105" s="417">
        <v>187246.633</v>
      </c>
      <c r="U105" s="417">
        <v>168521.96969999999</v>
      </c>
      <c r="V105" s="417">
        <v>2391</v>
      </c>
      <c r="W105" s="417">
        <v>2527</v>
      </c>
      <c r="X105" s="417">
        <v>3206.174</v>
      </c>
      <c r="Y105" s="417"/>
      <c r="Z105" s="417"/>
      <c r="AA105" s="417"/>
      <c r="AB105" s="417"/>
      <c r="AC105" s="417">
        <v>283.79088148833335</v>
      </c>
      <c r="AD105" s="417">
        <v>327.37788841722221</v>
      </c>
      <c r="AE105" s="417">
        <v>607.75843556986104</v>
      </c>
      <c r="AF105" s="417">
        <v>526.84157306722011</v>
      </c>
      <c r="AG105" s="417">
        <v>399.94209321057087</v>
      </c>
      <c r="AH105" s="417"/>
      <c r="AI105" s="417"/>
      <c r="AJ105" s="417"/>
      <c r="AK105" s="417"/>
      <c r="AL105" s="417"/>
      <c r="AM105" s="417"/>
      <c r="AN105" s="417"/>
      <c r="AO105" s="417"/>
      <c r="AP105" s="417"/>
      <c r="AQ105" s="417">
        <v>433.43576372333337</v>
      </c>
      <c r="AR105" s="417"/>
      <c r="AS105" s="417">
        <v>440.90782205400001</v>
      </c>
      <c r="AT105" s="417"/>
      <c r="AU105" s="417">
        <v>16135</v>
      </c>
      <c r="AV105" s="417"/>
      <c r="AW105" s="417"/>
      <c r="AX105" s="417">
        <v>30333.9545</v>
      </c>
      <c r="AY105" s="417">
        <v>2085.4209999999998</v>
      </c>
      <c r="AZ105" s="417"/>
      <c r="BA105" s="417">
        <v>49966.317999999999</v>
      </c>
    </row>
    <row r="106" spans="1:53" hidden="1">
      <c r="A106" s="417" t="s">
        <v>701</v>
      </c>
      <c r="B106" s="417" t="s">
        <v>710</v>
      </c>
      <c r="C106" s="374">
        <v>2020</v>
      </c>
      <c r="D106" s="417" t="s">
        <v>703</v>
      </c>
      <c r="E106" s="417" t="s">
        <v>707</v>
      </c>
      <c r="F106" s="417"/>
      <c r="G106" s="374"/>
      <c r="H106" s="417">
        <v>6.78</v>
      </c>
      <c r="I106" s="417"/>
      <c r="J106" s="417"/>
      <c r="K106" s="417"/>
      <c r="L106" s="417"/>
      <c r="M106" s="417"/>
      <c r="N106" s="417"/>
      <c r="O106" s="417"/>
      <c r="P106" s="417"/>
      <c r="Q106" s="417">
        <v>257777</v>
      </c>
      <c r="R106" s="417"/>
      <c r="S106" s="417">
        <v>296139.63959999999</v>
      </c>
      <c r="T106" s="417">
        <v>217475.66880000001</v>
      </c>
      <c r="U106" s="417">
        <v>195728.10190000001</v>
      </c>
      <c r="V106" s="417">
        <v>2724</v>
      </c>
      <c r="W106" s="417">
        <v>2860</v>
      </c>
      <c r="X106" s="417">
        <v>6760</v>
      </c>
      <c r="Y106" s="417"/>
      <c r="Z106" s="417"/>
      <c r="AA106" s="417"/>
      <c r="AB106" s="417"/>
      <c r="AC106" s="417">
        <v>323.64113504888888</v>
      </c>
      <c r="AD106" s="417">
        <v>388.87018866666665</v>
      </c>
      <c r="AE106" s="417">
        <v>618.96058048641066</v>
      </c>
      <c r="AF106" s="417">
        <v>515.13616861570586</v>
      </c>
      <c r="AG106" s="417">
        <v>400.56771660121547</v>
      </c>
      <c r="AH106" s="417"/>
      <c r="AI106" s="417"/>
      <c r="AJ106" s="417"/>
      <c r="AK106" s="417"/>
      <c r="AL106" s="417"/>
      <c r="AM106" s="417"/>
      <c r="AN106" s="417"/>
      <c r="AO106" s="417"/>
      <c r="AP106" s="417"/>
      <c r="AQ106" s="417">
        <v>504.27744168126992</v>
      </c>
      <c r="AR106" s="417"/>
      <c r="AS106" s="417">
        <v>515.45956515860314</v>
      </c>
      <c r="AT106" s="417"/>
      <c r="AU106" s="417">
        <v>17438</v>
      </c>
      <c r="AV106" s="417"/>
      <c r="AW106" s="417"/>
      <c r="AX106" s="417">
        <v>35231.058299999997</v>
      </c>
      <c r="AY106" s="417">
        <v>3351.1010000000001</v>
      </c>
      <c r="AZ106" s="417"/>
      <c r="BA106" s="417">
        <v>57517.997799999997</v>
      </c>
    </row>
    <row r="107" spans="1:53" hidden="1">
      <c r="A107" s="417" t="s">
        <v>701</v>
      </c>
      <c r="B107" s="417" t="s">
        <v>710</v>
      </c>
      <c r="C107" s="374">
        <v>2025</v>
      </c>
      <c r="D107" s="417" t="s">
        <v>708</v>
      </c>
      <c r="E107" s="417" t="s">
        <v>556</v>
      </c>
      <c r="F107" s="417"/>
      <c r="G107" s="374"/>
      <c r="H107" s="417">
        <v>9.39</v>
      </c>
      <c r="I107" s="417"/>
      <c r="J107" s="417"/>
      <c r="K107" s="417"/>
      <c r="L107" s="417"/>
      <c r="M107" s="417"/>
      <c r="N107" s="417"/>
      <c r="O107" s="417"/>
      <c r="P107" s="417"/>
      <c r="Q107" s="417">
        <v>88095</v>
      </c>
      <c r="R107" s="417"/>
      <c r="S107" s="417">
        <v>102161.7366</v>
      </c>
      <c r="T107" s="417">
        <v>113504.2524</v>
      </c>
      <c r="U107" s="417">
        <v>102153.8272</v>
      </c>
      <c r="V107" s="417">
        <v>1322</v>
      </c>
      <c r="W107" s="417">
        <v>1458</v>
      </c>
      <c r="X107" s="417">
        <v>1897.7180000000001</v>
      </c>
      <c r="Y107" s="417"/>
      <c r="Z107" s="417"/>
      <c r="AA107" s="417"/>
      <c r="AB107" s="417"/>
      <c r="AC107" s="417">
        <v>170.91043277166668</v>
      </c>
      <c r="AD107" s="417">
        <v>196.6819117888889</v>
      </c>
      <c r="AE107" s="417">
        <v>611.72947984888219</v>
      </c>
      <c r="AF107" s="417">
        <v>531.57378534057443</v>
      </c>
      <c r="AG107" s="417">
        <v>402.96159212410055</v>
      </c>
      <c r="AH107" s="417"/>
      <c r="AI107" s="417"/>
      <c r="AJ107" s="417"/>
      <c r="AK107" s="417"/>
      <c r="AL107" s="417"/>
      <c r="AM107" s="417"/>
      <c r="AN107" s="417"/>
      <c r="AO107" s="417"/>
      <c r="AP107" s="417"/>
      <c r="AQ107" s="417">
        <v>260.72514047059531</v>
      </c>
      <c r="AR107" s="417"/>
      <c r="AS107" s="417">
        <v>265.14310830211906</v>
      </c>
      <c r="AT107" s="417"/>
      <c r="AU107" s="417">
        <v>9837</v>
      </c>
      <c r="AV107" s="417"/>
      <c r="AW107" s="417"/>
      <c r="AX107" s="417">
        <v>12769.2284</v>
      </c>
      <c r="AY107" s="417">
        <v>528.57000000000005</v>
      </c>
      <c r="AZ107" s="417"/>
      <c r="BA107" s="417">
        <v>24353.6175</v>
      </c>
    </row>
    <row r="108" spans="1:53" hidden="1">
      <c r="A108" s="417" t="s">
        <v>701</v>
      </c>
      <c r="B108" s="417" t="s">
        <v>710</v>
      </c>
      <c r="C108" s="374">
        <v>2025</v>
      </c>
      <c r="D108" s="417" t="s">
        <v>708</v>
      </c>
      <c r="E108" s="417" t="s">
        <v>704</v>
      </c>
      <c r="F108" s="417"/>
      <c r="G108" s="374"/>
      <c r="H108" s="417">
        <v>8.5299999999999994</v>
      </c>
      <c r="I108" s="417"/>
      <c r="J108" s="417"/>
      <c r="K108" s="417"/>
      <c r="L108" s="417"/>
      <c r="M108" s="417"/>
      <c r="N108" s="417"/>
      <c r="O108" s="417"/>
      <c r="P108" s="417"/>
      <c r="Q108" s="417">
        <v>103396</v>
      </c>
      <c r="R108" s="417"/>
      <c r="S108" s="417">
        <v>119515.4028</v>
      </c>
      <c r="T108" s="417">
        <v>118553.84639999999</v>
      </c>
      <c r="U108" s="417">
        <v>106698.4618</v>
      </c>
      <c r="V108" s="417">
        <v>1439</v>
      </c>
      <c r="W108" s="417">
        <v>1575</v>
      </c>
      <c r="X108" s="417">
        <v>2040.9259999999999</v>
      </c>
      <c r="Y108" s="417"/>
      <c r="Z108" s="417"/>
      <c r="AA108" s="417"/>
      <c r="AB108" s="417"/>
      <c r="AC108" s="417">
        <v>178.66660219777779</v>
      </c>
      <c r="AD108" s="417">
        <v>203.05400411111114</v>
      </c>
      <c r="AE108" s="417">
        <v>611.20681055588011</v>
      </c>
      <c r="AF108" s="417">
        <v>537.79893080393208</v>
      </c>
      <c r="AG108" s="417">
        <v>404.72128526725248</v>
      </c>
      <c r="AH108" s="417"/>
      <c r="AI108" s="417"/>
      <c r="AJ108" s="417"/>
      <c r="AK108" s="417"/>
      <c r="AL108" s="417"/>
      <c r="AM108" s="417"/>
      <c r="AN108" s="417"/>
      <c r="AO108" s="417"/>
      <c r="AP108" s="417"/>
      <c r="AQ108" s="417">
        <v>270.91561865539688</v>
      </c>
      <c r="AR108" s="417"/>
      <c r="AS108" s="417">
        <v>275.09631612625401</v>
      </c>
      <c r="AT108" s="417"/>
      <c r="AU108" s="417">
        <v>13955</v>
      </c>
      <c r="AV108" s="417"/>
      <c r="AW108" s="417"/>
      <c r="AX108" s="417">
        <v>13337.307699999999</v>
      </c>
      <c r="AY108" s="417">
        <v>620.37599999999998</v>
      </c>
      <c r="AZ108" s="417"/>
      <c r="BA108" s="417">
        <v>29131.502799999998</v>
      </c>
    </row>
    <row r="109" spans="1:53" hidden="1">
      <c r="A109" s="417" t="s">
        <v>701</v>
      </c>
      <c r="B109" s="417" t="s">
        <v>710</v>
      </c>
      <c r="C109" s="374">
        <v>2025</v>
      </c>
      <c r="D109" s="417" t="s">
        <v>708</v>
      </c>
      <c r="E109" s="417" t="s">
        <v>705</v>
      </c>
      <c r="F109" s="417"/>
      <c r="G109" s="374"/>
      <c r="H109" s="417">
        <v>8.65</v>
      </c>
      <c r="I109" s="417"/>
      <c r="J109" s="417"/>
      <c r="K109" s="417"/>
      <c r="L109" s="417"/>
      <c r="M109" s="417"/>
      <c r="N109" s="417"/>
      <c r="O109" s="417"/>
      <c r="P109" s="417"/>
      <c r="Q109" s="417">
        <v>122376</v>
      </c>
      <c r="R109" s="417"/>
      <c r="S109" s="417">
        <v>141265.209</v>
      </c>
      <c r="T109" s="417">
        <v>141749.49239999999</v>
      </c>
      <c r="U109" s="417">
        <v>127574.5432</v>
      </c>
      <c r="V109" s="417">
        <v>1624</v>
      </c>
      <c r="W109" s="417">
        <v>1760</v>
      </c>
      <c r="X109" s="417">
        <v>2267.366</v>
      </c>
      <c r="Y109" s="417"/>
      <c r="Z109" s="417"/>
      <c r="AA109" s="417"/>
      <c r="AB109" s="417"/>
      <c r="AC109" s="417">
        <v>210.18704603</v>
      </c>
      <c r="AD109" s="417">
        <v>247.83831529611109</v>
      </c>
      <c r="AE109" s="417">
        <v>621.19946481166198</v>
      </c>
      <c r="AF109" s="417">
        <v>526.82760143909934</v>
      </c>
      <c r="AG109" s="417">
        <v>405.11248840580618</v>
      </c>
      <c r="AH109" s="417"/>
      <c r="AI109" s="417"/>
      <c r="AJ109" s="417"/>
      <c r="AK109" s="417"/>
      <c r="AL109" s="417"/>
      <c r="AM109" s="417"/>
      <c r="AN109" s="417"/>
      <c r="AO109" s="417"/>
      <c r="AP109" s="417"/>
      <c r="AQ109" s="417">
        <v>324.47159599964289</v>
      </c>
      <c r="AR109" s="417"/>
      <c r="AS109" s="417">
        <v>330.92609930240474</v>
      </c>
      <c r="AT109" s="417"/>
      <c r="AU109" s="417">
        <v>14963</v>
      </c>
      <c r="AV109" s="417"/>
      <c r="AW109" s="417"/>
      <c r="AX109" s="417">
        <v>15946.8179</v>
      </c>
      <c r="AY109" s="417">
        <v>734.25599999999997</v>
      </c>
      <c r="AZ109" s="417"/>
      <c r="BA109" s="417">
        <v>32930.6</v>
      </c>
    </row>
    <row r="110" spans="1:53" hidden="1">
      <c r="A110" s="417" t="s">
        <v>701</v>
      </c>
      <c r="B110" s="417" t="s">
        <v>710</v>
      </c>
      <c r="C110" s="374">
        <v>2025</v>
      </c>
      <c r="D110" s="417" t="s">
        <v>708</v>
      </c>
      <c r="E110" s="417" t="s">
        <v>706</v>
      </c>
      <c r="F110" s="417"/>
      <c r="G110" s="374"/>
      <c r="H110" s="417">
        <v>9.61</v>
      </c>
      <c r="I110" s="417"/>
      <c r="J110" s="417"/>
      <c r="K110" s="417"/>
      <c r="L110" s="417"/>
      <c r="M110" s="417"/>
      <c r="N110" s="417"/>
      <c r="O110" s="417"/>
      <c r="P110" s="417"/>
      <c r="Q110" s="417">
        <v>119742</v>
      </c>
      <c r="R110" s="417"/>
      <c r="S110" s="417">
        <v>138546.261</v>
      </c>
      <c r="T110" s="417">
        <v>152768.8512</v>
      </c>
      <c r="U110" s="417">
        <v>137491.96609999999</v>
      </c>
      <c r="V110" s="417">
        <v>1729</v>
      </c>
      <c r="W110" s="417">
        <v>1865</v>
      </c>
      <c r="X110" s="417">
        <v>2395.886</v>
      </c>
      <c r="Y110" s="417"/>
      <c r="Z110" s="417"/>
      <c r="AA110" s="417"/>
      <c r="AB110" s="417"/>
      <c r="AC110" s="417">
        <v>225.66594637333333</v>
      </c>
      <c r="AD110" s="417">
        <v>271.5794777916667</v>
      </c>
      <c r="AE110" s="417">
        <v>623.56959281444574</v>
      </c>
      <c r="AF110" s="417">
        <v>518.14827370226305</v>
      </c>
      <c r="AG110" s="417">
        <v>403.29099944977452</v>
      </c>
      <c r="AH110" s="417"/>
      <c r="AI110" s="417"/>
      <c r="AJ110" s="417"/>
      <c r="AK110" s="417"/>
      <c r="AL110" s="417"/>
      <c r="AM110" s="417"/>
      <c r="AN110" s="417"/>
      <c r="AO110" s="417"/>
      <c r="AP110" s="417"/>
      <c r="AQ110" s="417">
        <v>351.89576501654767</v>
      </c>
      <c r="AR110" s="417"/>
      <c r="AS110" s="417">
        <v>359.76665611683336</v>
      </c>
      <c r="AT110" s="417"/>
      <c r="AU110" s="417">
        <v>16514</v>
      </c>
      <c r="AV110" s="417"/>
      <c r="AW110" s="417"/>
      <c r="AX110" s="417">
        <v>17186.495800000001</v>
      </c>
      <c r="AY110" s="417">
        <v>718.452</v>
      </c>
      <c r="AZ110" s="417"/>
      <c r="BA110" s="417">
        <v>35749.449800000002</v>
      </c>
    </row>
    <row r="111" spans="1:53" hidden="1">
      <c r="A111" s="417" t="s">
        <v>701</v>
      </c>
      <c r="B111" s="417" t="s">
        <v>710</v>
      </c>
      <c r="C111" s="374">
        <v>2025</v>
      </c>
      <c r="D111" s="417" t="s">
        <v>708</v>
      </c>
      <c r="E111" s="417" t="s">
        <v>707</v>
      </c>
      <c r="F111" s="417"/>
      <c r="G111" s="374"/>
      <c r="H111" s="417">
        <v>6.82</v>
      </c>
      <c r="I111" s="417"/>
      <c r="J111" s="417"/>
      <c r="K111" s="417"/>
      <c r="L111" s="417"/>
      <c r="M111" s="417"/>
      <c r="N111" s="417"/>
      <c r="O111" s="417"/>
      <c r="P111" s="417"/>
      <c r="Q111" s="417">
        <v>187824</v>
      </c>
      <c r="R111" s="417"/>
      <c r="S111" s="417">
        <v>217887.36480000001</v>
      </c>
      <c r="T111" s="417">
        <v>175188.57550000001</v>
      </c>
      <c r="U111" s="417">
        <v>157669.71799999999</v>
      </c>
      <c r="V111" s="417">
        <v>1942</v>
      </c>
      <c r="W111" s="417">
        <v>2078</v>
      </c>
      <c r="X111" s="417">
        <v>5978</v>
      </c>
      <c r="Y111" s="417"/>
      <c r="Z111" s="417"/>
      <c r="AA111" s="417"/>
      <c r="AB111" s="417"/>
      <c r="AC111" s="417">
        <v>255.06706824111109</v>
      </c>
      <c r="AD111" s="417">
        <v>321.61488658111114</v>
      </c>
      <c r="AE111" s="417">
        <v>632.65447518858662</v>
      </c>
      <c r="AF111" s="417">
        <v>501.74712298209209</v>
      </c>
      <c r="AG111" s="417">
        <v>401.62231668696484</v>
      </c>
      <c r="AH111" s="417"/>
      <c r="AI111" s="417"/>
      <c r="AJ111" s="417"/>
      <c r="AK111" s="417"/>
      <c r="AL111" s="417"/>
      <c r="AM111" s="417"/>
      <c r="AN111" s="417"/>
      <c r="AO111" s="417"/>
      <c r="AP111" s="417"/>
      <c r="AQ111" s="417">
        <v>407.16226642015874</v>
      </c>
      <c r="AR111" s="417"/>
      <c r="AS111" s="417">
        <v>418.57046384987302</v>
      </c>
      <c r="AT111" s="417"/>
      <c r="AU111" s="417">
        <v>17901</v>
      </c>
      <c r="AV111" s="417"/>
      <c r="AW111" s="417"/>
      <c r="AX111" s="417">
        <v>19708.7147</v>
      </c>
      <c r="AY111" s="417">
        <v>1126.944</v>
      </c>
      <c r="AZ111" s="417"/>
      <c r="BA111" s="417">
        <v>40153.056799999998</v>
      </c>
    </row>
    <row r="112" spans="1:53" hidden="1">
      <c r="A112" s="417" t="s">
        <v>701</v>
      </c>
      <c r="B112" s="417" t="s">
        <v>710</v>
      </c>
      <c r="C112" s="374">
        <v>2025</v>
      </c>
      <c r="D112" s="417" t="s">
        <v>703</v>
      </c>
      <c r="E112" s="417" t="s">
        <v>556</v>
      </c>
      <c r="F112" s="417"/>
      <c r="G112" s="374"/>
      <c r="H112" s="417">
        <v>9.4</v>
      </c>
      <c r="I112" s="417"/>
      <c r="J112" s="417"/>
      <c r="K112" s="417"/>
      <c r="L112" s="417"/>
      <c r="M112" s="417"/>
      <c r="N112" s="417"/>
      <c r="O112" s="417"/>
      <c r="P112" s="417"/>
      <c r="Q112" s="417">
        <v>105465</v>
      </c>
      <c r="R112" s="417"/>
      <c r="S112" s="417">
        <v>122312.41439999999</v>
      </c>
      <c r="T112" s="417">
        <v>129835.28449999999</v>
      </c>
      <c r="U112" s="417">
        <v>116851.75599999999</v>
      </c>
      <c r="V112" s="417">
        <v>1622</v>
      </c>
      <c r="W112" s="417">
        <v>1758</v>
      </c>
      <c r="X112" s="417">
        <v>2264.9180000000001</v>
      </c>
      <c r="Y112" s="417"/>
      <c r="Z112" s="417"/>
      <c r="AA112" s="417"/>
      <c r="AB112" s="417"/>
      <c r="AC112" s="417">
        <v>198.9578314761111</v>
      </c>
      <c r="AD112" s="417">
        <v>225.51980936055554</v>
      </c>
      <c r="AE112" s="417">
        <v>601.10033373929696</v>
      </c>
      <c r="AF112" s="417">
        <v>530.30214789913873</v>
      </c>
      <c r="AG112" s="417">
        <v>398.46880507785806</v>
      </c>
      <c r="AH112" s="417"/>
      <c r="AI112" s="417"/>
      <c r="AJ112" s="417"/>
      <c r="AK112" s="417"/>
      <c r="AL112" s="417"/>
      <c r="AM112" s="417"/>
      <c r="AN112" s="417"/>
      <c r="AO112" s="417"/>
      <c r="AP112" s="417"/>
      <c r="AQ112" s="417">
        <v>301.30103074873017</v>
      </c>
      <c r="AR112" s="417"/>
      <c r="AS112" s="417">
        <v>305.85451267177774</v>
      </c>
      <c r="AT112" s="417"/>
      <c r="AU112" s="417">
        <v>8847</v>
      </c>
      <c r="AV112" s="417"/>
      <c r="AW112" s="417"/>
      <c r="AX112" s="417">
        <v>16826.652900000001</v>
      </c>
      <c r="AY112" s="417">
        <v>1054.6500000000001</v>
      </c>
      <c r="AZ112" s="417"/>
      <c r="BA112" s="417">
        <v>27977.826300000001</v>
      </c>
    </row>
    <row r="113" spans="1:53" hidden="1">
      <c r="A113" s="417" t="s">
        <v>701</v>
      </c>
      <c r="B113" s="417" t="s">
        <v>710</v>
      </c>
      <c r="C113" s="374">
        <v>2025</v>
      </c>
      <c r="D113" s="417" t="s">
        <v>703</v>
      </c>
      <c r="E113" s="417" t="s">
        <v>704</v>
      </c>
      <c r="F113" s="417"/>
      <c r="G113" s="374"/>
      <c r="H113" s="417">
        <v>8.5399999999999991</v>
      </c>
      <c r="I113" s="417"/>
      <c r="J113" s="417"/>
      <c r="K113" s="417"/>
      <c r="L113" s="417"/>
      <c r="M113" s="417"/>
      <c r="N113" s="417"/>
      <c r="O113" s="417"/>
      <c r="P113" s="417"/>
      <c r="Q113" s="417">
        <v>127243</v>
      </c>
      <c r="R113" s="417"/>
      <c r="S113" s="417">
        <v>147048.0528</v>
      </c>
      <c r="T113" s="417">
        <v>138112.78460000001</v>
      </c>
      <c r="U113" s="417">
        <v>124301.5062</v>
      </c>
      <c r="V113" s="417">
        <v>1819</v>
      </c>
      <c r="W113" s="417">
        <v>1955</v>
      </c>
      <c r="X113" s="417">
        <v>2506.0459999999998</v>
      </c>
      <c r="Y113" s="417"/>
      <c r="Z113" s="417"/>
      <c r="AA113" s="417"/>
      <c r="AB113" s="417"/>
      <c r="AC113" s="417">
        <v>212.69971751277774</v>
      </c>
      <c r="AD113" s="417">
        <v>237.57054728055553</v>
      </c>
      <c r="AE113" s="417">
        <v>598.11244622018967</v>
      </c>
      <c r="AF113" s="417">
        <v>535.49710695067552</v>
      </c>
      <c r="AG113" s="417">
        <v>398.95488048423579</v>
      </c>
      <c r="AH113" s="417"/>
      <c r="AI113" s="417"/>
      <c r="AJ113" s="417"/>
      <c r="AK113" s="417"/>
      <c r="AL113" s="417"/>
      <c r="AM113" s="417"/>
      <c r="AN113" s="417"/>
      <c r="AO113" s="417"/>
      <c r="AP113" s="417"/>
      <c r="AQ113" s="417">
        <v>319.84512986896823</v>
      </c>
      <c r="AR113" s="417"/>
      <c r="AS113" s="417">
        <v>324.10870068630152</v>
      </c>
      <c r="AT113" s="417"/>
      <c r="AU113" s="417">
        <v>12701</v>
      </c>
      <c r="AV113" s="417"/>
      <c r="AW113" s="417"/>
      <c r="AX113" s="417">
        <v>17899.4169</v>
      </c>
      <c r="AY113" s="417">
        <v>1272.43</v>
      </c>
      <c r="AZ113" s="417"/>
      <c r="BA113" s="417">
        <v>33122.370300000002</v>
      </c>
    </row>
    <row r="114" spans="1:53" hidden="1">
      <c r="A114" s="417" t="s">
        <v>701</v>
      </c>
      <c r="B114" s="417" t="s">
        <v>710</v>
      </c>
      <c r="C114" s="374">
        <v>2025</v>
      </c>
      <c r="D114" s="417" t="s">
        <v>703</v>
      </c>
      <c r="E114" s="417" t="s">
        <v>705</v>
      </c>
      <c r="F114" s="417"/>
      <c r="G114" s="374"/>
      <c r="H114" s="417">
        <v>8.66</v>
      </c>
      <c r="I114" s="417"/>
      <c r="J114" s="417"/>
      <c r="K114" s="417"/>
      <c r="L114" s="417"/>
      <c r="M114" s="417"/>
      <c r="N114" s="417"/>
      <c r="O114" s="417"/>
      <c r="P114" s="417"/>
      <c r="Q114" s="417">
        <v>143426</v>
      </c>
      <c r="R114" s="417"/>
      <c r="S114" s="417">
        <v>165564</v>
      </c>
      <c r="T114" s="417">
        <v>159305.04579999999</v>
      </c>
      <c r="U114" s="417">
        <v>143374.54120000001</v>
      </c>
      <c r="V114" s="417">
        <v>1937</v>
      </c>
      <c r="W114" s="417">
        <v>2073</v>
      </c>
      <c r="X114" s="417">
        <v>2650.4780000000001</v>
      </c>
      <c r="Y114" s="417"/>
      <c r="Z114" s="417"/>
      <c r="AA114" s="417"/>
      <c r="AB114" s="417"/>
      <c r="AC114" s="417">
        <v>240.71421415499998</v>
      </c>
      <c r="AD114" s="417">
        <v>280.02310362111109</v>
      </c>
      <c r="AE114" s="417">
        <v>609.599196005816</v>
      </c>
      <c r="AF114" s="417">
        <v>524.02531863993943</v>
      </c>
      <c r="AG114" s="417">
        <v>399.76366583382014</v>
      </c>
      <c r="AH114" s="417"/>
      <c r="AI114" s="417"/>
      <c r="AJ114" s="417"/>
      <c r="AK114" s="417"/>
      <c r="AL114" s="417"/>
      <c r="AM114" s="417"/>
      <c r="AN114" s="417"/>
      <c r="AO114" s="417"/>
      <c r="AP114" s="417"/>
      <c r="AQ114" s="417">
        <v>369.14744916392857</v>
      </c>
      <c r="AR114" s="417"/>
      <c r="AS114" s="417">
        <v>375.8861159295476</v>
      </c>
      <c r="AT114" s="417"/>
      <c r="AU114" s="417">
        <v>14564</v>
      </c>
      <c r="AV114" s="417"/>
      <c r="AW114" s="417"/>
      <c r="AX114" s="417">
        <v>20645.9339</v>
      </c>
      <c r="AY114" s="417">
        <v>1434.26</v>
      </c>
      <c r="AZ114" s="417"/>
      <c r="BA114" s="417">
        <v>37962.476999999999</v>
      </c>
    </row>
    <row r="115" spans="1:53" hidden="1">
      <c r="A115" s="417" t="s">
        <v>701</v>
      </c>
      <c r="B115" s="417" t="s">
        <v>710</v>
      </c>
      <c r="C115" s="374">
        <v>2025</v>
      </c>
      <c r="D115" s="417" t="s">
        <v>703</v>
      </c>
      <c r="E115" s="417" t="s">
        <v>706</v>
      </c>
      <c r="F115" s="417"/>
      <c r="G115" s="374"/>
      <c r="H115" s="417">
        <v>9.6199999999999992</v>
      </c>
      <c r="I115" s="417"/>
      <c r="J115" s="417"/>
      <c r="K115" s="417"/>
      <c r="L115" s="417"/>
      <c r="M115" s="417"/>
      <c r="N115" s="417"/>
      <c r="O115" s="417"/>
      <c r="P115" s="417"/>
      <c r="Q115" s="417">
        <v>139957</v>
      </c>
      <c r="R115" s="417"/>
      <c r="S115" s="417">
        <v>161957.12400000001</v>
      </c>
      <c r="T115" s="417">
        <v>171909.1685</v>
      </c>
      <c r="U115" s="417">
        <v>154718.25159999999</v>
      </c>
      <c r="V115" s="417">
        <v>2054</v>
      </c>
      <c r="W115" s="417">
        <v>2190</v>
      </c>
      <c r="X115" s="417">
        <v>2793.6860000000001</v>
      </c>
      <c r="Y115" s="417"/>
      <c r="Z115" s="417"/>
      <c r="AA115" s="417"/>
      <c r="AB115" s="417"/>
      <c r="AC115" s="417">
        <v>258.01086402833334</v>
      </c>
      <c r="AD115" s="417">
        <v>305.6395048477778</v>
      </c>
      <c r="AE115" s="417">
        <v>613.72933575254456</v>
      </c>
      <c r="AF115" s="417">
        <v>518.0902173561833</v>
      </c>
      <c r="AG115" s="417">
        <v>399.48421273192741</v>
      </c>
      <c r="AH115" s="417"/>
      <c r="AI115" s="417"/>
      <c r="AJ115" s="417"/>
      <c r="AK115" s="417"/>
      <c r="AL115" s="417"/>
      <c r="AM115" s="417"/>
      <c r="AN115" s="417"/>
      <c r="AO115" s="417"/>
      <c r="AP115" s="417"/>
      <c r="AQ115" s="417">
        <v>399.20536056726201</v>
      </c>
      <c r="AR115" s="417"/>
      <c r="AS115" s="417">
        <v>407.37027042202385</v>
      </c>
      <c r="AT115" s="417"/>
      <c r="AU115" s="417">
        <v>16431</v>
      </c>
      <c r="AV115" s="417"/>
      <c r="AW115" s="417"/>
      <c r="AX115" s="417">
        <v>22279.428199999998</v>
      </c>
      <c r="AY115" s="417">
        <v>1399.57</v>
      </c>
      <c r="AZ115" s="417"/>
      <c r="BA115" s="417">
        <v>41472.257299999997</v>
      </c>
    </row>
    <row r="116" spans="1:53" hidden="1">
      <c r="A116" s="417" t="s">
        <v>701</v>
      </c>
      <c r="B116" s="417" t="s">
        <v>710</v>
      </c>
      <c r="C116" s="374">
        <v>2025</v>
      </c>
      <c r="D116" s="417" t="s">
        <v>703</v>
      </c>
      <c r="E116" s="417" t="s">
        <v>707</v>
      </c>
      <c r="F116" s="417"/>
      <c r="G116" s="374"/>
      <c r="H116" s="417">
        <v>6.82</v>
      </c>
      <c r="I116" s="417"/>
      <c r="J116" s="417"/>
      <c r="K116" s="417"/>
      <c r="L116" s="417"/>
      <c r="M116" s="417"/>
      <c r="N116" s="417"/>
      <c r="O116" s="417"/>
      <c r="P116" s="417"/>
      <c r="Q116" s="417">
        <v>219710</v>
      </c>
      <c r="R116" s="417"/>
      <c r="S116" s="417">
        <v>254835.24479999999</v>
      </c>
      <c r="T116" s="417">
        <v>198650.2752</v>
      </c>
      <c r="U116" s="417">
        <v>178785.24770000001</v>
      </c>
      <c r="V116" s="417">
        <v>2305</v>
      </c>
      <c r="W116" s="417">
        <v>2441</v>
      </c>
      <c r="X116" s="417">
        <v>6341</v>
      </c>
      <c r="Y116" s="417"/>
      <c r="Z116" s="417"/>
      <c r="AA116" s="417"/>
      <c r="AB116" s="417"/>
      <c r="AC116" s="417">
        <v>291.93941694722218</v>
      </c>
      <c r="AD116" s="417">
        <v>361.03991675055551</v>
      </c>
      <c r="AE116" s="417">
        <v>626.77450749996899</v>
      </c>
      <c r="AF116" s="417">
        <v>506.81433910795732</v>
      </c>
      <c r="AG116" s="417">
        <v>400.95470220649463</v>
      </c>
      <c r="AH116" s="417"/>
      <c r="AI116" s="417"/>
      <c r="AJ116" s="417"/>
      <c r="AK116" s="417"/>
      <c r="AL116" s="417"/>
      <c r="AM116" s="417"/>
      <c r="AN116" s="417"/>
      <c r="AO116" s="417"/>
      <c r="AP116" s="417"/>
      <c r="AQ116" s="417">
        <v>461.47805979817463</v>
      </c>
      <c r="AR116" s="417"/>
      <c r="AS116" s="417">
        <v>473.32385976446028</v>
      </c>
      <c r="AT116" s="417"/>
      <c r="AU116" s="417">
        <v>18120</v>
      </c>
      <c r="AV116" s="417"/>
      <c r="AW116" s="417"/>
      <c r="AX116" s="417">
        <v>25745.075700000001</v>
      </c>
      <c r="AY116" s="417">
        <v>2197.1</v>
      </c>
      <c r="AZ116" s="417"/>
      <c r="BA116" s="417">
        <v>47510.330699999999</v>
      </c>
    </row>
    <row r="117" spans="1:53">
      <c r="A117" s="417" t="s">
        <v>701</v>
      </c>
      <c r="B117" s="417" t="s">
        <v>710</v>
      </c>
      <c r="C117" s="374">
        <v>2030</v>
      </c>
      <c r="D117" s="417" t="s">
        <v>708</v>
      </c>
      <c r="E117" s="417" t="s">
        <v>556</v>
      </c>
      <c r="F117" s="417"/>
      <c r="G117" s="374"/>
      <c r="H117" s="417">
        <v>9.4</v>
      </c>
      <c r="I117" s="417"/>
      <c r="J117" s="417"/>
      <c r="K117" s="417"/>
      <c r="L117" s="417"/>
      <c r="M117" s="417"/>
      <c r="N117" s="417"/>
      <c r="O117" s="417"/>
      <c r="P117" s="417"/>
      <c r="Q117" s="417">
        <v>84285</v>
      </c>
      <c r="R117" s="417"/>
      <c r="S117" s="417">
        <v>97688.019</v>
      </c>
      <c r="T117" s="417">
        <v>98559.676800000001</v>
      </c>
      <c r="U117" s="417">
        <v>92646.0962</v>
      </c>
      <c r="V117" s="417">
        <v>1268</v>
      </c>
      <c r="W117" s="417">
        <v>1404</v>
      </c>
      <c r="X117" s="417">
        <v>1831.6220000000001</v>
      </c>
      <c r="Y117" s="417"/>
      <c r="Z117" s="417"/>
      <c r="AA117" s="417"/>
      <c r="AB117" s="417"/>
      <c r="AC117" s="417">
        <v>164.70007911944444</v>
      </c>
      <c r="AD117" s="417">
        <v>174.93910253444443</v>
      </c>
      <c r="AE117" s="417">
        <v>577.62855046167999</v>
      </c>
      <c r="AF117" s="417">
        <v>543.82055935973756</v>
      </c>
      <c r="AG117" s="417">
        <v>393.69046812606416</v>
      </c>
      <c r="AH117" s="417"/>
      <c r="AI117" s="417"/>
      <c r="AJ117" s="417"/>
      <c r="AK117" s="417"/>
      <c r="AL117" s="417"/>
      <c r="AM117" s="417"/>
      <c r="AN117" s="417"/>
      <c r="AO117" s="417"/>
      <c r="AP117" s="417"/>
      <c r="AQ117" s="417">
        <v>241.86805665170635</v>
      </c>
      <c r="AR117" s="417"/>
      <c r="AS117" s="417">
        <v>243.62331780856346</v>
      </c>
      <c r="AT117" s="417"/>
      <c r="AU117" s="417">
        <v>9982</v>
      </c>
      <c r="AV117" s="417"/>
      <c r="AW117" s="417"/>
      <c r="AX117" s="417">
        <v>9079.3173999999999</v>
      </c>
      <c r="AY117" s="417">
        <v>421.42500000000001</v>
      </c>
      <c r="AZ117" s="417"/>
      <c r="BA117" s="417">
        <v>20655.804400000001</v>
      </c>
    </row>
    <row r="118" spans="1:53">
      <c r="A118" s="417" t="s">
        <v>701</v>
      </c>
      <c r="B118" s="417" t="s">
        <v>710</v>
      </c>
      <c r="C118" s="374">
        <v>2030</v>
      </c>
      <c r="D118" s="417" t="s">
        <v>708</v>
      </c>
      <c r="E118" s="417" t="s">
        <v>704</v>
      </c>
      <c r="F118" s="417"/>
      <c r="G118" s="374"/>
      <c r="H118" s="417">
        <v>8.5299999999999994</v>
      </c>
      <c r="I118" s="417"/>
      <c r="J118" s="417"/>
      <c r="K118" s="417"/>
      <c r="L118" s="417"/>
      <c r="M118" s="417"/>
      <c r="N118" s="417"/>
      <c r="O118" s="417"/>
      <c r="P118" s="417"/>
      <c r="Q118" s="417">
        <v>95874</v>
      </c>
      <c r="R118" s="417"/>
      <c r="S118" s="417">
        <v>110847.132</v>
      </c>
      <c r="T118" s="417">
        <v>100846.944</v>
      </c>
      <c r="U118" s="417">
        <v>94796.127399999998</v>
      </c>
      <c r="V118" s="417">
        <v>1329</v>
      </c>
      <c r="W118" s="417">
        <v>1465</v>
      </c>
      <c r="X118" s="417">
        <v>1906.2860000000001</v>
      </c>
      <c r="Y118" s="417"/>
      <c r="Z118" s="417"/>
      <c r="AA118" s="417"/>
      <c r="AB118" s="417"/>
      <c r="AC118" s="417">
        <v>168.54877102555554</v>
      </c>
      <c r="AD118" s="417">
        <v>177.76948455555555</v>
      </c>
      <c r="AE118" s="417">
        <v>577.53851349000217</v>
      </c>
      <c r="AF118" s="417">
        <v>547.58220376054783</v>
      </c>
      <c r="AG118" s="417">
        <v>394.84072187822335</v>
      </c>
      <c r="AH118" s="417"/>
      <c r="AI118" s="417"/>
      <c r="AJ118" s="417"/>
      <c r="AK118" s="417"/>
      <c r="AL118" s="417"/>
      <c r="AM118" s="417"/>
      <c r="AN118" s="417"/>
      <c r="AO118" s="417"/>
      <c r="AP118" s="417"/>
      <c r="AQ118" s="417">
        <v>246.71156016293654</v>
      </c>
      <c r="AR118" s="417"/>
      <c r="AS118" s="417">
        <v>248.29225391093649</v>
      </c>
      <c r="AT118" s="417"/>
      <c r="AU118" s="417">
        <v>14611</v>
      </c>
      <c r="AV118" s="417"/>
      <c r="AW118" s="417"/>
      <c r="AX118" s="417">
        <v>9290.0205000000005</v>
      </c>
      <c r="AY118" s="417">
        <v>479.37</v>
      </c>
      <c r="AZ118" s="417"/>
      <c r="BA118" s="417">
        <v>25553.452399999998</v>
      </c>
    </row>
    <row r="119" spans="1:53">
      <c r="A119" s="417" t="s">
        <v>701</v>
      </c>
      <c r="B119" s="417" t="s">
        <v>710</v>
      </c>
      <c r="C119" s="374">
        <v>2030</v>
      </c>
      <c r="D119" s="417" t="s">
        <v>708</v>
      </c>
      <c r="E119" s="417" t="s">
        <v>705</v>
      </c>
      <c r="F119" s="417"/>
      <c r="G119" s="374"/>
      <c r="H119" s="417">
        <v>8.65</v>
      </c>
      <c r="I119" s="417"/>
      <c r="J119" s="417"/>
      <c r="K119" s="417"/>
      <c r="L119" s="417"/>
      <c r="M119" s="417"/>
      <c r="N119" s="417"/>
      <c r="O119" s="417"/>
      <c r="P119" s="417"/>
      <c r="Q119" s="417">
        <v>114249</v>
      </c>
      <c r="R119" s="417"/>
      <c r="S119" s="417">
        <v>131914.89600000001</v>
      </c>
      <c r="T119" s="417">
        <v>120645.1584</v>
      </c>
      <c r="U119" s="417">
        <v>113406.4489</v>
      </c>
      <c r="V119" s="417">
        <v>1513</v>
      </c>
      <c r="W119" s="417">
        <v>1649</v>
      </c>
      <c r="X119" s="417">
        <v>2131.502</v>
      </c>
      <c r="Y119" s="417"/>
      <c r="Z119" s="417"/>
      <c r="AA119" s="417"/>
      <c r="AB119" s="417"/>
      <c r="AC119" s="417">
        <v>197.80612518666666</v>
      </c>
      <c r="AD119" s="417">
        <v>217.67213107388886</v>
      </c>
      <c r="AE119" s="417">
        <v>588.72810133346593</v>
      </c>
      <c r="AF119" s="417">
        <v>534.9974367753241</v>
      </c>
      <c r="AG119" s="417">
        <v>395.1845115976115</v>
      </c>
      <c r="AH119" s="417"/>
      <c r="AI119" s="417"/>
      <c r="AJ119" s="417"/>
      <c r="AK119" s="417"/>
      <c r="AL119" s="417"/>
      <c r="AM119" s="417"/>
      <c r="AN119" s="417"/>
      <c r="AO119" s="417"/>
      <c r="AP119" s="417"/>
      <c r="AQ119" s="417">
        <v>295.35118262273812</v>
      </c>
      <c r="AR119" s="417"/>
      <c r="AS119" s="417">
        <v>298.75678363197619</v>
      </c>
      <c r="AT119" s="417"/>
      <c r="AU119" s="417">
        <v>15533</v>
      </c>
      <c r="AV119" s="417"/>
      <c r="AW119" s="417"/>
      <c r="AX119" s="417">
        <v>11113.832</v>
      </c>
      <c r="AY119" s="417">
        <v>571.245</v>
      </c>
      <c r="AZ119" s="417"/>
      <c r="BA119" s="417">
        <v>28458.477500000001</v>
      </c>
    </row>
    <row r="120" spans="1:53">
      <c r="A120" s="417" t="s">
        <v>701</v>
      </c>
      <c r="B120" s="417" t="s">
        <v>710</v>
      </c>
      <c r="C120" s="374">
        <v>2030</v>
      </c>
      <c r="D120" s="417" t="s">
        <v>708</v>
      </c>
      <c r="E120" s="417" t="s">
        <v>706</v>
      </c>
      <c r="F120" s="417"/>
      <c r="G120" s="374"/>
      <c r="H120" s="417">
        <v>9.61</v>
      </c>
      <c r="I120" s="417"/>
      <c r="J120" s="417"/>
      <c r="K120" s="417"/>
      <c r="L120" s="417"/>
      <c r="M120" s="417"/>
      <c r="N120" s="417"/>
      <c r="O120" s="417"/>
      <c r="P120" s="417"/>
      <c r="Q120" s="417">
        <v>112405</v>
      </c>
      <c r="R120" s="417"/>
      <c r="S120" s="417">
        <v>130053.7776</v>
      </c>
      <c r="T120" s="417">
        <v>133265.57399999999</v>
      </c>
      <c r="U120" s="417">
        <v>125269.63959999999</v>
      </c>
      <c r="V120" s="417">
        <v>1623</v>
      </c>
      <c r="W120" s="417">
        <v>1759</v>
      </c>
      <c r="X120" s="417">
        <v>2266.1419999999998</v>
      </c>
      <c r="Y120" s="417"/>
      <c r="Z120" s="417"/>
      <c r="AA120" s="417"/>
      <c r="AB120" s="417"/>
      <c r="AC120" s="417">
        <v>212.9570778011111</v>
      </c>
      <c r="AD120" s="417">
        <v>238.95185274333332</v>
      </c>
      <c r="AE120" s="417">
        <v>604.04562143487396</v>
      </c>
      <c r="AF120" s="417">
        <v>538.33354350230536</v>
      </c>
      <c r="AG120" s="417">
        <v>402.1326304556527</v>
      </c>
      <c r="AH120" s="417"/>
      <c r="AI120" s="417"/>
      <c r="AJ120" s="417"/>
      <c r="AK120" s="417"/>
      <c r="AL120" s="417"/>
      <c r="AM120" s="417"/>
      <c r="AN120" s="417"/>
      <c r="AO120" s="417"/>
      <c r="AP120" s="417"/>
      <c r="AQ120" s="417">
        <v>320.9353236073016</v>
      </c>
      <c r="AR120" s="417"/>
      <c r="AS120" s="417">
        <v>325.39157074025394</v>
      </c>
      <c r="AT120" s="417"/>
      <c r="AU120" s="417">
        <v>17076</v>
      </c>
      <c r="AV120" s="417"/>
      <c r="AW120" s="417"/>
      <c r="AX120" s="417">
        <v>12276.4247</v>
      </c>
      <c r="AY120" s="417">
        <v>562.02499999999998</v>
      </c>
      <c r="AZ120" s="417"/>
      <c r="BA120" s="417">
        <v>31198.8262</v>
      </c>
    </row>
    <row r="121" spans="1:53" hidden="1">
      <c r="A121" s="417" t="s">
        <v>701</v>
      </c>
      <c r="B121" s="417" t="s">
        <v>710</v>
      </c>
      <c r="C121" s="374">
        <v>2030</v>
      </c>
      <c r="D121" s="417" t="s">
        <v>708</v>
      </c>
      <c r="E121" s="417" t="s">
        <v>707</v>
      </c>
      <c r="F121" s="417"/>
      <c r="G121" s="374"/>
      <c r="H121" s="417">
        <v>6.8</v>
      </c>
      <c r="I121" s="417"/>
      <c r="J121" s="417"/>
      <c r="K121" s="417"/>
      <c r="L121" s="417"/>
      <c r="M121" s="417"/>
      <c r="N121" s="417"/>
      <c r="O121" s="417"/>
      <c r="P121" s="417"/>
      <c r="Q121" s="417">
        <v>178528</v>
      </c>
      <c r="R121" s="417"/>
      <c r="S121" s="417">
        <v>207124.91159999999</v>
      </c>
      <c r="T121" s="417">
        <v>155172.14499999999</v>
      </c>
      <c r="U121" s="417">
        <v>145861.81630000001</v>
      </c>
      <c r="V121" s="417">
        <v>1844</v>
      </c>
      <c r="W121" s="417">
        <v>1980</v>
      </c>
      <c r="X121" s="417">
        <v>5880</v>
      </c>
      <c r="Y121" s="417"/>
      <c r="Z121" s="417"/>
      <c r="AA121" s="417"/>
      <c r="AB121" s="417"/>
      <c r="AC121" s="417">
        <v>241.76108982500003</v>
      </c>
      <c r="AD121" s="417">
        <v>284.65232542722225</v>
      </c>
      <c r="AE121" s="417">
        <v>619.54366013396793</v>
      </c>
      <c r="AF121" s="417">
        <v>526.19115954366384</v>
      </c>
      <c r="AG121" s="417">
        <v>404.27452440783179</v>
      </c>
      <c r="AH121" s="417"/>
      <c r="AI121" s="417"/>
      <c r="AJ121" s="417"/>
      <c r="AK121" s="417"/>
      <c r="AL121" s="417"/>
      <c r="AM121" s="417"/>
      <c r="AN121" s="417"/>
      <c r="AO121" s="417"/>
      <c r="AP121" s="417"/>
      <c r="AQ121" s="417">
        <v>372.94592263714293</v>
      </c>
      <c r="AR121" s="417"/>
      <c r="AS121" s="417">
        <v>380.29870588323814</v>
      </c>
      <c r="AT121" s="417"/>
      <c r="AU121" s="417">
        <v>18374</v>
      </c>
      <c r="AV121" s="417"/>
      <c r="AW121" s="417"/>
      <c r="AX121" s="417">
        <v>14294.458000000001</v>
      </c>
      <c r="AY121" s="417">
        <v>892.64</v>
      </c>
      <c r="AZ121" s="417"/>
      <c r="BA121" s="417">
        <v>34931.370499999997</v>
      </c>
    </row>
    <row r="122" spans="1:53">
      <c r="A122" s="417" t="s">
        <v>701</v>
      </c>
      <c r="B122" s="417" t="s">
        <v>710</v>
      </c>
      <c r="C122" s="374">
        <v>2030</v>
      </c>
      <c r="D122" s="417" t="s">
        <v>703</v>
      </c>
      <c r="E122" s="417" t="s">
        <v>556</v>
      </c>
      <c r="F122" s="417"/>
      <c r="G122" s="374"/>
      <c r="H122" s="417">
        <v>9.41</v>
      </c>
      <c r="I122" s="417"/>
      <c r="J122" s="417"/>
      <c r="K122" s="417"/>
      <c r="L122" s="417"/>
      <c r="M122" s="417"/>
      <c r="N122" s="417"/>
      <c r="O122" s="417"/>
      <c r="P122" s="417"/>
      <c r="Q122" s="417">
        <v>101902</v>
      </c>
      <c r="R122" s="417"/>
      <c r="S122" s="417">
        <v>118091.925</v>
      </c>
      <c r="T122" s="417">
        <v>117337.734</v>
      </c>
      <c r="U122" s="417">
        <v>110297.47</v>
      </c>
      <c r="V122" s="417">
        <v>1574</v>
      </c>
      <c r="W122" s="417">
        <v>1710</v>
      </c>
      <c r="X122" s="417">
        <v>2206.1660000000002</v>
      </c>
      <c r="Y122" s="417"/>
      <c r="Z122" s="417"/>
      <c r="AA122" s="417"/>
      <c r="AB122" s="417"/>
      <c r="AC122" s="417">
        <v>194.30446957000001</v>
      </c>
      <c r="AD122" s="417">
        <v>202.5795617383333</v>
      </c>
      <c r="AE122" s="417">
        <v>582.90722401729897</v>
      </c>
      <c r="AF122" s="417">
        <v>559.09633812618836</v>
      </c>
      <c r="AG122" s="417">
        <v>400.53462775640946</v>
      </c>
      <c r="AH122" s="417"/>
      <c r="AI122" s="417"/>
      <c r="AJ122" s="417"/>
      <c r="AK122" s="417"/>
      <c r="AL122" s="417"/>
      <c r="AM122" s="417"/>
      <c r="AN122" s="417"/>
      <c r="AO122" s="417"/>
      <c r="AP122" s="417"/>
      <c r="AQ122" s="417">
        <v>282.89751577964284</v>
      </c>
      <c r="AR122" s="417"/>
      <c r="AS122" s="417">
        <v>284.31610300849997</v>
      </c>
      <c r="AT122" s="417"/>
      <c r="AU122" s="417">
        <v>8847</v>
      </c>
      <c r="AV122" s="417"/>
      <c r="AW122" s="417"/>
      <c r="AX122" s="417">
        <v>15441.6458</v>
      </c>
      <c r="AY122" s="417">
        <v>794.8356</v>
      </c>
      <c r="AZ122" s="417"/>
      <c r="BA122" s="417">
        <v>26285.274000000001</v>
      </c>
    </row>
    <row r="123" spans="1:53">
      <c r="A123" s="417" t="s">
        <v>701</v>
      </c>
      <c r="B123" s="417" t="s">
        <v>710</v>
      </c>
      <c r="C123" s="374">
        <v>2030</v>
      </c>
      <c r="D123" s="417" t="s">
        <v>703</v>
      </c>
      <c r="E123" s="417" t="s">
        <v>704</v>
      </c>
      <c r="F123" s="417"/>
      <c r="G123" s="374"/>
      <c r="H123" s="417">
        <v>8.5299999999999994</v>
      </c>
      <c r="I123" s="417"/>
      <c r="J123" s="417"/>
      <c r="K123" s="417"/>
      <c r="L123" s="417"/>
      <c r="M123" s="417"/>
      <c r="N123" s="417"/>
      <c r="O123" s="417"/>
      <c r="P123" s="417"/>
      <c r="Q123" s="417">
        <v>123479</v>
      </c>
      <c r="R123" s="417"/>
      <c r="S123" s="417">
        <v>142639.16099999999</v>
      </c>
      <c r="T123" s="417">
        <v>125227.9181</v>
      </c>
      <c r="U123" s="417">
        <v>117714.243</v>
      </c>
      <c r="V123" s="417">
        <v>1768</v>
      </c>
      <c r="W123" s="417">
        <v>1904</v>
      </c>
      <c r="X123" s="417">
        <v>2443.6219999999998</v>
      </c>
      <c r="Y123" s="417"/>
      <c r="Z123" s="417"/>
      <c r="AA123" s="417"/>
      <c r="AB123" s="417"/>
      <c r="AC123" s="417">
        <v>208.71230943944443</v>
      </c>
      <c r="AD123" s="417">
        <v>213.80104251944442</v>
      </c>
      <c r="AE123" s="417">
        <v>579.15712751811304</v>
      </c>
      <c r="AF123" s="417">
        <v>565.37253172107819</v>
      </c>
      <c r="AG123" s="417">
        <v>401.06784158661316</v>
      </c>
      <c r="AH123" s="417"/>
      <c r="AI123" s="417"/>
      <c r="AJ123" s="417"/>
      <c r="AK123" s="417"/>
      <c r="AL123" s="417"/>
      <c r="AM123" s="417"/>
      <c r="AN123" s="417"/>
      <c r="AO123" s="417"/>
      <c r="AP123" s="417"/>
      <c r="AQ123" s="417">
        <v>301.43177046492065</v>
      </c>
      <c r="AR123" s="417"/>
      <c r="AS123" s="417">
        <v>302.30412470720631</v>
      </c>
      <c r="AT123" s="417"/>
      <c r="AU123" s="417">
        <v>12701</v>
      </c>
      <c r="AV123" s="417"/>
      <c r="AW123" s="417"/>
      <c r="AX123" s="417">
        <v>16479.993999999999</v>
      </c>
      <c r="AY123" s="417">
        <v>963.13620000000003</v>
      </c>
      <c r="AZ123" s="417"/>
      <c r="BA123" s="417">
        <v>31345.9228</v>
      </c>
    </row>
    <row r="124" spans="1:53">
      <c r="A124" s="417" t="s">
        <v>701</v>
      </c>
      <c r="B124" s="417" t="s">
        <v>710</v>
      </c>
      <c r="C124" s="374">
        <v>2030</v>
      </c>
      <c r="D124" s="417" t="s">
        <v>703</v>
      </c>
      <c r="E124" s="417" t="s">
        <v>705</v>
      </c>
      <c r="F124" s="417"/>
      <c r="G124" s="374"/>
      <c r="H124" s="417">
        <v>8.66</v>
      </c>
      <c r="I124" s="417"/>
      <c r="J124" s="417"/>
      <c r="K124" s="417"/>
      <c r="L124" s="417"/>
      <c r="M124" s="417"/>
      <c r="N124" s="417"/>
      <c r="O124" s="417"/>
      <c r="P124" s="417"/>
      <c r="Q124" s="417">
        <v>134396</v>
      </c>
      <c r="R124" s="417"/>
      <c r="S124" s="417">
        <v>155121.32999999999</v>
      </c>
      <c r="T124" s="417">
        <v>140527.03390000001</v>
      </c>
      <c r="U124" s="417">
        <v>132095.41190000001</v>
      </c>
      <c r="V124" s="417">
        <v>1813</v>
      </c>
      <c r="W124" s="417">
        <v>1949</v>
      </c>
      <c r="X124" s="417">
        <v>2498.7020000000002</v>
      </c>
      <c r="Y124" s="417"/>
      <c r="Z124" s="417"/>
      <c r="AA124" s="417"/>
      <c r="AB124" s="417"/>
      <c r="AC124" s="417">
        <v>228.28993053944441</v>
      </c>
      <c r="AD124" s="417">
        <v>247.2956547888889</v>
      </c>
      <c r="AE124" s="417">
        <v>594.17786042725595</v>
      </c>
      <c r="AF124" s="417">
        <v>548.51274988504611</v>
      </c>
      <c r="AG124" s="417">
        <v>401.53999247828312</v>
      </c>
      <c r="AH124" s="417"/>
      <c r="AI124" s="417"/>
      <c r="AJ124" s="417"/>
      <c r="AK124" s="417"/>
      <c r="AL124" s="417"/>
      <c r="AM124" s="417"/>
      <c r="AN124" s="417"/>
      <c r="AO124" s="417"/>
      <c r="AP124" s="417"/>
      <c r="AQ124" s="417">
        <v>338.34643778813495</v>
      </c>
      <c r="AR124" s="417"/>
      <c r="AS124" s="417">
        <v>341.60456194518252</v>
      </c>
      <c r="AT124" s="417"/>
      <c r="AU124" s="417">
        <v>15398</v>
      </c>
      <c r="AV124" s="417"/>
      <c r="AW124" s="417"/>
      <c r="AX124" s="417">
        <v>18493.3577</v>
      </c>
      <c r="AY124" s="417">
        <v>1048.2888</v>
      </c>
      <c r="AZ124" s="417"/>
      <c r="BA124" s="417">
        <v>36209.5671</v>
      </c>
    </row>
    <row r="125" spans="1:53">
      <c r="A125" s="417" t="s">
        <v>701</v>
      </c>
      <c r="B125" s="417" t="s">
        <v>710</v>
      </c>
      <c r="C125" s="374">
        <v>2030</v>
      </c>
      <c r="D125" s="417" t="s">
        <v>703</v>
      </c>
      <c r="E125" s="417" t="s">
        <v>706</v>
      </c>
      <c r="F125" s="417"/>
      <c r="G125" s="374"/>
      <c r="H125" s="417">
        <v>9.6199999999999992</v>
      </c>
      <c r="I125" s="417"/>
      <c r="J125" s="417"/>
      <c r="K125" s="417"/>
      <c r="L125" s="417"/>
      <c r="M125" s="417"/>
      <c r="N125" s="417"/>
      <c r="O125" s="417"/>
      <c r="P125" s="417"/>
      <c r="Q125" s="417">
        <v>130644</v>
      </c>
      <c r="R125" s="417"/>
      <c r="S125" s="417">
        <v>151153.32</v>
      </c>
      <c r="T125" s="417">
        <v>150673.39199999999</v>
      </c>
      <c r="U125" s="417">
        <v>141632.98850000001</v>
      </c>
      <c r="V125" s="417">
        <v>1917</v>
      </c>
      <c r="W125" s="417">
        <v>2053</v>
      </c>
      <c r="X125" s="417">
        <v>2625.998</v>
      </c>
      <c r="Y125" s="417"/>
      <c r="Z125" s="417"/>
      <c r="AA125" s="417"/>
      <c r="AB125" s="417"/>
      <c r="AC125" s="417">
        <v>243.68018307111106</v>
      </c>
      <c r="AD125" s="417">
        <v>269.28683885000004</v>
      </c>
      <c r="AE125" s="417">
        <v>596.84306423751354</v>
      </c>
      <c r="AF125" s="417">
        <v>540.08882237438945</v>
      </c>
      <c r="AG125" s="417">
        <v>399.91255877937539</v>
      </c>
      <c r="AH125" s="417"/>
      <c r="AI125" s="417"/>
      <c r="AJ125" s="417"/>
      <c r="AK125" s="417"/>
      <c r="AL125" s="417"/>
      <c r="AM125" s="417"/>
      <c r="AN125" s="417"/>
      <c r="AO125" s="417"/>
      <c r="AP125" s="417"/>
      <c r="AQ125" s="417">
        <v>364.57596881658731</v>
      </c>
      <c r="AR125" s="417"/>
      <c r="AS125" s="417">
        <v>368.9656812358254</v>
      </c>
      <c r="AT125" s="417"/>
      <c r="AU125" s="417">
        <v>17316</v>
      </c>
      <c r="AV125" s="417"/>
      <c r="AW125" s="417"/>
      <c r="AX125" s="417">
        <v>19828.618399999999</v>
      </c>
      <c r="AY125" s="417">
        <v>1019.0232</v>
      </c>
      <c r="AZ125" s="417"/>
      <c r="BA125" s="417">
        <v>39477.538200000003</v>
      </c>
    </row>
    <row r="126" spans="1:53" hidden="1">
      <c r="A126" s="417" t="s">
        <v>701</v>
      </c>
      <c r="B126" s="417" t="s">
        <v>710</v>
      </c>
      <c r="C126" s="374">
        <v>2030</v>
      </c>
      <c r="D126" s="417" t="s">
        <v>703</v>
      </c>
      <c r="E126" s="417" t="s">
        <v>707</v>
      </c>
      <c r="F126" s="417"/>
      <c r="G126" s="374"/>
      <c r="H126" s="417">
        <v>6.81</v>
      </c>
      <c r="I126" s="417"/>
      <c r="J126" s="417"/>
      <c r="K126" s="417"/>
      <c r="L126" s="417"/>
      <c r="M126" s="417"/>
      <c r="N126" s="417"/>
      <c r="O126" s="417"/>
      <c r="P126" s="417"/>
      <c r="Q126" s="417">
        <v>206848</v>
      </c>
      <c r="R126" s="417"/>
      <c r="S126" s="417">
        <v>239951.40960000001</v>
      </c>
      <c r="T126" s="417">
        <v>174013.50959999999</v>
      </c>
      <c r="U126" s="417">
        <v>163572.69899999999</v>
      </c>
      <c r="V126" s="417">
        <v>2168</v>
      </c>
      <c r="W126" s="417">
        <v>2304</v>
      </c>
      <c r="X126" s="417">
        <v>6204</v>
      </c>
      <c r="Y126" s="417"/>
      <c r="Z126" s="417"/>
      <c r="AA126" s="417"/>
      <c r="AB126" s="417"/>
      <c r="AC126" s="417">
        <v>275.97789341944446</v>
      </c>
      <c r="AD126" s="417">
        <v>319.65332464055552</v>
      </c>
      <c r="AE126" s="417">
        <v>608.63114146171722</v>
      </c>
      <c r="AF126" s="417">
        <v>525.47155349397894</v>
      </c>
      <c r="AG126" s="417">
        <v>399.8465288133645</v>
      </c>
      <c r="AH126" s="417"/>
      <c r="AI126" s="417"/>
      <c r="AJ126" s="417"/>
      <c r="AK126" s="417"/>
      <c r="AL126" s="417"/>
      <c r="AM126" s="417"/>
      <c r="AN126" s="417"/>
      <c r="AO126" s="417"/>
      <c r="AP126" s="417"/>
      <c r="AQ126" s="417">
        <v>422.33119638420635</v>
      </c>
      <c r="AR126" s="417"/>
      <c r="AS126" s="417">
        <v>429.81841316496821</v>
      </c>
      <c r="AT126" s="417"/>
      <c r="AU126" s="417">
        <v>18802</v>
      </c>
      <c r="AV126" s="417"/>
      <c r="AW126" s="417"/>
      <c r="AX126" s="417">
        <v>22900.177899999999</v>
      </c>
      <c r="AY126" s="417">
        <v>1613.4143999999999</v>
      </c>
      <c r="AZ126" s="417"/>
      <c r="BA126" s="417">
        <v>44715.384899999997</v>
      </c>
    </row>
    <row r="127" spans="1:53" hidden="1">
      <c r="A127" s="417" t="s">
        <v>701</v>
      </c>
      <c r="B127" s="417" t="s">
        <v>710</v>
      </c>
      <c r="C127" s="374">
        <v>2045</v>
      </c>
      <c r="D127" s="417" t="s">
        <v>708</v>
      </c>
      <c r="E127" s="417" t="s">
        <v>556</v>
      </c>
      <c r="F127" s="417"/>
      <c r="G127" s="374"/>
      <c r="H127" s="417">
        <v>9.39</v>
      </c>
      <c r="I127" s="417"/>
      <c r="J127" s="417"/>
      <c r="K127" s="417"/>
      <c r="L127" s="417"/>
      <c r="M127" s="417"/>
      <c r="N127" s="417"/>
      <c r="O127" s="417"/>
      <c r="P127" s="417"/>
      <c r="Q127" s="417">
        <v>82067</v>
      </c>
      <c r="R127" s="417"/>
      <c r="S127" s="417">
        <v>95166.933600000004</v>
      </c>
      <c r="T127" s="417">
        <v>89691.459799999997</v>
      </c>
      <c r="U127" s="417">
        <v>84309.972200000004</v>
      </c>
      <c r="V127" s="417">
        <v>1240</v>
      </c>
      <c r="W127" s="417">
        <v>1376</v>
      </c>
      <c r="X127" s="417">
        <v>1797.35</v>
      </c>
      <c r="Y127" s="417"/>
      <c r="Z127" s="417"/>
      <c r="AA127" s="417"/>
      <c r="AB127" s="417"/>
      <c r="AC127" s="417">
        <v>152.01186374388888</v>
      </c>
      <c r="AD127" s="417">
        <v>155.44427303666669</v>
      </c>
      <c r="AE127" s="417">
        <v>569.53188120596019</v>
      </c>
      <c r="AF127" s="417">
        <v>556.95584419700003</v>
      </c>
      <c r="AG127" s="417">
        <v>394.71086518634968</v>
      </c>
      <c r="AH127" s="417"/>
      <c r="AI127" s="417"/>
      <c r="AJ127" s="417"/>
      <c r="AK127" s="417"/>
      <c r="AL127" s="417"/>
      <c r="AM127" s="417"/>
      <c r="AN127" s="417"/>
      <c r="AO127" s="417"/>
      <c r="AP127" s="417"/>
      <c r="AQ127" s="417">
        <v>219.36635417948418</v>
      </c>
      <c r="AR127" s="417"/>
      <c r="AS127" s="417">
        <v>219.95476720110321</v>
      </c>
      <c r="AT127" s="417"/>
      <c r="AU127" s="417">
        <v>9612</v>
      </c>
      <c r="AV127" s="417"/>
      <c r="AW127" s="417"/>
      <c r="AX127" s="417">
        <v>6744.7978000000003</v>
      </c>
      <c r="AY127" s="417">
        <v>328.26799999999997</v>
      </c>
      <c r="AZ127" s="417"/>
      <c r="BA127" s="417">
        <v>17739.406800000001</v>
      </c>
    </row>
    <row r="128" spans="1:53" hidden="1">
      <c r="A128" s="417" t="s">
        <v>701</v>
      </c>
      <c r="B128" s="417" t="s">
        <v>710</v>
      </c>
      <c r="C128" s="374">
        <v>2045</v>
      </c>
      <c r="D128" s="417" t="s">
        <v>708</v>
      </c>
      <c r="E128" s="417" t="s">
        <v>704</v>
      </c>
      <c r="F128" s="417"/>
      <c r="G128" s="374"/>
      <c r="H128" s="417">
        <v>8.5299999999999994</v>
      </c>
      <c r="I128" s="417"/>
      <c r="J128" s="417"/>
      <c r="K128" s="417"/>
      <c r="L128" s="417"/>
      <c r="M128" s="417"/>
      <c r="N128" s="417"/>
      <c r="O128" s="417"/>
      <c r="P128" s="417"/>
      <c r="Q128" s="417">
        <v>91954</v>
      </c>
      <c r="R128" s="417"/>
      <c r="S128" s="417">
        <v>106272.2052</v>
      </c>
      <c r="T128" s="417">
        <v>90638.451400000005</v>
      </c>
      <c r="U128" s="417">
        <v>85200.1443</v>
      </c>
      <c r="V128" s="417">
        <v>1275</v>
      </c>
      <c r="W128" s="417">
        <v>1411</v>
      </c>
      <c r="X128" s="417">
        <v>1840.19</v>
      </c>
      <c r="Y128" s="417"/>
      <c r="Z128" s="417"/>
      <c r="AA128" s="417"/>
      <c r="AB128" s="417"/>
      <c r="AC128" s="417">
        <v>153.79858877500001</v>
      </c>
      <c r="AD128" s="417">
        <v>156.75570632111109</v>
      </c>
      <c r="AE128" s="417">
        <v>568.85867983148376</v>
      </c>
      <c r="AF128" s="417">
        <v>558.12755079722126</v>
      </c>
      <c r="AG128" s="417">
        <v>394.82077023624595</v>
      </c>
      <c r="AH128" s="417"/>
      <c r="AI128" s="417"/>
      <c r="AJ128" s="417"/>
      <c r="AK128" s="417"/>
      <c r="AL128" s="417"/>
      <c r="AM128" s="417"/>
      <c r="AN128" s="417"/>
      <c r="AO128" s="417"/>
      <c r="AP128" s="417"/>
      <c r="AQ128" s="417">
        <v>221.61327381535716</v>
      </c>
      <c r="AR128" s="417"/>
      <c r="AS128" s="417">
        <v>222.12020825183333</v>
      </c>
      <c r="AT128" s="417"/>
      <c r="AU128" s="417">
        <v>14110</v>
      </c>
      <c r="AV128" s="417"/>
      <c r="AW128" s="417"/>
      <c r="AX128" s="417">
        <v>6816.0114999999996</v>
      </c>
      <c r="AY128" s="417">
        <v>367.81599999999997</v>
      </c>
      <c r="AZ128" s="417"/>
      <c r="BA128" s="417">
        <v>22348.168600000001</v>
      </c>
    </row>
    <row r="129" spans="1:53" hidden="1">
      <c r="A129" s="417" t="s">
        <v>701</v>
      </c>
      <c r="B129" s="417" t="s">
        <v>710</v>
      </c>
      <c r="C129" s="374">
        <v>2045</v>
      </c>
      <c r="D129" s="417" t="s">
        <v>708</v>
      </c>
      <c r="E129" s="417" t="s">
        <v>705</v>
      </c>
      <c r="F129" s="417"/>
      <c r="G129" s="374"/>
      <c r="H129" s="417">
        <v>8.65</v>
      </c>
      <c r="I129" s="417"/>
      <c r="J129" s="417"/>
      <c r="K129" s="417"/>
      <c r="L129" s="417"/>
      <c r="M129" s="417"/>
      <c r="N129" s="417"/>
      <c r="O129" s="417"/>
      <c r="P129" s="417"/>
      <c r="Q129" s="417">
        <v>105710</v>
      </c>
      <c r="R129" s="417"/>
      <c r="S129" s="417">
        <v>122032.08900000001</v>
      </c>
      <c r="T129" s="417">
        <v>106110.2203</v>
      </c>
      <c r="U129" s="417">
        <v>99743.607099999994</v>
      </c>
      <c r="V129" s="417">
        <v>1394</v>
      </c>
      <c r="W129" s="417">
        <v>1530</v>
      </c>
      <c r="X129" s="417">
        <v>1985.846</v>
      </c>
      <c r="Y129" s="417"/>
      <c r="Z129" s="417"/>
      <c r="AA129" s="417"/>
      <c r="AB129" s="417"/>
      <c r="AC129" s="417">
        <v>175.90832754944444</v>
      </c>
      <c r="AD129" s="417">
        <v>188.63132255055552</v>
      </c>
      <c r="AE129" s="417">
        <v>582.25650664247462</v>
      </c>
      <c r="AF129" s="417">
        <v>542.98388438738868</v>
      </c>
      <c r="AG129" s="417">
        <v>395.20867863938014</v>
      </c>
      <c r="AH129" s="417"/>
      <c r="AI129" s="417"/>
      <c r="AJ129" s="417"/>
      <c r="AK129" s="417"/>
      <c r="AL129" s="417"/>
      <c r="AM129" s="417"/>
      <c r="AN129" s="417"/>
      <c r="AO129" s="417"/>
      <c r="AP129" s="417"/>
      <c r="AQ129" s="417">
        <v>259.47667899992064</v>
      </c>
      <c r="AR129" s="417"/>
      <c r="AS129" s="417">
        <v>261.65776385725394</v>
      </c>
      <c r="AT129" s="417"/>
      <c r="AU129" s="417">
        <v>15675</v>
      </c>
      <c r="AV129" s="417"/>
      <c r="AW129" s="417"/>
      <c r="AX129" s="417">
        <v>7979.4885999999997</v>
      </c>
      <c r="AY129" s="417">
        <v>422.84</v>
      </c>
      <c r="AZ129" s="417"/>
      <c r="BA129" s="417">
        <v>25198.744999999999</v>
      </c>
    </row>
    <row r="130" spans="1:53" hidden="1">
      <c r="A130" s="417" t="s">
        <v>701</v>
      </c>
      <c r="B130" s="417" t="s">
        <v>710</v>
      </c>
      <c r="C130" s="374">
        <v>2045</v>
      </c>
      <c r="D130" s="417" t="s">
        <v>708</v>
      </c>
      <c r="E130" s="417" t="s">
        <v>706</v>
      </c>
      <c r="F130" s="417"/>
      <c r="G130" s="374"/>
      <c r="H130" s="417">
        <v>9.6199999999999992</v>
      </c>
      <c r="I130" s="417"/>
      <c r="J130" s="417"/>
      <c r="K130" s="417"/>
      <c r="L130" s="417"/>
      <c r="M130" s="417"/>
      <c r="N130" s="417"/>
      <c r="O130" s="417"/>
      <c r="P130" s="417"/>
      <c r="Q130" s="417">
        <v>103894</v>
      </c>
      <c r="R130" s="417"/>
      <c r="S130" s="417">
        <v>120241.6908</v>
      </c>
      <c r="T130" s="417">
        <v>117007.28419999999</v>
      </c>
      <c r="U130" s="417">
        <v>109986.8472</v>
      </c>
      <c r="V130" s="417">
        <v>1499</v>
      </c>
      <c r="W130" s="417">
        <v>1635</v>
      </c>
      <c r="X130" s="417">
        <v>2114.366</v>
      </c>
      <c r="Y130" s="417"/>
      <c r="Z130" s="417"/>
      <c r="AA130" s="417"/>
      <c r="AB130" s="417"/>
      <c r="AC130" s="417">
        <v>189.35816307999997</v>
      </c>
      <c r="AD130" s="417">
        <v>206.94216955111108</v>
      </c>
      <c r="AE130" s="417">
        <v>596.44897137957173</v>
      </c>
      <c r="AF130" s="417">
        <v>545.76838014341286</v>
      </c>
      <c r="AG130" s="417">
        <v>401.54989372631019</v>
      </c>
      <c r="AH130" s="417"/>
      <c r="AI130" s="417"/>
      <c r="AJ130" s="417"/>
      <c r="AK130" s="417"/>
      <c r="AL130" s="417"/>
      <c r="AM130" s="417"/>
      <c r="AN130" s="417"/>
      <c r="AO130" s="417"/>
      <c r="AP130" s="417"/>
      <c r="AQ130" s="417">
        <v>281.81566570285713</v>
      </c>
      <c r="AR130" s="417"/>
      <c r="AS130" s="417">
        <v>284.83006681219047</v>
      </c>
      <c r="AT130" s="417"/>
      <c r="AU130" s="417">
        <v>17148</v>
      </c>
      <c r="AV130" s="417"/>
      <c r="AW130" s="417"/>
      <c r="AX130" s="417">
        <v>8798.9477999999999</v>
      </c>
      <c r="AY130" s="417">
        <v>415.57600000000002</v>
      </c>
      <c r="AZ130" s="417"/>
      <c r="BA130" s="417">
        <v>27527.9162</v>
      </c>
    </row>
    <row r="131" spans="1:53" hidden="1">
      <c r="A131" s="417" t="s">
        <v>701</v>
      </c>
      <c r="B131" s="417" t="s">
        <v>710</v>
      </c>
      <c r="C131" s="374">
        <v>2045</v>
      </c>
      <c r="D131" s="417" t="s">
        <v>708</v>
      </c>
      <c r="E131" s="417" t="s">
        <v>707</v>
      </c>
      <c r="F131" s="417"/>
      <c r="G131" s="374"/>
      <c r="H131" s="417">
        <v>6.81</v>
      </c>
      <c r="I131" s="417"/>
      <c r="J131" s="417"/>
      <c r="K131" s="417"/>
      <c r="L131" s="417"/>
      <c r="M131" s="417"/>
      <c r="N131" s="417"/>
      <c r="O131" s="417"/>
      <c r="P131" s="417"/>
      <c r="Q131" s="417">
        <v>167325</v>
      </c>
      <c r="R131" s="417"/>
      <c r="S131" s="417">
        <v>194187.5154</v>
      </c>
      <c r="T131" s="417">
        <v>136940.69949999999</v>
      </c>
      <c r="U131" s="417">
        <v>128724.25750000001</v>
      </c>
      <c r="V131" s="417">
        <v>1728</v>
      </c>
      <c r="W131" s="417">
        <v>1864</v>
      </c>
      <c r="X131" s="417">
        <v>5764</v>
      </c>
      <c r="Y131" s="417"/>
      <c r="Z131" s="417"/>
      <c r="AA131" s="417"/>
      <c r="AB131" s="417"/>
      <c r="AC131" s="417">
        <v>216.13194799000001</v>
      </c>
      <c r="AD131" s="417">
        <v>248.08387375777778</v>
      </c>
      <c r="AE131" s="417">
        <v>611.58684684404795</v>
      </c>
      <c r="AF131" s="417">
        <v>532.81752762001815</v>
      </c>
      <c r="AG131" s="417">
        <v>403.29845723526421</v>
      </c>
      <c r="AH131" s="417"/>
      <c r="AI131" s="417"/>
      <c r="AJ131" s="417"/>
      <c r="AK131" s="417"/>
      <c r="AL131" s="417"/>
      <c r="AM131" s="417"/>
      <c r="AN131" s="417"/>
      <c r="AO131" s="417"/>
      <c r="AP131" s="417"/>
      <c r="AQ131" s="417">
        <v>329.30044940785723</v>
      </c>
      <c r="AR131" s="417"/>
      <c r="AS131" s="417">
        <v>334.77792239661903</v>
      </c>
      <c r="AT131" s="417"/>
      <c r="AU131" s="417">
        <v>18245</v>
      </c>
      <c r="AV131" s="417"/>
      <c r="AW131" s="417"/>
      <c r="AX131" s="417">
        <v>10297.9406</v>
      </c>
      <c r="AY131" s="417">
        <v>669.3</v>
      </c>
      <c r="AZ131" s="417"/>
      <c r="BA131" s="417">
        <v>30463.528999999999</v>
      </c>
    </row>
    <row r="132" spans="1:53" hidden="1">
      <c r="A132" s="417" t="s">
        <v>701</v>
      </c>
      <c r="B132" s="417" t="s">
        <v>710</v>
      </c>
      <c r="C132" s="374">
        <v>2045</v>
      </c>
      <c r="D132" s="417" t="s">
        <v>703</v>
      </c>
      <c r="E132" s="417" t="s">
        <v>556</v>
      </c>
      <c r="F132" s="417"/>
      <c r="G132" s="374"/>
      <c r="H132" s="417">
        <v>9.4</v>
      </c>
      <c r="I132" s="417"/>
      <c r="J132" s="417"/>
      <c r="K132" s="417"/>
      <c r="L132" s="417"/>
      <c r="M132" s="417"/>
      <c r="N132" s="417"/>
      <c r="O132" s="417"/>
      <c r="P132" s="417"/>
      <c r="Q132" s="417">
        <v>94612</v>
      </c>
      <c r="R132" s="417"/>
      <c r="S132" s="417">
        <v>109668.71520000001</v>
      </c>
      <c r="T132" s="417">
        <v>102783.90670000001</v>
      </c>
      <c r="U132" s="417">
        <v>96616.872300000003</v>
      </c>
      <c r="V132" s="417">
        <v>1458</v>
      </c>
      <c r="W132" s="417">
        <v>1594</v>
      </c>
      <c r="X132" s="417">
        <v>2064.1819999999998</v>
      </c>
      <c r="Y132" s="417"/>
      <c r="Z132" s="417"/>
      <c r="AA132" s="417"/>
      <c r="AB132" s="417"/>
      <c r="AC132" s="417">
        <v>173.58587111388886</v>
      </c>
      <c r="AD132" s="417">
        <v>176.51263471944443</v>
      </c>
      <c r="AE132" s="417">
        <v>571.55140759566029</v>
      </c>
      <c r="AF132" s="417">
        <v>562.07449072290501</v>
      </c>
      <c r="AG132" s="417">
        <v>397.10075650204431</v>
      </c>
      <c r="AH132" s="417"/>
      <c r="AI132" s="417"/>
      <c r="AJ132" s="417"/>
      <c r="AK132" s="417"/>
      <c r="AL132" s="417"/>
      <c r="AM132" s="417"/>
      <c r="AN132" s="417"/>
      <c r="AO132" s="417"/>
      <c r="AP132" s="417"/>
      <c r="AQ132" s="417">
        <v>249.86130676626982</v>
      </c>
      <c r="AR132" s="417"/>
      <c r="AS132" s="417">
        <v>250.36303767007936</v>
      </c>
      <c r="AT132" s="417"/>
      <c r="AU132" s="417">
        <v>8741</v>
      </c>
      <c r="AV132" s="417"/>
      <c r="AW132" s="417"/>
      <c r="AX132" s="417">
        <v>11594.0247</v>
      </c>
      <c r="AY132" s="417">
        <v>596.05560000000003</v>
      </c>
      <c r="AZ132" s="417"/>
      <c r="BA132" s="417">
        <v>22012.573</v>
      </c>
    </row>
    <row r="133" spans="1:53" hidden="1">
      <c r="A133" s="417" t="s">
        <v>701</v>
      </c>
      <c r="B133" s="417" t="s">
        <v>710</v>
      </c>
      <c r="C133" s="374">
        <v>2045</v>
      </c>
      <c r="D133" s="417" t="s">
        <v>703</v>
      </c>
      <c r="E133" s="417" t="s">
        <v>704</v>
      </c>
      <c r="F133" s="417"/>
      <c r="G133" s="374"/>
      <c r="H133" s="417">
        <v>8.5399999999999991</v>
      </c>
      <c r="I133" s="417"/>
      <c r="J133" s="417"/>
      <c r="K133" s="417"/>
      <c r="L133" s="417"/>
      <c r="M133" s="417"/>
      <c r="N133" s="417"/>
      <c r="O133" s="417"/>
      <c r="P133" s="417"/>
      <c r="Q133" s="417">
        <v>115115</v>
      </c>
      <c r="R133" s="417"/>
      <c r="S133" s="417">
        <v>133002.42660000001</v>
      </c>
      <c r="T133" s="417">
        <v>110129.23299999999</v>
      </c>
      <c r="U133" s="417">
        <v>103521.47900000001</v>
      </c>
      <c r="V133" s="417">
        <v>1647</v>
      </c>
      <c r="W133" s="417">
        <v>1783</v>
      </c>
      <c r="X133" s="417">
        <v>2295.518</v>
      </c>
      <c r="Y133" s="417"/>
      <c r="Z133" s="417"/>
      <c r="AA133" s="417"/>
      <c r="AB133" s="417"/>
      <c r="AC133" s="417">
        <v>186.88340049499999</v>
      </c>
      <c r="AD133" s="417">
        <v>186.61173496222222</v>
      </c>
      <c r="AE133" s="417">
        <v>568.82318360321619</v>
      </c>
      <c r="AF133" s="417">
        <v>569.65114376079634</v>
      </c>
      <c r="AG133" s="417">
        <v>398.43703597188909</v>
      </c>
      <c r="AH133" s="417"/>
      <c r="AI133" s="417"/>
      <c r="AJ133" s="417"/>
      <c r="AK133" s="417"/>
      <c r="AL133" s="417"/>
      <c r="AM133" s="417"/>
      <c r="AN133" s="417"/>
      <c r="AO133" s="417"/>
      <c r="AP133" s="417"/>
      <c r="AQ133" s="417">
        <v>266.80164429321428</v>
      </c>
      <c r="AR133" s="417"/>
      <c r="AS133" s="417">
        <v>266.7550730590238</v>
      </c>
      <c r="AT133" s="417"/>
      <c r="AU133" s="417">
        <v>12462</v>
      </c>
      <c r="AV133" s="417"/>
      <c r="AW133" s="417"/>
      <c r="AX133" s="417">
        <v>12422.577499999999</v>
      </c>
      <c r="AY133" s="417">
        <v>725.22450000000003</v>
      </c>
      <c r="AZ133" s="417"/>
      <c r="BA133" s="417">
        <v>26691.294699999999</v>
      </c>
    </row>
    <row r="134" spans="1:53" hidden="1">
      <c r="A134" s="417" t="s">
        <v>701</v>
      </c>
      <c r="B134" s="417" t="s">
        <v>710</v>
      </c>
      <c r="C134" s="374">
        <v>2045</v>
      </c>
      <c r="D134" s="417" t="s">
        <v>703</v>
      </c>
      <c r="E134" s="417" t="s">
        <v>705</v>
      </c>
      <c r="F134" s="417"/>
      <c r="G134" s="374"/>
      <c r="H134" s="417">
        <v>8.66</v>
      </c>
      <c r="I134" s="417"/>
      <c r="J134" s="417"/>
      <c r="K134" s="417"/>
      <c r="L134" s="417"/>
      <c r="M134" s="417"/>
      <c r="N134" s="417"/>
      <c r="O134" s="417"/>
      <c r="P134" s="417"/>
      <c r="Q134" s="417">
        <v>120627</v>
      </c>
      <c r="R134" s="417"/>
      <c r="S134" s="417">
        <v>139234.5864</v>
      </c>
      <c r="T134" s="417">
        <v>120386.7101</v>
      </c>
      <c r="U134" s="417">
        <v>113163.50750000001</v>
      </c>
      <c r="V134" s="417">
        <v>1617</v>
      </c>
      <c r="W134" s="417">
        <v>1753</v>
      </c>
      <c r="X134" s="417">
        <v>2258.7979999999998</v>
      </c>
      <c r="Y134" s="417"/>
      <c r="Z134" s="417"/>
      <c r="AA134" s="417"/>
      <c r="AB134" s="417"/>
      <c r="AC134" s="417">
        <v>198.98398325111108</v>
      </c>
      <c r="AD134" s="417">
        <v>212.09308574055558</v>
      </c>
      <c r="AE134" s="417">
        <v>583.98802316477565</v>
      </c>
      <c r="AF134" s="417">
        <v>547.89268383312412</v>
      </c>
      <c r="AG134" s="417">
        <v>397.42158432587269</v>
      </c>
      <c r="AH134" s="417"/>
      <c r="AI134" s="417"/>
      <c r="AJ134" s="417"/>
      <c r="AK134" s="417"/>
      <c r="AL134" s="417"/>
      <c r="AM134" s="417"/>
      <c r="AN134" s="417"/>
      <c r="AO134" s="417"/>
      <c r="AP134" s="417"/>
      <c r="AQ134" s="417">
        <v>292.69011338765876</v>
      </c>
      <c r="AR134" s="417"/>
      <c r="AS134" s="417">
        <v>294.93738810013491</v>
      </c>
      <c r="AT134" s="417"/>
      <c r="AU134" s="417">
        <v>15807</v>
      </c>
      <c r="AV134" s="417"/>
      <c r="AW134" s="417"/>
      <c r="AX134" s="417">
        <v>13579.6209</v>
      </c>
      <c r="AY134" s="417">
        <v>759.95010000000002</v>
      </c>
      <c r="AZ134" s="417"/>
      <c r="BA134" s="417">
        <v>31295.718000000001</v>
      </c>
    </row>
    <row r="135" spans="1:53" hidden="1">
      <c r="A135" s="417" t="s">
        <v>701</v>
      </c>
      <c r="B135" s="417" t="s">
        <v>710</v>
      </c>
      <c r="C135" s="374">
        <v>2045</v>
      </c>
      <c r="D135" s="417" t="s">
        <v>703</v>
      </c>
      <c r="E135" s="417" t="s">
        <v>706</v>
      </c>
      <c r="F135" s="417"/>
      <c r="G135" s="374"/>
      <c r="H135" s="417">
        <v>9.6199999999999992</v>
      </c>
      <c r="I135" s="417"/>
      <c r="J135" s="417"/>
      <c r="K135" s="417"/>
      <c r="L135" s="417"/>
      <c r="M135" s="417"/>
      <c r="N135" s="417"/>
      <c r="O135" s="417"/>
      <c r="P135" s="417"/>
      <c r="Q135" s="417">
        <v>116777</v>
      </c>
      <c r="R135" s="417"/>
      <c r="S135" s="417">
        <v>135100.152</v>
      </c>
      <c r="T135" s="417">
        <v>128534.21709999999</v>
      </c>
      <c r="U135" s="417">
        <v>120822.16409999999</v>
      </c>
      <c r="V135" s="417">
        <v>1704</v>
      </c>
      <c r="W135" s="417">
        <v>1840</v>
      </c>
      <c r="X135" s="417">
        <v>2365.2860000000001</v>
      </c>
      <c r="Y135" s="417"/>
      <c r="Z135" s="417"/>
      <c r="AA135" s="417"/>
      <c r="AB135" s="417"/>
      <c r="AC135" s="417">
        <v>211.76598738555555</v>
      </c>
      <c r="AD135" s="417">
        <v>230.55176850166666</v>
      </c>
      <c r="AE135" s="417">
        <v>585.87621981681934</v>
      </c>
      <c r="AF135" s="417">
        <v>538.13788329377257</v>
      </c>
      <c r="AG135" s="417">
        <v>395.07577786701381</v>
      </c>
      <c r="AH135" s="417"/>
      <c r="AI135" s="417"/>
      <c r="AJ135" s="417"/>
      <c r="AK135" s="417"/>
      <c r="AL135" s="417"/>
      <c r="AM135" s="417"/>
      <c r="AN135" s="417"/>
      <c r="AO135" s="417"/>
      <c r="AP135" s="417"/>
      <c r="AQ135" s="417">
        <v>314.5994126968651</v>
      </c>
      <c r="AR135" s="417"/>
      <c r="AS135" s="417">
        <v>317.81983231676986</v>
      </c>
      <c r="AT135" s="417"/>
      <c r="AU135" s="417">
        <v>17681</v>
      </c>
      <c r="AV135" s="417"/>
      <c r="AW135" s="417"/>
      <c r="AX135" s="417">
        <v>14498.6597</v>
      </c>
      <c r="AY135" s="417">
        <v>735.69510000000002</v>
      </c>
      <c r="AZ135" s="417"/>
      <c r="BA135" s="417">
        <v>34108.477800000001</v>
      </c>
    </row>
    <row r="136" spans="1:53" hidden="1">
      <c r="A136" s="417" t="s">
        <v>701</v>
      </c>
      <c r="B136" s="417" t="s">
        <v>710</v>
      </c>
      <c r="C136" s="374">
        <v>2045</v>
      </c>
      <c r="D136" s="417" t="s">
        <v>703</v>
      </c>
      <c r="E136" s="417" t="s">
        <v>707</v>
      </c>
      <c r="F136" s="417"/>
      <c r="G136" s="374"/>
      <c r="H136" s="417">
        <v>6.81</v>
      </c>
      <c r="I136" s="417"/>
      <c r="J136" s="417"/>
      <c r="K136" s="417"/>
      <c r="L136" s="417"/>
      <c r="M136" s="417"/>
      <c r="N136" s="417"/>
      <c r="O136" s="417"/>
      <c r="P136" s="417"/>
      <c r="Q136" s="417">
        <v>185308</v>
      </c>
      <c r="R136" s="417"/>
      <c r="S136" s="417">
        <v>215012.67480000001</v>
      </c>
      <c r="T136" s="417">
        <v>151505.47150000001</v>
      </c>
      <c r="U136" s="417">
        <v>142415.14319999999</v>
      </c>
      <c r="V136" s="417">
        <v>1931</v>
      </c>
      <c r="W136" s="417">
        <v>2067</v>
      </c>
      <c r="X136" s="417">
        <v>5967</v>
      </c>
      <c r="Y136" s="417"/>
      <c r="Z136" s="417"/>
      <c r="AA136" s="417"/>
      <c r="AB136" s="417"/>
      <c r="AC136" s="417">
        <v>239.59004546111106</v>
      </c>
      <c r="AD136" s="417">
        <v>274.31911091833331</v>
      </c>
      <c r="AE136" s="417">
        <v>610.38463171237902</v>
      </c>
      <c r="AF136" s="417">
        <v>533.10937813016517</v>
      </c>
      <c r="AG136" s="417">
        <v>402.9275373202679</v>
      </c>
      <c r="AH136" s="417"/>
      <c r="AI136" s="417"/>
      <c r="AJ136" s="417"/>
      <c r="AK136" s="417"/>
      <c r="AL136" s="417"/>
      <c r="AM136" s="417"/>
      <c r="AN136" s="417"/>
      <c r="AO136" s="417"/>
      <c r="AP136" s="417"/>
      <c r="AQ136" s="417">
        <v>364.5973213098016</v>
      </c>
      <c r="AR136" s="417"/>
      <c r="AS136" s="417">
        <v>370.55087538818248</v>
      </c>
      <c r="AT136" s="417"/>
      <c r="AU136" s="417">
        <v>19224</v>
      </c>
      <c r="AV136" s="417"/>
      <c r="AW136" s="417"/>
      <c r="AX136" s="417">
        <v>17089.817200000001</v>
      </c>
      <c r="AY136" s="417">
        <v>1167.4404</v>
      </c>
      <c r="AZ136" s="417"/>
      <c r="BA136" s="417">
        <v>38760.276599999997</v>
      </c>
    </row>
    <row r="137" spans="1:53" hidden="1">
      <c r="A137" s="417" t="s">
        <v>701</v>
      </c>
      <c r="B137" s="417" t="s">
        <v>711</v>
      </c>
      <c r="C137" s="374">
        <v>2015</v>
      </c>
      <c r="D137" s="417" t="s">
        <v>703</v>
      </c>
      <c r="E137" s="417" t="s">
        <v>556</v>
      </c>
      <c r="F137" s="417" t="s">
        <v>712</v>
      </c>
      <c r="G137" s="374">
        <v>5</v>
      </c>
      <c r="H137" s="417">
        <v>10.84</v>
      </c>
      <c r="I137" s="417" t="s">
        <v>267</v>
      </c>
      <c r="J137" s="417"/>
      <c r="K137" s="417"/>
      <c r="L137" s="417">
        <v>1.12399487846</v>
      </c>
      <c r="M137" s="417">
        <v>336.03452922494222</v>
      </c>
      <c r="N137" s="417">
        <v>416.03632051304265</v>
      </c>
      <c r="O137" s="417">
        <v>100129</v>
      </c>
      <c r="P137" s="417"/>
      <c r="Q137" s="417"/>
      <c r="R137" s="417"/>
      <c r="S137" s="417">
        <v>1079.8942</v>
      </c>
      <c r="T137" s="417">
        <v>792</v>
      </c>
      <c r="U137" s="417">
        <v>0</v>
      </c>
      <c r="V137" s="417">
        <v>1378</v>
      </c>
      <c r="W137" s="417">
        <v>1514</v>
      </c>
      <c r="X137" s="417">
        <v>1966.2619999999999</v>
      </c>
      <c r="Y137" s="417"/>
      <c r="Z137" s="417"/>
      <c r="AA137" s="417">
        <v>33.19190513390501</v>
      </c>
      <c r="AB137" s="417">
        <v>41.094104568890927</v>
      </c>
      <c r="AC137" s="417"/>
      <c r="AD137" s="417"/>
      <c r="AE137" s="417"/>
      <c r="AF137" s="417"/>
      <c r="AG137" s="417"/>
      <c r="AH137" s="417"/>
      <c r="AI137" s="417"/>
      <c r="AJ137" s="417"/>
      <c r="AK137" s="417"/>
      <c r="AL137" s="417"/>
      <c r="AM137" s="417"/>
      <c r="AN137" s="417"/>
      <c r="AO137" s="417"/>
      <c r="AP137" s="417">
        <v>26.965369527017785</v>
      </c>
      <c r="AQ137" s="417"/>
      <c r="AR137" s="417">
        <v>27.350389024651339</v>
      </c>
      <c r="AS137" s="417"/>
      <c r="AT137" s="417">
        <v>3186.7002000000002</v>
      </c>
      <c r="AU137" s="417">
        <v>7949</v>
      </c>
      <c r="AV137" s="417"/>
      <c r="AW137" s="417">
        <v>276.12</v>
      </c>
      <c r="AX137" s="417">
        <v>0</v>
      </c>
      <c r="AY137" s="417"/>
      <c r="AZ137" s="417"/>
      <c r="BA137" s="417">
        <v>15112.785900000001</v>
      </c>
    </row>
    <row r="138" spans="1:53" hidden="1">
      <c r="A138" s="417" t="s">
        <v>701</v>
      </c>
      <c r="B138" s="417" t="s">
        <v>711</v>
      </c>
      <c r="C138" s="374">
        <v>2015</v>
      </c>
      <c r="D138" s="417" t="s">
        <v>703</v>
      </c>
      <c r="E138" s="417" t="s">
        <v>556</v>
      </c>
      <c r="F138" s="417" t="s">
        <v>712</v>
      </c>
      <c r="G138" s="374">
        <v>6</v>
      </c>
      <c r="H138" s="417">
        <v>9.98</v>
      </c>
      <c r="I138" s="417" t="s">
        <v>267</v>
      </c>
      <c r="J138" s="417"/>
      <c r="K138" s="417"/>
      <c r="L138" s="417">
        <v>1.12399487846</v>
      </c>
      <c r="M138" s="417">
        <v>364.06994425032923</v>
      </c>
      <c r="N138" s="417">
        <v>428.36997505892299</v>
      </c>
      <c r="O138" s="417">
        <v>100129</v>
      </c>
      <c r="P138" s="417"/>
      <c r="Q138" s="417"/>
      <c r="R138" s="417"/>
      <c r="S138" s="417">
        <v>1079.8942</v>
      </c>
      <c r="T138" s="417">
        <v>792</v>
      </c>
      <c r="U138" s="417">
        <v>0</v>
      </c>
      <c r="V138" s="417">
        <v>1370</v>
      </c>
      <c r="W138" s="417">
        <v>1506</v>
      </c>
      <c r="X138" s="417">
        <v>1956.47</v>
      </c>
      <c r="Y138" s="417"/>
      <c r="Z138" s="417"/>
      <c r="AA138" s="417">
        <v>35.961111137998088</v>
      </c>
      <c r="AB138" s="417">
        <v>42.312364765500597</v>
      </c>
      <c r="AC138" s="417"/>
      <c r="AD138" s="417"/>
      <c r="AE138" s="417"/>
      <c r="AF138" s="417"/>
      <c r="AG138" s="417"/>
      <c r="AH138" s="417"/>
      <c r="AI138" s="417"/>
      <c r="AJ138" s="417"/>
      <c r="AK138" s="417"/>
      <c r="AL138" s="417"/>
      <c r="AM138" s="417"/>
      <c r="AN138" s="417"/>
      <c r="AO138" s="417"/>
      <c r="AP138" s="417">
        <v>28.412183162834783</v>
      </c>
      <c r="AQ138" s="417"/>
      <c r="AR138" s="417">
        <v>28.662941617776298</v>
      </c>
      <c r="AS138" s="417"/>
      <c r="AT138" s="417">
        <v>3186.7002000000002</v>
      </c>
      <c r="AU138" s="417">
        <v>7949</v>
      </c>
      <c r="AV138" s="417"/>
      <c r="AW138" s="417">
        <v>276.12</v>
      </c>
      <c r="AX138" s="417">
        <v>0</v>
      </c>
      <c r="AY138" s="417"/>
      <c r="AZ138" s="417"/>
      <c r="BA138" s="417">
        <v>15204.785900000001</v>
      </c>
    </row>
    <row r="139" spans="1:53" hidden="1">
      <c r="A139" s="417" t="s">
        <v>701</v>
      </c>
      <c r="B139" s="417" t="s">
        <v>711</v>
      </c>
      <c r="C139" s="374">
        <v>2015</v>
      </c>
      <c r="D139" s="417" t="s">
        <v>703</v>
      </c>
      <c r="E139" s="417" t="s">
        <v>556</v>
      </c>
      <c r="F139" s="417" t="s">
        <v>712</v>
      </c>
      <c r="G139" s="374">
        <v>8</v>
      </c>
      <c r="H139" s="417">
        <v>9.59</v>
      </c>
      <c r="I139" s="417" t="s">
        <v>267</v>
      </c>
      <c r="J139" s="417"/>
      <c r="K139" s="417"/>
      <c r="L139" s="417">
        <v>1.12399487846</v>
      </c>
      <c r="M139" s="417">
        <v>395.88188112657161</v>
      </c>
      <c r="N139" s="417">
        <v>465.95481770292201</v>
      </c>
      <c r="O139" s="417">
        <v>100129</v>
      </c>
      <c r="P139" s="417"/>
      <c r="Q139" s="417"/>
      <c r="R139" s="417"/>
      <c r="S139" s="417">
        <v>1079.8942</v>
      </c>
      <c r="T139" s="417">
        <v>792</v>
      </c>
      <c r="U139" s="417">
        <v>0</v>
      </c>
      <c r="V139" s="417">
        <v>1387</v>
      </c>
      <c r="W139" s="417">
        <v>1523</v>
      </c>
      <c r="X139" s="417">
        <v>1977.278</v>
      </c>
      <c r="Y139" s="417"/>
      <c r="Z139" s="417"/>
      <c r="AA139" s="417">
        <v>39.103344150056174</v>
      </c>
      <c r="AB139" s="417">
        <v>46.024818168398596</v>
      </c>
      <c r="AC139" s="417"/>
      <c r="AD139" s="417"/>
      <c r="AE139" s="417"/>
      <c r="AF139" s="417"/>
      <c r="AG139" s="417"/>
      <c r="AH139" s="417"/>
      <c r="AI139" s="417"/>
      <c r="AJ139" s="417"/>
      <c r="AK139" s="417"/>
      <c r="AL139" s="417"/>
      <c r="AM139" s="417"/>
      <c r="AN139" s="417"/>
      <c r="AO139" s="417"/>
      <c r="AP139" s="417">
        <v>30.618582689965056</v>
      </c>
      <c r="AQ139" s="417"/>
      <c r="AR139" s="417">
        <v>30.895726647901682</v>
      </c>
      <c r="AS139" s="417"/>
      <c r="AT139" s="417">
        <v>3186.7002000000002</v>
      </c>
      <c r="AU139" s="417">
        <v>7949</v>
      </c>
      <c r="AV139" s="417"/>
      <c r="AW139" s="417">
        <v>276.12</v>
      </c>
      <c r="AX139" s="417">
        <v>0</v>
      </c>
      <c r="AY139" s="417"/>
      <c r="AZ139" s="417"/>
      <c r="BA139" s="417">
        <v>15388.785900000001</v>
      </c>
    </row>
    <row r="140" spans="1:53" hidden="1">
      <c r="A140" s="417" t="s">
        <v>701</v>
      </c>
      <c r="B140" s="417" t="s">
        <v>711</v>
      </c>
      <c r="C140" s="374">
        <v>2015</v>
      </c>
      <c r="D140" s="417" t="s">
        <v>703</v>
      </c>
      <c r="E140" s="417" t="s">
        <v>556</v>
      </c>
      <c r="F140" s="417" t="s">
        <v>713</v>
      </c>
      <c r="G140" s="374">
        <v>6</v>
      </c>
      <c r="H140" s="417">
        <v>9.52</v>
      </c>
      <c r="I140" s="417" t="s">
        <v>267</v>
      </c>
      <c r="J140" s="417"/>
      <c r="K140" s="417"/>
      <c r="L140" s="417">
        <v>1.12399487846</v>
      </c>
      <c r="M140" s="417">
        <v>391.04517396094212</v>
      </c>
      <c r="N140" s="417">
        <v>465.13569250577257</v>
      </c>
      <c r="O140" s="417">
        <v>100129</v>
      </c>
      <c r="P140" s="417"/>
      <c r="Q140" s="417"/>
      <c r="R140" s="417"/>
      <c r="S140" s="417">
        <v>1079.8942</v>
      </c>
      <c r="T140" s="417">
        <v>792</v>
      </c>
      <c r="U140" s="417">
        <v>0</v>
      </c>
      <c r="V140" s="417">
        <v>1370</v>
      </c>
      <c r="W140" s="417">
        <v>1506</v>
      </c>
      <c r="X140" s="417">
        <v>1956.47</v>
      </c>
      <c r="Y140" s="417"/>
      <c r="Z140" s="417"/>
      <c r="AA140" s="417">
        <v>38.625597039447229</v>
      </c>
      <c r="AB140" s="417">
        <v>45.943908846671199</v>
      </c>
      <c r="AC140" s="417"/>
      <c r="AD140" s="417"/>
      <c r="AE140" s="417"/>
      <c r="AF140" s="417"/>
      <c r="AG140" s="417"/>
      <c r="AH140" s="417"/>
      <c r="AI140" s="417"/>
      <c r="AJ140" s="417"/>
      <c r="AK140" s="417"/>
      <c r="AL140" s="417"/>
      <c r="AM140" s="417"/>
      <c r="AN140" s="417"/>
      <c r="AO140" s="417"/>
      <c r="AP140" s="417">
        <v>30.409911553664383</v>
      </c>
      <c r="AQ140" s="417"/>
      <c r="AR140" s="417">
        <v>30.719176226089921</v>
      </c>
      <c r="AS140" s="417"/>
      <c r="AT140" s="417">
        <v>3186.7002000000002</v>
      </c>
      <c r="AU140" s="417">
        <v>7949</v>
      </c>
      <c r="AV140" s="417"/>
      <c r="AW140" s="417">
        <v>276.12</v>
      </c>
      <c r="AX140" s="417">
        <v>0</v>
      </c>
      <c r="AY140" s="417"/>
      <c r="AZ140" s="417"/>
      <c r="BA140" s="417">
        <v>15204.785900000001</v>
      </c>
    </row>
    <row r="141" spans="1:53" hidden="1">
      <c r="A141" s="417" t="s">
        <v>701</v>
      </c>
      <c r="B141" s="417" t="s">
        <v>711</v>
      </c>
      <c r="C141" s="374">
        <v>2015</v>
      </c>
      <c r="D141" s="417" t="s">
        <v>703</v>
      </c>
      <c r="E141" s="417" t="s">
        <v>556</v>
      </c>
      <c r="F141" s="417" t="s">
        <v>713</v>
      </c>
      <c r="G141" s="374">
        <v>7</v>
      </c>
      <c r="H141" s="417">
        <v>9.81</v>
      </c>
      <c r="I141" s="417" t="s">
        <v>267</v>
      </c>
      <c r="J141" s="417"/>
      <c r="K141" s="417"/>
      <c r="L141" s="417">
        <v>1.12399487846</v>
      </c>
      <c r="M141" s="417">
        <v>376.1168624694065</v>
      </c>
      <c r="N141" s="417">
        <v>444.06688883031291</v>
      </c>
      <c r="O141" s="417">
        <v>100129</v>
      </c>
      <c r="P141" s="417"/>
      <c r="Q141" s="417"/>
      <c r="R141" s="417"/>
      <c r="S141" s="417">
        <v>1079.8942</v>
      </c>
      <c r="T141" s="417">
        <v>792</v>
      </c>
      <c r="U141" s="417">
        <v>0</v>
      </c>
      <c r="V141" s="417">
        <v>1381</v>
      </c>
      <c r="W141" s="417">
        <v>1517</v>
      </c>
      <c r="X141" s="417">
        <v>1969.934</v>
      </c>
      <c r="Y141" s="417"/>
      <c r="Z141" s="417"/>
      <c r="AA141" s="417">
        <v>37.151048873283194</v>
      </c>
      <c r="AB141" s="417">
        <v>43.862831838026636</v>
      </c>
      <c r="AC141" s="417"/>
      <c r="AD141" s="417"/>
      <c r="AE141" s="417"/>
      <c r="AF141" s="417"/>
      <c r="AG141" s="417"/>
      <c r="AH141" s="417"/>
      <c r="AI141" s="417"/>
      <c r="AJ141" s="417"/>
      <c r="AK141" s="417"/>
      <c r="AL141" s="417"/>
      <c r="AM141" s="417"/>
      <c r="AN141" s="417"/>
      <c r="AO141" s="417"/>
      <c r="AP141" s="417">
        <v>29.290105389661111</v>
      </c>
      <c r="AQ141" s="417"/>
      <c r="AR141" s="417">
        <v>29.561722300470326</v>
      </c>
      <c r="AS141" s="417"/>
      <c r="AT141" s="417">
        <v>3186.7002000000002</v>
      </c>
      <c r="AU141" s="417">
        <v>7949</v>
      </c>
      <c r="AV141" s="417"/>
      <c r="AW141" s="417">
        <v>276.12</v>
      </c>
      <c r="AX141" s="417">
        <v>0</v>
      </c>
      <c r="AY141" s="417"/>
      <c r="AZ141" s="417"/>
      <c r="BA141" s="417">
        <v>15296.785900000001</v>
      </c>
    </row>
    <row r="142" spans="1:53" hidden="1">
      <c r="A142" s="417" t="s">
        <v>701</v>
      </c>
      <c r="B142" s="417" t="s">
        <v>711</v>
      </c>
      <c r="C142" s="374">
        <v>2015</v>
      </c>
      <c r="D142" s="417" t="s">
        <v>703</v>
      </c>
      <c r="E142" s="417" t="s">
        <v>556</v>
      </c>
      <c r="F142" s="417" t="s">
        <v>713</v>
      </c>
      <c r="G142" s="374">
        <v>8</v>
      </c>
      <c r="H142" s="417">
        <v>9.39</v>
      </c>
      <c r="I142" s="417" t="s">
        <v>267</v>
      </c>
      <c r="J142" s="417"/>
      <c r="K142" s="417"/>
      <c r="L142" s="417">
        <v>1.12399487846</v>
      </c>
      <c r="M142" s="417">
        <v>402.12582176915009</v>
      </c>
      <c r="N142" s="417">
        <v>471.02395192510352</v>
      </c>
      <c r="O142" s="417">
        <v>100129</v>
      </c>
      <c r="P142" s="417"/>
      <c r="Q142" s="417"/>
      <c r="R142" s="417"/>
      <c r="S142" s="417">
        <v>1079.8942</v>
      </c>
      <c r="T142" s="417">
        <v>792</v>
      </c>
      <c r="U142" s="417">
        <v>0</v>
      </c>
      <c r="V142" s="417">
        <v>1387</v>
      </c>
      <c r="W142" s="417">
        <v>1523</v>
      </c>
      <c r="X142" s="417">
        <v>1977.278</v>
      </c>
      <c r="Y142" s="417"/>
      <c r="Z142" s="417"/>
      <c r="AA142" s="417">
        <v>39.720091143135171</v>
      </c>
      <c r="AB142" s="417">
        <v>46.525523326888575</v>
      </c>
      <c r="AC142" s="417"/>
      <c r="AD142" s="417"/>
      <c r="AE142" s="417"/>
      <c r="AF142" s="417"/>
      <c r="AG142" s="417"/>
      <c r="AH142" s="417"/>
      <c r="AI142" s="417"/>
      <c r="AJ142" s="417"/>
      <c r="AK142" s="417"/>
      <c r="AL142" s="417"/>
      <c r="AM142" s="417"/>
      <c r="AN142" s="417"/>
      <c r="AO142" s="417"/>
      <c r="AP142" s="417">
        <v>30.988215564870835</v>
      </c>
      <c r="AQ142" s="417"/>
      <c r="AR142" s="417">
        <v>31.253595541356656</v>
      </c>
      <c r="AS142" s="417"/>
      <c r="AT142" s="417">
        <v>3186.7002000000002</v>
      </c>
      <c r="AU142" s="417">
        <v>7949</v>
      </c>
      <c r="AV142" s="417"/>
      <c r="AW142" s="417">
        <v>276.12</v>
      </c>
      <c r="AX142" s="417">
        <v>0</v>
      </c>
      <c r="AY142" s="417"/>
      <c r="AZ142" s="417"/>
      <c r="BA142" s="417">
        <v>15388.785900000001</v>
      </c>
    </row>
    <row r="143" spans="1:53" hidden="1">
      <c r="A143" s="417" t="s">
        <v>701</v>
      </c>
      <c r="B143" s="417" t="s">
        <v>711</v>
      </c>
      <c r="C143" s="374">
        <v>2015</v>
      </c>
      <c r="D143" s="417" t="s">
        <v>703</v>
      </c>
      <c r="E143" s="417" t="s">
        <v>556</v>
      </c>
      <c r="F143" s="417" t="s">
        <v>713</v>
      </c>
      <c r="G143" s="374">
        <v>9</v>
      </c>
      <c r="H143" s="417">
        <v>9.68</v>
      </c>
      <c r="I143" s="417" t="s">
        <v>267</v>
      </c>
      <c r="J143" s="417"/>
      <c r="K143" s="417"/>
      <c r="L143" s="417">
        <v>1.12399487846</v>
      </c>
      <c r="M143" s="417">
        <v>397.95262142625256</v>
      </c>
      <c r="N143" s="417">
        <v>473.74143384246861</v>
      </c>
      <c r="O143" s="417">
        <v>100129</v>
      </c>
      <c r="P143" s="417"/>
      <c r="Q143" s="417"/>
      <c r="R143" s="417"/>
      <c r="S143" s="417">
        <v>1079.8942</v>
      </c>
      <c r="T143" s="417">
        <v>792</v>
      </c>
      <c r="U143" s="417">
        <v>0</v>
      </c>
      <c r="V143" s="417">
        <v>1392</v>
      </c>
      <c r="W143" s="417">
        <v>1528</v>
      </c>
      <c r="X143" s="417">
        <v>1983.3979999999999</v>
      </c>
      <c r="Y143" s="417"/>
      <c r="Z143" s="417"/>
      <c r="AA143" s="417">
        <v>39.307882105552871</v>
      </c>
      <c r="AB143" s="417">
        <v>46.793943367568097</v>
      </c>
      <c r="AC143" s="417"/>
      <c r="AD143" s="417"/>
      <c r="AE143" s="417"/>
      <c r="AF143" s="417"/>
      <c r="AG143" s="417"/>
      <c r="AH143" s="417"/>
      <c r="AI143" s="417"/>
      <c r="AJ143" s="417"/>
      <c r="AK143" s="417"/>
      <c r="AL143" s="417"/>
      <c r="AM143" s="417"/>
      <c r="AN143" s="417"/>
      <c r="AO143" s="417"/>
      <c r="AP143" s="417">
        <v>30.895696796018324</v>
      </c>
      <c r="AQ143" s="417"/>
      <c r="AR143" s="417">
        <v>31.213862482774328</v>
      </c>
      <c r="AS143" s="417"/>
      <c r="AT143" s="417">
        <v>3186.7002000000002</v>
      </c>
      <c r="AU143" s="417">
        <v>7949</v>
      </c>
      <c r="AV143" s="417"/>
      <c r="AW143" s="417">
        <v>276.12</v>
      </c>
      <c r="AX143" s="417">
        <v>0</v>
      </c>
      <c r="AY143" s="417"/>
      <c r="AZ143" s="417"/>
      <c r="BA143" s="417">
        <v>15480.785900000001</v>
      </c>
    </row>
    <row r="144" spans="1:53" hidden="1">
      <c r="A144" s="417" t="s">
        <v>701</v>
      </c>
      <c r="B144" s="417" t="s">
        <v>711</v>
      </c>
      <c r="C144" s="374">
        <v>2015</v>
      </c>
      <c r="D144" s="417" t="s">
        <v>703</v>
      </c>
      <c r="E144" s="417" t="s">
        <v>556</v>
      </c>
      <c r="F144" s="417" t="s">
        <v>713</v>
      </c>
      <c r="G144" s="374">
        <v>10</v>
      </c>
      <c r="H144" s="417">
        <v>9.36</v>
      </c>
      <c r="I144" s="417" t="s">
        <v>267</v>
      </c>
      <c r="J144" s="417"/>
      <c r="K144" s="417"/>
      <c r="L144" s="417">
        <v>1.12399487846</v>
      </c>
      <c r="M144" s="417">
        <v>408.81537732022065</v>
      </c>
      <c r="N144" s="417">
        <v>486.69651147656828</v>
      </c>
      <c r="O144" s="417">
        <v>100129</v>
      </c>
      <c r="P144" s="417"/>
      <c r="Q144" s="417"/>
      <c r="R144" s="417"/>
      <c r="S144" s="417">
        <v>1079.8942</v>
      </c>
      <c r="T144" s="417">
        <v>792</v>
      </c>
      <c r="U144" s="417">
        <v>0</v>
      </c>
      <c r="V144" s="417">
        <v>1362</v>
      </c>
      <c r="W144" s="417">
        <v>1498</v>
      </c>
      <c r="X144" s="417">
        <v>1946.6780000000001</v>
      </c>
      <c r="Y144" s="417"/>
      <c r="Z144" s="417"/>
      <c r="AA144" s="417">
        <v>40.380853874129663</v>
      </c>
      <c r="AB144" s="417">
        <v>48.07358480449188</v>
      </c>
      <c r="AC144" s="417"/>
      <c r="AD144" s="417"/>
      <c r="AE144" s="417"/>
      <c r="AF144" s="417"/>
      <c r="AG144" s="417"/>
      <c r="AH144" s="417"/>
      <c r="AI144" s="417"/>
      <c r="AJ144" s="417"/>
      <c r="AK144" s="417"/>
      <c r="AL144" s="417"/>
      <c r="AM144" s="417"/>
      <c r="AN144" s="417"/>
      <c r="AO144" s="417"/>
      <c r="AP144" s="417">
        <v>31.641273759128381</v>
      </c>
      <c r="AQ144" s="417"/>
      <c r="AR144" s="417">
        <v>31.969195777103536</v>
      </c>
      <c r="AS144" s="417"/>
      <c r="AT144" s="417">
        <v>3186.7002000000002</v>
      </c>
      <c r="AU144" s="417">
        <v>7949</v>
      </c>
      <c r="AV144" s="417"/>
      <c r="AW144" s="417">
        <v>276.12</v>
      </c>
      <c r="AX144" s="417">
        <v>0</v>
      </c>
      <c r="AY144" s="417"/>
      <c r="AZ144" s="417"/>
      <c r="BA144" s="417">
        <v>15388.785900000001</v>
      </c>
    </row>
    <row r="145" spans="1:53" hidden="1">
      <c r="A145" s="417" t="s">
        <v>701</v>
      </c>
      <c r="B145" s="417" t="s">
        <v>711</v>
      </c>
      <c r="C145" s="374">
        <v>2015</v>
      </c>
      <c r="D145" s="417" t="s">
        <v>703</v>
      </c>
      <c r="E145" s="417" t="s">
        <v>556</v>
      </c>
      <c r="F145" s="417" t="s">
        <v>714</v>
      </c>
      <c r="G145" s="374">
        <v>8</v>
      </c>
      <c r="H145" s="417">
        <v>9.3000000000000007</v>
      </c>
      <c r="I145" s="417" t="s">
        <v>267</v>
      </c>
      <c r="J145" s="417"/>
      <c r="K145" s="417"/>
      <c r="L145" s="417">
        <v>1.12399487846</v>
      </c>
      <c r="M145" s="417">
        <v>405.86107602347812</v>
      </c>
      <c r="N145" s="417">
        <v>475.72892187800727</v>
      </c>
      <c r="O145" s="417">
        <v>100129</v>
      </c>
      <c r="P145" s="417"/>
      <c r="Q145" s="417"/>
      <c r="R145" s="417"/>
      <c r="S145" s="417">
        <v>1079.8942</v>
      </c>
      <c r="T145" s="417">
        <v>792</v>
      </c>
      <c r="U145" s="417">
        <v>0</v>
      </c>
      <c r="V145" s="417">
        <v>1387</v>
      </c>
      <c r="W145" s="417">
        <v>1523</v>
      </c>
      <c r="X145" s="417">
        <v>1977.278</v>
      </c>
      <c r="Y145" s="417"/>
      <c r="Z145" s="417"/>
      <c r="AA145" s="417">
        <v>40.08904193264668</v>
      </c>
      <c r="AB145" s="417">
        <v>46.990258057259439</v>
      </c>
      <c r="AC145" s="417"/>
      <c r="AD145" s="417"/>
      <c r="AE145" s="417"/>
      <c r="AF145" s="417"/>
      <c r="AG145" s="417"/>
      <c r="AH145" s="417"/>
      <c r="AI145" s="417"/>
      <c r="AJ145" s="417"/>
      <c r="AK145" s="417"/>
      <c r="AL145" s="417"/>
      <c r="AM145" s="417"/>
      <c r="AN145" s="417"/>
      <c r="AO145" s="417"/>
      <c r="AP145" s="417">
        <v>31.251304930119996</v>
      </c>
      <c r="AQ145" s="417"/>
      <c r="AR145" s="417">
        <v>31.52198994512246</v>
      </c>
      <c r="AS145" s="417"/>
      <c r="AT145" s="417">
        <v>3186.7002000000002</v>
      </c>
      <c r="AU145" s="417">
        <v>7949</v>
      </c>
      <c r="AV145" s="417"/>
      <c r="AW145" s="417">
        <v>276.12</v>
      </c>
      <c r="AX145" s="417">
        <v>0</v>
      </c>
      <c r="AY145" s="417"/>
      <c r="AZ145" s="417"/>
      <c r="BA145" s="417">
        <v>15388.785900000001</v>
      </c>
    </row>
    <row r="146" spans="1:53" hidden="1">
      <c r="A146" s="417" t="s">
        <v>701</v>
      </c>
      <c r="B146" s="417" t="s">
        <v>711</v>
      </c>
      <c r="C146" s="374">
        <v>2015</v>
      </c>
      <c r="D146" s="417" t="s">
        <v>703</v>
      </c>
      <c r="E146" s="417" t="s">
        <v>556</v>
      </c>
      <c r="F146" s="417" t="s">
        <v>714</v>
      </c>
      <c r="G146" s="374">
        <v>10</v>
      </c>
      <c r="H146" s="417">
        <v>9.24</v>
      </c>
      <c r="I146" s="417" t="s">
        <v>267</v>
      </c>
      <c r="J146" s="417"/>
      <c r="K146" s="417"/>
      <c r="L146" s="417">
        <v>1.12399487846</v>
      </c>
      <c r="M146" s="417">
        <v>415.00674300323334</v>
      </c>
      <c r="N146" s="417">
        <v>501.84583915039792</v>
      </c>
      <c r="O146" s="417">
        <v>100129</v>
      </c>
      <c r="P146" s="417"/>
      <c r="Q146" s="417"/>
      <c r="R146" s="417"/>
      <c r="S146" s="417">
        <v>1079.8942</v>
      </c>
      <c r="T146" s="417">
        <v>792</v>
      </c>
      <c r="U146" s="417">
        <v>0</v>
      </c>
      <c r="V146" s="417">
        <v>1362</v>
      </c>
      <c r="W146" s="417">
        <v>1498</v>
      </c>
      <c r="X146" s="417">
        <v>1946.6780000000001</v>
      </c>
      <c r="Y146" s="417"/>
      <c r="Z146" s="417"/>
      <c r="AA146" s="417">
        <v>40.99240776079084</v>
      </c>
      <c r="AB146" s="417">
        <v>49.56996390622281</v>
      </c>
      <c r="AC146" s="417"/>
      <c r="AD146" s="417"/>
      <c r="AE146" s="417"/>
      <c r="AF146" s="417"/>
      <c r="AG146" s="417"/>
      <c r="AH146" s="417"/>
      <c r="AI146" s="417"/>
      <c r="AJ146" s="417"/>
      <c r="AK146" s="417"/>
      <c r="AL146" s="417"/>
      <c r="AM146" s="417"/>
      <c r="AN146" s="417"/>
      <c r="AO146" s="417"/>
      <c r="AP146" s="417">
        <v>32.255180917796679</v>
      </c>
      <c r="AQ146" s="417"/>
      <c r="AR146" s="417">
        <v>32.645087383001325</v>
      </c>
      <c r="AS146" s="417"/>
      <c r="AT146" s="417">
        <v>3186.7002000000002</v>
      </c>
      <c r="AU146" s="417">
        <v>7949</v>
      </c>
      <c r="AV146" s="417"/>
      <c r="AW146" s="417">
        <v>276.12</v>
      </c>
      <c r="AX146" s="417">
        <v>0</v>
      </c>
      <c r="AY146" s="417"/>
      <c r="AZ146" s="417"/>
      <c r="BA146" s="417">
        <v>15388.785900000001</v>
      </c>
    </row>
    <row r="147" spans="1:53" hidden="1">
      <c r="A147" s="417" t="s">
        <v>701</v>
      </c>
      <c r="B147" s="417" t="s">
        <v>711</v>
      </c>
      <c r="C147" s="374">
        <v>2015</v>
      </c>
      <c r="D147" s="417" t="s">
        <v>703</v>
      </c>
      <c r="E147" s="417" t="s">
        <v>556</v>
      </c>
      <c r="F147" s="417" t="s">
        <v>715</v>
      </c>
      <c r="G147" s="374"/>
      <c r="H147" s="417">
        <v>9.56</v>
      </c>
      <c r="I147" s="417" t="s">
        <v>267</v>
      </c>
      <c r="J147" s="417"/>
      <c r="K147" s="417"/>
      <c r="L147" s="417">
        <v>1.12399487846</v>
      </c>
      <c r="M147" s="417">
        <v>384.39204057345484</v>
      </c>
      <c r="N147" s="417">
        <v>464.33754998684839</v>
      </c>
      <c r="O147" s="417">
        <v>100129</v>
      </c>
      <c r="P147" s="417"/>
      <c r="Q147" s="417"/>
      <c r="R147" s="417"/>
      <c r="S147" s="417">
        <v>1079.8942</v>
      </c>
      <c r="T147" s="417">
        <v>792</v>
      </c>
      <c r="U147" s="417">
        <v>0</v>
      </c>
      <c r="V147" s="417">
        <v>1361</v>
      </c>
      <c r="W147" s="417">
        <v>1497</v>
      </c>
      <c r="X147" s="417">
        <v>1945.454</v>
      </c>
      <c r="Y147" s="417"/>
      <c r="Z147" s="417"/>
      <c r="AA147" s="417">
        <v>37.968431917904411</v>
      </c>
      <c r="AB147" s="417">
        <v>45.865072094886877</v>
      </c>
      <c r="AC147" s="417"/>
      <c r="AD147" s="417"/>
      <c r="AE147" s="417"/>
      <c r="AF147" s="417"/>
      <c r="AG147" s="417"/>
      <c r="AH147" s="417"/>
      <c r="AI147" s="417"/>
      <c r="AJ147" s="417"/>
      <c r="AK147" s="417"/>
      <c r="AL147" s="417"/>
      <c r="AM147" s="417"/>
      <c r="AN147" s="417"/>
      <c r="AO147" s="417"/>
      <c r="AP147" s="417">
        <v>30.127993252110546</v>
      </c>
      <c r="AQ147" s="417"/>
      <c r="AR147" s="417">
        <v>30.483999787845512</v>
      </c>
      <c r="AS147" s="417"/>
      <c r="AT147" s="417">
        <v>3186.7002000000002</v>
      </c>
      <c r="AU147" s="417">
        <v>7949</v>
      </c>
      <c r="AV147" s="417"/>
      <c r="AW147" s="417">
        <v>276.12</v>
      </c>
      <c r="AX147" s="417">
        <v>0</v>
      </c>
      <c r="AY147" s="417"/>
      <c r="AZ147" s="417"/>
      <c r="BA147" s="417">
        <v>14957.906000000001</v>
      </c>
    </row>
    <row r="148" spans="1:53" hidden="1">
      <c r="A148" s="417" t="s">
        <v>701</v>
      </c>
      <c r="B148" s="417" t="s">
        <v>711</v>
      </c>
      <c r="C148" s="374">
        <v>2015</v>
      </c>
      <c r="D148" s="417" t="s">
        <v>703</v>
      </c>
      <c r="E148" s="417" t="s">
        <v>556</v>
      </c>
      <c r="F148" s="417" t="s">
        <v>716</v>
      </c>
      <c r="G148" s="374"/>
      <c r="H148" s="417">
        <v>8.9600000000000009</v>
      </c>
      <c r="I148" s="417" t="s">
        <v>267</v>
      </c>
      <c r="J148" s="417"/>
      <c r="K148" s="417"/>
      <c r="L148" s="417">
        <v>1.12399487846</v>
      </c>
      <c r="M148" s="417">
        <v>397.07008126334836</v>
      </c>
      <c r="N148" s="417">
        <v>497.00680219409202</v>
      </c>
      <c r="O148" s="417">
        <v>100129</v>
      </c>
      <c r="P148" s="417"/>
      <c r="Q148" s="417"/>
      <c r="R148" s="417"/>
      <c r="S148" s="417">
        <v>1079.8942</v>
      </c>
      <c r="T148" s="417">
        <v>792</v>
      </c>
      <c r="U148" s="417">
        <v>0</v>
      </c>
      <c r="V148" s="417">
        <v>1361</v>
      </c>
      <c r="W148" s="417">
        <v>1497</v>
      </c>
      <c r="X148" s="417">
        <v>1945.454</v>
      </c>
      <c r="Y148" s="417"/>
      <c r="Z148" s="417"/>
      <c r="AA148" s="417">
        <v>39.220708952747586</v>
      </c>
      <c r="AB148" s="417">
        <v>49.091986669884548</v>
      </c>
      <c r="AC148" s="417"/>
      <c r="AD148" s="417"/>
      <c r="AE148" s="417"/>
      <c r="AF148" s="417"/>
      <c r="AG148" s="417"/>
      <c r="AH148" s="417"/>
      <c r="AI148" s="417"/>
      <c r="AJ148" s="417"/>
      <c r="AK148" s="417"/>
      <c r="AL148" s="417"/>
      <c r="AM148" s="417"/>
      <c r="AN148" s="417"/>
      <c r="AO148" s="417"/>
      <c r="AP148" s="417">
        <v>31.42647101221468</v>
      </c>
      <c r="AQ148" s="417"/>
      <c r="AR148" s="417">
        <v>31.92122261255178</v>
      </c>
      <c r="AS148" s="417"/>
      <c r="AT148" s="417">
        <v>3186.7002000000002</v>
      </c>
      <c r="AU148" s="417">
        <v>7949</v>
      </c>
      <c r="AV148" s="417"/>
      <c r="AW148" s="417">
        <v>276.12</v>
      </c>
      <c r="AX148" s="417">
        <v>0</v>
      </c>
      <c r="AY148" s="417"/>
      <c r="AZ148" s="417"/>
      <c r="BA148" s="417">
        <v>14957.906000000001</v>
      </c>
    </row>
    <row r="149" spans="1:53" hidden="1">
      <c r="A149" s="417" t="s">
        <v>701</v>
      </c>
      <c r="B149" s="417" t="s">
        <v>711</v>
      </c>
      <c r="C149" s="374">
        <v>2015</v>
      </c>
      <c r="D149" s="417" t="s">
        <v>703</v>
      </c>
      <c r="E149" s="417" t="s">
        <v>556</v>
      </c>
      <c r="F149" s="417" t="s">
        <v>717</v>
      </c>
      <c r="G149" s="374">
        <v>6</v>
      </c>
      <c r="H149" s="417">
        <v>10.55</v>
      </c>
      <c r="I149" s="417" t="s">
        <v>267</v>
      </c>
      <c r="J149" s="417"/>
      <c r="K149" s="417"/>
      <c r="L149" s="417">
        <v>1.12399487846</v>
      </c>
      <c r="M149" s="417">
        <v>403.14017358556146</v>
      </c>
      <c r="N149" s="417">
        <v>466.60305503136146</v>
      </c>
      <c r="O149" s="417">
        <v>100129</v>
      </c>
      <c r="P149" s="417"/>
      <c r="Q149" s="417"/>
      <c r="R149" s="417"/>
      <c r="S149" s="417">
        <v>1079.8942</v>
      </c>
      <c r="T149" s="417">
        <v>792</v>
      </c>
      <c r="U149" s="417">
        <v>0</v>
      </c>
      <c r="V149" s="417">
        <v>1387</v>
      </c>
      <c r="W149" s="417">
        <v>1523</v>
      </c>
      <c r="X149" s="417">
        <v>1977.278</v>
      </c>
      <c r="Y149" s="417"/>
      <c r="Z149" s="417"/>
      <c r="AA149" s="417">
        <v>39.820284029087652</v>
      </c>
      <c r="AB149" s="417">
        <v>46.088847992831951</v>
      </c>
      <c r="AC149" s="417"/>
      <c r="AD149" s="417"/>
      <c r="AE149" s="417"/>
      <c r="AF149" s="417"/>
      <c r="AG149" s="417"/>
      <c r="AH149" s="417"/>
      <c r="AI149" s="417"/>
      <c r="AJ149" s="417"/>
      <c r="AK149" s="417"/>
      <c r="AL149" s="417"/>
      <c r="AM149" s="417"/>
      <c r="AN149" s="417"/>
      <c r="AO149" s="417"/>
      <c r="AP149" s="417">
        <v>30.913295249073439</v>
      </c>
      <c r="AQ149" s="417"/>
      <c r="AR149" s="417">
        <v>31.138116458068247</v>
      </c>
      <c r="AS149" s="417"/>
      <c r="AT149" s="417">
        <v>3186.7002000000002</v>
      </c>
      <c r="AU149" s="417">
        <v>7949</v>
      </c>
      <c r="AV149" s="417"/>
      <c r="AW149" s="417">
        <v>276.12</v>
      </c>
      <c r="AX149" s="417">
        <v>0</v>
      </c>
      <c r="AY149" s="417"/>
      <c r="AZ149" s="417"/>
      <c r="BA149" s="417">
        <v>14734.3604</v>
      </c>
    </row>
    <row r="150" spans="1:53" hidden="1">
      <c r="A150" s="417" t="s">
        <v>701</v>
      </c>
      <c r="B150" s="417" t="s">
        <v>711</v>
      </c>
      <c r="C150" s="374">
        <v>2015</v>
      </c>
      <c r="D150" s="417" t="s">
        <v>703</v>
      </c>
      <c r="E150" s="417" t="s">
        <v>556</v>
      </c>
      <c r="F150" s="417" t="s">
        <v>717</v>
      </c>
      <c r="G150" s="374">
        <v>8</v>
      </c>
      <c r="H150" s="417">
        <v>10.32</v>
      </c>
      <c r="I150" s="417" t="s">
        <v>267</v>
      </c>
      <c r="J150" s="417"/>
      <c r="K150" s="417"/>
      <c r="L150" s="417">
        <v>1.12399487846</v>
      </c>
      <c r="M150" s="417">
        <v>413.17775815535157</v>
      </c>
      <c r="N150" s="417">
        <v>474.66685762887761</v>
      </c>
      <c r="O150" s="417">
        <v>100129</v>
      </c>
      <c r="P150" s="417"/>
      <c r="Q150" s="417"/>
      <c r="R150" s="417"/>
      <c r="S150" s="417">
        <v>1079.8942</v>
      </c>
      <c r="T150" s="417">
        <v>792</v>
      </c>
      <c r="U150" s="417">
        <v>0</v>
      </c>
      <c r="V150" s="417">
        <v>1402</v>
      </c>
      <c r="W150" s="417">
        <v>1538</v>
      </c>
      <c r="X150" s="417">
        <v>1995.6379999999999</v>
      </c>
      <c r="Y150" s="417"/>
      <c r="Z150" s="417"/>
      <c r="AA150" s="417">
        <v>40.811749268039328</v>
      </c>
      <c r="AB150" s="417">
        <v>46.88535236234609</v>
      </c>
      <c r="AC150" s="417"/>
      <c r="AD150" s="417"/>
      <c r="AE150" s="417"/>
      <c r="AF150" s="417"/>
      <c r="AG150" s="417"/>
      <c r="AH150" s="417"/>
      <c r="AI150" s="417"/>
      <c r="AJ150" s="417"/>
      <c r="AK150" s="417"/>
      <c r="AL150" s="417"/>
      <c r="AM150" s="417"/>
      <c r="AN150" s="417"/>
      <c r="AO150" s="417"/>
      <c r="AP150" s="417">
        <v>31.501463575394052</v>
      </c>
      <c r="AQ150" s="417"/>
      <c r="AR150" s="417">
        <v>31.707108943817531</v>
      </c>
      <c r="AS150" s="417"/>
      <c r="AT150" s="417">
        <v>3186.7002000000002</v>
      </c>
      <c r="AU150" s="417">
        <v>7949</v>
      </c>
      <c r="AV150" s="417"/>
      <c r="AW150" s="417">
        <v>276.12</v>
      </c>
      <c r="AX150" s="417">
        <v>0</v>
      </c>
      <c r="AY150" s="417"/>
      <c r="AZ150" s="417"/>
      <c r="BA150" s="417">
        <v>15026.4604</v>
      </c>
    </row>
    <row r="151" spans="1:53" hidden="1">
      <c r="A151" s="417" t="s">
        <v>701</v>
      </c>
      <c r="B151" s="417" t="s">
        <v>711</v>
      </c>
      <c r="C151" s="374">
        <v>2015</v>
      </c>
      <c r="D151" s="417" t="s">
        <v>703</v>
      </c>
      <c r="E151" s="417" t="s">
        <v>556</v>
      </c>
      <c r="F151" s="417" t="s">
        <v>718</v>
      </c>
      <c r="G151" s="374">
        <v>5</v>
      </c>
      <c r="H151" s="417">
        <v>12.46</v>
      </c>
      <c r="I151" s="417" t="s">
        <v>267</v>
      </c>
      <c r="J151" s="417"/>
      <c r="K151" s="417"/>
      <c r="L151" s="417">
        <v>1.12399487846</v>
      </c>
      <c r="M151" s="417">
        <v>405.58457093872795</v>
      </c>
      <c r="N151" s="417">
        <v>471.82656852636273</v>
      </c>
      <c r="O151" s="417">
        <v>100129</v>
      </c>
      <c r="P151" s="417"/>
      <c r="Q151" s="417"/>
      <c r="R151" s="417"/>
      <c r="S151" s="417">
        <v>1079.8942</v>
      </c>
      <c r="T151" s="417">
        <v>792</v>
      </c>
      <c r="U151" s="417">
        <v>0</v>
      </c>
      <c r="V151" s="417">
        <v>1346</v>
      </c>
      <c r="W151" s="417">
        <v>1482</v>
      </c>
      <c r="X151" s="417">
        <v>1927.0940000000001</v>
      </c>
      <c r="Y151" s="417"/>
      <c r="Z151" s="417"/>
      <c r="AA151" s="417">
        <v>40.061730065133425</v>
      </c>
      <c r="AB151" s="417">
        <v>46.604802007413873</v>
      </c>
      <c r="AC151" s="417"/>
      <c r="AD151" s="417"/>
      <c r="AE151" s="417"/>
      <c r="AF151" s="417"/>
      <c r="AG151" s="417"/>
      <c r="AH151" s="417"/>
      <c r="AI151" s="417"/>
      <c r="AJ151" s="417"/>
      <c r="AK151" s="417"/>
      <c r="AL151" s="417"/>
      <c r="AM151" s="417"/>
      <c r="AN151" s="417"/>
      <c r="AO151" s="417"/>
      <c r="AP151" s="417">
        <v>31.140963408078772</v>
      </c>
      <c r="AQ151" s="417"/>
      <c r="AR151" s="417">
        <v>31.385112872521166</v>
      </c>
      <c r="AS151" s="417"/>
      <c r="AT151" s="417">
        <v>3186.7002000000002</v>
      </c>
      <c r="AU151" s="417">
        <v>7949</v>
      </c>
      <c r="AV151" s="417"/>
      <c r="AW151" s="417">
        <v>276.12</v>
      </c>
      <c r="AX151" s="417">
        <v>0</v>
      </c>
      <c r="AY151" s="417"/>
      <c r="AZ151" s="417"/>
      <c r="BA151" s="417">
        <v>14081.432000000001</v>
      </c>
    </row>
    <row r="152" spans="1:53" hidden="1">
      <c r="A152" s="417" t="s">
        <v>701</v>
      </c>
      <c r="B152" s="417" t="s">
        <v>711</v>
      </c>
      <c r="C152" s="374">
        <v>2015</v>
      </c>
      <c r="D152" s="417" t="s">
        <v>703</v>
      </c>
      <c r="E152" s="417" t="s">
        <v>556</v>
      </c>
      <c r="F152" s="417" t="s">
        <v>718</v>
      </c>
      <c r="G152" s="374">
        <v>6</v>
      </c>
      <c r="H152" s="417">
        <v>12.04</v>
      </c>
      <c r="I152" s="417" t="s">
        <v>267</v>
      </c>
      <c r="J152" s="417"/>
      <c r="K152" s="417"/>
      <c r="L152" s="417">
        <v>1.12399487846</v>
      </c>
      <c r="M152" s="417">
        <v>412.96996190842538</v>
      </c>
      <c r="N152" s="417">
        <v>476.00469573481382</v>
      </c>
      <c r="O152" s="417">
        <v>100129</v>
      </c>
      <c r="P152" s="417"/>
      <c r="Q152" s="417"/>
      <c r="R152" s="417"/>
      <c r="S152" s="417">
        <v>1079.8942</v>
      </c>
      <c r="T152" s="417">
        <v>792</v>
      </c>
      <c r="U152" s="417">
        <v>0</v>
      </c>
      <c r="V152" s="417">
        <v>1362</v>
      </c>
      <c r="W152" s="417">
        <v>1498</v>
      </c>
      <c r="X152" s="417">
        <v>1946.6780000000001</v>
      </c>
      <c r="Y152" s="417"/>
      <c r="Z152" s="417"/>
      <c r="AA152" s="417">
        <v>40.7912241353065</v>
      </c>
      <c r="AB152" s="417">
        <v>47.017497697526906</v>
      </c>
      <c r="AC152" s="417"/>
      <c r="AD152" s="417"/>
      <c r="AE152" s="417"/>
      <c r="AF152" s="417"/>
      <c r="AG152" s="417"/>
      <c r="AH152" s="417"/>
      <c r="AI152" s="417"/>
      <c r="AJ152" s="417"/>
      <c r="AK152" s="417"/>
      <c r="AL152" s="417"/>
      <c r="AM152" s="417"/>
      <c r="AN152" s="417"/>
      <c r="AO152" s="417"/>
      <c r="AP152" s="417">
        <v>31.528332251420164</v>
      </c>
      <c r="AQ152" s="417"/>
      <c r="AR152" s="417">
        <v>31.745439825086397</v>
      </c>
      <c r="AS152" s="417"/>
      <c r="AT152" s="417">
        <v>3186.7002000000002</v>
      </c>
      <c r="AU152" s="417">
        <v>7949</v>
      </c>
      <c r="AV152" s="417"/>
      <c r="AW152" s="417">
        <v>276.12</v>
      </c>
      <c r="AX152" s="417">
        <v>0</v>
      </c>
      <c r="AY152" s="417"/>
      <c r="AZ152" s="417"/>
      <c r="BA152" s="417">
        <v>14169.982</v>
      </c>
    </row>
    <row r="153" spans="1:53" hidden="1">
      <c r="A153" s="417" t="s">
        <v>701</v>
      </c>
      <c r="B153" s="417" t="s">
        <v>711</v>
      </c>
      <c r="C153" s="374">
        <v>2015</v>
      </c>
      <c r="D153" s="417" t="s">
        <v>703</v>
      </c>
      <c r="E153" s="417" t="s">
        <v>704</v>
      </c>
      <c r="F153" s="417" t="s">
        <v>712</v>
      </c>
      <c r="G153" s="374">
        <v>5</v>
      </c>
      <c r="H153" s="417">
        <v>9.44</v>
      </c>
      <c r="I153" s="417" t="s">
        <v>267</v>
      </c>
      <c r="J153" s="417"/>
      <c r="K153" s="417"/>
      <c r="L153" s="417">
        <v>12.22238614317</v>
      </c>
      <c r="M153" s="417">
        <v>347.10611172253613</v>
      </c>
      <c r="N153" s="417">
        <v>452.91968783233074</v>
      </c>
      <c r="O153" s="417">
        <v>127124</v>
      </c>
      <c r="P153" s="417"/>
      <c r="Q153" s="417"/>
      <c r="R153" s="417"/>
      <c r="S153" s="417">
        <v>1079.8942</v>
      </c>
      <c r="T153" s="417">
        <v>792</v>
      </c>
      <c r="U153" s="417">
        <v>0</v>
      </c>
      <c r="V153" s="417">
        <v>1645</v>
      </c>
      <c r="W153" s="417">
        <v>1781</v>
      </c>
      <c r="X153" s="417">
        <v>2293.0700000000002</v>
      </c>
      <c r="Y153" s="417"/>
      <c r="Z153" s="417"/>
      <c r="AA153" s="417">
        <v>28.872003207568355</v>
      </c>
      <c r="AB153" s="417">
        <v>37.673490146779507</v>
      </c>
      <c r="AC153" s="417"/>
      <c r="AD153" s="417"/>
      <c r="AE153" s="417"/>
      <c r="AF153" s="417"/>
      <c r="AG153" s="417"/>
      <c r="AH153" s="417"/>
      <c r="AI153" s="417"/>
      <c r="AJ153" s="417"/>
      <c r="AK153" s="417"/>
      <c r="AL153" s="417"/>
      <c r="AM153" s="417"/>
      <c r="AN153" s="417"/>
      <c r="AO153" s="417"/>
      <c r="AP153" s="417">
        <v>24.243657970273521</v>
      </c>
      <c r="AQ153" s="417"/>
      <c r="AR153" s="417">
        <v>24.72705690087643</v>
      </c>
      <c r="AS153" s="417"/>
      <c r="AT153" s="417">
        <v>3333.2291</v>
      </c>
      <c r="AU153" s="417">
        <v>10671</v>
      </c>
      <c r="AV153" s="417"/>
      <c r="AW153" s="417">
        <v>276.12</v>
      </c>
      <c r="AX153" s="417">
        <v>0</v>
      </c>
      <c r="AY153" s="417"/>
      <c r="AZ153" s="417"/>
      <c r="BA153" s="417">
        <v>18280.619500000001</v>
      </c>
    </row>
    <row r="154" spans="1:53" hidden="1">
      <c r="A154" s="417" t="s">
        <v>701</v>
      </c>
      <c r="B154" s="417" t="s">
        <v>711</v>
      </c>
      <c r="C154" s="374">
        <v>2015</v>
      </c>
      <c r="D154" s="417" t="s">
        <v>703</v>
      </c>
      <c r="E154" s="417" t="s">
        <v>704</v>
      </c>
      <c r="F154" s="417" t="s">
        <v>712</v>
      </c>
      <c r="G154" s="374">
        <v>6</v>
      </c>
      <c r="H154" s="417">
        <v>8.9</v>
      </c>
      <c r="I154" s="417" t="s">
        <v>267</v>
      </c>
      <c r="J154" s="417"/>
      <c r="K154" s="417"/>
      <c r="L154" s="417">
        <v>12.22238614317</v>
      </c>
      <c r="M154" s="417">
        <v>377.29207084471733</v>
      </c>
      <c r="N154" s="417">
        <v>466.58813830002907</v>
      </c>
      <c r="O154" s="417">
        <v>127124</v>
      </c>
      <c r="P154" s="417"/>
      <c r="Q154" s="417"/>
      <c r="R154" s="417"/>
      <c r="S154" s="417">
        <v>1079.8942</v>
      </c>
      <c r="T154" s="417">
        <v>792</v>
      </c>
      <c r="U154" s="417">
        <v>0</v>
      </c>
      <c r="V154" s="417">
        <v>1642</v>
      </c>
      <c r="W154" s="417">
        <v>1778</v>
      </c>
      <c r="X154" s="417">
        <v>2289.3980000000001</v>
      </c>
      <c r="Y154" s="417"/>
      <c r="Z154" s="417"/>
      <c r="AA154" s="417">
        <v>31.382846661963686</v>
      </c>
      <c r="AB154" s="417">
        <v>38.810420706104644</v>
      </c>
      <c r="AC154" s="417"/>
      <c r="AD154" s="417"/>
      <c r="AE154" s="417"/>
      <c r="AF154" s="417"/>
      <c r="AG154" s="417"/>
      <c r="AH154" s="417"/>
      <c r="AI154" s="417"/>
      <c r="AJ154" s="417"/>
      <c r="AK154" s="417"/>
      <c r="AL154" s="417"/>
      <c r="AM154" s="417"/>
      <c r="AN154" s="417"/>
      <c r="AO154" s="417"/>
      <c r="AP154" s="417">
        <v>25.623398466752857</v>
      </c>
      <c r="AQ154" s="417"/>
      <c r="AR154" s="417">
        <v>25.983855173496629</v>
      </c>
      <c r="AS154" s="417"/>
      <c r="AT154" s="417">
        <v>3333.2291</v>
      </c>
      <c r="AU154" s="417">
        <v>10671</v>
      </c>
      <c r="AV154" s="417"/>
      <c r="AW154" s="417">
        <v>276.12</v>
      </c>
      <c r="AX154" s="417">
        <v>0</v>
      </c>
      <c r="AY154" s="417"/>
      <c r="AZ154" s="417"/>
      <c r="BA154" s="417">
        <v>18372.619500000001</v>
      </c>
    </row>
    <row r="155" spans="1:53" hidden="1">
      <c r="A155" s="417" t="s">
        <v>701</v>
      </c>
      <c r="B155" s="417" t="s">
        <v>711</v>
      </c>
      <c r="C155" s="374">
        <v>2015</v>
      </c>
      <c r="D155" s="417" t="s">
        <v>703</v>
      </c>
      <c r="E155" s="417" t="s">
        <v>704</v>
      </c>
      <c r="F155" s="417" t="s">
        <v>712</v>
      </c>
      <c r="G155" s="374">
        <v>8</v>
      </c>
      <c r="H155" s="417">
        <v>8.66</v>
      </c>
      <c r="I155" s="417" t="s">
        <v>267</v>
      </c>
      <c r="J155" s="417"/>
      <c r="K155" s="417"/>
      <c r="L155" s="417">
        <v>12.22238614317</v>
      </c>
      <c r="M155" s="417">
        <v>407.67603814387246</v>
      </c>
      <c r="N155" s="417">
        <v>506.98389497125282</v>
      </c>
      <c r="O155" s="417">
        <v>127124</v>
      </c>
      <c r="P155" s="417"/>
      <c r="Q155" s="417"/>
      <c r="R155" s="417"/>
      <c r="S155" s="417">
        <v>1079.8942</v>
      </c>
      <c r="T155" s="417">
        <v>792</v>
      </c>
      <c r="U155" s="417">
        <v>0</v>
      </c>
      <c r="V155" s="417">
        <v>1664</v>
      </c>
      <c r="W155" s="417">
        <v>1800</v>
      </c>
      <c r="X155" s="417">
        <v>2316.326</v>
      </c>
      <c r="Y155" s="417"/>
      <c r="Z155" s="417"/>
      <c r="AA155" s="417">
        <v>33.910160274986715</v>
      </c>
      <c r="AB155" s="417">
        <v>42.170506791583961</v>
      </c>
      <c r="AC155" s="417"/>
      <c r="AD155" s="417"/>
      <c r="AE155" s="417"/>
      <c r="AF155" s="417"/>
      <c r="AG155" s="417"/>
      <c r="AH155" s="417"/>
      <c r="AI155" s="417"/>
      <c r="AJ155" s="417"/>
      <c r="AK155" s="417"/>
      <c r="AL155" s="417"/>
      <c r="AM155" s="417"/>
      <c r="AN155" s="417"/>
      <c r="AO155" s="417"/>
      <c r="AP155" s="417">
        <v>27.536370902429169</v>
      </c>
      <c r="AQ155" s="417"/>
      <c r="AR155" s="417">
        <v>27.943962870017806</v>
      </c>
      <c r="AS155" s="417"/>
      <c r="AT155" s="417">
        <v>3333.2291</v>
      </c>
      <c r="AU155" s="417">
        <v>10671</v>
      </c>
      <c r="AV155" s="417"/>
      <c r="AW155" s="417">
        <v>276.12</v>
      </c>
      <c r="AX155" s="417">
        <v>0</v>
      </c>
      <c r="AY155" s="417"/>
      <c r="AZ155" s="417"/>
      <c r="BA155" s="417">
        <v>18556.619500000001</v>
      </c>
    </row>
    <row r="156" spans="1:53" hidden="1">
      <c r="A156" s="417" t="s">
        <v>701</v>
      </c>
      <c r="B156" s="417" t="s">
        <v>711</v>
      </c>
      <c r="C156" s="374">
        <v>2015</v>
      </c>
      <c r="D156" s="417" t="s">
        <v>703</v>
      </c>
      <c r="E156" s="417" t="s">
        <v>704</v>
      </c>
      <c r="F156" s="417" t="s">
        <v>713</v>
      </c>
      <c r="G156" s="374">
        <v>6</v>
      </c>
      <c r="H156" s="417">
        <v>8.5299999999999994</v>
      </c>
      <c r="I156" s="417" t="s">
        <v>267</v>
      </c>
      <c r="J156" s="417"/>
      <c r="K156" s="417"/>
      <c r="L156" s="417">
        <v>12.22238614317</v>
      </c>
      <c r="M156" s="417">
        <v>403.17142687822138</v>
      </c>
      <c r="N156" s="417">
        <v>503.78651208443756</v>
      </c>
      <c r="O156" s="417">
        <v>127124</v>
      </c>
      <c r="P156" s="417"/>
      <c r="Q156" s="417"/>
      <c r="R156" s="417"/>
      <c r="S156" s="417">
        <v>1079.8942</v>
      </c>
      <c r="T156" s="417">
        <v>792</v>
      </c>
      <c r="U156" s="417">
        <v>0</v>
      </c>
      <c r="V156" s="417">
        <v>1642</v>
      </c>
      <c r="W156" s="417">
        <v>1778</v>
      </c>
      <c r="X156" s="417">
        <v>2289.3980000000001</v>
      </c>
      <c r="Y156" s="417"/>
      <c r="Z156" s="417"/>
      <c r="AA156" s="417">
        <v>33.535470384724313</v>
      </c>
      <c r="AB156" s="417">
        <v>41.904551091449967</v>
      </c>
      <c r="AC156" s="417"/>
      <c r="AD156" s="417"/>
      <c r="AE156" s="417"/>
      <c r="AF156" s="417"/>
      <c r="AG156" s="417"/>
      <c r="AH156" s="417"/>
      <c r="AI156" s="417"/>
      <c r="AJ156" s="417"/>
      <c r="AK156" s="417"/>
      <c r="AL156" s="417"/>
      <c r="AM156" s="417"/>
      <c r="AN156" s="417"/>
      <c r="AO156" s="417"/>
      <c r="AP156" s="417">
        <v>27.312324730054982</v>
      </c>
      <c r="AQ156" s="417"/>
      <c r="AR156" s="417">
        <v>27.730546149599807</v>
      </c>
      <c r="AS156" s="417"/>
      <c r="AT156" s="417">
        <v>3333.2291</v>
      </c>
      <c r="AU156" s="417">
        <v>10671</v>
      </c>
      <c r="AV156" s="417"/>
      <c r="AW156" s="417">
        <v>276.12</v>
      </c>
      <c r="AX156" s="417">
        <v>0</v>
      </c>
      <c r="AY156" s="417"/>
      <c r="AZ156" s="417"/>
      <c r="BA156" s="417">
        <v>18372.619500000001</v>
      </c>
    </row>
    <row r="157" spans="1:53" hidden="1">
      <c r="A157" s="417" t="s">
        <v>701</v>
      </c>
      <c r="B157" s="417" t="s">
        <v>711</v>
      </c>
      <c r="C157" s="374">
        <v>2015</v>
      </c>
      <c r="D157" s="417" t="s">
        <v>703</v>
      </c>
      <c r="E157" s="417" t="s">
        <v>704</v>
      </c>
      <c r="F157" s="417" t="s">
        <v>713</v>
      </c>
      <c r="G157" s="374">
        <v>7</v>
      </c>
      <c r="H157" s="417">
        <v>8.74</v>
      </c>
      <c r="I157" s="417" t="s">
        <v>267</v>
      </c>
      <c r="J157" s="417"/>
      <c r="K157" s="417"/>
      <c r="L157" s="417">
        <v>12.22238614317</v>
      </c>
      <c r="M157" s="417">
        <v>390.00966416312531</v>
      </c>
      <c r="N157" s="417">
        <v>483.27791618634438</v>
      </c>
      <c r="O157" s="417">
        <v>127124</v>
      </c>
      <c r="P157" s="417"/>
      <c r="Q157" s="417"/>
      <c r="R157" s="417"/>
      <c r="S157" s="417">
        <v>1079.8942</v>
      </c>
      <c r="T157" s="417">
        <v>792</v>
      </c>
      <c r="U157" s="417">
        <v>0</v>
      </c>
      <c r="V157" s="417">
        <v>1653</v>
      </c>
      <c r="W157" s="417">
        <v>1789</v>
      </c>
      <c r="X157" s="417">
        <v>2302.8620000000001</v>
      </c>
      <c r="Y157" s="417"/>
      <c r="Z157" s="417"/>
      <c r="AA157" s="417">
        <v>32.440685699310102</v>
      </c>
      <c r="AB157" s="417">
        <v>40.198662815343233</v>
      </c>
      <c r="AC157" s="417"/>
      <c r="AD157" s="417"/>
      <c r="AE157" s="417"/>
      <c r="AF157" s="417"/>
      <c r="AG157" s="417"/>
      <c r="AH157" s="417"/>
      <c r="AI157" s="417"/>
      <c r="AJ157" s="417"/>
      <c r="AK157" s="417"/>
      <c r="AL157" s="417"/>
      <c r="AM157" s="417"/>
      <c r="AN157" s="417"/>
      <c r="AO157" s="417"/>
      <c r="AP157" s="417">
        <v>26.423213014344089</v>
      </c>
      <c r="AQ157" s="417"/>
      <c r="AR157" s="417">
        <v>26.802077397159856</v>
      </c>
      <c r="AS157" s="417"/>
      <c r="AT157" s="417">
        <v>3333.2291</v>
      </c>
      <c r="AU157" s="417">
        <v>10671</v>
      </c>
      <c r="AV157" s="417"/>
      <c r="AW157" s="417">
        <v>276.12</v>
      </c>
      <c r="AX157" s="417">
        <v>0</v>
      </c>
      <c r="AY157" s="417"/>
      <c r="AZ157" s="417"/>
      <c r="BA157" s="417">
        <v>18464.619500000001</v>
      </c>
    </row>
    <row r="158" spans="1:53" hidden="1">
      <c r="A158" s="417" t="s">
        <v>701</v>
      </c>
      <c r="B158" s="417" t="s">
        <v>711</v>
      </c>
      <c r="C158" s="374">
        <v>2015</v>
      </c>
      <c r="D158" s="417" t="s">
        <v>703</v>
      </c>
      <c r="E158" s="417" t="s">
        <v>704</v>
      </c>
      <c r="F158" s="417" t="s">
        <v>713</v>
      </c>
      <c r="G158" s="374">
        <v>8</v>
      </c>
      <c r="H158" s="417">
        <v>8.49</v>
      </c>
      <c r="I158" s="417" t="s">
        <v>267</v>
      </c>
      <c r="J158" s="417"/>
      <c r="K158" s="417"/>
      <c r="L158" s="417">
        <v>12.22238614317</v>
      </c>
      <c r="M158" s="417">
        <v>414.60363184240992</v>
      </c>
      <c r="N158" s="417">
        <v>512.63624795713656</v>
      </c>
      <c r="O158" s="417">
        <v>127124</v>
      </c>
      <c r="P158" s="417"/>
      <c r="Q158" s="417"/>
      <c r="R158" s="417"/>
      <c r="S158" s="417">
        <v>1079.8942</v>
      </c>
      <c r="T158" s="417">
        <v>792</v>
      </c>
      <c r="U158" s="417">
        <v>0</v>
      </c>
      <c r="V158" s="417">
        <v>1664</v>
      </c>
      <c r="W158" s="417">
        <v>1800</v>
      </c>
      <c r="X158" s="417">
        <v>2316.326</v>
      </c>
      <c r="Y158" s="417"/>
      <c r="Z158" s="417"/>
      <c r="AA158" s="417">
        <v>34.486391867373044</v>
      </c>
      <c r="AB158" s="417">
        <v>42.640664901819704</v>
      </c>
      <c r="AC158" s="417"/>
      <c r="AD158" s="417"/>
      <c r="AE158" s="417"/>
      <c r="AF158" s="417"/>
      <c r="AG158" s="417"/>
      <c r="AH158" s="417"/>
      <c r="AI158" s="417"/>
      <c r="AJ158" s="417"/>
      <c r="AK158" s="417"/>
      <c r="AL158" s="417"/>
      <c r="AM158" s="417"/>
      <c r="AN158" s="417"/>
      <c r="AO158" s="417"/>
      <c r="AP158" s="417">
        <v>27.894858177514397</v>
      </c>
      <c r="AQ158" s="417"/>
      <c r="AR158" s="417">
        <v>28.290800521689849</v>
      </c>
      <c r="AS158" s="417"/>
      <c r="AT158" s="417">
        <v>3333.2291</v>
      </c>
      <c r="AU158" s="417">
        <v>10671</v>
      </c>
      <c r="AV158" s="417"/>
      <c r="AW158" s="417">
        <v>276.12</v>
      </c>
      <c r="AX158" s="417">
        <v>0</v>
      </c>
      <c r="AY158" s="417"/>
      <c r="AZ158" s="417"/>
      <c r="BA158" s="417">
        <v>18556.619500000001</v>
      </c>
    </row>
    <row r="159" spans="1:53" hidden="1">
      <c r="A159" s="417" t="s">
        <v>701</v>
      </c>
      <c r="B159" s="417" t="s">
        <v>711</v>
      </c>
      <c r="C159" s="374">
        <v>2015</v>
      </c>
      <c r="D159" s="417" t="s">
        <v>703</v>
      </c>
      <c r="E159" s="417" t="s">
        <v>704</v>
      </c>
      <c r="F159" s="417" t="s">
        <v>713</v>
      </c>
      <c r="G159" s="374">
        <v>9</v>
      </c>
      <c r="H159" s="417">
        <v>8.7100000000000009</v>
      </c>
      <c r="I159" s="417" t="s">
        <v>267</v>
      </c>
      <c r="J159" s="417"/>
      <c r="K159" s="417"/>
      <c r="L159" s="417">
        <v>12.22238614317</v>
      </c>
      <c r="M159" s="417">
        <v>409.95144478481228</v>
      </c>
      <c r="N159" s="417">
        <v>514.76391141754789</v>
      </c>
      <c r="O159" s="417">
        <v>127124</v>
      </c>
      <c r="P159" s="417"/>
      <c r="Q159" s="417"/>
      <c r="R159" s="417"/>
      <c r="S159" s="417">
        <v>1079.8942</v>
      </c>
      <c r="T159" s="417">
        <v>792</v>
      </c>
      <c r="U159" s="417">
        <v>0</v>
      </c>
      <c r="V159" s="417">
        <v>1669</v>
      </c>
      <c r="W159" s="417">
        <v>1805</v>
      </c>
      <c r="X159" s="417">
        <v>2322.4459999999999</v>
      </c>
      <c r="Y159" s="417"/>
      <c r="Z159" s="417"/>
      <c r="AA159" s="417">
        <v>34.099426743127303</v>
      </c>
      <c r="AB159" s="417">
        <v>42.817642212731258</v>
      </c>
      <c r="AC159" s="417"/>
      <c r="AD159" s="417"/>
      <c r="AE159" s="417"/>
      <c r="AF159" s="417"/>
      <c r="AG159" s="417"/>
      <c r="AH159" s="417"/>
      <c r="AI159" s="417"/>
      <c r="AJ159" s="417"/>
      <c r="AK159" s="417"/>
      <c r="AL159" s="417"/>
      <c r="AM159" s="417"/>
      <c r="AN159" s="417"/>
      <c r="AO159" s="417"/>
      <c r="AP159" s="417">
        <v>27.775930547463943</v>
      </c>
      <c r="AQ159" s="417"/>
      <c r="AR159" s="417">
        <v>28.216858745697063</v>
      </c>
      <c r="AS159" s="417"/>
      <c r="AT159" s="417">
        <v>3333.2291</v>
      </c>
      <c r="AU159" s="417">
        <v>10671</v>
      </c>
      <c r="AV159" s="417"/>
      <c r="AW159" s="417">
        <v>276.12</v>
      </c>
      <c r="AX159" s="417">
        <v>0</v>
      </c>
      <c r="AY159" s="417"/>
      <c r="AZ159" s="417"/>
      <c r="BA159" s="417">
        <v>18648.619500000001</v>
      </c>
    </row>
    <row r="160" spans="1:53" hidden="1">
      <c r="A160" s="417" t="s">
        <v>701</v>
      </c>
      <c r="B160" s="417" t="s">
        <v>711</v>
      </c>
      <c r="C160" s="374">
        <v>2015</v>
      </c>
      <c r="D160" s="417" t="s">
        <v>703</v>
      </c>
      <c r="E160" s="417" t="s">
        <v>704</v>
      </c>
      <c r="F160" s="417" t="s">
        <v>713</v>
      </c>
      <c r="G160" s="374">
        <v>10</v>
      </c>
      <c r="H160" s="417">
        <v>8.43</v>
      </c>
      <c r="I160" s="417" t="s">
        <v>267</v>
      </c>
      <c r="J160" s="417"/>
      <c r="K160" s="417"/>
      <c r="L160" s="417">
        <v>12.22238614317</v>
      </c>
      <c r="M160" s="417">
        <v>421.38734721879342</v>
      </c>
      <c r="N160" s="417">
        <v>529.67035119898799</v>
      </c>
      <c r="O160" s="417">
        <v>127124</v>
      </c>
      <c r="P160" s="417"/>
      <c r="Q160" s="417"/>
      <c r="R160" s="417"/>
      <c r="S160" s="417">
        <v>1079.8942</v>
      </c>
      <c r="T160" s="417">
        <v>792</v>
      </c>
      <c r="U160" s="417">
        <v>0</v>
      </c>
      <c r="V160" s="417">
        <v>1634</v>
      </c>
      <c r="W160" s="417">
        <v>1770</v>
      </c>
      <c r="X160" s="417">
        <v>2279.6060000000002</v>
      </c>
      <c r="Y160" s="417"/>
      <c r="Z160" s="417"/>
      <c r="AA160" s="417">
        <v>35.050655778297028</v>
      </c>
      <c r="AB160" s="417">
        <v>44.057547713234783</v>
      </c>
      <c r="AC160" s="417"/>
      <c r="AD160" s="417"/>
      <c r="AE160" s="417"/>
      <c r="AF160" s="417"/>
      <c r="AG160" s="417"/>
      <c r="AH160" s="417"/>
      <c r="AI160" s="417"/>
      <c r="AJ160" s="417"/>
      <c r="AK160" s="417"/>
      <c r="AL160" s="417"/>
      <c r="AM160" s="417"/>
      <c r="AN160" s="417"/>
      <c r="AO160" s="417"/>
      <c r="AP160" s="417">
        <v>28.480528545041558</v>
      </c>
      <c r="AQ160" s="417"/>
      <c r="AR160" s="417">
        <v>28.937015828024361</v>
      </c>
      <c r="AS160" s="417"/>
      <c r="AT160" s="417">
        <v>3333.2291</v>
      </c>
      <c r="AU160" s="417">
        <v>10671</v>
      </c>
      <c r="AV160" s="417"/>
      <c r="AW160" s="417">
        <v>276.12</v>
      </c>
      <c r="AX160" s="417">
        <v>0</v>
      </c>
      <c r="AY160" s="417"/>
      <c r="AZ160" s="417"/>
      <c r="BA160" s="417">
        <v>18556.619500000001</v>
      </c>
    </row>
    <row r="161" spans="1:53" hidden="1">
      <c r="A161" s="417" t="s">
        <v>701</v>
      </c>
      <c r="B161" s="417" t="s">
        <v>711</v>
      </c>
      <c r="C161" s="374">
        <v>2015</v>
      </c>
      <c r="D161" s="417" t="s">
        <v>703</v>
      </c>
      <c r="E161" s="417" t="s">
        <v>704</v>
      </c>
      <c r="F161" s="417" t="s">
        <v>714</v>
      </c>
      <c r="G161" s="374">
        <v>8</v>
      </c>
      <c r="H161" s="417">
        <v>8.4</v>
      </c>
      <c r="I161" s="417" t="s">
        <v>267</v>
      </c>
      <c r="J161" s="417"/>
      <c r="K161" s="417"/>
      <c r="L161" s="417">
        <v>12.22238614317</v>
      </c>
      <c r="M161" s="417">
        <v>418.50613017525154</v>
      </c>
      <c r="N161" s="417">
        <v>517.90334810372644</v>
      </c>
      <c r="O161" s="417">
        <v>127124</v>
      </c>
      <c r="P161" s="417"/>
      <c r="Q161" s="417"/>
      <c r="R161" s="417"/>
      <c r="S161" s="417">
        <v>1079.8942</v>
      </c>
      <c r="T161" s="417">
        <v>792</v>
      </c>
      <c r="U161" s="417">
        <v>0</v>
      </c>
      <c r="V161" s="417">
        <v>1664</v>
      </c>
      <c r="W161" s="417">
        <v>1800</v>
      </c>
      <c r="X161" s="417">
        <v>2316.326</v>
      </c>
      <c r="Y161" s="417"/>
      <c r="Z161" s="417"/>
      <c r="AA161" s="417">
        <v>34.810998495081748</v>
      </c>
      <c r="AB161" s="417">
        <v>43.078777995168196</v>
      </c>
      <c r="AC161" s="417"/>
      <c r="AD161" s="417"/>
      <c r="AE161" s="417"/>
      <c r="AF161" s="417"/>
      <c r="AG161" s="417"/>
      <c r="AH161" s="417"/>
      <c r="AI161" s="417"/>
      <c r="AJ161" s="417"/>
      <c r="AK161" s="417"/>
      <c r="AL161" s="417"/>
      <c r="AM161" s="417"/>
      <c r="AN161" s="417"/>
      <c r="AO161" s="417"/>
      <c r="AP161" s="417">
        <v>28.139336671829174</v>
      </c>
      <c r="AQ161" s="417"/>
      <c r="AR161" s="417">
        <v>28.541817373891245</v>
      </c>
      <c r="AS161" s="417"/>
      <c r="AT161" s="417">
        <v>3333.2291</v>
      </c>
      <c r="AU161" s="417">
        <v>10671</v>
      </c>
      <c r="AV161" s="417"/>
      <c r="AW161" s="417">
        <v>276.12</v>
      </c>
      <c r="AX161" s="417">
        <v>0</v>
      </c>
      <c r="AY161" s="417"/>
      <c r="AZ161" s="417"/>
      <c r="BA161" s="417">
        <v>18556.619500000001</v>
      </c>
    </row>
    <row r="162" spans="1:53" hidden="1">
      <c r="A162" s="417" t="s">
        <v>701</v>
      </c>
      <c r="B162" s="417" t="s">
        <v>711</v>
      </c>
      <c r="C162" s="374">
        <v>2015</v>
      </c>
      <c r="D162" s="417" t="s">
        <v>703</v>
      </c>
      <c r="E162" s="417" t="s">
        <v>704</v>
      </c>
      <c r="F162" s="417" t="s">
        <v>714</v>
      </c>
      <c r="G162" s="374">
        <v>10</v>
      </c>
      <c r="H162" s="417">
        <v>8.5</v>
      </c>
      <c r="I162" s="417" t="s">
        <v>267</v>
      </c>
      <c r="J162" s="417"/>
      <c r="K162" s="417"/>
      <c r="L162" s="417">
        <v>12.22238614317</v>
      </c>
      <c r="M162" s="417">
        <v>428.50060930419238</v>
      </c>
      <c r="N162" s="417">
        <v>547.06985315944223</v>
      </c>
      <c r="O162" s="417">
        <v>127124</v>
      </c>
      <c r="P162" s="417"/>
      <c r="Q162" s="417"/>
      <c r="R162" s="417"/>
      <c r="S162" s="417">
        <v>1079.8942</v>
      </c>
      <c r="T162" s="417">
        <v>792</v>
      </c>
      <c r="U162" s="417">
        <v>0</v>
      </c>
      <c r="V162" s="417">
        <v>1634</v>
      </c>
      <c r="W162" s="417">
        <v>1770</v>
      </c>
      <c r="X162" s="417">
        <v>2279.6060000000002</v>
      </c>
      <c r="Y162" s="417"/>
      <c r="Z162" s="417"/>
      <c r="AA162" s="417">
        <v>35.642331115636182</v>
      </c>
      <c r="AB162" s="417">
        <v>45.504824091974818</v>
      </c>
      <c r="AC162" s="417"/>
      <c r="AD162" s="417"/>
      <c r="AE162" s="417"/>
      <c r="AF162" s="417"/>
      <c r="AG162" s="417"/>
      <c r="AH162" s="417"/>
      <c r="AI162" s="417"/>
      <c r="AJ162" s="417"/>
      <c r="AK162" s="417"/>
      <c r="AL162" s="417"/>
      <c r="AM162" s="417"/>
      <c r="AN162" s="417"/>
      <c r="AO162" s="417"/>
      <c r="AP162" s="417">
        <v>29.079068618262429</v>
      </c>
      <c r="AQ162" s="417"/>
      <c r="AR162" s="417">
        <v>29.59552178428806</v>
      </c>
      <c r="AS162" s="417"/>
      <c r="AT162" s="417">
        <v>3333.2291</v>
      </c>
      <c r="AU162" s="417">
        <v>10671</v>
      </c>
      <c r="AV162" s="417"/>
      <c r="AW162" s="417">
        <v>276.12</v>
      </c>
      <c r="AX162" s="417">
        <v>0</v>
      </c>
      <c r="AY162" s="417"/>
      <c r="AZ162" s="417"/>
      <c r="BA162" s="417">
        <v>18556.619500000001</v>
      </c>
    </row>
    <row r="163" spans="1:53" hidden="1">
      <c r="A163" s="417" t="s">
        <v>701</v>
      </c>
      <c r="B163" s="417" t="s">
        <v>711</v>
      </c>
      <c r="C163" s="374">
        <v>2015</v>
      </c>
      <c r="D163" s="417" t="s">
        <v>703</v>
      </c>
      <c r="E163" s="417" t="s">
        <v>704</v>
      </c>
      <c r="F163" s="417" t="s">
        <v>715</v>
      </c>
      <c r="G163" s="374"/>
      <c r="H163" s="417">
        <v>8.1300000000000008</v>
      </c>
      <c r="I163" s="417" t="s">
        <v>267</v>
      </c>
      <c r="J163" s="417"/>
      <c r="K163" s="417"/>
      <c r="L163" s="417">
        <v>12.22238614317</v>
      </c>
      <c r="M163" s="417">
        <v>396.49524270627552</v>
      </c>
      <c r="N163" s="417">
        <v>507.83062836383107</v>
      </c>
      <c r="O163" s="417">
        <v>127124</v>
      </c>
      <c r="P163" s="417"/>
      <c r="Q163" s="417"/>
      <c r="R163" s="417"/>
      <c r="S163" s="417">
        <v>1079.8942</v>
      </c>
      <c r="T163" s="417">
        <v>792</v>
      </c>
      <c r="U163" s="417">
        <v>0</v>
      </c>
      <c r="V163" s="417">
        <v>1633</v>
      </c>
      <c r="W163" s="417">
        <v>1769</v>
      </c>
      <c r="X163" s="417">
        <v>2278.3820000000001</v>
      </c>
      <c r="Y163" s="417"/>
      <c r="Z163" s="417"/>
      <c r="AA163" s="417">
        <v>32.980150831662627</v>
      </c>
      <c r="AB163" s="417">
        <v>42.240937384422431</v>
      </c>
      <c r="AC163" s="417"/>
      <c r="AD163" s="417"/>
      <c r="AE163" s="417"/>
      <c r="AF163" s="417"/>
      <c r="AG163" s="417"/>
      <c r="AH163" s="417"/>
      <c r="AI163" s="417"/>
      <c r="AJ163" s="417"/>
      <c r="AK163" s="417"/>
      <c r="AL163" s="417"/>
      <c r="AM163" s="417"/>
      <c r="AN163" s="417"/>
      <c r="AO163" s="417"/>
      <c r="AP163" s="417">
        <v>27.156815438551252</v>
      </c>
      <c r="AQ163" s="417"/>
      <c r="AR163" s="417">
        <v>27.646029356311395</v>
      </c>
      <c r="AS163" s="417"/>
      <c r="AT163" s="417">
        <v>3333.2291</v>
      </c>
      <c r="AU163" s="417">
        <v>10671</v>
      </c>
      <c r="AV163" s="417"/>
      <c r="AW163" s="417">
        <v>276.12</v>
      </c>
      <c r="AX163" s="417">
        <v>0</v>
      </c>
      <c r="AY163" s="417"/>
      <c r="AZ163" s="417"/>
      <c r="BA163" s="417">
        <v>17939.813900000001</v>
      </c>
    </row>
    <row r="164" spans="1:53" hidden="1">
      <c r="A164" s="417" t="s">
        <v>701</v>
      </c>
      <c r="B164" s="417" t="s">
        <v>711</v>
      </c>
      <c r="C164" s="374">
        <v>2015</v>
      </c>
      <c r="D164" s="417" t="s">
        <v>703</v>
      </c>
      <c r="E164" s="417" t="s">
        <v>704</v>
      </c>
      <c r="F164" s="417" t="s">
        <v>716</v>
      </c>
      <c r="G164" s="374"/>
      <c r="H164" s="417">
        <v>7.85</v>
      </c>
      <c r="I164" s="417" t="s">
        <v>267</v>
      </c>
      <c r="J164" s="417"/>
      <c r="K164" s="417"/>
      <c r="L164" s="417">
        <v>12.22238614317</v>
      </c>
      <c r="M164" s="417">
        <v>409.25135258855761</v>
      </c>
      <c r="N164" s="417">
        <v>544.16427490689227</v>
      </c>
      <c r="O164" s="417">
        <v>127124</v>
      </c>
      <c r="P164" s="417"/>
      <c r="Q164" s="417"/>
      <c r="R164" s="417"/>
      <c r="S164" s="417">
        <v>1079.8942</v>
      </c>
      <c r="T164" s="417">
        <v>792</v>
      </c>
      <c r="U164" s="417">
        <v>0</v>
      </c>
      <c r="V164" s="417">
        <v>1633</v>
      </c>
      <c r="W164" s="417">
        <v>1769</v>
      </c>
      <c r="X164" s="417">
        <v>2278.3820000000001</v>
      </c>
      <c r="Y164" s="417"/>
      <c r="Z164" s="417"/>
      <c r="AA164" s="417">
        <v>34.041193645370683</v>
      </c>
      <c r="AB164" s="417">
        <v>45.263140463267874</v>
      </c>
      <c r="AC164" s="417"/>
      <c r="AD164" s="417"/>
      <c r="AE164" s="417"/>
      <c r="AF164" s="417"/>
      <c r="AG164" s="417"/>
      <c r="AH164" s="417"/>
      <c r="AI164" s="417"/>
      <c r="AJ164" s="417"/>
      <c r="AK164" s="417"/>
      <c r="AL164" s="417"/>
      <c r="AM164" s="417"/>
      <c r="AN164" s="417"/>
      <c r="AO164" s="417"/>
      <c r="AP164" s="417">
        <v>28.329127511497745</v>
      </c>
      <c r="AQ164" s="417"/>
      <c r="AR164" s="417">
        <v>28.957160080622504</v>
      </c>
      <c r="AS164" s="417"/>
      <c r="AT164" s="417">
        <v>3333.2291</v>
      </c>
      <c r="AU164" s="417">
        <v>10671</v>
      </c>
      <c r="AV164" s="417"/>
      <c r="AW164" s="417">
        <v>276.12</v>
      </c>
      <c r="AX164" s="417">
        <v>0</v>
      </c>
      <c r="AY164" s="417"/>
      <c r="AZ164" s="417"/>
      <c r="BA164" s="417">
        <v>17939.813900000001</v>
      </c>
    </row>
    <row r="165" spans="1:53" hidden="1">
      <c r="A165" s="417" t="s">
        <v>701</v>
      </c>
      <c r="B165" s="417" t="s">
        <v>711</v>
      </c>
      <c r="C165" s="374">
        <v>2015</v>
      </c>
      <c r="D165" s="417" t="s">
        <v>703</v>
      </c>
      <c r="E165" s="417" t="s">
        <v>704</v>
      </c>
      <c r="F165" s="417" t="s">
        <v>717</v>
      </c>
      <c r="G165" s="374">
        <v>6</v>
      </c>
      <c r="H165" s="417">
        <v>9.6</v>
      </c>
      <c r="I165" s="417" t="s">
        <v>267</v>
      </c>
      <c r="J165" s="417"/>
      <c r="K165" s="417"/>
      <c r="L165" s="417">
        <v>12.22238614317</v>
      </c>
      <c r="M165" s="417">
        <v>415.93917438607315</v>
      </c>
      <c r="N165" s="417">
        <v>505.41627720842843</v>
      </c>
      <c r="O165" s="417">
        <v>127124</v>
      </c>
      <c r="P165" s="417"/>
      <c r="Q165" s="417"/>
      <c r="R165" s="417"/>
      <c r="S165" s="417">
        <v>1079.8942</v>
      </c>
      <c r="T165" s="417">
        <v>792</v>
      </c>
      <c r="U165" s="417">
        <v>0</v>
      </c>
      <c r="V165" s="417">
        <v>1651</v>
      </c>
      <c r="W165" s="417">
        <v>1787</v>
      </c>
      <c r="X165" s="417">
        <v>2300.4140000000002</v>
      </c>
      <c r="Y165" s="417"/>
      <c r="Z165" s="417"/>
      <c r="AA165" s="417">
        <v>34.597481206633404</v>
      </c>
      <c r="AB165" s="417">
        <v>42.040113624918298</v>
      </c>
      <c r="AC165" s="417"/>
      <c r="AD165" s="417"/>
      <c r="AE165" s="417"/>
      <c r="AF165" s="417"/>
      <c r="AG165" s="417"/>
      <c r="AH165" s="417"/>
      <c r="AI165" s="417"/>
      <c r="AJ165" s="417"/>
      <c r="AK165" s="417"/>
      <c r="AL165" s="417"/>
      <c r="AM165" s="417"/>
      <c r="AN165" s="417"/>
      <c r="AO165" s="417"/>
      <c r="AP165" s="417">
        <v>27.789629056167581</v>
      </c>
      <c r="AQ165" s="417"/>
      <c r="AR165" s="417">
        <v>28.131034406831294</v>
      </c>
      <c r="AS165" s="417"/>
      <c r="AT165" s="417">
        <v>3333.2291</v>
      </c>
      <c r="AU165" s="417">
        <v>10671</v>
      </c>
      <c r="AV165" s="417"/>
      <c r="AW165" s="417">
        <v>276.12</v>
      </c>
      <c r="AX165" s="417">
        <v>0</v>
      </c>
      <c r="AY165" s="417"/>
      <c r="AZ165" s="417"/>
      <c r="BA165" s="417">
        <v>17881.535500000002</v>
      </c>
    </row>
    <row r="166" spans="1:53" hidden="1">
      <c r="A166" s="417" t="s">
        <v>701</v>
      </c>
      <c r="B166" s="417" t="s">
        <v>711</v>
      </c>
      <c r="C166" s="374">
        <v>2015</v>
      </c>
      <c r="D166" s="417" t="s">
        <v>703</v>
      </c>
      <c r="E166" s="417" t="s">
        <v>704</v>
      </c>
      <c r="F166" s="417" t="s">
        <v>717</v>
      </c>
      <c r="G166" s="374">
        <v>8</v>
      </c>
      <c r="H166" s="417">
        <v>9.42</v>
      </c>
      <c r="I166" s="417" t="s">
        <v>267</v>
      </c>
      <c r="J166" s="417"/>
      <c r="K166" s="417"/>
      <c r="L166" s="417">
        <v>12.22238614317</v>
      </c>
      <c r="M166" s="417">
        <v>426.69665484384905</v>
      </c>
      <c r="N166" s="417">
        <v>515.69327454748918</v>
      </c>
      <c r="O166" s="417">
        <v>127124</v>
      </c>
      <c r="P166" s="417"/>
      <c r="Q166" s="417"/>
      <c r="R166" s="417"/>
      <c r="S166" s="417">
        <v>1079.8942</v>
      </c>
      <c r="T166" s="417">
        <v>792</v>
      </c>
      <c r="U166" s="417">
        <v>0</v>
      </c>
      <c r="V166" s="417">
        <v>1671</v>
      </c>
      <c r="W166" s="417">
        <v>1807</v>
      </c>
      <c r="X166" s="417">
        <v>2324.8939999999998</v>
      </c>
      <c r="Y166" s="417"/>
      <c r="Z166" s="417"/>
      <c r="AA166" s="417">
        <v>35.492279655271879</v>
      </c>
      <c r="AB166" s="417">
        <v>42.894945879715117</v>
      </c>
      <c r="AC166" s="417"/>
      <c r="AD166" s="417"/>
      <c r="AE166" s="417"/>
      <c r="AF166" s="417"/>
      <c r="AG166" s="417"/>
      <c r="AH166" s="417"/>
      <c r="AI166" s="417"/>
      <c r="AJ166" s="417"/>
      <c r="AK166" s="417"/>
      <c r="AL166" s="417"/>
      <c r="AM166" s="417"/>
      <c r="AN166" s="417"/>
      <c r="AO166" s="417"/>
      <c r="AP166" s="417">
        <v>28.373977204011204</v>
      </c>
      <c r="AQ166" s="417"/>
      <c r="AR166" s="417">
        <v>28.707049697426022</v>
      </c>
      <c r="AS166" s="417"/>
      <c r="AT166" s="417">
        <v>3333.2291</v>
      </c>
      <c r="AU166" s="417">
        <v>10671</v>
      </c>
      <c r="AV166" s="417"/>
      <c r="AW166" s="417">
        <v>276.12</v>
      </c>
      <c r="AX166" s="417">
        <v>0</v>
      </c>
      <c r="AY166" s="417"/>
      <c r="AZ166" s="417"/>
      <c r="BA166" s="417">
        <v>18173.6355</v>
      </c>
    </row>
    <row r="167" spans="1:53" hidden="1">
      <c r="A167" s="417" t="s">
        <v>701</v>
      </c>
      <c r="B167" s="417" t="s">
        <v>711</v>
      </c>
      <c r="C167" s="374">
        <v>2015</v>
      </c>
      <c r="D167" s="417" t="s">
        <v>703</v>
      </c>
      <c r="E167" s="417" t="s">
        <v>704</v>
      </c>
      <c r="F167" s="417" t="s">
        <v>718</v>
      </c>
      <c r="G167" s="374">
        <v>5</v>
      </c>
      <c r="H167" s="417">
        <v>11.54</v>
      </c>
      <c r="I167" s="417" t="s">
        <v>267</v>
      </c>
      <c r="J167" s="417"/>
      <c r="K167" s="417"/>
      <c r="L167" s="417">
        <v>12.22238614317</v>
      </c>
      <c r="M167" s="417">
        <v>416.16566409824389</v>
      </c>
      <c r="N167" s="417">
        <v>508.77171533098658</v>
      </c>
      <c r="O167" s="417">
        <v>127124</v>
      </c>
      <c r="P167" s="417"/>
      <c r="Q167" s="417"/>
      <c r="R167" s="417"/>
      <c r="S167" s="417">
        <v>1079.8942</v>
      </c>
      <c r="T167" s="417">
        <v>792</v>
      </c>
      <c r="U167" s="417">
        <v>0</v>
      </c>
      <c r="V167" s="417">
        <v>1610</v>
      </c>
      <c r="W167" s="417">
        <v>1746</v>
      </c>
      <c r="X167" s="417">
        <v>2250.23</v>
      </c>
      <c r="Y167" s="417"/>
      <c r="Z167" s="417"/>
      <c r="AA167" s="417">
        <v>34.616320436123843</v>
      </c>
      <c r="AB167" s="417">
        <v>42.319216230621585</v>
      </c>
      <c r="AC167" s="417"/>
      <c r="AD167" s="417"/>
      <c r="AE167" s="417"/>
      <c r="AF167" s="417"/>
      <c r="AG167" s="417"/>
      <c r="AH167" s="417"/>
      <c r="AI167" s="417"/>
      <c r="AJ167" s="417"/>
      <c r="AK167" s="417"/>
      <c r="AL167" s="417"/>
      <c r="AM167" s="417"/>
      <c r="AN167" s="417"/>
      <c r="AO167" s="417"/>
      <c r="AP167" s="417">
        <v>27.868175132993009</v>
      </c>
      <c r="AQ167" s="417"/>
      <c r="AR167" s="417">
        <v>28.229188641690651</v>
      </c>
      <c r="AS167" s="417"/>
      <c r="AT167" s="417">
        <v>3333.2291</v>
      </c>
      <c r="AU167" s="417">
        <v>10671</v>
      </c>
      <c r="AV167" s="417"/>
      <c r="AW167" s="417">
        <v>276.12</v>
      </c>
      <c r="AX167" s="417">
        <v>0</v>
      </c>
      <c r="AY167" s="417"/>
      <c r="AZ167" s="417"/>
      <c r="BA167" s="417">
        <v>17197.619600000002</v>
      </c>
    </row>
    <row r="168" spans="1:53" hidden="1">
      <c r="A168" s="417" t="s">
        <v>701</v>
      </c>
      <c r="B168" s="417" t="s">
        <v>711</v>
      </c>
      <c r="C168" s="374">
        <v>2015</v>
      </c>
      <c r="D168" s="417" t="s">
        <v>703</v>
      </c>
      <c r="E168" s="417" t="s">
        <v>704</v>
      </c>
      <c r="F168" s="417" t="s">
        <v>718</v>
      </c>
      <c r="G168" s="374">
        <v>6</v>
      </c>
      <c r="H168" s="417">
        <v>11.15</v>
      </c>
      <c r="I168" s="417" t="s">
        <v>267</v>
      </c>
      <c r="J168" s="417"/>
      <c r="K168" s="417"/>
      <c r="L168" s="417">
        <v>12.22238614317</v>
      </c>
      <c r="M168" s="417">
        <v>424.02856107921207</v>
      </c>
      <c r="N168" s="417">
        <v>515.4300842063243</v>
      </c>
      <c r="O168" s="417">
        <v>127124</v>
      </c>
      <c r="P168" s="417"/>
      <c r="Q168" s="417"/>
      <c r="R168" s="417"/>
      <c r="S168" s="417">
        <v>1079.8942</v>
      </c>
      <c r="T168" s="417">
        <v>792</v>
      </c>
      <c r="U168" s="417">
        <v>0</v>
      </c>
      <c r="V168" s="417">
        <v>1626</v>
      </c>
      <c r="W168" s="417">
        <v>1762</v>
      </c>
      <c r="X168" s="417">
        <v>2269.8139999999999</v>
      </c>
      <c r="Y168" s="417"/>
      <c r="Z168" s="417"/>
      <c r="AA168" s="417">
        <v>35.270349792532187</v>
      </c>
      <c r="AB168" s="417">
        <v>42.873053921844935</v>
      </c>
      <c r="AC168" s="417"/>
      <c r="AD168" s="417"/>
      <c r="AE168" s="417"/>
      <c r="AF168" s="417"/>
      <c r="AG168" s="417"/>
      <c r="AH168" s="417"/>
      <c r="AI168" s="417"/>
      <c r="AJ168" s="417"/>
      <c r="AK168" s="417"/>
      <c r="AL168" s="417"/>
      <c r="AM168" s="417"/>
      <c r="AN168" s="417"/>
      <c r="AO168" s="417"/>
      <c r="AP168" s="417">
        <v>28.277653541989338</v>
      </c>
      <c r="AQ168" s="417"/>
      <c r="AR168" s="417">
        <v>28.62715339759762</v>
      </c>
      <c r="AS168" s="417"/>
      <c r="AT168" s="417">
        <v>3333.2291</v>
      </c>
      <c r="AU168" s="417">
        <v>10671</v>
      </c>
      <c r="AV168" s="417"/>
      <c r="AW168" s="417">
        <v>276.12</v>
      </c>
      <c r="AX168" s="417">
        <v>0</v>
      </c>
      <c r="AY168" s="417"/>
      <c r="AZ168" s="417"/>
      <c r="BA168" s="417">
        <v>17286.169600000001</v>
      </c>
    </row>
    <row r="169" spans="1:53" hidden="1">
      <c r="A169" s="417" t="s">
        <v>701</v>
      </c>
      <c r="B169" s="417" t="s">
        <v>711</v>
      </c>
      <c r="C169" s="374">
        <v>2015</v>
      </c>
      <c r="D169" s="417" t="s">
        <v>703</v>
      </c>
      <c r="E169" s="417" t="s">
        <v>705</v>
      </c>
      <c r="F169" s="417" t="s">
        <v>712</v>
      </c>
      <c r="G169" s="374">
        <v>5</v>
      </c>
      <c r="H169" s="417">
        <v>9.23</v>
      </c>
      <c r="I169" s="417" t="s">
        <v>267</v>
      </c>
      <c r="J169" s="417"/>
      <c r="K169" s="417"/>
      <c r="L169" s="417">
        <v>14.86961912924</v>
      </c>
      <c r="M169" s="417">
        <v>412.0967033207728</v>
      </c>
      <c r="N169" s="417">
        <v>511.21771813962539</v>
      </c>
      <c r="O169" s="417">
        <v>130039</v>
      </c>
      <c r="P169" s="417"/>
      <c r="Q169" s="417"/>
      <c r="R169" s="417"/>
      <c r="S169" s="417">
        <v>1079.8942</v>
      </c>
      <c r="T169" s="417">
        <v>792</v>
      </c>
      <c r="U169" s="417">
        <v>0</v>
      </c>
      <c r="V169" s="417">
        <v>1680</v>
      </c>
      <c r="W169" s="417">
        <v>1816</v>
      </c>
      <c r="X169" s="417">
        <v>2335.91</v>
      </c>
      <c r="Y169" s="417"/>
      <c r="Z169" s="417"/>
      <c r="AA169" s="417">
        <v>27.714020611204862</v>
      </c>
      <c r="AB169" s="417">
        <v>34.380033286280664</v>
      </c>
      <c r="AC169" s="417"/>
      <c r="AD169" s="417"/>
      <c r="AE169" s="417"/>
      <c r="AF169" s="417"/>
      <c r="AG169" s="417"/>
      <c r="AH169" s="417"/>
      <c r="AI169" s="417"/>
      <c r="AJ169" s="417"/>
      <c r="AK169" s="417"/>
      <c r="AL169" s="417"/>
      <c r="AM169" s="417"/>
      <c r="AN169" s="417"/>
      <c r="AO169" s="417"/>
      <c r="AP169" s="417">
        <v>22.90818271123219</v>
      </c>
      <c r="AQ169" s="417"/>
      <c r="AR169" s="417">
        <v>23.234371884618014</v>
      </c>
      <c r="AS169" s="417"/>
      <c r="AT169" s="417">
        <v>3349.0517</v>
      </c>
      <c r="AU169" s="417">
        <v>12617</v>
      </c>
      <c r="AV169" s="417"/>
      <c r="AW169" s="417">
        <v>276.12</v>
      </c>
      <c r="AX169" s="417">
        <v>0</v>
      </c>
      <c r="AY169" s="417"/>
      <c r="AZ169" s="417"/>
      <c r="BA169" s="417">
        <v>20340.889899999998</v>
      </c>
    </row>
    <row r="170" spans="1:53" hidden="1">
      <c r="A170" s="417" t="s">
        <v>701</v>
      </c>
      <c r="B170" s="417" t="s">
        <v>711</v>
      </c>
      <c r="C170" s="374">
        <v>2015</v>
      </c>
      <c r="D170" s="417" t="s">
        <v>703</v>
      </c>
      <c r="E170" s="417" t="s">
        <v>705</v>
      </c>
      <c r="F170" s="417" t="s">
        <v>712</v>
      </c>
      <c r="G170" s="374">
        <v>6</v>
      </c>
      <c r="H170" s="417">
        <v>8.99</v>
      </c>
      <c r="I170" s="417" t="s">
        <v>267</v>
      </c>
      <c r="J170" s="417"/>
      <c r="K170" s="417"/>
      <c r="L170" s="417">
        <v>14.86961912924</v>
      </c>
      <c r="M170" s="417">
        <v>454.85306271283349</v>
      </c>
      <c r="N170" s="417">
        <v>530.26882871282669</v>
      </c>
      <c r="O170" s="417">
        <v>130039</v>
      </c>
      <c r="P170" s="417"/>
      <c r="Q170" s="417"/>
      <c r="R170" s="417"/>
      <c r="S170" s="417">
        <v>1079.8942</v>
      </c>
      <c r="T170" s="417">
        <v>792</v>
      </c>
      <c r="U170" s="417">
        <v>0</v>
      </c>
      <c r="V170" s="417">
        <v>1679</v>
      </c>
      <c r="W170" s="417">
        <v>1815</v>
      </c>
      <c r="X170" s="417">
        <v>2334.6860000000001</v>
      </c>
      <c r="Y170" s="417"/>
      <c r="Z170" s="417"/>
      <c r="AA170" s="417">
        <v>30.589439453197627</v>
      </c>
      <c r="AB170" s="417">
        <v>35.661244387552365</v>
      </c>
      <c r="AC170" s="417"/>
      <c r="AD170" s="417"/>
      <c r="AE170" s="417"/>
      <c r="AF170" s="417"/>
      <c r="AG170" s="417"/>
      <c r="AH170" s="417"/>
      <c r="AI170" s="417"/>
      <c r="AJ170" s="417"/>
      <c r="AK170" s="417"/>
      <c r="AL170" s="417"/>
      <c r="AM170" s="417"/>
      <c r="AN170" s="417"/>
      <c r="AO170" s="417"/>
      <c r="AP170" s="417">
        <v>24.462061394639367</v>
      </c>
      <c r="AQ170" s="417"/>
      <c r="AR170" s="417">
        <v>24.644724014046311</v>
      </c>
      <c r="AS170" s="417"/>
      <c r="AT170" s="417">
        <v>3349.0517</v>
      </c>
      <c r="AU170" s="417">
        <v>12617</v>
      </c>
      <c r="AV170" s="417"/>
      <c r="AW170" s="417">
        <v>276.12</v>
      </c>
      <c r="AX170" s="417">
        <v>0</v>
      </c>
      <c r="AY170" s="417"/>
      <c r="AZ170" s="417"/>
      <c r="BA170" s="417">
        <v>20432.889899999998</v>
      </c>
    </row>
    <row r="171" spans="1:53" hidden="1">
      <c r="A171" s="417" t="s">
        <v>701</v>
      </c>
      <c r="B171" s="417" t="s">
        <v>711</v>
      </c>
      <c r="C171" s="374">
        <v>2015</v>
      </c>
      <c r="D171" s="417" t="s">
        <v>703</v>
      </c>
      <c r="E171" s="417" t="s">
        <v>705</v>
      </c>
      <c r="F171" s="417" t="s">
        <v>712</v>
      </c>
      <c r="G171" s="374">
        <v>8</v>
      </c>
      <c r="H171" s="417">
        <v>8.77</v>
      </c>
      <c r="I171" s="417" t="s">
        <v>267</v>
      </c>
      <c r="J171" s="417"/>
      <c r="K171" s="417"/>
      <c r="L171" s="417">
        <v>14.86961912924</v>
      </c>
      <c r="M171" s="417">
        <v>482.75989184447849</v>
      </c>
      <c r="N171" s="417">
        <v>562.72277575442649</v>
      </c>
      <c r="O171" s="417">
        <v>130039</v>
      </c>
      <c r="P171" s="417"/>
      <c r="Q171" s="417"/>
      <c r="R171" s="417"/>
      <c r="S171" s="417">
        <v>1079.8942</v>
      </c>
      <c r="T171" s="417">
        <v>792</v>
      </c>
      <c r="U171" s="417">
        <v>0</v>
      </c>
      <c r="V171" s="417">
        <v>1696</v>
      </c>
      <c r="W171" s="417">
        <v>1832</v>
      </c>
      <c r="X171" s="417">
        <v>2355.4940000000001</v>
      </c>
      <c r="Y171" s="417"/>
      <c r="Z171" s="417"/>
      <c r="AA171" s="417">
        <v>32.46620874427775</v>
      </c>
      <c r="AB171" s="417">
        <v>37.843813066161125</v>
      </c>
      <c r="AC171" s="417"/>
      <c r="AD171" s="417"/>
      <c r="AE171" s="417"/>
      <c r="AF171" s="417"/>
      <c r="AG171" s="417"/>
      <c r="AH171" s="417"/>
      <c r="AI171" s="417"/>
      <c r="AJ171" s="417"/>
      <c r="AK171" s="417"/>
      <c r="AL171" s="417"/>
      <c r="AM171" s="417"/>
      <c r="AN171" s="417"/>
      <c r="AO171" s="417"/>
      <c r="AP171" s="417">
        <v>25.818599319958896</v>
      </c>
      <c r="AQ171" s="417"/>
      <c r="AR171" s="417">
        <v>26.014142014527199</v>
      </c>
      <c r="AS171" s="417"/>
      <c r="AT171" s="417">
        <v>3349.0517</v>
      </c>
      <c r="AU171" s="417">
        <v>12617</v>
      </c>
      <c r="AV171" s="417"/>
      <c r="AW171" s="417">
        <v>276.12</v>
      </c>
      <c r="AX171" s="417">
        <v>0</v>
      </c>
      <c r="AY171" s="417"/>
      <c r="AZ171" s="417"/>
      <c r="BA171" s="417">
        <v>20616.889899999998</v>
      </c>
    </row>
    <row r="172" spans="1:53" hidden="1">
      <c r="A172" s="417" t="s">
        <v>701</v>
      </c>
      <c r="B172" s="417" t="s">
        <v>711</v>
      </c>
      <c r="C172" s="374">
        <v>2015</v>
      </c>
      <c r="D172" s="417" t="s">
        <v>703</v>
      </c>
      <c r="E172" s="417" t="s">
        <v>705</v>
      </c>
      <c r="F172" s="417" t="s">
        <v>713</v>
      </c>
      <c r="G172" s="374">
        <v>6</v>
      </c>
      <c r="H172" s="417">
        <v>8.59</v>
      </c>
      <c r="I172" s="417" t="s">
        <v>267</v>
      </c>
      <c r="J172" s="417"/>
      <c r="K172" s="417"/>
      <c r="L172" s="417">
        <v>14.86961912924</v>
      </c>
      <c r="M172" s="417">
        <v>483.49398532244868</v>
      </c>
      <c r="N172" s="417">
        <v>563.30280889419589</v>
      </c>
      <c r="O172" s="417">
        <v>130039</v>
      </c>
      <c r="P172" s="417"/>
      <c r="Q172" s="417"/>
      <c r="R172" s="417"/>
      <c r="S172" s="417">
        <v>1079.8942</v>
      </c>
      <c r="T172" s="417">
        <v>792</v>
      </c>
      <c r="U172" s="417">
        <v>0</v>
      </c>
      <c r="V172" s="417">
        <v>1679</v>
      </c>
      <c r="W172" s="417">
        <v>1815</v>
      </c>
      <c r="X172" s="417">
        <v>2334.6860000000001</v>
      </c>
      <c r="Y172" s="417"/>
      <c r="Z172" s="417"/>
      <c r="AA172" s="417">
        <v>32.515577452192844</v>
      </c>
      <c r="AB172" s="417">
        <v>37.882821022937328</v>
      </c>
      <c r="AC172" s="417"/>
      <c r="AD172" s="417"/>
      <c r="AE172" s="417"/>
      <c r="AF172" s="417"/>
      <c r="AG172" s="417"/>
      <c r="AH172" s="417"/>
      <c r="AI172" s="417"/>
      <c r="AJ172" s="417"/>
      <c r="AK172" s="417"/>
      <c r="AL172" s="417"/>
      <c r="AM172" s="417"/>
      <c r="AN172" s="417"/>
      <c r="AO172" s="417"/>
      <c r="AP172" s="417">
        <v>25.849091729609583</v>
      </c>
      <c r="AQ172" s="417"/>
      <c r="AR172" s="417">
        <v>26.043549291754918</v>
      </c>
      <c r="AS172" s="417"/>
      <c r="AT172" s="417">
        <v>3349.0517</v>
      </c>
      <c r="AU172" s="417">
        <v>12617</v>
      </c>
      <c r="AV172" s="417"/>
      <c r="AW172" s="417">
        <v>276.12</v>
      </c>
      <c r="AX172" s="417">
        <v>0</v>
      </c>
      <c r="AY172" s="417"/>
      <c r="AZ172" s="417"/>
      <c r="BA172" s="417">
        <v>20432.889899999998</v>
      </c>
    </row>
    <row r="173" spans="1:53" hidden="1">
      <c r="A173" s="417" t="s">
        <v>701</v>
      </c>
      <c r="B173" s="417" t="s">
        <v>711</v>
      </c>
      <c r="C173" s="374">
        <v>2015</v>
      </c>
      <c r="D173" s="417" t="s">
        <v>703</v>
      </c>
      <c r="E173" s="417" t="s">
        <v>705</v>
      </c>
      <c r="F173" s="417" t="s">
        <v>713</v>
      </c>
      <c r="G173" s="374">
        <v>7</v>
      </c>
      <c r="H173" s="417">
        <v>8.85</v>
      </c>
      <c r="I173" s="417" t="s">
        <v>267</v>
      </c>
      <c r="J173" s="417"/>
      <c r="K173" s="417"/>
      <c r="L173" s="417">
        <v>14.86961912924</v>
      </c>
      <c r="M173" s="417">
        <v>463.63815374737356</v>
      </c>
      <c r="N173" s="417">
        <v>542.81080492039325</v>
      </c>
      <c r="O173" s="417">
        <v>130039</v>
      </c>
      <c r="P173" s="417"/>
      <c r="Q173" s="417"/>
      <c r="R173" s="417"/>
      <c r="S173" s="417">
        <v>1079.8942</v>
      </c>
      <c r="T173" s="417">
        <v>792</v>
      </c>
      <c r="U173" s="417">
        <v>0</v>
      </c>
      <c r="V173" s="417">
        <v>1687</v>
      </c>
      <c r="W173" s="417">
        <v>1823</v>
      </c>
      <c r="X173" s="417">
        <v>2344.4780000000001</v>
      </c>
      <c r="Y173" s="417"/>
      <c r="Z173" s="417"/>
      <c r="AA173" s="417">
        <v>31.180247853363447</v>
      </c>
      <c r="AB173" s="417">
        <v>36.504708031694115</v>
      </c>
      <c r="AC173" s="417"/>
      <c r="AD173" s="417"/>
      <c r="AE173" s="417"/>
      <c r="AF173" s="417"/>
      <c r="AG173" s="417"/>
      <c r="AH173" s="417"/>
      <c r="AI173" s="417"/>
      <c r="AJ173" s="417"/>
      <c r="AK173" s="417"/>
      <c r="AL173" s="417"/>
      <c r="AM173" s="417"/>
      <c r="AN173" s="417"/>
      <c r="AO173" s="417"/>
      <c r="AP173" s="417">
        <v>24.933324227664251</v>
      </c>
      <c r="AQ173" s="417"/>
      <c r="AR173" s="417">
        <v>25.132221612269227</v>
      </c>
      <c r="AS173" s="417"/>
      <c r="AT173" s="417">
        <v>3349.0517</v>
      </c>
      <c r="AU173" s="417">
        <v>12617</v>
      </c>
      <c r="AV173" s="417"/>
      <c r="AW173" s="417">
        <v>276.12</v>
      </c>
      <c r="AX173" s="417">
        <v>0</v>
      </c>
      <c r="AY173" s="417"/>
      <c r="AZ173" s="417"/>
      <c r="BA173" s="417">
        <v>20524.889899999998</v>
      </c>
    </row>
    <row r="174" spans="1:53" hidden="1">
      <c r="A174" s="417" t="s">
        <v>701</v>
      </c>
      <c r="B174" s="417" t="s">
        <v>711</v>
      </c>
      <c r="C174" s="374">
        <v>2015</v>
      </c>
      <c r="D174" s="417" t="s">
        <v>703</v>
      </c>
      <c r="E174" s="417" t="s">
        <v>705</v>
      </c>
      <c r="F174" s="417" t="s">
        <v>713</v>
      </c>
      <c r="G174" s="374">
        <v>8</v>
      </c>
      <c r="H174" s="417">
        <v>8.57</v>
      </c>
      <c r="I174" s="417" t="s">
        <v>267</v>
      </c>
      <c r="J174" s="417"/>
      <c r="K174" s="417"/>
      <c r="L174" s="417">
        <v>14.86961912924</v>
      </c>
      <c r="M174" s="417">
        <v>491.3596522139423</v>
      </c>
      <c r="N174" s="417">
        <v>569.21590697763236</v>
      </c>
      <c r="O174" s="417">
        <v>130039</v>
      </c>
      <c r="P174" s="417"/>
      <c r="Q174" s="417"/>
      <c r="R174" s="417"/>
      <c r="S174" s="417">
        <v>1079.8942</v>
      </c>
      <c r="T174" s="417">
        <v>792</v>
      </c>
      <c r="U174" s="417">
        <v>0</v>
      </c>
      <c r="V174" s="417">
        <v>1696</v>
      </c>
      <c r="W174" s="417">
        <v>1832</v>
      </c>
      <c r="X174" s="417">
        <v>2355.4940000000001</v>
      </c>
      <c r="Y174" s="417"/>
      <c r="Z174" s="417"/>
      <c r="AA174" s="417">
        <v>33.044553424568058</v>
      </c>
      <c r="AB174" s="417">
        <v>38.280484291873684</v>
      </c>
      <c r="AC174" s="417"/>
      <c r="AD174" s="417"/>
      <c r="AE174" s="417"/>
      <c r="AF174" s="417"/>
      <c r="AG174" s="417"/>
      <c r="AH174" s="417"/>
      <c r="AI174" s="417"/>
      <c r="AJ174" s="417"/>
      <c r="AK174" s="417"/>
      <c r="AL174" s="417"/>
      <c r="AM174" s="417"/>
      <c r="AN174" s="417"/>
      <c r="AO174" s="417"/>
      <c r="AP174" s="417">
        <v>26.169642412903027</v>
      </c>
      <c r="AQ174" s="417"/>
      <c r="AR174" s="417">
        <v>26.350947432934692</v>
      </c>
      <c r="AS174" s="417"/>
      <c r="AT174" s="417">
        <v>3349.0517</v>
      </c>
      <c r="AU174" s="417">
        <v>12617</v>
      </c>
      <c r="AV174" s="417"/>
      <c r="AW174" s="417">
        <v>276.12</v>
      </c>
      <c r="AX174" s="417">
        <v>0</v>
      </c>
      <c r="AY174" s="417"/>
      <c r="AZ174" s="417"/>
      <c r="BA174" s="417">
        <v>20616.889899999998</v>
      </c>
    </row>
    <row r="175" spans="1:53" hidden="1">
      <c r="A175" s="417" t="s">
        <v>701</v>
      </c>
      <c r="B175" s="417" t="s">
        <v>711</v>
      </c>
      <c r="C175" s="374">
        <v>2015</v>
      </c>
      <c r="D175" s="417" t="s">
        <v>703</v>
      </c>
      <c r="E175" s="417" t="s">
        <v>705</v>
      </c>
      <c r="F175" s="417" t="s">
        <v>713</v>
      </c>
      <c r="G175" s="374">
        <v>9</v>
      </c>
      <c r="H175" s="417">
        <v>8.86</v>
      </c>
      <c r="I175" s="417" t="s">
        <v>267</v>
      </c>
      <c r="J175" s="417"/>
      <c r="K175" s="417"/>
      <c r="L175" s="417">
        <v>14.86961912924</v>
      </c>
      <c r="M175" s="417">
        <v>482.80654046327578</v>
      </c>
      <c r="N175" s="417">
        <v>565.90035440887675</v>
      </c>
      <c r="O175" s="417">
        <v>130039</v>
      </c>
      <c r="P175" s="417"/>
      <c r="Q175" s="417"/>
      <c r="R175" s="417"/>
      <c r="S175" s="417">
        <v>1079.8942</v>
      </c>
      <c r="T175" s="417">
        <v>792</v>
      </c>
      <c r="U175" s="417">
        <v>0</v>
      </c>
      <c r="V175" s="417">
        <v>1706</v>
      </c>
      <c r="W175" s="417">
        <v>1842</v>
      </c>
      <c r="X175" s="417">
        <v>2367.7339999999999</v>
      </c>
      <c r="Y175" s="417"/>
      <c r="Z175" s="417"/>
      <c r="AA175" s="417">
        <v>32.469345922450771</v>
      </c>
      <c r="AB175" s="417">
        <v>38.057509219548237</v>
      </c>
      <c r="AC175" s="417"/>
      <c r="AD175" s="417"/>
      <c r="AE175" s="417"/>
      <c r="AF175" s="417"/>
      <c r="AG175" s="417"/>
      <c r="AH175" s="417"/>
      <c r="AI175" s="417"/>
      <c r="AJ175" s="417"/>
      <c r="AK175" s="417"/>
      <c r="AL175" s="417"/>
      <c r="AM175" s="417"/>
      <c r="AN175" s="417"/>
      <c r="AO175" s="417"/>
      <c r="AP175" s="417">
        <v>25.877615460506373</v>
      </c>
      <c r="AQ175" s="417"/>
      <c r="AR175" s="417">
        <v>26.089453691598791</v>
      </c>
      <c r="AS175" s="417"/>
      <c r="AT175" s="417">
        <v>3349.0517</v>
      </c>
      <c r="AU175" s="417">
        <v>12617</v>
      </c>
      <c r="AV175" s="417"/>
      <c r="AW175" s="417">
        <v>276.12</v>
      </c>
      <c r="AX175" s="417">
        <v>0</v>
      </c>
      <c r="AY175" s="417"/>
      <c r="AZ175" s="417"/>
      <c r="BA175" s="417">
        <v>20708.889899999998</v>
      </c>
    </row>
    <row r="176" spans="1:53" hidden="1">
      <c r="A176" s="417" t="s">
        <v>701</v>
      </c>
      <c r="B176" s="417" t="s">
        <v>711</v>
      </c>
      <c r="C176" s="374">
        <v>2015</v>
      </c>
      <c r="D176" s="417" t="s">
        <v>703</v>
      </c>
      <c r="E176" s="417" t="s">
        <v>705</v>
      </c>
      <c r="F176" s="417" t="s">
        <v>713</v>
      </c>
      <c r="G176" s="374">
        <v>10</v>
      </c>
      <c r="H176" s="417">
        <v>8.56</v>
      </c>
      <c r="I176" s="417" t="s">
        <v>267</v>
      </c>
      <c r="J176" s="417"/>
      <c r="K176" s="417"/>
      <c r="L176" s="417">
        <v>14.86961912924</v>
      </c>
      <c r="M176" s="417">
        <v>496.5638021472368</v>
      </c>
      <c r="N176" s="417">
        <v>579.06409609669913</v>
      </c>
      <c r="O176" s="417">
        <v>130039</v>
      </c>
      <c r="P176" s="417"/>
      <c r="Q176" s="417"/>
      <c r="R176" s="417"/>
      <c r="S176" s="417">
        <v>1079.8942</v>
      </c>
      <c r="T176" s="417">
        <v>792</v>
      </c>
      <c r="U176" s="417">
        <v>0</v>
      </c>
      <c r="V176" s="417">
        <v>1671</v>
      </c>
      <c r="W176" s="417">
        <v>1807</v>
      </c>
      <c r="X176" s="417">
        <v>2324.8939999999998</v>
      </c>
      <c r="Y176" s="417"/>
      <c r="Z176" s="417"/>
      <c r="AA176" s="417">
        <v>33.394539040451178</v>
      </c>
      <c r="AB176" s="417">
        <v>38.942787372751305</v>
      </c>
      <c r="AC176" s="417"/>
      <c r="AD176" s="417"/>
      <c r="AE176" s="417"/>
      <c r="AF176" s="417"/>
      <c r="AG176" s="417"/>
      <c r="AH176" s="417"/>
      <c r="AI176" s="417"/>
      <c r="AJ176" s="417"/>
      <c r="AK176" s="417"/>
      <c r="AL176" s="417"/>
      <c r="AM176" s="417"/>
      <c r="AN176" s="417"/>
      <c r="AO176" s="417"/>
      <c r="AP176" s="417">
        <v>26.489329798064201</v>
      </c>
      <c r="AQ176" s="417"/>
      <c r="AR176" s="417">
        <v>26.6928095443938</v>
      </c>
      <c r="AS176" s="417"/>
      <c r="AT176" s="417">
        <v>3349.0517</v>
      </c>
      <c r="AU176" s="417">
        <v>12617</v>
      </c>
      <c r="AV176" s="417"/>
      <c r="AW176" s="417">
        <v>276.12</v>
      </c>
      <c r="AX176" s="417">
        <v>0</v>
      </c>
      <c r="AY176" s="417"/>
      <c r="AZ176" s="417"/>
      <c r="BA176" s="417">
        <v>20616.889899999998</v>
      </c>
    </row>
    <row r="177" spans="1:53" hidden="1">
      <c r="A177" s="417" t="s">
        <v>701</v>
      </c>
      <c r="B177" s="417" t="s">
        <v>711</v>
      </c>
      <c r="C177" s="374">
        <v>2015</v>
      </c>
      <c r="D177" s="417" t="s">
        <v>703</v>
      </c>
      <c r="E177" s="417" t="s">
        <v>705</v>
      </c>
      <c r="F177" s="417" t="s">
        <v>714</v>
      </c>
      <c r="G177" s="374">
        <v>8</v>
      </c>
      <c r="H177" s="417">
        <v>8.48</v>
      </c>
      <c r="I177" s="417" t="s">
        <v>267</v>
      </c>
      <c r="J177" s="417"/>
      <c r="K177" s="417"/>
      <c r="L177" s="417">
        <v>14.86961912924</v>
      </c>
      <c r="M177" s="417">
        <v>496.04265277114433</v>
      </c>
      <c r="N177" s="417">
        <v>575.26392546325803</v>
      </c>
      <c r="O177" s="417">
        <v>130039</v>
      </c>
      <c r="P177" s="417"/>
      <c r="Q177" s="417"/>
      <c r="R177" s="417"/>
      <c r="S177" s="417">
        <v>1079.8942</v>
      </c>
      <c r="T177" s="417">
        <v>792</v>
      </c>
      <c r="U177" s="417">
        <v>0</v>
      </c>
      <c r="V177" s="417">
        <v>1696</v>
      </c>
      <c r="W177" s="417">
        <v>1832</v>
      </c>
      <c r="X177" s="417">
        <v>2355.4940000000001</v>
      </c>
      <c r="Y177" s="417"/>
      <c r="Z177" s="417"/>
      <c r="AA177" s="417">
        <v>33.359491090700168</v>
      </c>
      <c r="AB177" s="417">
        <v>38.687221127225428</v>
      </c>
      <c r="AC177" s="417"/>
      <c r="AD177" s="417"/>
      <c r="AE177" s="417"/>
      <c r="AF177" s="417"/>
      <c r="AG177" s="417"/>
      <c r="AH177" s="417"/>
      <c r="AI177" s="417"/>
      <c r="AJ177" s="417"/>
      <c r="AK177" s="417"/>
      <c r="AL177" s="417"/>
      <c r="AM177" s="417"/>
      <c r="AN177" s="417"/>
      <c r="AO177" s="417"/>
      <c r="AP177" s="417">
        <v>26.406169277279883</v>
      </c>
      <c r="AQ177" s="417"/>
      <c r="AR177" s="417">
        <v>26.592822047783841</v>
      </c>
      <c r="AS177" s="417"/>
      <c r="AT177" s="417">
        <v>3349.0517</v>
      </c>
      <c r="AU177" s="417">
        <v>12617</v>
      </c>
      <c r="AV177" s="417"/>
      <c r="AW177" s="417">
        <v>276.12</v>
      </c>
      <c r="AX177" s="417">
        <v>0</v>
      </c>
      <c r="AY177" s="417"/>
      <c r="AZ177" s="417"/>
      <c r="BA177" s="417">
        <v>20616.889899999998</v>
      </c>
    </row>
    <row r="178" spans="1:53" hidden="1">
      <c r="A178" s="417" t="s">
        <v>701</v>
      </c>
      <c r="B178" s="417" t="s">
        <v>711</v>
      </c>
      <c r="C178" s="374">
        <v>2015</v>
      </c>
      <c r="D178" s="417" t="s">
        <v>703</v>
      </c>
      <c r="E178" s="417" t="s">
        <v>705</v>
      </c>
      <c r="F178" s="417" t="s">
        <v>714</v>
      </c>
      <c r="G178" s="374">
        <v>10</v>
      </c>
      <c r="H178" s="417">
        <v>8.51</v>
      </c>
      <c r="I178" s="417" t="s">
        <v>267</v>
      </c>
      <c r="J178" s="417"/>
      <c r="K178" s="417"/>
      <c r="L178" s="417">
        <v>14.86961912924</v>
      </c>
      <c r="M178" s="417">
        <v>501.59866057022469</v>
      </c>
      <c r="N178" s="417">
        <v>589.53716527450615</v>
      </c>
      <c r="O178" s="417">
        <v>130039</v>
      </c>
      <c r="P178" s="417"/>
      <c r="Q178" s="417"/>
      <c r="R178" s="417"/>
      <c r="S178" s="417">
        <v>1079.8942</v>
      </c>
      <c r="T178" s="417">
        <v>792</v>
      </c>
      <c r="U178" s="417">
        <v>0</v>
      </c>
      <c r="V178" s="417">
        <v>1671</v>
      </c>
      <c r="W178" s="417">
        <v>1807</v>
      </c>
      <c r="X178" s="417">
        <v>2324.8939999999998</v>
      </c>
      <c r="Y178" s="417"/>
      <c r="Z178" s="417"/>
      <c r="AA178" s="417">
        <v>33.733139589751303</v>
      </c>
      <c r="AB178" s="417">
        <v>39.647114422003114</v>
      </c>
      <c r="AC178" s="417"/>
      <c r="AD178" s="417"/>
      <c r="AE178" s="417"/>
      <c r="AF178" s="417"/>
      <c r="AG178" s="417"/>
      <c r="AH178" s="417"/>
      <c r="AI178" s="417"/>
      <c r="AJ178" s="417"/>
      <c r="AK178" s="417"/>
      <c r="AL178" s="417"/>
      <c r="AM178" s="417"/>
      <c r="AN178" s="417"/>
      <c r="AO178" s="417"/>
      <c r="AP178" s="417">
        <v>26.814303356383864</v>
      </c>
      <c r="AQ178" s="417"/>
      <c r="AR178" s="417">
        <v>27.044033278899366</v>
      </c>
      <c r="AS178" s="417"/>
      <c r="AT178" s="417">
        <v>3349.0517</v>
      </c>
      <c r="AU178" s="417">
        <v>12617</v>
      </c>
      <c r="AV178" s="417"/>
      <c r="AW178" s="417">
        <v>276.12</v>
      </c>
      <c r="AX178" s="417">
        <v>0</v>
      </c>
      <c r="AY178" s="417"/>
      <c r="AZ178" s="417"/>
      <c r="BA178" s="417">
        <v>20616.889899999998</v>
      </c>
    </row>
    <row r="179" spans="1:53" hidden="1">
      <c r="A179" s="417" t="s">
        <v>701</v>
      </c>
      <c r="B179" s="417" t="s">
        <v>711</v>
      </c>
      <c r="C179" s="374">
        <v>2015</v>
      </c>
      <c r="D179" s="417" t="s">
        <v>703</v>
      </c>
      <c r="E179" s="417" t="s">
        <v>705</v>
      </c>
      <c r="F179" s="417" t="s">
        <v>715</v>
      </c>
      <c r="G179" s="374"/>
      <c r="H179" s="417">
        <v>8.1199999999999992</v>
      </c>
      <c r="I179" s="417" t="s">
        <v>267</v>
      </c>
      <c r="J179" s="417"/>
      <c r="K179" s="417"/>
      <c r="L179" s="417">
        <v>14.86961912924</v>
      </c>
      <c r="M179" s="417">
        <v>464.67299159336005</v>
      </c>
      <c r="N179" s="417">
        <v>571.06539862587954</v>
      </c>
      <c r="O179" s="417">
        <v>130039</v>
      </c>
      <c r="P179" s="417"/>
      <c r="Q179" s="417"/>
      <c r="R179" s="417"/>
      <c r="S179" s="417">
        <v>1079.8942</v>
      </c>
      <c r="T179" s="417">
        <v>792</v>
      </c>
      <c r="U179" s="417">
        <v>0</v>
      </c>
      <c r="V179" s="417">
        <v>1670</v>
      </c>
      <c r="W179" s="417">
        <v>1806</v>
      </c>
      <c r="X179" s="417">
        <v>2323.67</v>
      </c>
      <c r="Y179" s="417"/>
      <c r="Z179" s="417"/>
      <c r="AA179" s="417">
        <v>31.249841997557805</v>
      </c>
      <c r="AB179" s="417">
        <v>38.404864926920588</v>
      </c>
      <c r="AC179" s="417"/>
      <c r="AD179" s="417"/>
      <c r="AE179" s="417"/>
      <c r="AF179" s="417"/>
      <c r="AG179" s="417"/>
      <c r="AH179" s="417"/>
      <c r="AI179" s="417"/>
      <c r="AJ179" s="417"/>
      <c r="AK179" s="417"/>
      <c r="AL179" s="417"/>
      <c r="AM179" s="417"/>
      <c r="AN179" s="417"/>
      <c r="AO179" s="417"/>
      <c r="AP179" s="417">
        <v>25.4635230370044</v>
      </c>
      <c r="AQ179" s="417"/>
      <c r="AR179" s="417">
        <v>25.803883210687072</v>
      </c>
      <c r="AS179" s="417"/>
      <c r="AT179" s="417">
        <v>3349.0517</v>
      </c>
      <c r="AU179" s="417">
        <v>12617</v>
      </c>
      <c r="AV179" s="417"/>
      <c r="AW179" s="417">
        <v>276.12</v>
      </c>
      <c r="AX179" s="417">
        <v>0</v>
      </c>
      <c r="AY179" s="417"/>
      <c r="AZ179" s="417"/>
      <c r="BA179" s="417">
        <v>19980.0075</v>
      </c>
    </row>
    <row r="180" spans="1:53" hidden="1">
      <c r="A180" s="417" t="s">
        <v>701</v>
      </c>
      <c r="B180" s="417" t="s">
        <v>711</v>
      </c>
      <c r="C180" s="374">
        <v>2015</v>
      </c>
      <c r="D180" s="417" t="s">
        <v>703</v>
      </c>
      <c r="E180" s="417" t="s">
        <v>705</v>
      </c>
      <c r="F180" s="417" t="s">
        <v>716</v>
      </c>
      <c r="G180" s="374"/>
      <c r="H180" s="417">
        <v>7.99</v>
      </c>
      <c r="I180" s="417" t="s">
        <v>267</v>
      </c>
      <c r="J180" s="417"/>
      <c r="K180" s="417"/>
      <c r="L180" s="417">
        <v>14.86961912924</v>
      </c>
      <c r="M180" s="417">
        <v>477.8657403812029</v>
      </c>
      <c r="N180" s="417">
        <v>592.86489141676486</v>
      </c>
      <c r="O180" s="417">
        <v>130039</v>
      </c>
      <c r="P180" s="417"/>
      <c r="Q180" s="417"/>
      <c r="R180" s="417"/>
      <c r="S180" s="417">
        <v>1079.8942</v>
      </c>
      <c r="T180" s="417">
        <v>792</v>
      </c>
      <c r="U180" s="417">
        <v>0</v>
      </c>
      <c r="V180" s="417">
        <v>1670</v>
      </c>
      <c r="W180" s="417">
        <v>1806</v>
      </c>
      <c r="X180" s="417">
        <v>2323.67</v>
      </c>
      <c r="Y180" s="417"/>
      <c r="Z180" s="417"/>
      <c r="AA180" s="417">
        <v>32.137070914650415</v>
      </c>
      <c r="AB180" s="417">
        <v>39.870908182428366</v>
      </c>
      <c r="AC180" s="417"/>
      <c r="AD180" s="417"/>
      <c r="AE180" s="417"/>
      <c r="AF180" s="417"/>
      <c r="AG180" s="417"/>
      <c r="AH180" s="417"/>
      <c r="AI180" s="417"/>
      <c r="AJ180" s="417"/>
      <c r="AK180" s="417"/>
      <c r="AL180" s="417"/>
      <c r="AM180" s="417"/>
      <c r="AN180" s="417"/>
      <c r="AO180" s="417"/>
      <c r="AP180" s="417">
        <v>26.212010091404967</v>
      </c>
      <c r="AQ180" s="417"/>
      <c r="AR180" s="417">
        <v>26.591003043633702</v>
      </c>
      <c r="AS180" s="417"/>
      <c r="AT180" s="417">
        <v>3349.0517</v>
      </c>
      <c r="AU180" s="417">
        <v>12617</v>
      </c>
      <c r="AV180" s="417"/>
      <c r="AW180" s="417">
        <v>276.12</v>
      </c>
      <c r="AX180" s="417">
        <v>0</v>
      </c>
      <c r="AY180" s="417"/>
      <c r="AZ180" s="417"/>
      <c r="BA180" s="417">
        <v>19980.0075</v>
      </c>
    </row>
    <row r="181" spans="1:53" hidden="1">
      <c r="A181" s="417" t="s">
        <v>701</v>
      </c>
      <c r="B181" s="417" t="s">
        <v>711</v>
      </c>
      <c r="C181" s="374">
        <v>2015</v>
      </c>
      <c r="D181" s="417" t="s">
        <v>703</v>
      </c>
      <c r="E181" s="417" t="s">
        <v>705</v>
      </c>
      <c r="F181" s="417" t="s">
        <v>717</v>
      </c>
      <c r="G181" s="374">
        <v>6</v>
      </c>
      <c r="H181" s="417">
        <v>10.52</v>
      </c>
      <c r="I181" s="417" t="s">
        <v>267</v>
      </c>
      <c r="J181" s="417"/>
      <c r="K181" s="417"/>
      <c r="L181" s="417">
        <v>14.86961912924</v>
      </c>
      <c r="M181" s="417">
        <v>496.50740888719417</v>
      </c>
      <c r="N181" s="417">
        <v>563.37539712381397</v>
      </c>
      <c r="O181" s="417">
        <v>130039</v>
      </c>
      <c r="P181" s="417"/>
      <c r="Q181" s="417"/>
      <c r="R181" s="417"/>
      <c r="S181" s="417">
        <v>1079.8942</v>
      </c>
      <c r="T181" s="417">
        <v>792</v>
      </c>
      <c r="U181" s="417">
        <v>0</v>
      </c>
      <c r="V181" s="417">
        <v>1693</v>
      </c>
      <c r="W181" s="417">
        <v>1829</v>
      </c>
      <c r="X181" s="417">
        <v>2351.8220000000001</v>
      </c>
      <c r="Y181" s="417"/>
      <c r="Z181" s="417"/>
      <c r="AA181" s="417">
        <v>33.390746522921773</v>
      </c>
      <c r="AB181" s="417">
        <v>37.887702672500538</v>
      </c>
      <c r="AC181" s="417"/>
      <c r="AD181" s="417"/>
      <c r="AE181" s="417"/>
      <c r="AF181" s="417"/>
      <c r="AG181" s="417"/>
      <c r="AH181" s="417"/>
      <c r="AI181" s="417"/>
      <c r="AJ181" s="417"/>
      <c r="AK181" s="417"/>
      <c r="AL181" s="417"/>
      <c r="AM181" s="417"/>
      <c r="AN181" s="417"/>
      <c r="AO181" s="417"/>
      <c r="AP181" s="417">
        <v>26.198737191366948</v>
      </c>
      <c r="AQ181" s="417"/>
      <c r="AR181" s="417">
        <v>26.320907709235442</v>
      </c>
      <c r="AS181" s="417"/>
      <c r="AT181" s="417">
        <v>3349.0517</v>
      </c>
      <c r="AU181" s="417">
        <v>12617</v>
      </c>
      <c r="AV181" s="417"/>
      <c r="AW181" s="417">
        <v>276.12</v>
      </c>
      <c r="AX181" s="417">
        <v>0</v>
      </c>
      <c r="AY181" s="417"/>
      <c r="AZ181" s="417"/>
      <c r="BA181" s="417">
        <v>19939.575199999999</v>
      </c>
    </row>
    <row r="182" spans="1:53" hidden="1">
      <c r="A182" s="417" t="s">
        <v>701</v>
      </c>
      <c r="B182" s="417" t="s">
        <v>711</v>
      </c>
      <c r="C182" s="374">
        <v>2015</v>
      </c>
      <c r="D182" s="417" t="s">
        <v>703</v>
      </c>
      <c r="E182" s="417" t="s">
        <v>705</v>
      </c>
      <c r="F182" s="417" t="s">
        <v>717</v>
      </c>
      <c r="G182" s="374">
        <v>8</v>
      </c>
      <c r="H182" s="417">
        <v>10.28</v>
      </c>
      <c r="I182" s="417" t="s">
        <v>267</v>
      </c>
      <c r="J182" s="417"/>
      <c r="K182" s="417"/>
      <c r="L182" s="417">
        <v>14.86961912924</v>
      </c>
      <c r="M182" s="417">
        <v>504.2526982632981</v>
      </c>
      <c r="N182" s="417">
        <v>568.2817957989248</v>
      </c>
      <c r="O182" s="417">
        <v>130039</v>
      </c>
      <c r="P182" s="417"/>
      <c r="Q182" s="417"/>
      <c r="R182" s="417"/>
      <c r="S182" s="417">
        <v>1079.8942</v>
      </c>
      <c r="T182" s="417">
        <v>792</v>
      </c>
      <c r="U182" s="417">
        <v>0</v>
      </c>
      <c r="V182" s="417">
        <v>1708</v>
      </c>
      <c r="W182" s="417">
        <v>1844</v>
      </c>
      <c r="X182" s="417">
        <v>2370.1819999999998</v>
      </c>
      <c r="Y182" s="417"/>
      <c r="Z182" s="417"/>
      <c r="AA182" s="417">
        <v>33.91162695627483</v>
      </c>
      <c r="AB182" s="417">
        <v>38.217664142497952</v>
      </c>
      <c r="AC182" s="417"/>
      <c r="AD182" s="417"/>
      <c r="AE182" s="417"/>
      <c r="AF182" s="417"/>
      <c r="AG182" s="417"/>
      <c r="AH182" s="417"/>
      <c r="AI182" s="417"/>
      <c r="AJ182" s="417"/>
      <c r="AK182" s="417"/>
      <c r="AL182" s="417"/>
      <c r="AM182" s="417"/>
      <c r="AN182" s="417"/>
      <c r="AO182" s="417"/>
      <c r="AP182" s="417">
        <v>26.494610291317549</v>
      </c>
      <c r="AQ182" s="417"/>
      <c r="AR182" s="417">
        <v>26.599283621101506</v>
      </c>
      <c r="AS182" s="417"/>
      <c r="AT182" s="417">
        <v>3349.0517</v>
      </c>
      <c r="AU182" s="417">
        <v>12617</v>
      </c>
      <c r="AV182" s="417"/>
      <c r="AW182" s="417">
        <v>276.12</v>
      </c>
      <c r="AX182" s="417">
        <v>0</v>
      </c>
      <c r="AY182" s="417"/>
      <c r="AZ182" s="417"/>
      <c r="BA182" s="417">
        <v>20231.675200000001</v>
      </c>
    </row>
    <row r="183" spans="1:53" hidden="1">
      <c r="A183" s="417" t="s">
        <v>701</v>
      </c>
      <c r="B183" s="417" t="s">
        <v>711</v>
      </c>
      <c r="C183" s="374">
        <v>2015</v>
      </c>
      <c r="D183" s="417" t="s">
        <v>703</v>
      </c>
      <c r="E183" s="417" t="s">
        <v>705</v>
      </c>
      <c r="F183" s="417" t="s">
        <v>718</v>
      </c>
      <c r="G183" s="374">
        <v>5</v>
      </c>
      <c r="H183" s="417">
        <v>12.53</v>
      </c>
      <c r="I183" s="417" t="s">
        <v>267</v>
      </c>
      <c r="J183" s="417"/>
      <c r="K183" s="417"/>
      <c r="L183" s="417">
        <v>14.86961912924</v>
      </c>
      <c r="M183" s="417">
        <v>495.93011562198677</v>
      </c>
      <c r="N183" s="417">
        <v>569.11402310987728</v>
      </c>
      <c r="O183" s="417">
        <v>130039</v>
      </c>
      <c r="P183" s="417"/>
      <c r="Q183" s="417"/>
      <c r="R183" s="417"/>
      <c r="S183" s="417">
        <v>1079.8942</v>
      </c>
      <c r="T183" s="417">
        <v>792</v>
      </c>
      <c r="U183" s="417">
        <v>0</v>
      </c>
      <c r="V183" s="417">
        <v>1661</v>
      </c>
      <c r="W183" s="417">
        <v>1797</v>
      </c>
      <c r="X183" s="417">
        <v>2312.654</v>
      </c>
      <c r="Y183" s="417"/>
      <c r="Z183" s="417"/>
      <c r="AA183" s="417">
        <v>33.351922826149284</v>
      </c>
      <c r="AB183" s="417">
        <v>38.273632473870386</v>
      </c>
      <c r="AC183" s="417"/>
      <c r="AD183" s="417"/>
      <c r="AE183" s="417"/>
      <c r="AF183" s="417"/>
      <c r="AG183" s="417"/>
      <c r="AH183" s="417"/>
      <c r="AI183" s="417"/>
      <c r="AJ183" s="417"/>
      <c r="AK183" s="417"/>
      <c r="AL183" s="417"/>
      <c r="AM183" s="417"/>
      <c r="AN183" s="417"/>
      <c r="AO183" s="417"/>
      <c r="AP183" s="417">
        <v>26.290198635493716</v>
      </c>
      <c r="AQ183" s="417"/>
      <c r="AR183" s="417">
        <v>26.445493632950722</v>
      </c>
      <c r="AS183" s="417"/>
      <c r="AT183" s="417">
        <v>3349.0517</v>
      </c>
      <c r="AU183" s="417">
        <v>12617</v>
      </c>
      <c r="AV183" s="417"/>
      <c r="AW183" s="417">
        <v>276.12</v>
      </c>
      <c r="AX183" s="417">
        <v>0</v>
      </c>
      <c r="AY183" s="417"/>
      <c r="AZ183" s="417"/>
      <c r="BA183" s="417">
        <v>19252.313099999999</v>
      </c>
    </row>
    <row r="184" spans="1:53" hidden="1">
      <c r="A184" s="417" t="s">
        <v>701</v>
      </c>
      <c r="B184" s="417" t="s">
        <v>711</v>
      </c>
      <c r="C184" s="374">
        <v>2015</v>
      </c>
      <c r="D184" s="417" t="s">
        <v>703</v>
      </c>
      <c r="E184" s="417" t="s">
        <v>705</v>
      </c>
      <c r="F184" s="417" t="s">
        <v>718</v>
      </c>
      <c r="G184" s="374">
        <v>6</v>
      </c>
      <c r="H184" s="417">
        <v>12.08</v>
      </c>
      <c r="I184" s="417" t="s">
        <v>267</v>
      </c>
      <c r="J184" s="417"/>
      <c r="K184" s="417"/>
      <c r="L184" s="417">
        <v>14.86961912924</v>
      </c>
      <c r="M184" s="417">
        <v>506.45049817898382</v>
      </c>
      <c r="N184" s="417">
        <v>574.62124639362253</v>
      </c>
      <c r="O184" s="417">
        <v>130039</v>
      </c>
      <c r="P184" s="417"/>
      <c r="Q184" s="417"/>
      <c r="R184" s="417"/>
      <c r="S184" s="417">
        <v>1079.8942</v>
      </c>
      <c r="T184" s="417">
        <v>792</v>
      </c>
      <c r="U184" s="417">
        <v>0</v>
      </c>
      <c r="V184" s="417">
        <v>1668</v>
      </c>
      <c r="W184" s="417">
        <v>1804</v>
      </c>
      <c r="X184" s="417">
        <v>2321.2220000000002</v>
      </c>
      <c r="Y184" s="417"/>
      <c r="Z184" s="417"/>
      <c r="AA184" s="417">
        <v>34.059431759545014</v>
      </c>
      <c r="AB184" s="417">
        <v>38.644000153025097</v>
      </c>
      <c r="AC184" s="417"/>
      <c r="AD184" s="417"/>
      <c r="AE184" s="417"/>
      <c r="AF184" s="417"/>
      <c r="AG184" s="417"/>
      <c r="AH184" s="417"/>
      <c r="AI184" s="417"/>
      <c r="AJ184" s="417"/>
      <c r="AK184" s="417"/>
      <c r="AL184" s="417"/>
      <c r="AM184" s="417"/>
      <c r="AN184" s="417"/>
      <c r="AO184" s="417"/>
      <c r="AP184" s="417">
        <v>26.671136324560401</v>
      </c>
      <c r="AQ184" s="417"/>
      <c r="AR184" s="417">
        <v>26.796605321081998</v>
      </c>
      <c r="AS184" s="417"/>
      <c r="AT184" s="417">
        <v>3349.0517</v>
      </c>
      <c r="AU184" s="417">
        <v>12617</v>
      </c>
      <c r="AV184" s="417"/>
      <c r="AW184" s="417">
        <v>276.12</v>
      </c>
      <c r="AX184" s="417">
        <v>0</v>
      </c>
      <c r="AY184" s="417"/>
      <c r="AZ184" s="417"/>
      <c r="BA184" s="417">
        <v>19340.863099999999</v>
      </c>
    </row>
    <row r="185" spans="1:53" hidden="1">
      <c r="A185" s="417" t="s">
        <v>701</v>
      </c>
      <c r="B185" s="417" t="s">
        <v>711</v>
      </c>
      <c r="C185" s="374">
        <v>2015</v>
      </c>
      <c r="D185" s="417" t="s">
        <v>703</v>
      </c>
      <c r="E185" s="417" t="s">
        <v>706</v>
      </c>
      <c r="F185" s="417" t="s">
        <v>712</v>
      </c>
      <c r="G185" s="374">
        <v>5</v>
      </c>
      <c r="H185" s="417">
        <v>10.06</v>
      </c>
      <c r="I185" s="417" t="s">
        <v>267</v>
      </c>
      <c r="J185" s="417"/>
      <c r="K185" s="417"/>
      <c r="L185" s="417">
        <v>14.86961912924</v>
      </c>
      <c r="M185" s="417">
        <v>393.32753878950791</v>
      </c>
      <c r="N185" s="417">
        <v>474.72000928715755</v>
      </c>
      <c r="O185" s="417">
        <v>123630</v>
      </c>
      <c r="P185" s="417"/>
      <c r="Q185" s="417"/>
      <c r="R185" s="417"/>
      <c r="S185" s="417">
        <v>1079.8942</v>
      </c>
      <c r="T185" s="417">
        <v>792</v>
      </c>
      <c r="U185" s="417">
        <v>0</v>
      </c>
      <c r="V185" s="417">
        <v>1793</v>
      </c>
      <c r="W185" s="417">
        <v>1929</v>
      </c>
      <c r="X185" s="417">
        <v>2474.2220000000002</v>
      </c>
      <c r="Y185" s="417"/>
      <c r="Z185" s="417"/>
      <c r="AA185" s="417">
        <v>26.451770735185654</v>
      </c>
      <c r="AB185" s="417">
        <v>31.925516549679386</v>
      </c>
      <c r="AC185" s="417"/>
      <c r="AD185" s="417"/>
      <c r="AE185" s="417"/>
      <c r="AF185" s="417"/>
      <c r="AG185" s="417"/>
      <c r="AH185" s="417"/>
      <c r="AI185" s="417"/>
      <c r="AJ185" s="417"/>
      <c r="AK185" s="417"/>
      <c r="AL185" s="417"/>
      <c r="AM185" s="417"/>
      <c r="AN185" s="417"/>
      <c r="AO185" s="417"/>
      <c r="AP185" s="417">
        <v>21.713723398600088</v>
      </c>
      <c r="AQ185" s="417"/>
      <c r="AR185" s="417">
        <v>21.954541062598651</v>
      </c>
      <c r="AS185" s="417"/>
      <c r="AT185" s="417">
        <v>3314.2636000000002</v>
      </c>
      <c r="AU185" s="417">
        <v>13773</v>
      </c>
      <c r="AV185" s="417"/>
      <c r="AW185" s="417">
        <v>276.12</v>
      </c>
      <c r="AX185" s="417">
        <v>0</v>
      </c>
      <c r="AY185" s="417"/>
      <c r="AZ185" s="417"/>
      <c r="BA185" s="417">
        <v>21275.323700000001</v>
      </c>
    </row>
    <row r="186" spans="1:53" hidden="1">
      <c r="A186" s="417" t="s">
        <v>701</v>
      </c>
      <c r="B186" s="417" t="s">
        <v>711</v>
      </c>
      <c r="C186" s="374">
        <v>2015</v>
      </c>
      <c r="D186" s="417" t="s">
        <v>703</v>
      </c>
      <c r="E186" s="417" t="s">
        <v>706</v>
      </c>
      <c r="F186" s="417" t="s">
        <v>712</v>
      </c>
      <c r="G186" s="374">
        <v>6</v>
      </c>
      <c r="H186" s="417">
        <v>9.9700000000000006</v>
      </c>
      <c r="I186" s="417" t="s">
        <v>267</v>
      </c>
      <c r="J186" s="417"/>
      <c r="K186" s="417"/>
      <c r="L186" s="417">
        <v>14.86961912924</v>
      </c>
      <c r="M186" s="417">
        <v>435.05617907331009</v>
      </c>
      <c r="N186" s="417">
        <v>496.95891394081508</v>
      </c>
      <c r="O186" s="417">
        <v>123630</v>
      </c>
      <c r="P186" s="417"/>
      <c r="Q186" s="417"/>
      <c r="R186" s="417"/>
      <c r="S186" s="417">
        <v>1079.8942</v>
      </c>
      <c r="T186" s="417">
        <v>792</v>
      </c>
      <c r="U186" s="417">
        <v>0</v>
      </c>
      <c r="V186" s="417">
        <v>1785</v>
      </c>
      <c r="W186" s="417">
        <v>1921</v>
      </c>
      <c r="X186" s="417">
        <v>2464.4299999999998</v>
      </c>
      <c r="Y186" s="417"/>
      <c r="Z186" s="417"/>
      <c r="AA186" s="417">
        <v>29.258074177032558</v>
      </c>
      <c r="AB186" s="417">
        <v>33.421110804560719</v>
      </c>
      <c r="AC186" s="417"/>
      <c r="AD186" s="417"/>
      <c r="AE186" s="417"/>
      <c r="AF186" s="417"/>
      <c r="AG186" s="417"/>
      <c r="AH186" s="417"/>
      <c r="AI186" s="417"/>
      <c r="AJ186" s="417"/>
      <c r="AK186" s="417"/>
      <c r="AL186" s="417"/>
      <c r="AM186" s="417"/>
      <c r="AN186" s="417"/>
      <c r="AO186" s="417"/>
      <c r="AP186" s="417">
        <v>23.297164867567396</v>
      </c>
      <c r="AQ186" s="417"/>
      <c r="AR186" s="417">
        <v>23.416150826747156</v>
      </c>
      <c r="AS186" s="417"/>
      <c r="AT186" s="417">
        <v>3314.2636000000002</v>
      </c>
      <c r="AU186" s="417">
        <v>13773</v>
      </c>
      <c r="AV186" s="417"/>
      <c r="AW186" s="417">
        <v>276.12</v>
      </c>
      <c r="AX186" s="417">
        <v>0</v>
      </c>
      <c r="AY186" s="417"/>
      <c r="AZ186" s="417"/>
      <c r="BA186" s="417">
        <v>21447.823700000001</v>
      </c>
    </row>
    <row r="187" spans="1:53" hidden="1">
      <c r="A187" s="417" t="s">
        <v>701</v>
      </c>
      <c r="B187" s="417" t="s">
        <v>711</v>
      </c>
      <c r="C187" s="374">
        <v>2015</v>
      </c>
      <c r="D187" s="417" t="s">
        <v>703</v>
      </c>
      <c r="E187" s="417" t="s">
        <v>706</v>
      </c>
      <c r="F187" s="417" t="s">
        <v>712</v>
      </c>
      <c r="G187" s="374">
        <v>8</v>
      </c>
      <c r="H187" s="417">
        <v>9.6999999999999993</v>
      </c>
      <c r="I187" s="417" t="s">
        <v>267</v>
      </c>
      <c r="J187" s="417"/>
      <c r="K187" s="417"/>
      <c r="L187" s="417">
        <v>14.86961912924</v>
      </c>
      <c r="M187" s="417">
        <v>461.66144936959631</v>
      </c>
      <c r="N187" s="417">
        <v>523.48302582193026</v>
      </c>
      <c r="O187" s="417">
        <v>123630</v>
      </c>
      <c r="P187" s="417"/>
      <c r="Q187" s="417"/>
      <c r="R187" s="417"/>
      <c r="S187" s="417">
        <v>1079.8942</v>
      </c>
      <c r="T187" s="417">
        <v>792</v>
      </c>
      <c r="U187" s="417">
        <v>0</v>
      </c>
      <c r="V187" s="417">
        <v>1802</v>
      </c>
      <c r="W187" s="417">
        <v>1938</v>
      </c>
      <c r="X187" s="417">
        <v>2485.2379999999998</v>
      </c>
      <c r="Y187" s="417"/>
      <c r="Z187" s="417"/>
      <c r="AA187" s="417">
        <v>31.047312002563071</v>
      </c>
      <c r="AB187" s="417">
        <v>35.204890624791268</v>
      </c>
      <c r="AC187" s="417"/>
      <c r="AD187" s="417"/>
      <c r="AE187" s="417"/>
      <c r="AF187" s="417"/>
      <c r="AG187" s="417"/>
      <c r="AH187" s="417"/>
      <c r="AI187" s="417"/>
      <c r="AJ187" s="417"/>
      <c r="AK187" s="417"/>
      <c r="AL187" s="417"/>
      <c r="AM187" s="417"/>
      <c r="AN187" s="417"/>
      <c r="AO187" s="417"/>
      <c r="AP187" s="417">
        <v>24.519562960935229</v>
      </c>
      <c r="AQ187" s="417"/>
      <c r="AR187" s="417">
        <v>24.627903245225113</v>
      </c>
      <c r="AS187" s="417"/>
      <c r="AT187" s="417">
        <v>3314.2636000000002</v>
      </c>
      <c r="AU187" s="417">
        <v>13773</v>
      </c>
      <c r="AV187" s="417"/>
      <c r="AW187" s="417">
        <v>276.12</v>
      </c>
      <c r="AX187" s="417">
        <v>0</v>
      </c>
      <c r="AY187" s="417"/>
      <c r="AZ187" s="417"/>
      <c r="BA187" s="417">
        <v>21792.823700000001</v>
      </c>
    </row>
    <row r="188" spans="1:53" hidden="1">
      <c r="A188" s="417" t="s">
        <v>701</v>
      </c>
      <c r="B188" s="417" t="s">
        <v>711</v>
      </c>
      <c r="C188" s="374">
        <v>2015</v>
      </c>
      <c r="D188" s="417" t="s">
        <v>703</v>
      </c>
      <c r="E188" s="417" t="s">
        <v>706</v>
      </c>
      <c r="F188" s="417" t="s">
        <v>713</v>
      </c>
      <c r="G188" s="374">
        <v>6</v>
      </c>
      <c r="H188" s="417">
        <v>9.51</v>
      </c>
      <c r="I188" s="417" t="s">
        <v>267</v>
      </c>
      <c r="J188" s="417"/>
      <c r="K188" s="417"/>
      <c r="L188" s="417">
        <v>14.86961912924</v>
      </c>
      <c r="M188" s="417">
        <v>461.77725940033298</v>
      </c>
      <c r="N188" s="417">
        <v>524.28342258758846</v>
      </c>
      <c r="O188" s="417">
        <v>123630</v>
      </c>
      <c r="P188" s="417"/>
      <c r="Q188" s="417"/>
      <c r="R188" s="417"/>
      <c r="S188" s="417">
        <v>1079.8942</v>
      </c>
      <c r="T188" s="417">
        <v>792</v>
      </c>
      <c r="U188" s="417">
        <v>0</v>
      </c>
      <c r="V188" s="417">
        <v>1785</v>
      </c>
      <c r="W188" s="417">
        <v>1921</v>
      </c>
      <c r="X188" s="417">
        <v>2464.4299999999998</v>
      </c>
      <c r="Y188" s="417"/>
      <c r="Z188" s="417"/>
      <c r="AA188" s="417">
        <v>31.055100372508662</v>
      </c>
      <c r="AB188" s="417">
        <v>35.258718312035171</v>
      </c>
      <c r="AC188" s="417"/>
      <c r="AD188" s="417"/>
      <c r="AE188" s="417"/>
      <c r="AF188" s="417"/>
      <c r="AG188" s="417"/>
      <c r="AH188" s="417"/>
      <c r="AI188" s="417"/>
      <c r="AJ188" s="417"/>
      <c r="AK188" s="417"/>
      <c r="AL188" s="417"/>
      <c r="AM188" s="417"/>
      <c r="AN188" s="417"/>
      <c r="AO188" s="417"/>
      <c r="AP188" s="417">
        <v>24.537862410547479</v>
      </c>
      <c r="AQ188" s="417"/>
      <c r="AR188" s="417">
        <v>24.64977411910376</v>
      </c>
      <c r="AS188" s="417"/>
      <c r="AT188" s="417">
        <v>3314.2636000000002</v>
      </c>
      <c r="AU188" s="417">
        <v>13773</v>
      </c>
      <c r="AV188" s="417"/>
      <c r="AW188" s="417">
        <v>276.12</v>
      </c>
      <c r="AX188" s="417">
        <v>0</v>
      </c>
      <c r="AY188" s="417"/>
      <c r="AZ188" s="417"/>
      <c r="BA188" s="417">
        <v>21447.823700000001</v>
      </c>
    </row>
    <row r="189" spans="1:53" hidden="1">
      <c r="A189" s="417" t="s">
        <v>701</v>
      </c>
      <c r="B189" s="417" t="s">
        <v>711</v>
      </c>
      <c r="C189" s="374">
        <v>2015</v>
      </c>
      <c r="D189" s="417" t="s">
        <v>703</v>
      </c>
      <c r="E189" s="417" t="s">
        <v>706</v>
      </c>
      <c r="F189" s="417" t="s">
        <v>713</v>
      </c>
      <c r="G189" s="374">
        <v>7</v>
      </c>
      <c r="H189" s="417">
        <v>9.81</v>
      </c>
      <c r="I189" s="417" t="s">
        <v>267</v>
      </c>
      <c r="J189" s="417"/>
      <c r="K189" s="417"/>
      <c r="L189" s="417">
        <v>14.86961912924</v>
      </c>
      <c r="M189" s="417">
        <v>443.22120088504437</v>
      </c>
      <c r="N189" s="417">
        <v>507.09666827467123</v>
      </c>
      <c r="O189" s="417">
        <v>123630</v>
      </c>
      <c r="P189" s="417"/>
      <c r="Q189" s="417"/>
      <c r="R189" s="417"/>
      <c r="S189" s="417">
        <v>1079.8942</v>
      </c>
      <c r="T189" s="417">
        <v>792</v>
      </c>
      <c r="U189" s="417">
        <v>0</v>
      </c>
      <c r="V189" s="417">
        <v>1793</v>
      </c>
      <c r="W189" s="417">
        <v>1929</v>
      </c>
      <c r="X189" s="417">
        <v>2474.2220000000002</v>
      </c>
      <c r="Y189" s="417"/>
      <c r="Z189" s="417"/>
      <c r="AA189" s="417">
        <v>29.807182143579919</v>
      </c>
      <c r="AB189" s="417">
        <v>34.102887509629689</v>
      </c>
      <c r="AC189" s="417"/>
      <c r="AD189" s="417"/>
      <c r="AE189" s="417"/>
      <c r="AF189" s="417"/>
      <c r="AG189" s="417"/>
      <c r="AH189" s="417"/>
      <c r="AI189" s="417"/>
      <c r="AJ189" s="417"/>
      <c r="AK189" s="417"/>
      <c r="AL189" s="417"/>
      <c r="AM189" s="417"/>
      <c r="AN189" s="417"/>
      <c r="AO189" s="417"/>
      <c r="AP189" s="417">
        <v>23.71158330702292</v>
      </c>
      <c r="AQ189" s="417"/>
      <c r="AR189" s="417">
        <v>23.837844207440735</v>
      </c>
      <c r="AS189" s="417"/>
      <c r="AT189" s="417">
        <v>3314.2636000000002</v>
      </c>
      <c r="AU189" s="417">
        <v>13773</v>
      </c>
      <c r="AV189" s="417"/>
      <c r="AW189" s="417">
        <v>276.12</v>
      </c>
      <c r="AX189" s="417">
        <v>0</v>
      </c>
      <c r="AY189" s="417"/>
      <c r="AZ189" s="417"/>
      <c r="BA189" s="417">
        <v>21620.323700000001</v>
      </c>
    </row>
    <row r="190" spans="1:53" hidden="1">
      <c r="A190" s="417" t="s">
        <v>701</v>
      </c>
      <c r="B190" s="417" t="s">
        <v>711</v>
      </c>
      <c r="C190" s="374">
        <v>2015</v>
      </c>
      <c r="D190" s="417" t="s">
        <v>703</v>
      </c>
      <c r="E190" s="417" t="s">
        <v>706</v>
      </c>
      <c r="F190" s="417" t="s">
        <v>713</v>
      </c>
      <c r="G190" s="374">
        <v>8</v>
      </c>
      <c r="H190" s="417">
        <v>9.4700000000000006</v>
      </c>
      <c r="I190" s="417" t="s">
        <v>267</v>
      </c>
      <c r="J190" s="417"/>
      <c r="K190" s="417"/>
      <c r="L190" s="417">
        <v>14.86961912924</v>
      </c>
      <c r="M190" s="417">
        <v>469.98040022360726</v>
      </c>
      <c r="N190" s="417">
        <v>529.40999628003669</v>
      </c>
      <c r="O190" s="417">
        <v>123630</v>
      </c>
      <c r="P190" s="417"/>
      <c r="Q190" s="417"/>
      <c r="R190" s="417"/>
      <c r="S190" s="417">
        <v>1079.8942</v>
      </c>
      <c r="T190" s="417">
        <v>792</v>
      </c>
      <c r="U190" s="417">
        <v>0</v>
      </c>
      <c r="V190" s="417">
        <v>1802</v>
      </c>
      <c r="W190" s="417">
        <v>1938</v>
      </c>
      <c r="X190" s="417">
        <v>2485.2379999999998</v>
      </c>
      <c r="Y190" s="417"/>
      <c r="Z190" s="417"/>
      <c r="AA190" s="417">
        <v>31.606771890433613</v>
      </c>
      <c r="AB190" s="417">
        <v>35.603486828338433</v>
      </c>
      <c r="AC190" s="417"/>
      <c r="AD190" s="417"/>
      <c r="AE190" s="417"/>
      <c r="AF190" s="417"/>
      <c r="AG190" s="417"/>
      <c r="AH190" s="417"/>
      <c r="AI190" s="417"/>
      <c r="AJ190" s="417"/>
      <c r="AK190" s="417"/>
      <c r="AL190" s="417"/>
      <c r="AM190" s="417"/>
      <c r="AN190" s="417"/>
      <c r="AO190" s="417"/>
      <c r="AP190" s="417">
        <v>24.854139096393983</v>
      </c>
      <c r="AQ190" s="417"/>
      <c r="AR190" s="417">
        <v>24.946798632858243</v>
      </c>
      <c r="AS190" s="417"/>
      <c r="AT190" s="417">
        <v>3314.2636000000002</v>
      </c>
      <c r="AU190" s="417">
        <v>13773</v>
      </c>
      <c r="AV190" s="417"/>
      <c r="AW190" s="417">
        <v>276.12</v>
      </c>
      <c r="AX190" s="417">
        <v>0</v>
      </c>
      <c r="AY190" s="417"/>
      <c r="AZ190" s="417"/>
      <c r="BA190" s="417">
        <v>21792.823700000001</v>
      </c>
    </row>
    <row r="191" spans="1:53" hidden="1">
      <c r="A191" s="417" t="s">
        <v>701</v>
      </c>
      <c r="B191" s="417" t="s">
        <v>711</v>
      </c>
      <c r="C191" s="374">
        <v>2015</v>
      </c>
      <c r="D191" s="417" t="s">
        <v>703</v>
      </c>
      <c r="E191" s="417" t="s">
        <v>706</v>
      </c>
      <c r="F191" s="417" t="s">
        <v>713</v>
      </c>
      <c r="G191" s="374">
        <v>9</v>
      </c>
      <c r="H191" s="417">
        <v>9.81</v>
      </c>
      <c r="I191" s="417" t="s">
        <v>267</v>
      </c>
      <c r="J191" s="417"/>
      <c r="K191" s="417"/>
      <c r="L191" s="417">
        <v>14.86961912924</v>
      </c>
      <c r="M191" s="417">
        <v>460.71884876823589</v>
      </c>
      <c r="N191" s="417">
        <v>525.18088508852679</v>
      </c>
      <c r="O191" s="417">
        <v>123630</v>
      </c>
      <c r="P191" s="417"/>
      <c r="Q191" s="417"/>
      <c r="R191" s="417"/>
      <c r="S191" s="417">
        <v>1079.8942</v>
      </c>
      <c r="T191" s="417">
        <v>792</v>
      </c>
      <c r="U191" s="417">
        <v>0</v>
      </c>
      <c r="V191" s="417">
        <v>1812</v>
      </c>
      <c r="W191" s="417">
        <v>1948</v>
      </c>
      <c r="X191" s="417">
        <v>2497.4780000000001</v>
      </c>
      <c r="Y191" s="417"/>
      <c r="Z191" s="417"/>
      <c r="AA191" s="417">
        <v>30.983920928856996</v>
      </c>
      <c r="AB191" s="417">
        <v>35.319073791825133</v>
      </c>
      <c r="AC191" s="417"/>
      <c r="AD191" s="417"/>
      <c r="AE191" s="417"/>
      <c r="AF191" s="417"/>
      <c r="AG191" s="417"/>
      <c r="AH191" s="417"/>
      <c r="AI191" s="417"/>
      <c r="AJ191" s="417"/>
      <c r="AK191" s="417"/>
      <c r="AL191" s="417"/>
      <c r="AM191" s="417"/>
      <c r="AN191" s="417"/>
      <c r="AO191" s="417"/>
      <c r="AP191" s="417">
        <v>24.526447412576861</v>
      </c>
      <c r="AQ191" s="417"/>
      <c r="AR191" s="417">
        <v>24.649081299542107</v>
      </c>
      <c r="AS191" s="417"/>
      <c r="AT191" s="417">
        <v>3314.2636000000002</v>
      </c>
      <c r="AU191" s="417">
        <v>13773</v>
      </c>
      <c r="AV191" s="417"/>
      <c r="AW191" s="417">
        <v>276.12</v>
      </c>
      <c r="AX191" s="417">
        <v>0</v>
      </c>
      <c r="AY191" s="417"/>
      <c r="AZ191" s="417"/>
      <c r="BA191" s="417">
        <v>21965.323700000001</v>
      </c>
    </row>
    <row r="192" spans="1:53" hidden="1">
      <c r="A192" s="417" t="s">
        <v>701</v>
      </c>
      <c r="B192" s="417" t="s">
        <v>711</v>
      </c>
      <c r="C192" s="374">
        <v>2015</v>
      </c>
      <c r="D192" s="417" t="s">
        <v>703</v>
      </c>
      <c r="E192" s="417" t="s">
        <v>706</v>
      </c>
      <c r="F192" s="417" t="s">
        <v>713</v>
      </c>
      <c r="G192" s="374">
        <v>10</v>
      </c>
      <c r="H192" s="417">
        <v>9.4600000000000009</v>
      </c>
      <c r="I192" s="417" t="s">
        <v>267</v>
      </c>
      <c r="J192" s="417"/>
      <c r="K192" s="417"/>
      <c r="L192" s="417">
        <v>14.86961912924</v>
      </c>
      <c r="M192" s="417">
        <v>473.98660257813549</v>
      </c>
      <c r="N192" s="417">
        <v>536.21978052066072</v>
      </c>
      <c r="O192" s="417">
        <v>123630</v>
      </c>
      <c r="P192" s="417"/>
      <c r="Q192" s="417"/>
      <c r="R192" s="417"/>
      <c r="S192" s="417">
        <v>1079.8942</v>
      </c>
      <c r="T192" s="417">
        <v>792</v>
      </c>
      <c r="U192" s="417">
        <v>0</v>
      </c>
      <c r="V192" s="417">
        <v>1777</v>
      </c>
      <c r="W192" s="417">
        <v>1913</v>
      </c>
      <c r="X192" s="417">
        <v>2454.6379999999999</v>
      </c>
      <c r="Y192" s="417"/>
      <c r="Z192" s="417"/>
      <c r="AA192" s="417">
        <v>31.876194027838167</v>
      </c>
      <c r="AB192" s="417">
        <v>36.061453366972962</v>
      </c>
      <c r="AC192" s="417"/>
      <c r="AD192" s="417"/>
      <c r="AE192" s="417"/>
      <c r="AF192" s="417"/>
      <c r="AG192" s="417"/>
      <c r="AH192" s="417"/>
      <c r="AI192" s="417"/>
      <c r="AJ192" s="417"/>
      <c r="AK192" s="417"/>
      <c r="AL192" s="417"/>
      <c r="AM192" s="417"/>
      <c r="AN192" s="417"/>
      <c r="AO192" s="417"/>
      <c r="AP192" s="417">
        <v>25.090113016444157</v>
      </c>
      <c r="AQ192" s="417"/>
      <c r="AR192" s="417">
        <v>25.196080943636179</v>
      </c>
      <c r="AS192" s="417"/>
      <c r="AT192" s="417">
        <v>3314.2636000000002</v>
      </c>
      <c r="AU192" s="417">
        <v>13773</v>
      </c>
      <c r="AV192" s="417"/>
      <c r="AW192" s="417">
        <v>276.12</v>
      </c>
      <c r="AX192" s="417">
        <v>0</v>
      </c>
      <c r="AY192" s="417"/>
      <c r="AZ192" s="417"/>
      <c r="BA192" s="417">
        <v>21792.823700000001</v>
      </c>
    </row>
    <row r="193" spans="1:53" hidden="1">
      <c r="A193" s="417" t="s">
        <v>701</v>
      </c>
      <c r="B193" s="417" t="s">
        <v>711</v>
      </c>
      <c r="C193" s="374">
        <v>2015</v>
      </c>
      <c r="D193" s="417" t="s">
        <v>703</v>
      </c>
      <c r="E193" s="417" t="s">
        <v>706</v>
      </c>
      <c r="F193" s="417" t="s">
        <v>714</v>
      </c>
      <c r="G193" s="374">
        <v>8</v>
      </c>
      <c r="H193" s="417">
        <v>9.36</v>
      </c>
      <c r="I193" s="417" t="s">
        <v>267</v>
      </c>
      <c r="J193" s="417"/>
      <c r="K193" s="417"/>
      <c r="L193" s="417">
        <v>14.86961912924</v>
      </c>
      <c r="M193" s="417">
        <v>474.55898026133457</v>
      </c>
      <c r="N193" s="417">
        <v>534.89946631961436</v>
      </c>
      <c r="O193" s="417">
        <v>123630</v>
      </c>
      <c r="P193" s="417"/>
      <c r="Q193" s="417"/>
      <c r="R193" s="417"/>
      <c r="S193" s="417">
        <v>1079.8942</v>
      </c>
      <c r="T193" s="417">
        <v>792</v>
      </c>
      <c r="U193" s="417">
        <v>0</v>
      </c>
      <c r="V193" s="417">
        <v>1802</v>
      </c>
      <c r="W193" s="417">
        <v>1938</v>
      </c>
      <c r="X193" s="417">
        <v>2485.2379999999998</v>
      </c>
      <c r="Y193" s="417"/>
      <c r="Z193" s="417"/>
      <c r="AA193" s="417">
        <v>31.914687145549973</v>
      </c>
      <c r="AB193" s="417">
        <v>35.972660579536893</v>
      </c>
      <c r="AC193" s="417"/>
      <c r="AD193" s="417"/>
      <c r="AE193" s="417"/>
      <c r="AF193" s="417"/>
      <c r="AG193" s="417"/>
      <c r="AH193" s="417"/>
      <c r="AI193" s="417"/>
      <c r="AJ193" s="417"/>
      <c r="AK193" s="417"/>
      <c r="AL193" s="417"/>
      <c r="AM193" s="417"/>
      <c r="AN193" s="417"/>
      <c r="AO193" s="417"/>
      <c r="AP193" s="417">
        <v>25.080214564607314</v>
      </c>
      <c r="AQ193" s="417"/>
      <c r="AR193" s="417">
        <v>25.17601661987927</v>
      </c>
      <c r="AS193" s="417"/>
      <c r="AT193" s="417">
        <v>3314.2636000000002</v>
      </c>
      <c r="AU193" s="417">
        <v>13773</v>
      </c>
      <c r="AV193" s="417"/>
      <c r="AW193" s="417">
        <v>276.12</v>
      </c>
      <c r="AX193" s="417">
        <v>0</v>
      </c>
      <c r="AY193" s="417"/>
      <c r="AZ193" s="417"/>
      <c r="BA193" s="417">
        <v>21792.823700000001</v>
      </c>
    </row>
    <row r="194" spans="1:53" hidden="1">
      <c r="A194" s="417" t="s">
        <v>701</v>
      </c>
      <c r="B194" s="417" t="s">
        <v>711</v>
      </c>
      <c r="C194" s="374">
        <v>2015</v>
      </c>
      <c r="D194" s="417" t="s">
        <v>703</v>
      </c>
      <c r="E194" s="417" t="s">
        <v>706</v>
      </c>
      <c r="F194" s="417" t="s">
        <v>714</v>
      </c>
      <c r="G194" s="374">
        <v>10</v>
      </c>
      <c r="H194" s="417">
        <v>9.4</v>
      </c>
      <c r="I194" s="417" t="s">
        <v>267</v>
      </c>
      <c r="J194" s="417"/>
      <c r="K194" s="417"/>
      <c r="L194" s="417">
        <v>14.86961912924</v>
      </c>
      <c r="M194" s="417">
        <v>479.02417898266947</v>
      </c>
      <c r="N194" s="417">
        <v>545.76689403511932</v>
      </c>
      <c r="O194" s="417">
        <v>123630</v>
      </c>
      <c r="P194" s="417"/>
      <c r="Q194" s="417"/>
      <c r="R194" s="417"/>
      <c r="S194" s="417">
        <v>1079.8942</v>
      </c>
      <c r="T194" s="417">
        <v>792</v>
      </c>
      <c r="U194" s="417">
        <v>0</v>
      </c>
      <c r="V194" s="417">
        <v>1777</v>
      </c>
      <c r="W194" s="417">
        <v>1913</v>
      </c>
      <c r="X194" s="417">
        <v>2454.6379999999999</v>
      </c>
      <c r="Y194" s="417"/>
      <c r="Z194" s="417"/>
      <c r="AA194" s="417">
        <v>32.214977364809201</v>
      </c>
      <c r="AB194" s="417">
        <v>36.703508735494708</v>
      </c>
      <c r="AC194" s="417"/>
      <c r="AD194" s="417"/>
      <c r="AE194" s="417"/>
      <c r="AF194" s="417"/>
      <c r="AG194" s="417"/>
      <c r="AH194" s="417"/>
      <c r="AI194" s="417"/>
      <c r="AJ194" s="417"/>
      <c r="AK194" s="417"/>
      <c r="AL194" s="417"/>
      <c r="AM194" s="417"/>
      <c r="AN194" s="417"/>
      <c r="AO194" s="417"/>
      <c r="AP194" s="417">
        <v>25.404400872916714</v>
      </c>
      <c r="AQ194" s="417"/>
      <c r="AR194" s="417">
        <v>25.532214254406501</v>
      </c>
      <c r="AS194" s="417"/>
      <c r="AT194" s="417">
        <v>3314.2636000000002</v>
      </c>
      <c r="AU194" s="417">
        <v>13773</v>
      </c>
      <c r="AV194" s="417"/>
      <c r="AW194" s="417">
        <v>276.12</v>
      </c>
      <c r="AX194" s="417">
        <v>0</v>
      </c>
      <c r="AY194" s="417"/>
      <c r="AZ194" s="417"/>
      <c r="BA194" s="417">
        <v>21792.823700000001</v>
      </c>
    </row>
    <row r="195" spans="1:53" hidden="1">
      <c r="A195" s="417" t="s">
        <v>701</v>
      </c>
      <c r="B195" s="417" t="s">
        <v>711</v>
      </c>
      <c r="C195" s="374">
        <v>2015</v>
      </c>
      <c r="D195" s="417" t="s">
        <v>703</v>
      </c>
      <c r="E195" s="417" t="s">
        <v>706</v>
      </c>
      <c r="F195" s="417" t="s">
        <v>715</v>
      </c>
      <c r="G195" s="374"/>
      <c r="H195" s="417">
        <v>9.4</v>
      </c>
      <c r="I195" s="417" t="s">
        <v>267</v>
      </c>
      <c r="J195" s="417"/>
      <c r="K195" s="417"/>
      <c r="L195" s="417">
        <v>14.86961912924</v>
      </c>
      <c r="M195" s="417">
        <v>440.18666185361229</v>
      </c>
      <c r="N195" s="417">
        <v>529.24977535356913</v>
      </c>
      <c r="O195" s="417">
        <v>123630</v>
      </c>
      <c r="P195" s="417"/>
      <c r="Q195" s="417"/>
      <c r="R195" s="417"/>
      <c r="S195" s="417">
        <v>1079.8942</v>
      </c>
      <c r="T195" s="417">
        <v>792</v>
      </c>
      <c r="U195" s="417">
        <v>0</v>
      </c>
      <c r="V195" s="417">
        <v>1776</v>
      </c>
      <c r="W195" s="417">
        <v>1912</v>
      </c>
      <c r="X195" s="417">
        <v>2453.4140000000002</v>
      </c>
      <c r="Y195" s="417"/>
      <c r="Z195" s="417"/>
      <c r="AA195" s="417">
        <v>29.603105584401156</v>
      </c>
      <c r="AB195" s="417">
        <v>35.592711769905094</v>
      </c>
      <c r="AC195" s="417"/>
      <c r="AD195" s="417"/>
      <c r="AE195" s="417"/>
      <c r="AF195" s="417"/>
      <c r="AG195" s="417"/>
      <c r="AH195" s="417"/>
      <c r="AI195" s="417"/>
      <c r="AJ195" s="417"/>
      <c r="AK195" s="417"/>
      <c r="AL195" s="417"/>
      <c r="AM195" s="417"/>
      <c r="AN195" s="417"/>
      <c r="AO195" s="417"/>
      <c r="AP195" s="417">
        <v>24.034958438326292</v>
      </c>
      <c r="AQ195" s="417"/>
      <c r="AR195" s="417">
        <v>24.29553567531747</v>
      </c>
      <c r="AS195" s="417"/>
      <c r="AT195" s="417">
        <v>3314.2636000000002</v>
      </c>
      <c r="AU195" s="417">
        <v>13773</v>
      </c>
      <c r="AV195" s="417"/>
      <c r="AW195" s="417">
        <v>276.12</v>
      </c>
      <c r="AX195" s="417">
        <v>0</v>
      </c>
      <c r="AY195" s="417"/>
      <c r="AZ195" s="417"/>
      <c r="BA195" s="417">
        <v>21118.277600000001</v>
      </c>
    </row>
    <row r="196" spans="1:53" hidden="1">
      <c r="A196" s="417" t="s">
        <v>701</v>
      </c>
      <c r="B196" s="417" t="s">
        <v>711</v>
      </c>
      <c r="C196" s="374">
        <v>2015</v>
      </c>
      <c r="D196" s="417" t="s">
        <v>703</v>
      </c>
      <c r="E196" s="417" t="s">
        <v>706</v>
      </c>
      <c r="F196" s="417" t="s">
        <v>716</v>
      </c>
      <c r="G196" s="374"/>
      <c r="H196" s="417">
        <v>9.11</v>
      </c>
      <c r="I196" s="417" t="s">
        <v>267</v>
      </c>
      <c r="J196" s="417"/>
      <c r="K196" s="417"/>
      <c r="L196" s="417">
        <v>14.86961912924</v>
      </c>
      <c r="M196" s="417">
        <v>453.13819270895402</v>
      </c>
      <c r="N196" s="417">
        <v>546.83351163603231</v>
      </c>
      <c r="O196" s="417">
        <v>123630</v>
      </c>
      <c r="P196" s="417"/>
      <c r="Q196" s="417"/>
      <c r="R196" s="417"/>
      <c r="S196" s="417">
        <v>1079.8942</v>
      </c>
      <c r="T196" s="417">
        <v>792</v>
      </c>
      <c r="U196" s="417">
        <v>0</v>
      </c>
      <c r="V196" s="417">
        <v>1776</v>
      </c>
      <c r="W196" s="417">
        <v>1912</v>
      </c>
      <c r="X196" s="417">
        <v>2453.4140000000002</v>
      </c>
      <c r="Y196" s="417"/>
      <c r="Z196" s="417"/>
      <c r="AA196" s="417">
        <v>30.474112292727579</v>
      </c>
      <c r="AB196" s="417">
        <v>36.775240108101606</v>
      </c>
      <c r="AC196" s="417"/>
      <c r="AD196" s="417"/>
      <c r="AE196" s="417"/>
      <c r="AF196" s="417"/>
      <c r="AG196" s="417"/>
      <c r="AH196" s="417"/>
      <c r="AI196" s="417"/>
      <c r="AJ196" s="417"/>
      <c r="AK196" s="417"/>
      <c r="AL196" s="417"/>
      <c r="AM196" s="417"/>
      <c r="AN196" s="417"/>
      <c r="AO196" s="417"/>
      <c r="AP196" s="417">
        <v>24.713478882291543</v>
      </c>
      <c r="AQ196" s="417"/>
      <c r="AR196" s="417">
        <v>24.992763866681479</v>
      </c>
      <c r="AS196" s="417"/>
      <c r="AT196" s="417">
        <v>3314.2636000000002</v>
      </c>
      <c r="AU196" s="417">
        <v>13773</v>
      </c>
      <c r="AV196" s="417"/>
      <c r="AW196" s="417">
        <v>276.12</v>
      </c>
      <c r="AX196" s="417">
        <v>0</v>
      </c>
      <c r="AY196" s="417"/>
      <c r="AZ196" s="417"/>
      <c r="BA196" s="417">
        <v>21118.277600000001</v>
      </c>
    </row>
    <row r="197" spans="1:53" hidden="1">
      <c r="A197" s="417" t="s">
        <v>701</v>
      </c>
      <c r="B197" s="417" t="s">
        <v>711</v>
      </c>
      <c r="C197" s="374">
        <v>2015</v>
      </c>
      <c r="D197" s="417" t="s">
        <v>703</v>
      </c>
      <c r="E197" s="417" t="s">
        <v>706</v>
      </c>
      <c r="F197" s="417" t="s">
        <v>717</v>
      </c>
      <c r="G197" s="374">
        <v>6</v>
      </c>
      <c r="H197" s="417">
        <v>12.08</v>
      </c>
      <c r="I197" s="417" t="s">
        <v>267</v>
      </c>
      <c r="J197" s="417"/>
      <c r="K197" s="417"/>
      <c r="L197" s="417">
        <v>14.86961912924</v>
      </c>
      <c r="M197" s="417">
        <v>472.43082685073711</v>
      </c>
      <c r="N197" s="417">
        <v>522.95078429211026</v>
      </c>
      <c r="O197" s="417">
        <v>123630</v>
      </c>
      <c r="P197" s="417"/>
      <c r="Q197" s="417"/>
      <c r="R197" s="417"/>
      <c r="S197" s="417">
        <v>1079.8942</v>
      </c>
      <c r="T197" s="417">
        <v>792</v>
      </c>
      <c r="U197" s="417">
        <v>0</v>
      </c>
      <c r="V197" s="417">
        <v>1807</v>
      </c>
      <c r="W197" s="417">
        <v>1943</v>
      </c>
      <c r="X197" s="417">
        <v>2491.3580000000002</v>
      </c>
      <c r="Y197" s="417"/>
      <c r="Z197" s="417"/>
      <c r="AA197" s="417">
        <v>31.771566157175563</v>
      </c>
      <c r="AB197" s="417">
        <v>35.16909671377789</v>
      </c>
      <c r="AC197" s="417"/>
      <c r="AD197" s="417"/>
      <c r="AE197" s="417"/>
      <c r="AF197" s="417"/>
      <c r="AG197" s="417"/>
      <c r="AH197" s="417"/>
      <c r="AI197" s="417"/>
      <c r="AJ197" s="417"/>
      <c r="AK197" s="417"/>
      <c r="AL197" s="417"/>
      <c r="AM197" s="417"/>
      <c r="AN197" s="417"/>
      <c r="AO197" s="417"/>
      <c r="AP197" s="417">
        <v>24.794130130441143</v>
      </c>
      <c r="AQ197" s="417"/>
      <c r="AR197" s="417">
        <v>24.838907840645287</v>
      </c>
      <c r="AS197" s="417"/>
      <c r="AT197" s="417">
        <v>3314.2636000000002</v>
      </c>
      <c r="AU197" s="417">
        <v>13773</v>
      </c>
      <c r="AV197" s="417"/>
      <c r="AW197" s="417">
        <v>276.12</v>
      </c>
      <c r="AX197" s="417">
        <v>0</v>
      </c>
      <c r="AY197" s="417"/>
      <c r="AZ197" s="417"/>
      <c r="BA197" s="417">
        <v>21786.108499999998</v>
      </c>
    </row>
    <row r="198" spans="1:53" hidden="1">
      <c r="A198" s="417" t="s">
        <v>701</v>
      </c>
      <c r="B198" s="417" t="s">
        <v>711</v>
      </c>
      <c r="C198" s="374">
        <v>2015</v>
      </c>
      <c r="D198" s="417" t="s">
        <v>703</v>
      </c>
      <c r="E198" s="417" t="s">
        <v>706</v>
      </c>
      <c r="F198" s="417" t="s">
        <v>717</v>
      </c>
      <c r="G198" s="374">
        <v>8</v>
      </c>
      <c r="H198" s="417">
        <v>11.74</v>
      </c>
      <c r="I198" s="417" t="s">
        <v>267</v>
      </c>
      <c r="J198" s="417"/>
      <c r="K198" s="417"/>
      <c r="L198" s="417">
        <v>14.86961912924</v>
      </c>
      <c r="M198" s="417">
        <v>480.08937852413959</v>
      </c>
      <c r="N198" s="417">
        <v>526.858046309266</v>
      </c>
      <c r="O198" s="417">
        <v>123630</v>
      </c>
      <c r="P198" s="417"/>
      <c r="Q198" s="417"/>
      <c r="R198" s="417"/>
      <c r="S198" s="417">
        <v>1079.8942</v>
      </c>
      <c r="T198" s="417">
        <v>792</v>
      </c>
      <c r="U198" s="417">
        <v>0</v>
      </c>
      <c r="V198" s="417">
        <v>1817</v>
      </c>
      <c r="W198" s="417">
        <v>1953</v>
      </c>
      <c r="X198" s="417">
        <v>2503.598</v>
      </c>
      <c r="Y198" s="417"/>
      <c r="Z198" s="417"/>
      <c r="AA198" s="417">
        <v>32.286613371138451</v>
      </c>
      <c r="AB198" s="417">
        <v>35.431864989292443</v>
      </c>
      <c r="AC198" s="417"/>
      <c r="AD198" s="417"/>
      <c r="AE198" s="417"/>
      <c r="AF198" s="417"/>
      <c r="AG198" s="417"/>
      <c r="AH198" s="417"/>
      <c r="AI198" s="417"/>
      <c r="AJ198" s="417"/>
      <c r="AK198" s="417"/>
      <c r="AL198" s="417"/>
      <c r="AM198" s="417"/>
      <c r="AN198" s="417"/>
      <c r="AO198" s="417"/>
      <c r="AP198" s="417">
        <v>25.069615393955175</v>
      </c>
      <c r="AQ198" s="417"/>
      <c r="AR198" s="417">
        <v>25.091988582954595</v>
      </c>
      <c r="AS198" s="417"/>
      <c r="AT198" s="417">
        <v>3314.2636000000002</v>
      </c>
      <c r="AU198" s="417">
        <v>13773</v>
      </c>
      <c r="AV198" s="417"/>
      <c r="AW198" s="417">
        <v>276.12</v>
      </c>
      <c r="AX198" s="417">
        <v>0</v>
      </c>
      <c r="AY198" s="417"/>
      <c r="AZ198" s="417"/>
      <c r="BA198" s="417">
        <v>22147.208500000001</v>
      </c>
    </row>
    <row r="199" spans="1:53" hidden="1">
      <c r="A199" s="417" t="s">
        <v>701</v>
      </c>
      <c r="B199" s="417" t="s">
        <v>711</v>
      </c>
      <c r="C199" s="374">
        <v>2015</v>
      </c>
      <c r="D199" s="417" t="s">
        <v>703</v>
      </c>
      <c r="E199" s="417" t="s">
        <v>706</v>
      </c>
      <c r="F199" s="417" t="s">
        <v>718</v>
      </c>
      <c r="G199" s="374">
        <v>5</v>
      </c>
      <c r="H199" s="417">
        <v>14.11</v>
      </c>
      <c r="I199" s="417" t="s">
        <v>267</v>
      </c>
      <c r="J199" s="417"/>
      <c r="K199" s="417"/>
      <c r="L199" s="417">
        <v>14.86961912924</v>
      </c>
      <c r="M199" s="417">
        <v>470.60645054145078</v>
      </c>
      <c r="N199" s="417">
        <v>528.62583927936487</v>
      </c>
      <c r="O199" s="417">
        <v>123630</v>
      </c>
      <c r="P199" s="417"/>
      <c r="Q199" s="417"/>
      <c r="R199" s="417"/>
      <c r="S199" s="417">
        <v>1079.8942</v>
      </c>
      <c r="T199" s="417">
        <v>792</v>
      </c>
      <c r="U199" s="417">
        <v>0</v>
      </c>
      <c r="V199" s="417">
        <v>1770</v>
      </c>
      <c r="W199" s="417">
        <v>1906</v>
      </c>
      <c r="X199" s="417">
        <v>2446.0700000000002</v>
      </c>
      <c r="Y199" s="417"/>
      <c r="Z199" s="417"/>
      <c r="AA199" s="417">
        <v>31.648874560201541</v>
      </c>
      <c r="AB199" s="417">
        <v>35.550751285675958</v>
      </c>
      <c r="AC199" s="417"/>
      <c r="AD199" s="417"/>
      <c r="AE199" s="417"/>
      <c r="AF199" s="417"/>
      <c r="AG199" s="417"/>
      <c r="AH199" s="417"/>
      <c r="AI199" s="417"/>
      <c r="AJ199" s="417"/>
      <c r="AK199" s="417"/>
      <c r="AL199" s="417"/>
      <c r="AM199" s="417"/>
      <c r="AN199" s="417"/>
      <c r="AO199" s="417"/>
      <c r="AP199" s="417">
        <v>24.855735948153761</v>
      </c>
      <c r="AQ199" s="417"/>
      <c r="AR199" s="417">
        <v>24.940734407098518</v>
      </c>
      <c r="AS199" s="417"/>
      <c r="AT199" s="417">
        <v>3314.2636000000002</v>
      </c>
      <c r="AU199" s="417">
        <v>13773</v>
      </c>
      <c r="AV199" s="417"/>
      <c r="AW199" s="417">
        <v>276.12</v>
      </c>
      <c r="AX199" s="417">
        <v>0</v>
      </c>
      <c r="AY199" s="417"/>
      <c r="AZ199" s="417"/>
      <c r="BA199" s="417">
        <v>20241.028600000001</v>
      </c>
    </row>
    <row r="200" spans="1:53" hidden="1">
      <c r="A200" s="417" t="s">
        <v>701</v>
      </c>
      <c r="B200" s="417" t="s">
        <v>711</v>
      </c>
      <c r="C200" s="374">
        <v>2015</v>
      </c>
      <c r="D200" s="417" t="s">
        <v>703</v>
      </c>
      <c r="E200" s="417" t="s">
        <v>706</v>
      </c>
      <c r="F200" s="417" t="s">
        <v>718</v>
      </c>
      <c r="G200" s="374">
        <v>6</v>
      </c>
      <c r="H200" s="417">
        <v>13.57</v>
      </c>
      <c r="I200" s="417" t="s">
        <v>267</v>
      </c>
      <c r="J200" s="417"/>
      <c r="K200" s="417"/>
      <c r="L200" s="417">
        <v>14.86961912924</v>
      </c>
      <c r="M200" s="417">
        <v>481.09975933975176</v>
      </c>
      <c r="N200" s="417">
        <v>533.31714069990733</v>
      </c>
      <c r="O200" s="417">
        <v>123630</v>
      </c>
      <c r="P200" s="417"/>
      <c r="Q200" s="417"/>
      <c r="R200" s="417"/>
      <c r="S200" s="417">
        <v>1079.8942</v>
      </c>
      <c r="T200" s="417">
        <v>792</v>
      </c>
      <c r="U200" s="417">
        <v>0</v>
      </c>
      <c r="V200" s="417">
        <v>1777</v>
      </c>
      <c r="W200" s="417">
        <v>1913</v>
      </c>
      <c r="X200" s="417">
        <v>2454.6379999999999</v>
      </c>
      <c r="Y200" s="417"/>
      <c r="Z200" s="417"/>
      <c r="AA200" s="417">
        <v>32.354562749338754</v>
      </c>
      <c r="AB200" s="417">
        <v>35.866247195287947</v>
      </c>
      <c r="AC200" s="417"/>
      <c r="AD200" s="417"/>
      <c r="AE200" s="417"/>
      <c r="AF200" s="417"/>
      <c r="AG200" s="417"/>
      <c r="AH200" s="417"/>
      <c r="AI200" s="417"/>
      <c r="AJ200" s="417"/>
      <c r="AK200" s="417"/>
      <c r="AL200" s="417"/>
      <c r="AM200" s="417"/>
      <c r="AN200" s="417"/>
      <c r="AO200" s="417"/>
      <c r="AP200" s="417">
        <v>25.221759249051896</v>
      </c>
      <c r="AQ200" s="417"/>
      <c r="AR200" s="417">
        <v>25.272503481437159</v>
      </c>
      <c r="AS200" s="417"/>
      <c r="AT200" s="417">
        <v>3314.2636000000002</v>
      </c>
      <c r="AU200" s="417">
        <v>13773</v>
      </c>
      <c r="AV200" s="417"/>
      <c r="AW200" s="417">
        <v>276.12</v>
      </c>
      <c r="AX200" s="417">
        <v>0</v>
      </c>
      <c r="AY200" s="417"/>
      <c r="AZ200" s="417"/>
      <c r="BA200" s="417">
        <v>20396.278600000001</v>
      </c>
    </row>
    <row r="201" spans="1:53" hidden="1">
      <c r="A201" s="417" t="s">
        <v>701</v>
      </c>
      <c r="B201" s="417" t="s">
        <v>711</v>
      </c>
      <c r="C201" s="374">
        <v>2015</v>
      </c>
      <c r="D201" s="417" t="s">
        <v>703</v>
      </c>
      <c r="E201" s="417" t="s">
        <v>707</v>
      </c>
      <c r="F201" s="417" t="s">
        <v>712</v>
      </c>
      <c r="G201" s="374">
        <v>5</v>
      </c>
      <c r="H201" s="417">
        <v>7.19</v>
      </c>
      <c r="I201" s="417" t="s">
        <v>267</v>
      </c>
      <c r="J201" s="417"/>
      <c r="K201" s="417"/>
      <c r="L201" s="417">
        <v>19.931661172946999</v>
      </c>
      <c r="M201" s="417">
        <v>430.82167672305997</v>
      </c>
      <c r="N201" s="417">
        <v>532.79860511186689</v>
      </c>
      <c r="O201" s="417">
        <v>204855</v>
      </c>
      <c r="P201" s="417"/>
      <c r="Q201" s="417"/>
      <c r="R201" s="417"/>
      <c r="S201" s="417">
        <v>1079.8942</v>
      </c>
      <c r="T201" s="417">
        <v>792</v>
      </c>
      <c r="U201" s="417">
        <v>0</v>
      </c>
      <c r="V201" s="417">
        <v>2061</v>
      </c>
      <c r="W201" s="417">
        <v>2197</v>
      </c>
      <c r="X201" s="417">
        <v>6097</v>
      </c>
      <c r="Y201" s="417"/>
      <c r="Z201" s="417"/>
      <c r="AA201" s="417">
        <v>21.615000526687911</v>
      </c>
      <c r="AB201" s="417">
        <v>26.731343273413252</v>
      </c>
      <c r="AC201" s="417"/>
      <c r="AD201" s="417"/>
      <c r="AE201" s="417"/>
      <c r="AF201" s="417"/>
      <c r="AG201" s="417"/>
      <c r="AH201" s="417"/>
      <c r="AI201" s="417"/>
      <c r="AJ201" s="417"/>
      <c r="AK201" s="417"/>
      <c r="AL201" s="417"/>
      <c r="AM201" s="417"/>
      <c r="AN201" s="417"/>
      <c r="AO201" s="417"/>
      <c r="AP201" s="417">
        <v>18.18283727056296</v>
      </c>
      <c r="AQ201" s="417"/>
      <c r="AR201" s="417">
        <v>18.429936749079587</v>
      </c>
      <c r="AS201" s="417"/>
      <c r="AT201" s="417">
        <v>4793.5528999999997</v>
      </c>
      <c r="AU201" s="417">
        <v>14710</v>
      </c>
      <c r="AV201" s="417"/>
      <c r="AW201" s="417">
        <v>276.12</v>
      </c>
      <c r="AX201" s="417">
        <v>0</v>
      </c>
      <c r="AY201" s="417"/>
      <c r="AZ201" s="417"/>
      <c r="BA201" s="417">
        <v>24709.163700000001</v>
      </c>
    </row>
    <row r="202" spans="1:53" hidden="1">
      <c r="A202" s="417" t="s">
        <v>701</v>
      </c>
      <c r="B202" s="417" t="s">
        <v>711</v>
      </c>
      <c r="C202" s="374">
        <v>2015</v>
      </c>
      <c r="D202" s="417" t="s">
        <v>703</v>
      </c>
      <c r="E202" s="417" t="s">
        <v>707</v>
      </c>
      <c r="F202" s="417" t="s">
        <v>712</v>
      </c>
      <c r="G202" s="374">
        <v>6</v>
      </c>
      <c r="H202" s="417">
        <v>7.09</v>
      </c>
      <c r="I202" s="417" t="s">
        <v>267</v>
      </c>
      <c r="J202" s="417"/>
      <c r="K202" s="417"/>
      <c r="L202" s="417">
        <v>19.931661172946999</v>
      </c>
      <c r="M202" s="417">
        <v>478.53928141558447</v>
      </c>
      <c r="N202" s="417">
        <v>554.30507769163842</v>
      </c>
      <c r="O202" s="417">
        <v>204855</v>
      </c>
      <c r="P202" s="417"/>
      <c r="Q202" s="417"/>
      <c r="R202" s="417"/>
      <c r="S202" s="417">
        <v>1079.8942</v>
      </c>
      <c r="T202" s="417">
        <v>792</v>
      </c>
      <c r="U202" s="417">
        <v>0</v>
      </c>
      <c r="V202" s="417">
        <v>2068</v>
      </c>
      <c r="W202" s="417">
        <v>2204</v>
      </c>
      <c r="X202" s="417">
        <v>6104</v>
      </c>
      <c r="Y202" s="417"/>
      <c r="Z202" s="417"/>
      <c r="AA202" s="417">
        <v>24.009067738919239</v>
      </c>
      <c r="AB202" s="417">
        <v>27.810356798625868</v>
      </c>
      <c r="AC202" s="417"/>
      <c r="AD202" s="417"/>
      <c r="AE202" s="417"/>
      <c r="AF202" s="417"/>
      <c r="AG202" s="417"/>
      <c r="AH202" s="417"/>
      <c r="AI202" s="417"/>
      <c r="AJ202" s="417"/>
      <c r="AK202" s="417"/>
      <c r="AL202" s="417"/>
      <c r="AM202" s="417"/>
      <c r="AN202" s="417"/>
      <c r="AO202" s="417"/>
      <c r="AP202" s="417">
        <v>19.528230237389039</v>
      </c>
      <c r="AQ202" s="417"/>
      <c r="AR202" s="417">
        <v>19.651269770795956</v>
      </c>
      <c r="AS202" s="417"/>
      <c r="AT202" s="417">
        <v>4793.5528999999997</v>
      </c>
      <c r="AU202" s="417">
        <v>14710</v>
      </c>
      <c r="AV202" s="417"/>
      <c r="AW202" s="417">
        <v>276.12</v>
      </c>
      <c r="AX202" s="417">
        <v>0</v>
      </c>
      <c r="AY202" s="417"/>
      <c r="AZ202" s="417"/>
      <c r="BA202" s="417">
        <v>24881.663700000001</v>
      </c>
    </row>
    <row r="203" spans="1:53" hidden="1">
      <c r="A203" s="417" t="s">
        <v>701</v>
      </c>
      <c r="B203" s="417" t="s">
        <v>711</v>
      </c>
      <c r="C203" s="374">
        <v>2015</v>
      </c>
      <c r="D203" s="417" t="s">
        <v>703</v>
      </c>
      <c r="E203" s="417" t="s">
        <v>707</v>
      </c>
      <c r="F203" s="417" t="s">
        <v>712</v>
      </c>
      <c r="G203" s="374">
        <v>8</v>
      </c>
      <c r="H203" s="417">
        <v>6.97</v>
      </c>
      <c r="I203" s="417" t="s">
        <v>267</v>
      </c>
      <c r="J203" s="417"/>
      <c r="K203" s="417"/>
      <c r="L203" s="417">
        <v>19.931661172946999</v>
      </c>
      <c r="M203" s="417">
        <v>505.15602121610863</v>
      </c>
      <c r="N203" s="417">
        <v>579.03335796511362</v>
      </c>
      <c r="O203" s="417">
        <v>204855</v>
      </c>
      <c r="P203" s="417"/>
      <c r="Q203" s="417"/>
      <c r="R203" s="417"/>
      <c r="S203" s="417">
        <v>1079.8942</v>
      </c>
      <c r="T203" s="417">
        <v>792</v>
      </c>
      <c r="U203" s="417">
        <v>0</v>
      </c>
      <c r="V203" s="417">
        <v>2088</v>
      </c>
      <c r="W203" s="417">
        <v>2224</v>
      </c>
      <c r="X203" s="417">
        <v>6124</v>
      </c>
      <c r="Y203" s="417"/>
      <c r="Z203" s="417"/>
      <c r="AA203" s="417">
        <v>25.344471401016936</v>
      </c>
      <c r="AB203" s="417">
        <v>29.051013478672264</v>
      </c>
      <c r="AC203" s="417"/>
      <c r="AD203" s="417"/>
      <c r="AE203" s="417"/>
      <c r="AF203" s="417"/>
      <c r="AG203" s="417"/>
      <c r="AH203" s="417"/>
      <c r="AI203" s="417"/>
      <c r="AJ203" s="417"/>
      <c r="AK203" s="417"/>
      <c r="AL203" s="417"/>
      <c r="AM203" s="417"/>
      <c r="AN203" s="417"/>
      <c r="AO203" s="417"/>
      <c r="AP203" s="417">
        <v>20.444417004166169</v>
      </c>
      <c r="AQ203" s="417"/>
      <c r="AR203" s="417">
        <v>20.55098877621035</v>
      </c>
      <c r="AS203" s="417"/>
      <c r="AT203" s="417">
        <v>4793.5528999999997</v>
      </c>
      <c r="AU203" s="417">
        <v>14710</v>
      </c>
      <c r="AV203" s="417"/>
      <c r="AW203" s="417">
        <v>276.12</v>
      </c>
      <c r="AX203" s="417">
        <v>0</v>
      </c>
      <c r="AY203" s="417"/>
      <c r="AZ203" s="417"/>
      <c r="BA203" s="417">
        <v>25226.663700000001</v>
      </c>
    </row>
    <row r="204" spans="1:53" hidden="1">
      <c r="A204" s="417" t="s">
        <v>701</v>
      </c>
      <c r="B204" s="417" t="s">
        <v>711</v>
      </c>
      <c r="C204" s="374">
        <v>2015</v>
      </c>
      <c r="D204" s="417" t="s">
        <v>703</v>
      </c>
      <c r="E204" s="417" t="s">
        <v>707</v>
      </c>
      <c r="F204" s="417" t="s">
        <v>713</v>
      </c>
      <c r="G204" s="374">
        <v>6</v>
      </c>
      <c r="H204" s="417">
        <v>6.76</v>
      </c>
      <c r="I204" s="417" t="s">
        <v>267</v>
      </c>
      <c r="J204" s="417"/>
      <c r="K204" s="417"/>
      <c r="L204" s="417">
        <v>19.931661172946999</v>
      </c>
      <c r="M204" s="417">
        <v>504.40056442454096</v>
      </c>
      <c r="N204" s="417">
        <v>580.25168153130585</v>
      </c>
      <c r="O204" s="417">
        <v>204855</v>
      </c>
      <c r="P204" s="417"/>
      <c r="Q204" s="417"/>
      <c r="R204" s="417"/>
      <c r="S204" s="417">
        <v>1079.8942</v>
      </c>
      <c r="T204" s="417">
        <v>792</v>
      </c>
      <c r="U204" s="417">
        <v>0</v>
      </c>
      <c r="V204" s="417">
        <v>2068</v>
      </c>
      <c r="W204" s="417">
        <v>2204</v>
      </c>
      <c r="X204" s="417">
        <v>6104</v>
      </c>
      <c r="Y204" s="417"/>
      <c r="Z204" s="417"/>
      <c r="AA204" s="417">
        <v>25.306568946637601</v>
      </c>
      <c r="AB204" s="417">
        <v>29.112138686496589</v>
      </c>
      <c r="AC204" s="417"/>
      <c r="AD204" s="417"/>
      <c r="AE204" s="417"/>
      <c r="AF204" s="417"/>
      <c r="AG204" s="417"/>
      <c r="AH204" s="417"/>
      <c r="AI204" s="417"/>
      <c r="AJ204" s="417"/>
      <c r="AK204" s="417"/>
      <c r="AL204" s="417"/>
      <c r="AM204" s="417"/>
      <c r="AN204" s="417"/>
      <c r="AO204" s="417"/>
      <c r="AP204" s="417">
        <v>20.446254508910123</v>
      </c>
      <c r="AQ204" s="417"/>
      <c r="AR204" s="417">
        <v>20.56106646126678</v>
      </c>
      <c r="AS204" s="417"/>
      <c r="AT204" s="417">
        <v>4793.5528999999997</v>
      </c>
      <c r="AU204" s="417">
        <v>14710</v>
      </c>
      <c r="AV204" s="417"/>
      <c r="AW204" s="417">
        <v>276.12</v>
      </c>
      <c r="AX204" s="417">
        <v>0</v>
      </c>
      <c r="AY204" s="417"/>
      <c r="AZ204" s="417"/>
      <c r="BA204" s="417">
        <v>24881.663700000001</v>
      </c>
    </row>
    <row r="205" spans="1:53" hidden="1">
      <c r="A205" s="417" t="s">
        <v>701</v>
      </c>
      <c r="B205" s="417" t="s">
        <v>711</v>
      </c>
      <c r="C205" s="374">
        <v>2015</v>
      </c>
      <c r="D205" s="417" t="s">
        <v>703</v>
      </c>
      <c r="E205" s="417" t="s">
        <v>707</v>
      </c>
      <c r="F205" s="417" t="s">
        <v>713</v>
      </c>
      <c r="G205" s="374">
        <v>7</v>
      </c>
      <c r="H205" s="417">
        <v>6.97</v>
      </c>
      <c r="I205" s="417" t="s">
        <v>267</v>
      </c>
      <c r="J205" s="417"/>
      <c r="K205" s="417"/>
      <c r="L205" s="417">
        <v>19.931661172946999</v>
      </c>
      <c r="M205" s="417">
        <v>487.03020809053913</v>
      </c>
      <c r="N205" s="417">
        <v>564.05523438331238</v>
      </c>
      <c r="O205" s="417">
        <v>204855</v>
      </c>
      <c r="P205" s="417"/>
      <c r="Q205" s="417"/>
      <c r="R205" s="417"/>
      <c r="S205" s="417">
        <v>1079.8942</v>
      </c>
      <c r="T205" s="417">
        <v>792</v>
      </c>
      <c r="U205" s="417">
        <v>0</v>
      </c>
      <c r="V205" s="417">
        <v>2075</v>
      </c>
      <c r="W205" s="417">
        <v>2211</v>
      </c>
      <c r="X205" s="417">
        <v>6111</v>
      </c>
      <c r="Y205" s="417"/>
      <c r="Z205" s="417"/>
      <c r="AA205" s="417">
        <v>24.435070873086488</v>
      </c>
      <c r="AB205" s="417">
        <v>28.299537481521956</v>
      </c>
      <c r="AC205" s="417"/>
      <c r="AD205" s="417"/>
      <c r="AE205" s="417"/>
      <c r="AF205" s="417"/>
      <c r="AG205" s="417"/>
      <c r="AH205" s="417"/>
      <c r="AI205" s="417"/>
      <c r="AJ205" s="417"/>
      <c r="AK205" s="417"/>
      <c r="AL205" s="417"/>
      <c r="AM205" s="417"/>
      <c r="AN205" s="417"/>
      <c r="AO205" s="417"/>
      <c r="AP205" s="417">
        <v>19.848152976453299</v>
      </c>
      <c r="AQ205" s="417"/>
      <c r="AR205" s="417">
        <v>19.973460702763319</v>
      </c>
      <c r="AS205" s="417"/>
      <c r="AT205" s="417">
        <v>4793.5528999999997</v>
      </c>
      <c r="AU205" s="417">
        <v>14710</v>
      </c>
      <c r="AV205" s="417"/>
      <c r="AW205" s="417">
        <v>276.12</v>
      </c>
      <c r="AX205" s="417">
        <v>0</v>
      </c>
      <c r="AY205" s="417"/>
      <c r="AZ205" s="417"/>
      <c r="BA205" s="417">
        <v>25054.163700000001</v>
      </c>
    </row>
    <row r="206" spans="1:53" hidden="1">
      <c r="A206" s="417" t="s">
        <v>701</v>
      </c>
      <c r="B206" s="417" t="s">
        <v>711</v>
      </c>
      <c r="C206" s="374">
        <v>2015</v>
      </c>
      <c r="D206" s="417" t="s">
        <v>703</v>
      </c>
      <c r="E206" s="417" t="s">
        <v>707</v>
      </c>
      <c r="F206" s="417" t="s">
        <v>713</v>
      </c>
      <c r="G206" s="374">
        <v>8</v>
      </c>
      <c r="H206" s="417">
        <v>6.79</v>
      </c>
      <c r="I206" s="417" t="s">
        <v>267</v>
      </c>
      <c r="J206" s="417"/>
      <c r="K206" s="417"/>
      <c r="L206" s="417">
        <v>19.931661172946999</v>
      </c>
      <c r="M206" s="417">
        <v>515.70267917371643</v>
      </c>
      <c r="N206" s="417">
        <v>586.34034369727965</v>
      </c>
      <c r="O206" s="417">
        <v>204855</v>
      </c>
      <c r="P206" s="417"/>
      <c r="Q206" s="417"/>
      <c r="R206" s="417"/>
      <c r="S206" s="417">
        <v>1079.8942</v>
      </c>
      <c r="T206" s="417">
        <v>792</v>
      </c>
      <c r="U206" s="417">
        <v>0</v>
      </c>
      <c r="V206" s="417">
        <v>2088</v>
      </c>
      <c r="W206" s="417">
        <v>2224</v>
      </c>
      <c r="X206" s="417">
        <v>6124</v>
      </c>
      <c r="Y206" s="417"/>
      <c r="Z206" s="417"/>
      <c r="AA206" s="417">
        <v>25.873613804069766</v>
      </c>
      <c r="AB206" s="417">
        <v>29.417616435261188</v>
      </c>
      <c r="AC206" s="417"/>
      <c r="AD206" s="417"/>
      <c r="AE206" s="417"/>
      <c r="AF206" s="417"/>
      <c r="AG206" s="417"/>
      <c r="AH206" s="417"/>
      <c r="AI206" s="417"/>
      <c r="AJ206" s="417"/>
      <c r="AK206" s="417"/>
      <c r="AL206" s="417"/>
      <c r="AM206" s="417"/>
      <c r="AN206" s="417"/>
      <c r="AO206" s="417"/>
      <c r="AP206" s="417">
        <v>20.769138608708779</v>
      </c>
      <c r="AQ206" s="417"/>
      <c r="AR206" s="417">
        <v>20.859229616485592</v>
      </c>
      <c r="AS206" s="417"/>
      <c r="AT206" s="417">
        <v>4793.5528999999997</v>
      </c>
      <c r="AU206" s="417">
        <v>14710</v>
      </c>
      <c r="AV206" s="417"/>
      <c r="AW206" s="417">
        <v>276.12</v>
      </c>
      <c r="AX206" s="417">
        <v>0</v>
      </c>
      <c r="AY206" s="417"/>
      <c r="AZ206" s="417"/>
      <c r="BA206" s="417">
        <v>25226.663700000001</v>
      </c>
    </row>
    <row r="207" spans="1:53" hidden="1">
      <c r="A207" s="417" t="s">
        <v>701</v>
      </c>
      <c r="B207" s="417" t="s">
        <v>711</v>
      </c>
      <c r="C207" s="374">
        <v>2015</v>
      </c>
      <c r="D207" s="417" t="s">
        <v>703</v>
      </c>
      <c r="E207" s="417" t="s">
        <v>707</v>
      </c>
      <c r="F207" s="417" t="s">
        <v>713</v>
      </c>
      <c r="G207" s="374">
        <v>9</v>
      </c>
      <c r="H207" s="417">
        <v>7.02</v>
      </c>
      <c r="I207" s="417" t="s">
        <v>267</v>
      </c>
      <c r="J207" s="417"/>
      <c r="K207" s="417"/>
      <c r="L207" s="417">
        <v>19.931661172946999</v>
      </c>
      <c r="M207" s="417">
        <v>503.98304570916207</v>
      </c>
      <c r="N207" s="417">
        <v>579.50574611870695</v>
      </c>
      <c r="O207" s="417">
        <v>204855</v>
      </c>
      <c r="P207" s="417"/>
      <c r="Q207" s="417"/>
      <c r="R207" s="417"/>
      <c r="S207" s="417">
        <v>1079.8942</v>
      </c>
      <c r="T207" s="417">
        <v>792</v>
      </c>
      <c r="U207" s="417">
        <v>0</v>
      </c>
      <c r="V207" s="417">
        <v>2093</v>
      </c>
      <c r="W207" s="417">
        <v>2229</v>
      </c>
      <c r="X207" s="417">
        <v>6129</v>
      </c>
      <c r="Y207" s="417"/>
      <c r="Z207" s="417"/>
      <c r="AA207" s="417">
        <v>25.285621376586203</v>
      </c>
      <c r="AB207" s="417">
        <v>29.074713934662281</v>
      </c>
      <c r="AC207" s="417"/>
      <c r="AD207" s="417"/>
      <c r="AE207" s="417"/>
      <c r="AF207" s="417"/>
      <c r="AG207" s="417"/>
      <c r="AH207" s="417"/>
      <c r="AI207" s="417"/>
      <c r="AJ207" s="417"/>
      <c r="AK207" s="417"/>
      <c r="AL207" s="417"/>
      <c r="AM207" s="417"/>
      <c r="AN207" s="417"/>
      <c r="AO207" s="417"/>
      <c r="AP207" s="417">
        <v>20.426773699142867</v>
      </c>
      <c r="AQ207" s="417"/>
      <c r="AR207" s="417">
        <v>20.54039124501832</v>
      </c>
      <c r="AS207" s="417"/>
      <c r="AT207" s="417">
        <v>4793.5528999999997</v>
      </c>
      <c r="AU207" s="417">
        <v>14710</v>
      </c>
      <c r="AV207" s="417"/>
      <c r="AW207" s="417">
        <v>276.12</v>
      </c>
      <c r="AX207" s="417">
        <v>0</v>
      </c>
      <c r="AY207" s="417"/>
      <c r="AZ207" s="417"/>
      <c r="BA207" s="417">
        <v>25399.163700000001</v>
      </c>
    </row>
    <row r="208" spans="1:53" hidden="1">
      <c r="A208" s="417" t="s">
        <v>701</v>
      </c>
      <c r="B208" s="417" t="s">
        <v>711</v>
      </c>
      <c r="C208" s="374">
        <v>2015</v>
      </c>
      <c r="D208" s="417" t="s">
        <v>703</v>
      </c>
      <c r="E208" s="417" t="s">
        <v>707</v>
      </c>
      <c r="F208" s="417" t="s">
        <v>713</v>
      </c>
      <c r="G208" s="374">
        <v>10</v>
      </c>
      <c r="H208" s="417">
        <v>6.82</v>
      </c>
      <c r="I208" s="417" t="s">
        <v>267</v>
      </c>
      <c r="J208" s="417"/>
      <c r="K208" s="417"/>
      <c r="L208" s="417">
        <v>19.931661172946999</v>
      </c>
      <c r="M208" s="417">
        <v>514.9266838851064</v>
      </c>
      <c r="N208" s="417">
        <v>588.48948548300234</v>
      </c>
      <c r="O208" s="417">
        <v>204855</v>
      </c>
      <c r="P208" s="417"/>
      <c r="Q208" s="417"/>
      <c r="R208" s="417"/>
      <c r="S208" s="417">
        <v>1079.8942</v>
      </c>
      <c r="T208" s="417">
        <v>792</v>
      </c>
      <c r="U208" s="417">
        <v>0</v>
      </c>
      <c r="V208" s="417">
        <v>2083</v>
      </c>
      <c r="W208" s="417">
        <v>2219</v>
      </c>
      <c r="X208" s="417">
        <v>6119</v>
      </c>
      <c r="Y208" s="417"/>
      <c r="Z208" s="417"/>
      <c r="AA208" s="417">
        <v>25.834680901019034</v>
      </c>
      <c r="AB208" s="417">
        <v>29.525442255873699</v>
      </c>
      <c r="AC208" s="417"/>
      <c r="AD208" s="417"/>
      <c r="AE208" s="417"/>
      <c r="AF208" s="417"/>
      <c r="AG208" s="417"/>
      <c r="AH208" s="417"/>
      <c r="AI208" s="417"/>
      <c r="AJ208" s="417"/>
      <c r="AK208" s="417"/>
      <c r="AL208" s="417"/>
      <c r="AM208" s="417"/>
      <c r="AN208" s="417"/>
      <c r="AO208" s="417"/>
      <c r="AP208" s="417">
        <v>20.784312970348122</v>
      </c>
      <c r="AQ208" s="417"/>
      <c r="AR208" s="417">
        <v>20.886479004019712</v>
      </c>
      <c r="AS208" s="417"/>
      <c r="AT208" s="417">
        <v>4793.5528999999997</v>
      </c>
      <c r="AU208" s="417">
        <v>14710</v>
      </c>
      <c r="AV208" s="417"/>
      <c r="AW208" s="417">
        <v>276.12</v>
      </c>
      <c r="AX208" s="417">
        <v>0</v>
      </c>
      <c r="AY208" s="417"/>
      <c r="AZ208" s="417"/>
      <c r="BA208" s="417">
        <v>25226.663700000001</v>
      </c>
    </row>
    <row r="209" spans="1:53" hidden="1">
      <c r="A209" s="417" t="s">
        <v>701</v>
      </c>
      <c r="B209" s="417" t="s">
        <v>711</v>
      </c>
      <c r="C209" s="374">
        <v>2015</v>
      </c>
      <c r="D209" s="417" t="s">
        <v>703</v>
      </c>
      <c r="E209" s="417" t="s">
        <v>707</v>
      </c>
      <c r="F209" s="417" t="s">
        <v>714</v>
      </c>
      <c r="G209" s="374">
        <v>8</v>
      </c>
      <c r="H209" s="417">
        <v>6.73</v>
      </c>
      <c r="I209" s="417" t="s">
        <v>267</v>
      </c>
      <c r="J209" s="417"/>
      <c r="K209" s="417"/>
      <c r="L209" s="417">
        <v>19.931661172946999</v>
      </c>
      <c r="M209" s="417">
        <v>520.60469791126764</v>
      </c>
      <c r="N209" s="417">
        <v>593.03785843857838</v>
      </c>
      <c r="O209" s="417">
        <v>204855</v>
      </c>
      <c r="P209" s="417"/>
      <c r="Q209" s="417"/>
      <c r="R209" s="417"/>
      <c r="S209" s="417">
        <v>1079.8942</v>
      </c>
      <c r="T209" s="417">
        <v>792</v>
      </c>
      <c r="U209" s="417">
        <v>0</v>
      </c>
      <c r="V209" s="417">
        <v>2088</v>
      </c>
      <c r="W209" s="417">
        <v>2224</v>
      </c>
      <c r="X209" s="417">
        <v>6124</v>
      </c>
      <c r="Y209" s="417"/>
      <c r="Z209" s="417"/>
      <c r="AA209" s="417">
        <v>26.119555787305014</v>
      </c>
      <c r="AB209" s="417">
        <v>29.753641274498165</v>
      </c>
      <c r="AC209" s="417"/>
      <c r="AD209" s="417"/>
      <c r="AE209" s="417"/>
      <c r="AF209" s="417"/>
      <c r="AG209" s="417"/>
      <c r="AH209" s="417"/>
      <c r="AI209" s="417"/>
      <c r="AJ209" s="417"/>
      <c r="AK209" s="417"/>
      <c r="AL209" s="417"/>
      <c r="AM209" s="417"/>
      <c r="AN209" s="417"/>
      <c r="AO209" s="417"/>
      <c r="AP209" s="417">
        <v>20.967646621478462</v>
      </c>
      <c r="AQ209" s="417"/>
      <c r="AR209" s="417">
        <v>21.063452248880157</v>
      </c>
      <c r="AS209" s="417"/>
      <c r="AT209" s="417">
        <v>4793.5528999999997</v>
      </c>
      <c r="AU209" s="417">
        <v>14710</v>
      </c>
      <c r="AV209" s="417"/>
      <c r="AW209" s="417">
        <v>276.12</v>
      </c>
      <c r="AX209" s="417">
        <v>0</v>
      </c>
      <c r="AY209" s="417"/>
      <c r="AZ209" s="417"/>
      <c r="BA209" s="417">
        <v>25226.663700000001</v>
      </c>
    </row>
    <row r="210" spans="1:53" hidden="1">
      <c r="A210" s="417" t="s">
        <v>701</v>
      </c>
      <c r="B210" s="417" t="s">
        <v>711</v>
      </c>
      <c r="C210" s="374">
        <v>2015</v>
      </c>
      <c r="D210" s="417" t="s">
        <v>703</v>
      </c>
      <c r="E210" s="417" t="s">
        <v>707</v>
      </c>
      <c r="F210" s="417" t="s">
        <v>714</v>
      </c>
      <c r="G210" s="374">
        <v>10</v>
      </c>
      <c r="H210" s="417">
        <v>6.85</v>
      </c>
      <c r="I210" s="417" t="s">
        <v>267</v>
      </c>
      <c r="J210" s="417"/>
      <c r="K210" s="417"/>
      <c r="L210" s="417">
        <v>19.931661172946999</v>
      </c>
      <c r="M210" s="417">
        <v>519.05996236759324</v>
      </c>
      <c r="N210" s="417">
        <v>595.30449457167845</v>
      </c>
      <c r="O210" s="417">
        <v>204855</v>
      </c>
      <c r="P210" s="417"/>
      <c r="Q210" s="417"/>
      <c r="R210" s="417"/>
      <c r="S210" s="417">
        <v>1079.8942</v>
      </c>
      <c r="T210" s="417">
        <v>792</v>
      </c>
      <c r="U210" s="417">
        <v>0</v>
      </c>
      <c r="V210" s="417">
        <v>2083</v>
      </c>
      <c r="W210" s="417">
        <v>2219</v>
      </c>
      <c r="X210" s="417">
        <v>6119</v>
      </c>
      <c r="Y210" s="417"/>
      <c r="Z210" s="417"/>
      <c r="AA210" s="417">
        <v>26.042053977637298</v>
      </c>
      <c r="AB210" s="417">
        <v>29.867361971152572</v>
      </c>
      <c r="AC210" s="417"/>
      <c r="AD210" s="417"/>
      <c r="AE210" s="417"/>
      <c r="AF210" s="417"/>
      <c r="AG210" s="417"/>
      <c r="AH210" s="417"/>
      <c r="AI210" s="417"/>
      <c r="AJ210" s="417"/>
      <c r="AK210" s="417"/>
      <c r="AL210" s="417"/>
      <c r="AM210" s="417"/>
      <c r="AN210" s="417"/>
      <c r="AO210" s="417"/>
      <c r="AP210" s="417">
        <v>20.968458087819073</v>
      </c>
      <c r="AQ210" s="417"/>
      <c r="AR210" s="417">
        <v>21.080141156667192</v>
      </c>
      <c r="AS210" s="417"/>
      <c r="AT210" s="417">
        <v>4793.5528999999997</v>
      </c>
      <c r="AU210" s="417">
        <v>14710</v>
      </c>
      <c r="AV210" s="417"/>
      <c r="AW210" s="417">
        <v>276.12</v>
      </c>
      <c r="AX210" s="417">
        <v>0</v>
      </c>
      <c r="AY210" s="417"/>
      <c r="AZ210" s="417"/>
      <c r="BA210" s="417">
        <v>25226.663700000001</v>
      </c>
    </row>
    <row r="211" spans="1:53" hidden="1">
      <c r="A211" s="417" t="s">
        <v>701</v>
      </c>
      <c r="B211" s="417" t="s">
        <v>711</v>
      </c>
      <c r="C211" s="374">
        <v>2015</v>
      </c>
      <c r="D211" s="417" t="s">
        <v>703</v>
      </c>
      <c r="E211" s="417" t="s">
        <v>707</v>
      </c>
      <c r="F211" s="417" t="s">
        <v>715</v>
      </c>
      <c r="G211" s="374"/>
      <c r="H211" s="417">
        <v>5.96</v>
      </c>
      <c r="I211" s="417" t="s">
        <v>267</v>
      </c>
      <c r="J211" s="417"/>
      <c r="K211" s="417"/>
      <c r="L211" s="417">
        <v>19.931661172946999</v>
      </c>
      <c r="M211" s="417">
        <v>485.62269381606995</v>
      </c>
      <c r="N211" s="417">
        <v>594.01468325228552</v>
      </c>
      <c r="O211" s="417">
        <v>204855</v>
      </c>
      <c r="P211" s="417"/>
      <c r="Q211" s="417"/>
      <c r="R211" s="417"/>
      <c r="S211" s="417">
        <v>1079.8942</v>
      </c>
      <c r="T211" s="417">
        <v>792</v>
      </c>
      <c r="U211" s="417">
        <v>0</v>
      </c>
      <c r="V211" s="417">
        <v>2058</v>
      </c>
      <c r="W211" s="417">
        <v>2194</v>
      </c>
      <c r="X211" s="417">
        <v>6094</v>
      </c>
      <c r="Y211" s="417"/>
      <c r="Z211" s="417"/>
      <c r="AA211" s="417">
        <v>24.364453670128224</v>
      </c>
      <c r="AB211" s="417">
        <v>29.802650110412273</v>
      </c>
      <c r="AC211" s="417"/>
      <c r="AD211" s="417"/>
      <c r="AE211" s="417"/>
      <c r="AF211" s="417"/>
      <c r="AG211" s="417"/>
      <c r="AH211" s="417"/>
      <c r="AI211" s="417"/>
      <c r="AJ211" s="417"/>
      <c r="AK211" s="417"/>
      <c r="AL211" s="417"/>
      <c r="AM211" s="417"/>
      <c r="AN211" s="417"/>
      <c r="AO211" s="417"/>
      <c r="AP211" s="417">
        <v>20.234711859052684</v>
      </c>
      <c r="AQ211" s="417"/>
      <c r="AR211" s="417">
        <v>20.487361075751618</v>
      </c>
      <c r="AS211" s="417"/>
      <c r="AT211" s="417">
        <v>4793.5528999999997</v>
      </c>
      <c r="AU211" s="417">
        <v>14710</v>
      </c>
      <c r="AV211" s="417"/>
      <c r="AW211" s="417">
        <v>276.12</v>
      </c>
      <c r="AX211" s="417">
        <v>0</v>
      </c>
      <c r="AY211" s="417"/>
      <c r="AZ211" s="417"/>
      <c r="BA211" s="417">
        <v>23961.607899999999</v>
      </c>
    </row>
    <row r="212" spans="1:53" hidden="1">
      <c r="A212" s="417" t="s">
        <v>701</v>
      </c>
      <c r="B212" s="417" t="s">
        <v>711</v>
      </c>
      <c r="C212" s="374">
        <v>2015</v>
      </c>
      <c r="D212" s="417" t="s">
        <v>703</v>
      </c>
      <c r="E212" s="417" t="s">
        <v>707</v>
      </c>
      <c r="F212" s="417" t="s">
        <v>716</v>
      </c>
      <c r="G212" s="374"/>
      <c r="H212" s="417">
        <v>5.72</v>
      </c>
      <c r="I212" s="417" t="s">
        <v>267</v>
      </c>
      <c r="J212" s="417"/>
      <c r="K212" s="417"/>
      <c r="L212" s="417">
        <v>19.931661172946999</v>
      </c>
      <c r="M212" s="417">
        <v>499.17497908839943</v>
      </c>
      <c r="N212" s="417">
        <v>610.02986078440881</v>
      </c>
      <c r="O212" s="417">
        <v>204855</v>
      </c>
      <c r="P212" s="417"/>
      <c r="Q212" s="417"/>
      <c r="R212" s="417"/>
      <c r="S212" s="417">
        <v>1079.8942</v>
      </c>
      <c r="T212" s="417">
        <v>792</v>
      </c>
      <c r="U212" s="417">
        <v>0</v>
      </c>
      <c r="V212" s="417">
        <v>2058</v>
      </c>
      <c r="W212" s="417">
        <v>2194</v>
      </c>
      <c r="X212" s="417">
        <v>6094</v>
      </c>
      <c r="Y212" s="417"/>
      <c r="Z212" s="417"/>
      <c r="AA212" s="417">
        <v>25.044393118689278</v>
      </c>
      <c r="AB212" s="417">
        <v>30.606156733906449</v>
      </c>
      <c r="AC212" s="417"/>
      <c r="AD212" s="417"/>
      <c r="AE212" s="417"/>
      <c r="AF212" s="417"/>
      <c r="AG212" s="417"/>
      <c r="AH212" s="417"/>
      <c r="AI212" s="417"/>
      <c r="AJ212" s="417"/>
      <c r="AK212" s="417"/>
      <c r="AL212" s="417"/>
      <c r="AM212" s="417"/>
      <c r="AN212" s="417"/>
      <c r="AO212" s="417"/>
      <c r="AP212" s="417">
        <v>20.748654959104147</v>
      </c>
      <c r="AQ212" s="417"/>
      <c r="AR212" s="417">
        <v>21.006313688446635</v>
      </c>
      <c r="AS212" s="417"/>
      <c r="AT212" s="417">
        <v>4793.5528999999997</v>
      </c>
      <c r="AU212" s="417">
        <v>14710</v>
      </c>
      <c r="AV212" s="417"/>
      <c r="AW212" s="417">
        <v>276.12</v>
      </c>
      <c r="AX212" s="417">
        <v>0</v>
      </c>
      <c r="AY212" s="417"/>
      <c r="AZ212" s="417"/>
      <c r="BA212" s="417">
        <v>23961.607899999999</v>
      </c>
    </row>
    <row r="213" spans="1:53" hidden="1">
      <c r="A213" s="417" t="s">
        <v>701</v>
      </c>
      <c r="B213" s="417" t="s">
        <v>711</v>
      </c>
      <c r="C213" s="374">
        <v>2015</v>
      </c>
      <c r="D213" s="417" t="s">
        <v>703</v>
      </c>
      <c r="E213" s="417" t="s">
        <v>707</v>
      </c>
      <c r="F213" s="417" t="s">
        <v>717</v>
      </c>
      <c r="G213" s="374">
        <v>6</v>
      </c>
      <c r="H213" s="417">
        <v>8.2799999999999994</v>
      </c>
      <c r="I213" s="417" t="s">
        <v>267</v>
      </c>
      <c r="J213" s="417"/>
      <c r="K213" s="417"/>
      <c r="L213" s="417">
        <v>19.931661172946999</v>
      </c>
      <c r="M213" s="417">
        <v>519.5201168094701</v>
      </c>
      <c r="N213" s="417">
        <v>579.19789062677921</v>
      </c>
      <c r="O213" s="417">
        <v>204855</v>
      </c>
      <c r="P213" s="417"/>
      <c r="Q213" s="417"/>
      <c r="R213" s="417"/>
      <c r="S213" s="417">
        <v>1079.8942</v>
      </c>
      <c r="T213" s="417">
        <v>792</v>
      </c>
      <c r="U213" s="417">
        <v>0</v>
      </c>
      <c r="V213" s="417">
        <v>2078</v>
      </c>
      <c r="W213" s="417">
        <v>2214</v>
      </c>
      <c r="X213" s="417">
        <v>6114</v>
      </c>
      <c r="Y213" s="417"/>
      <c r="Z213" s="417"/>
      <c r="AA213" s="417">
        <v>26.0651406490861</v>
      </c>
      <c r="AB213" s="417">
        <v>29.059268340859351</v>
      </c>
      <c r="AC213" s="417"/>
      <c r="AD213" s="417"/>
      <c r="AE213" s="417"/>
      <c r="AF213" s="417"/>
      <c r="AG213" s="417"/>
      <c r="AH213" s="417"/>
      <c r="AI213" s="417"/>
      <c r="AJ213" s="417"/>
      <c r="AK213" s="417"/>
      <c r="AL213" s="417"/>
      <c r="AM213" s="417"/>
      <c r="AN213" s="417"/>
      <c r="AO213" s="417"/>
      <c r="AP213" s="417">
        <v>20.74200524021947</v>
      </c>
      <c r="AQ213" s="417"/>
      <c r="AR213" s="417">
        <v>20.786543427246382</v>
      </c>
      <c r="AS213" s="417"/>
      <c r="AT213" s="417">
        <v>4793.5528999999997</v>
      </c>
      <c r="AU213" s="417">
        <v>14710</v>
      </c>
      <c r="AV213" s="417"/>
      <c r="AW213" s="417">
        <v>276.12</v>
      </c>
      <c r="AX213" s="417">
        <v>0</v>
      </c>
      <c r="AY213" s="417"/>
      <c r="AZ213" s="417"/>
      <c r="BA213" s="417">
        <v>25126.7101</v>
      </c>
    </row>
    <row r="214" spans="1:53" hidden="1">
      <c r="A214" s="417" t="s">
        <v>701</v>
      </c>
      <c r="B214" s="417" t="s">
        <v>711</v>
      </c>
      <c r="C214" s="374">
        <v>2015</v>
      </c>
      <c r="D214" s="417" t="s">
        <v>703</v>
      </c>
      <c r="E214" s="417" t="s">
        <v>707</v>
      </c>
      <c r="F214" s="417" t="s">
        <v>717</v>
      </c>
      <c r="G214" s="374">
        <v>8</v>
      </c>
      <c r="H214" s="417">
        <v>8.1199999999999992</v>
      </c>
      <c r="I214" s="417" t="s">
        <v>267</v>
      </c>
      <c r="J214" s="417"/>
      <c r="K214" s="417"/>
      <c r="L214" s="417">
        <v>19.931661172946999</v>
      </c>
      <c r="M214" s="417">
        <v>532.36904103884024</v>
      </c>
      <c r="N214" s="417">
        <v>583.22570239106528</v>
      </c>
      <c r="O214" s="417">
        <v>204855</v>
      </c>
      <c r="P214" s="417"/>
      <c r="Q214" s="417"/>
      <c r="R214" s="417"/>
      <c r="S214" s="417">
        <v>1079.8942</v>
      </c>
      <c r="T214" s="417">
        <v>792</v>
      </c>
      <c r="U214" s="417">
        <v>0</v>
      </c>
      <c r="V214" s="417">
        <v>2088</v>
      </c>
      <c r="W214" s="417">
        <v>2224</v>
      </c>
      <c r="X214" s="417">
        <v>6124</v>
      </c>
      <c r="Y214" s="417"/>
      <c r="Z214" s="417"/>
      <c r="AA214" s="417">
        <v>26.709791368840243</v>
      </c>
      <c r="AB214" s="417">
        <v>29.261349986492071</v>
      </c>
      <c r="AC214" s="417"/>
      <c r="AD214" s="417"/>
      <c r="AE214" s="417"/>
      <c r="AF214" s="417"/>
      <c r="AG214" s="417"/>
      <c r="AH214" s="417"/>
      <c r="AI214" s="417"/>
      <c r="AJ214" s="417"/>
      <c r="AK214" s="417"/>
      <c r="AL214" s="417"/>
      <c r="AM214" s="417"/>
      <c r="AN214" s="417"/>
      <c r="AO214" s="417"/>
      <c r="AP214" s="417">
        <v>21.060572315985237</v>
      </c>
      <c r="AQ214" s="417"/>
      <c r="AR214" s="417">
        <v>21.065590909979562</v>
      </c>
      <c r="AS214" s="417"/>
      <c r="AT214" s="417">
        <v>4793.5528999999997</v>
      </c>
      <c r="AU214" s="417">
        <v>14710</v>
      </c>
      <c r="AV214" s="417"/>
      <c r="AW214" s="417">
        <v>276.12</v>
      </c>
      <c r="AX214" s="417">
        <v>0</v>
      </c>
      <c r="AY214" s="417"/>
      <c r="AZ214" s="417"/>
      <c r="BA214" s="417">
        <v>25487.810099999999</v>
      </c>
    </row>
    <row r="215" spans="1:53" hidden="1">
      <c r="A215" s="417" t="s">
        <v>701</v>
      </c>
      <c r="B215" s="417" t="s">
        <v>711</v>
      </c>
      <c r="C215" s="374">
        <v>2015</v>
      </c>
      <c r="D215" s="417" t="s">
        <v>703</v>
      </c>
      <c r="E215" s="417" t="s">
        <v>707</v>
      </c>
      <c r="F215" s="417" t="s">
        <v>718</v>
      </c>
      <c r="G215" s="374">
        <v>5</v>
      </c>
      <c r="H215" s="417">
        <v>9.39</v>
      </c>
      <c r="I215" s="417" t="s">
        <v>267</v>
      </c>
      <c r="J215" s="417"/>
      <c r="K215" s="417"/>
      <c r="L215" s="417">
        <v>19.931661172946999</v>
      </c>
      <c r="M215" s="417">
        <v>513.24679082373655</v>
      </c>
      <c r="N215" s="417">
        <v>580.92034820271101</v>
      </c>
      <c r="O215" s="417">
        <v>204855</v>
      </c>
      <c r="P215" s="417"/>
      <c r="Q215" s="417"/>
      <c r="R215" s="417"/>
      <c r="S215" s="417">
        <v>1079.8942</v>
      </c>
      <c r="T215" s="417">
        <v>792</v>
      </c>
      <c r="U215" s="417">
        <v>0</v>
      </c>
      <c r="V215" s="417">
        <v>2031</v>
      </c>
      <c r="W215" s="417">
        <v>2167</v>
      </c>
      <c r="X215" s="417">
        <v>6067</v>
      </c>
      <c r="Y215" s="417"/>
      <c r="Z215" s="417"/>
      <c r="AA215" s="417">
        <v>25.750398026298154</v>
      </c>
      <c r="AB215" s="417">
        <v>29.145686744162902</v>
      </c>
      <c r="AC215" s="417"/>
      <c r="AD215" s="417"/>
      <c r="AE215" s="417"/>
      <c r="AF215" s="417"/>
      <c r="AG215" s="417"/>
      <c r="AH215" s="417"/>
      <c r="AI215" s="417"/>
      <c r="AJ215" s="417"/>
      <c r="AK215" s="417"/>
      <c r="AL215" s="417"/>
      <c r="AM215" s="417"/>
      <c r="AN215" s="417"/>
      <c r="AO215" s="417"/>
      <c r="AP215" s="417">
        <v>20.639360199195863</v>
      </c>
      <c r="AQ215" s="417"/>
      <c r="AR215" s="417">
        <v>20.718224935975698</v>
      </c>
      <c r="AS215" s="417"/>
      <c r="AT215" s="417">
        <v>4793.5528999999997</v>
      </c>
      <c r="AU215" s="417">
        <v>14710</v>
      </c>
      <c r="AV215" s="417"/>
      <c r="AW215" s="417">
        <v>276.12</v>
      </c>
      <c r="AX215" s="417">
        <v>0</v>
      </c>
      <c r="AY215" s="417"/>
      <c r="AZ215" s="417"/>
      <c r="BA215" s="417">
        <v>23643.789100000002</v>
      </c>
    </row>
    <row r="216" spans="1:53" hidden="1">
      <c r="A216" s="417" t="s">
        <v>701</v>
      </c>
      <c r="B216" s="417" t="s">
        <v>711</v>
      </c>
      <c r="C216" s="374">
        <v>2015</v>
      </c>
      <c r="D216" s="417" t="s">
        <v>703</v>
      </c>
      <c r="E216" s="417" t="s">
        <v>707</v>
      </c>
      <c r="F216" s="417" t="s">
        <v>718</v>
      </c>
      <c r="G216" s="374">
        <v>6</v>
      </c>
      <c r="H216" s="417">
        <v>9.9600000000000009</v>
      </c>
      <c r="I216" s="417" t="s">
        <v>267</v>
      </c>
      <c r="J216" s="417"/>
      <c r="K216" s="417"/>
      <c r="L216" s="417">
        <v>19.931661172946999</v>
      </c>
      <c r="M216" s="417">
        <v>527.40420803900679</v>
      </c>
      <c r="N216" s="417">
        <v>590.21571735576833</v>
      </c>
      <c r="O216" s="417">
        <v>204855</v>
      </c>
      <c r="P216" s="417"/>
      <c r="Q216" s="417"/>
      <c r="R216" s="417"/>
      <c r="S216" s="417">
        <v>1079.8942</v>
      </c>
      <c r="T216" s="417">
        <v>792</v>
      </c>
      <c r="U216" s="417">
        <v>0</v>
      </c>
      <c r="V216" s="417">
        <v>2048</v>
      </c>
      <c r="W216" s="417">
        <v>2184</v>
      </c>
      <c r="X216" s="417">
        <v>6084</v>
      </c>
      <c r="Y216" s="417"/>
      <c r="Z216" s="417"/>
      <c r="AA216" s="417">
        <v>26.460697895358173</v>
      </c>
      <c r="AB216" s="417">
        <v>29.612050021580455</v>
      </c>
      <c r="AC216" s="417"/>
      <c r="AD216" s="417"/>
      <c r="AE216" s="417"/>
      <c r="AF216" s="417"/>
      <c r="AG216" s="417"/>
      <c r="AH216" s="417"/>
      <c r="AI216" s="417"/>
      <c r="AJ216" s="417"/>
      <c r="AK216" s="417"/>
      <c r="AL216" s="417"/>
      <c r="AM216" s="417"/>
      <c r="AN216" s="417"/>
      <c r="AO216" s="417"/>
      <c r="AP216" s="417">
        <v>21.065403913818088</v>
      </c>
      <c r="AQ216" s="417"/>
      <c r="AR216" s="417">
        <v>21.120237868069907</v>
      </c>
      <c r="AS216" s="417"/>
      <c r="AT216" s="417">
        <v>4793.5528999999997</v>
      </c>
      <c r="AU216" s="417">
        <v>14710</v>
      </c>
      <c r="AV216" s="417"/>
      <c r="AW216" s="417">
        <v>276.12</v>
      </c>
      <c r="AX216" s="417">
        <v>0</v>
      </c>
      <c r="AY216" s="417"/>
      <c r="AZ216" s="417"/>
      <c r="BA216" s="417">
        <v>23799.039100000002</v>
      </c>
    </row>
    <row r="217" spans="1:53" hidden="1">
      <c r="A217" s="417" t="s">
        <v>701</v>
      </c>
      <c r="B217" s="417" t="s">
        <v>711</v>
      </c>
      <c r="C217" s="374">
        <v>2020</v>
      </c>
      <c r="D217" s="417" t="s">
        <v>708</v>
      </c>
      <c r="E217" s="417" t="s">
        <v>556</v>
      </c>
      <c r="F217" s="417" t="s">
        <v>712</v>
      </c>
      <c r="G217" s="374">
        <v>5</v>
      </c>
      <c r="H217" s="417">
        <v>10.79</v>
      </c>
      <c r="I217" s="417" t="s">
        <v>267</v>
      </c>
      <c r="J217" s="417"/>
      <c r="K217" s="417"/>
      <c r="L217" s="417">
        <v>1.12399487846</v>
      </c>
      <c r="M217" s="417">
        <v>454.31817062912398</v>
      </c>
      <c r="N217" s="417">
        <v>591.07145833810398</v>
      </c>
      <c r="O217" s="417">
        <v>93111</v>
      </c>
      <c r="P217" s="417"/>
      <c r="Q217" s="417"/>
      <c r="R217" s="417"/>
      <c r="S217" s="417">
        <v>1079.8942</v>
      </c>
      <c r="T217" s="417">
        <v>792</v>
      </c>
      <c r="U217" s="417">
        <v>0</v>
      </c>
      <c r="V217" s="417">
        <v>1267</v>
      </c>
      <c r="W217" s="417">
        <v>1403</v>
      </c>
      <c r="X217" s="417">
        <v>1830.3979999999999</v>
      </c>
      <c r="Y217" s="417"/>
      <c r="Z217" s="417"/>
      <c r="AA217" s="417">
        <v>44.875405080877208</v>
      </c>
      <c r="AB217" s="417">
        <v>58.383249536193873</v>
      </c>
      <c r="AC217" s="417"/>
      <c r="AD217" s="417"/>
      <c r="AE217" s="417"/>
      <c r="AF217" s="417"/>
      <c r="AG217" s="417"/>
      <c r="AH217" s="417"/>
      <c r="AI217" s="417"/>
      <c r="AJ217" s="417"/>
      <c r="AK217" s="417"/>
      <c r="AL217" s="417"/>
      <c r="AM217" s="417"/>
      <c r="AN217" s="417"/>
      <c r="AO217" s="417"/>
      <c r="AP217" s="417">
        <v>35.86546835769559</v>
      </c>
      <c r="AQ217" s="417"/>
      <c r="AR217" s="417">
        <v>36.586510984828465</v>
      </c>
      <c r="AS217" s="417"/>
      <c r="AT217" s="417">
        <v>2579.1635999999999</v>
      </c>
      <c r="AU217" s="417">
        <v>9111</v>
      </c>
      <c r="AV217" s="417"/>
      <c r="AW217" s="417">
        <v>202.50380000000001</v>
      </c>
      <c r="AX217" s="417">
        <v>0</v>
      </c>
      <c r="AY217" s="417"/>
      <c r="AZ217" s="417"/>
      <c r="BA217" s="417">
        <v>14645.417600000001</v>
      </c>
    </row>
    <row r="218" spans="1:53" hidden="1">
      <c r="A218" s="417" t="s">
        <v>701</v>
      </c>
      <c r="B218" s="417" t="s">
        <v>711</v>
      </c>
      <c r="C218" s="374">
        <v>2020</v>
      </c>
      <c r="D218" s="417" t="s">
        <v>708</v>
      </c>
      <c r="E218" s="417" t="s">
        <v>556</v>
      </c>
      <c r="F218" s="417" t="s">
        <v>712</v>
      </c>
      <c r="G218" s="374">
        <v>6</v>
      </c>
      <c r="H218" s="417">
        <v>9.93</v>
      </c>
      <c r="I218" s="417" t="s">
        <v>267</v>
      </c>
      <c r="J218" s="417"/>
      <c r="K218" s="417"/>
      <c r="L218" s="417">
        <v>1.12399487846</v>
      </c>
      <c r="M218" s="417">
        <v>485.84255342403259</v>
      </c>
      <c r="N218" s="417">
        <v>604.89971076093002</v>
      </c>
      <c r="O218" s="417">
        <v>93111</v>
      </c>
      <c r="P218" s="417"/>
      <c r="Q218" s="417"/>
      <c r="R218" s="417"/>
      <c r="S218" s="417">
        <v>1079.8942</v>
      </c>
      <c r="T218" s="417">
        <v>792</v>
      </c>
      <c r="U218" s="417">
        <v>0</v>
      </c>
      <c r="V218" s="417">
        <v>1259</v>
      </c>
      <c r="W218" s="417">
        <v>1395</v>
      </c>
      <c r="X218" s="417">
        <v>1820.606</v>
      </c>
      <c r="Y218" s="417"/>
      <c r="Z218" s="417"/>
      <c r="AA218" s="417">
        <v>47.989234857676962</v>
      </c>
      <c r="AB218" s="417">
        <v>59.74913905845451</v>
      </c>
      <c r="AC218" s="417"/>
      <c r="AD218" s="417"/>
      <c r="AE218" s="417"/>
      <c r="AF218" s="417"/>
      <c r="AG218" s="417"/>
      <c r="AH218" s="417"/>
      <c r="AI218" s="417"/>
      <c r="AJ218" s="417"/>
      <c r="AK218" s="417"/>
      <c r="AL218" s="417"/>
      <c r="AM218" s="417"/>
      <c r="AN218" s="417"/>
      <c r="AO218" s="417"/>
      <c r="AP218" s="417">
        <v>37.409318972001614</v>
      </c>
      <c r="AQ218" s="417"/>
      <c r="AR218" s="417">
        <v>37.990634658207206</v>
      </c>
      <c r="AS218" s="417"/>
      <c r="AT218" s="417">
        <v>2579.1635999999999</v>
      </c>
      <c r="AU218" s="417">
        <v>9111</v>
      </c>
      <c r="AV218" s="417"/>
      <c r="AW218" s="417">
        <v>202.50380000000001</v>
      </c>
      <c r="AX218" s="417">
        <v>0</v>
      </c>
      <c r="AY218" s="417"/>
      <c r="AZ218" s="417"/>
      <c r="BA218" s="417">
        <v>14710.0849</v>
      </c>
    </row>
    <row r="219" spans="1:53" hidden="1">
      <c r="A219" s="417" t="s">
        <v>701</v>
      </c>
      <c r="B219" s="417" t="s">
        <v>711</v>
      </c>
      <c r="C219" s="374">
        <v>2020</v>
      </c>
      <c r="D219" s="417" t="s">
        <v>708</v>
      </c>
      <c r="E219" s="417" t="s">
        <v>556</v>
      </c>
      <c r="F219" s="417" t="s">
        <v>712</v>
      </c>
      <c r="G219" s="374">
        <v>8</v>
      </c>
      <c r="H219" s="417">
        <v>9.5500000000000007</v>
      </c>
      <c r="I219" s="417" t="s">
        <v>267</v>
      </c>
      <c r="J219" s="417"/>
      <c r="K219" s="417"/>
      <c r="L219" s="417">
        <v>1.12399487846</v>
      </c>
      <c r="M219" s="417">
        <v>524.4364726479514</v>
      </c>
      <c r="N219" s="417">
        <v>653.21867819299212</v>
      </c>
      <c r="O219" s="417">
        <v>93111</v>
      </c>
      <c r="P219" s="417"/>
      <c r="Q219" s="417"/>
      <c r="R219" s="417"/>
      <c r="S219" s="417">
        <v>1079.8942</v>
      </c>
      <c r="T219" s="417">
        <v>792</v>
      </c>
      <c r="U219" s="417">
        <v>0</v>
      </c>
      <c r="V219" s="417">
        <v>1276</v>
      </c>
      <c r="W219" s="417">
        <v>1412</v>
      </c>
      <c r="X219" s="417">
        <v>1841.414</v>
      </c>
      <c r="Y219" s="417"/>
      <c r="Z219" s="417"/>
      <c r="AA219" s="417">
        <v>51.801360083559331</v>
      </c>
      <c r="AB219" s="417">
        <v>64.521858656266033</v>
      </c>
      <c r="AC219" s="417"/>
      <c r="AD219" s="417"/>
      <c r="AE219" s="417"/>
      <c r="AF219" s="417"/>
      <c r="AG219" s="417"/>
      <c r="AH219" s="417"/>
      <c r="AI219" s="417"/>
      <c r="AJ219" s="417"/>
      <c r="AK219" s="417"/>
      <c r="AL219" s="417"/>
      <c r="AM219" s="417"/>
      <c r="AN219" s="417"/>
      <c r="AO219" s="417"/>
      <c r="AP219" s="417">
        <v>39.949381921290623</v>
      </c>
      <c r="AQ219" s="417"/>
      <c r="AR219" s="417">
        <v>40.578136536662747</v>
      </c>
      <c r="AS219" s="417"/>
      <c r="AT219" s="417">
        <v>2579.1635999999999</v>
      </c>
      <c r="AU219" s="417">
        <v>9111</v>
      </c>
      <c r="AV219" s="417"/>
      <c r="AW219" s="417">
        <v>202.50380000000001</v>
      </c>
      <c r="AX219" s="417">
        <v>0</v>
      </c>
      <c r="AY219" s="417"/>
      <c r="AZ219" s="417"/>
      <c r="BA219" s="417">
        <v>14839.4195</v>
      </c>
    </row>
    <row r="220" spans="1:53" hidden="1">
      <c r="A220" s="417" t="s">
        <v>701</v>
      </c>
      <c r="B220" s="417" t="s">
        <v>711</v>
      </c>
      <c r="C220" s="374">
        <v>2020</v>
      </c>
      <c r="D220" s="417" t="s">
        <v>708</v>
      </c>
      <c r="E220" s="417" t="s">
        <v>556</v>
      </c>
      <c r="F220" s="417" t="s">
        <v>713</v>
      </c>
      <c r="G220" s="374">
        <v>6</v>
      </c>
      <c r="H220" s="417">
        <v>9.49</v>
      </c>
      <c r="I220" s="417" t="s">
        <v>267</v>
      </c>
      <c r="J220" s="417"/>
      <c r="K220" s="417"/>
      <c r="L220" s="417">
        <v>1.12399487846</v>
      </c>
      <c r="M220" s="417">
        <v>522.46888660155184</v>
      </c>
      <c r="N220" s="417">
        <v>661.07064886806756</v>
      </c>
      <c r="O220" s="417">
        <v>93111</v>
      </c>
      <c r="P220" s="417"/>
      <c r="Q220" s="417"/>
      <c r="R220" s="417"/>
      <c r="S220" s="417">
        <v>1079.8942</v>
      </c>
      <c r="T220" s="417">
        <v>792</v>
      </c>
      <c r="U220" s="417">
        <v>0</v>
      </c>
      <c r="V220" s="417">
        <v>1259</v>
      </c>
      <c r="W220" s="417">
        <v>1395</v>
      </c>
      <c r="X220" s="417">
        <v>1820.606</v>
      </c>
      <c r="Y220" s="417"/>
      <c r="Z220" s="417"/>
      <c r="AA220" s="417">
        <v>51.607011218442636</v>
      </c>
      <c r="AB220" s="417">
        <v>65.297439268063357</v>
      </c>
      <c r="AC220" s="417"/>
      <c r="AD220" s="417"/>
      <c r="AE220" s="417"/>
      <c r="AF220" s="417"/>
      <c r="AG220" s="417"/>
      <c r="AH220" s="417"/>
      <c r="AI220" s="417"/>
      <c r="AJ220" s="417"/>
      <c r="AK220" s="417"/>
      <c r="AL220" s="417"/>
      <c r="AM220" s="417"/>
      <c r="AN220" s="417"/>
      <c r="AO220" s="417"/>
      <c r="AP220" s="417">
        <v>40.046730912036672</v>
      </c>
      <c r="AQ220" s="417"/>
      <c r="AR220" s="417">
        <v>40.742745338343056</v>
      </c>
      <c r="AS220" s="417"/>
      <c r="AT220" s="417">
        <v>2579.1635999999999</v>
      </c>
      <c r="AU220" s="417">
        <v>9111</v>
      </c>
      <c r="AV220" s="417"/>
      <c r="AW220" s="417">
        <v>202.50380000000001</v>
      </c>
      <c r="AX220" s="417">
        <v>0</v>
      </c>
      <c r="AY220" s="417"/>
      <c r="AZ220" s="417"/>
      <c r="BA220" s="417">
        <v>14710.0849</v>
      </c>
    </row>
    <row r="221" spans="1:53" hidden="1">
      <c r="A221" s="417" t="s">
        <v>701</v>
      </c>
      <c r="B221" s="417" t="s">
        <v>711</v>
      </c>
      <c r="C221" s="374">
        <v>2020</v>
      </c>
      <c r="D221" s="417" t="s">
        <v>708</v>
      </c>
      <c r="E221" s="417" t="s">
        <v>556</v>
      </c>
      <c r="F221" s="417" t="s">
        <v>713</v>
      </c>
      <c r="G221" s="374">
        <v>7</v>
      </c>
      <c r="H221" s="417">
        <v>9.7899999999999991</v>
      </c>
      <c r="I221" s="417" t="s">
        <v>267</v>
      </c>
      <c r="J221" s="417"/>
      <c r="K221" s="417"/>
      <c r="L221" s="417">
        <v>1.12399487846</v>
      </c>
      <c r="M221" s="417">
        <v>499.30988244413186</v>
      </c>
      <c r="N221" s="417">
        <v>627.10575707806936</v>
      </c>
      <c r="O221" s="417">
        <v>93111</v>
      </c>
      <c r="P221" s="417"/>
      <c r="Q221" s="417"/>
      <c r="R221" s="417"/>
      <c r="S221" s="417">
        <v>1079.8942</v>
      </c>
      <c r="T221" s="417">
        <v>792</v>
      </c>
      <c r="U221" s="417">
        <v>0</v>
      </c>
      <c r="V221" s="417">
        <v>1270</v>
      </c>
      <c r="W221" s="417">
        <v>1406</v>
      </c>
      <c r="X221" s="417">
        <v>1834.07</v>
      </c>
      <c r="Y221" s="417"/>
      <c r="Z221" s="417"/>
      <c r="AA221" s="417">
        <v>49.319474069323554</v>
      </c>
      <c r="AB221" s="417">
        <v>61.942547528880475</v>
      </c>
      <c r="AC221" s="417"/>
      <c r="AD221" s="417"/>
      <c r="AE221" s="417"/>
      <c r="AF221" s="417"/>
      <c r="AG221" s="417"/>
      <c r="AH221" s="417"/>
      <c r="AI221" s="417"/>
      <c r="AJ221" s="417"/>
      <c r="AK221" s="417"/>
      <c r="AL221" s="417"/>
      <c r="AM221" s="417"/>
      <c r="AN221" s="417"/>
      <c r="AO221" s="417"/>
      <c r="AP221" s="417">
        <v>38.420958879760711</v>
      </c>
      <c r="AQ221" s="417"/>
      <c r="AR221" s="417">
        <v>39.055465940949411</v>
      </c>
      <c r="AS221" s="417"/>
      <c r="AT221" s="417">
        <v>2579.1635999999999</v>
      </c>
      <c r="AU221" s="417">
        <v>9111</v>
      </c>
      <c r="AV221" s="417"/>
      <c r="AW221" s="417">
        <v>202.50380000000001</v>
      </c>
      <c r="AX221" s="417">
        <v>0</v>
      </c>
      <c r="AY221" s="417"/>
      <c r="AZ221" s="417"/>
      <c r="BA221" s="417">
        <v>14774.752200000001</v>
      </c>
    </row>
    <row r="222" spans="1:53" hidden="1">
      <c r="A222" s="417" t="s">
        <v>701</v>
      </c>
      <c r="B222" s="417" t="s">
        <v>711</v>
      </c>
      <c r="C222" s="374">
        <v>2020</v>
      </c>
      <c r="D222" s="417" t="s">
        <v>708</v>
      </c>
      <c r="E222" s="417" t="s">
        <v>556</v>
      </c>
      <c r="F222" s="417" t="s">
        <v>713</v>
      </c>
      <c r="G222" s="374">
        <v>8</v>
      </c>
      <c r="H222" s="417">
        <v>9.36</v>
      </c>
      <c r="I222" s="417" t="s">
        <v>267</v>
      </c>
      <c r="J222" s="417"/>
      <c r="K222" s="417"/>
      <c r="L222" s="417">
        <v>1.12399487846</v>
      </c>
      <c r="M222" s="417">
        <v>532.21927259069639</v>
      </c>
      <c r="N222" s="417">
        <v>660.13602732030961</v>
      </c>
      <c r="O222" s="417">
        <v>93111</v>
      </c>
      <c r="P222" s="417"/>
      <c r="Q222" s="417"/>
      <c r="R222" s="417"/>
      <c r="S222" s="417">
        <v>1079.8942</v>
      </c>
      <c r="T222" s="417">
        <v>792</v>
      </c>
      <c r="U222" s="417">
        <v>0</v>
      </c>
      <c r="V222" s="417">
        <v>1276</v>
      </c>
      <c r="W222" s="417">
        <v>1412</v>
      </c>
      <c r="X222" s="417">
        <v>1841.414</v>
      </c>
      <c r="Y222" s="417"/>
      <c r="Z222" s="417"/>
      <c r="AA222" s="417">
        <v>52.570108336816446</v>
      </c>
      <c r="AB222" s="417">
        <v>65.20512176182126</v>
      </c>
      <c r="AC222" s="417"/>
      <c r="AD222" s="417"/>
      <c r="AE222" s="417"/>
      <c r="AF222" s="417"/>
      <c r="AG222" s="417"/>
      <c r="AH222" s="417"/>
      <c r="AI222" s="417"/>
      <c r="AJ222" s="417"/>
      <c r="AK222" s="417"/>
      <c r="AL222" s="417"/>
      <c r="AM222" s="417"/>
      <c r="AN222" s="417"/>
      <c r="AO222" s="417"/>
      <c r="AP222" s="417">
        <v>40.392695696439176</v>
      </c>
      <c r="AQ222" s="417"/>
      <c r="AR222" s="417">
        <v>41.011913789998133</v>
      </c>
      <c r="AS222" s="417"/>
      <c r="AT222" s="417">
        <v>2579.1635999999999</v>
      </c>
      <c r="AU222" s="417">
        <v>9111</v>
      </c>
      <c r="AV222" s="417"/>
      <c r="AW222" s="417">
        <v>202.50380000000001</v>
      </c>
      <c r="AX222" s="417">
        <v>0</v>
      </c>
      <c r="AY222" s="417"/>
      <c r="AZ222" s="417"/>
      <c r="BA222" s="417">
        <v>14839.4195</v>
      </c>
    </row>
    <row r="223" spans="1:53" hidden="1">
      <c r="A223" s="417" t="s">
        <v>701</v>
      </c>
      <c r="B223" s="417" t="s">
        <v>711</v>
      </c>
      <c r="C223" s="374">
        <v>2020</v>
      </c>
      <c r="D223" s="417" t="s">
        <v>708</v>
      </c>
      <c r="E223" s="417" t="s">
        <v>556</v>
      </c>
      <c r="F223" s="417" t="s">
        <v>713</v>
      </c>
      <c r="G223" s="374">
        <v>9</v>
      </c>
      <c r="H223" s="417">
        <v>9.66</v>
      </c>
      <c r="I223" s="417" t="s">
        <v>267</v>
      </c>
      <c r="J223" s="417"/>
      <c r="K223" s="417"/>
      <c r="L223" s="417">
        <v>1.12399487846</v>
      </c>
      <c r="M223" s="417">
        <v>526.05842917634322</v>
      </c>
      <c r="N223" s="417">
        <v>663.26175844708052</v>
      </c>
      <c r="O223" s="417">
        <v>93111</v>
      </c>
      <c r="P223" s="417"/>
      <c r="Q223" s="417"/>
      <c r="R223" s="417"/>
      <c r="S223" s="417">
        <v>1079.8942</v>
      </c>
      <c r="T223" s="417">
        <v>792</v>
      </c>
      <c r="U223" s="417">
        <v>0</v>
      </c>
      <c r="V223" s="417">
        <v>1281</v>
      </c>
      <c r="W223" s="417">
        <v>1417</v>
      </c>
      <c r="X223" s="417">
        <v>1847.5340000000001</v>
      </c>
      <c r="Y223" s="417"/>
      <c r="Z223" s="417"/>
      <c r="AA223" s="417">
        <v>51.961569295826507</v>
      </c>
      <c r="AB223" s="417">
        <v>65.513866732979935</v>
      </c>
      <c r="AC223" s="417"/>
      <c r="AD223" s="417"/>
      <c r="AE223" s="417"/>
      <c r="AF223" s="417"/>
      <c r="AG223" s="417"/>
      <c r="AH223" s="417"/>
      <c r="AI223" s="417"/>
      <c r="AJ223" s="417"/>
      <c r="AK223" s="417"/>
      <c r="AL223" s="417"/>
      <c r="AM223" s="417"/>
      <c r="AN223" s="417"/>
      <c r="AO223" s="417"/>
      <c r="AP223" s="417">
        <v>40.23012825736928</v>
      </c>
      <c r="AQ223" s="417"/>
      <c r="AR223" s="417">
        <v>40.914923476259297</v>
      </c>
      <c r="AS223" s="417"/>
      <c r="AT223" s="417">
        <v>2579.1635999999999</v>
      </c>
      <c r="AU223" s="417">
        <v>9111</v>
      </c>
      <c r="AV223" s="417"/>
      <c r="AW223" s="417">
        <v>202.50380000000001</v>
      </c>
      <c r="AX223" s="417">
        <v>0</v>
      </c>
      <c r="AY223" s="417"/>
      <c r="AZ223" s="417"/>
      <c r="BA223" s="417">
        <v>14904.0869</v>
      </c>
    </row>
    <row r="224" spans="1:53" hidden="1">
      <c r="A224" s="417" t="s">
        <v>701</v>
      </c>
      <c r="B224" s="417" t="s">
        <v>711</v>
      </c>
      <c r="C224" s="374">
        <v>2020</v>
      </c>
      <c r="D224" s="417" t="s">
        <v>708</v>
      </c>
      <c r="E224" s="417" t="s">
        <v>556</v>
      </c>
      <c r="F224" s="417" t="s">
        <v>713</v>
      </c>
      <c r="G224" s="374">
        <v>10</v>
      </c>
      <c r="H224" s="417">
        <v>9.33</v>
      </c>
      <c r="I224" s="417" t="s">
        <v>267</v>
      </c>
      <c r="J224" s="417"/>
      <c r="K224" s="417"/>
      <c r="L224" s="417">
        <v>1.12399487846</v>
      </c>
      <c r="M224" s="417">
        <v>540.21203950739618</v>
      </c>
      <c r="N224" s="417">
        <v>678.8416691902712</v>
      </c>
      <c r="O224" s="417">
        <v>93111</v>
      </c>
      <c r="P224" s="417"/>
      <c r="Q224" s="417"/>
      <c r="R224" s="417"/>
      <c r="S224" s="417">
        <v>1079.8942</v>
      </c>
      <c r="T224" s="417">
        <v>792</v>
      </c>
      <c r="U224" s="417">
        <v>0</v>
      </c>
      <c r="V224" s="417">
        <v>1251</v>
      </c>
      <c r="W224" s="417">
        <v>1387</v>
      </c>
      <c r="X224" s="417">
        <v>1810.8140000000001</v>
      </c>
      <c r="Y224" s="417"/>
      <c r="Z224" s="417"/>
      <c r="AA224" s="417">
        <v>53.359596136979164</v>
      </c>
      <c r="AB224" s="417">
        <v>67.052776798488495</v>
      </c>
      <c r="AC224" s="417"/>
      <c r="AD224" s="417"/>
      <c r="AE224" s="417"/>
      <c r="AF224" s="417"/>
      <c r="AG224" s="417"/>
      <c r="AH224" s="417"/>
      <c r="AI224" s="417"/>
      <c r="AJ224" s="417"/>
      <c r="AK224" s="417"/>
      <c r="AL224" s="417"/>
      <c r="AM224" s="417"/>
      <c r="AN224" s="417"/>
      <c r="AO224" s="417"/>
      <c r="AP224" s="417">
        <v>41.099489169903045</v>
      </c>
      <c r="AQ224" s="417"/>
      <c r="AR224" s="417">
        <v>41.786899853088805</v>
      </c>
      <c r="AS224" s="417"/>
      <c r="AT224" s="417">
        <v>2579.1635999999999</v>
      </c>
      <c r="AU224" s="417">
        <v>9111</v>
      </c>
      <c r="AV224" s="417"/>
      <c r="AW224" s="417">
        <v>202.50380000000001</v>
      </c>
      <c r="AX224" s="417">
        <v>0</v>
      </c>
      <c r="AY224" s="417"/>
      <c r="AZ224" s="417"/>
      <c r="BA224" s="417">
        <v>14839.4195</v>
      </c>
    </row>
    <row r="225" spans="1:53" hidden="1">
      <c r="A225" s="417" t="s">
        <v>701</v>
      </c>
      <c r="B225" s="417" t="s">
        <v>711</v>
      </c>
      <c r="C225" s="374">
        <v>2020</v>
      </c>
      <c r="D225" s="417" t="s">
        <v>708</v>
      </c>
      <c r="E225" s="417" t="s">
        <v>556</v>
      </c>
      <c r="F225" s="417" t="s">
        <v>714</v>
      </c>
      <c r="G225" s="374">
        <v>8</v>
      </c>
      <c r="H225" s="417">
        <v>9.25</v>
      </c>
      <c r="I225" s="417" t="s">
        <v>267</v>
      </c>
      <c r="J225" s="417"/>
      <c r="K225" s="417"/>
      <c r="L225" s="417">
        <v>1.12399487846</v>
      </c>
      <c r="M225" s="417">
        <v>536.97176615161186</v>
      </c>
      <c r="N225" s="417">
        <v>666.54780589838015</v>
      </c>
      <c r="O225" s="417">
        <v>93111</v>
      </c>
      <c r="P225" s="417"/>
      <c r="Q225" s="417"/>
      <c r="R225" s="417"/>
      <c r="S225" s="417">
        <v>1079.8942</v>
      </c>
      <c r="T225" s="417">
        <v>792</v>
      </c>
      <c r="U225" s="417">
        <v>0</v>
      </c>
      <c r="V225" s="417">
        <v>1276</v>
      </c>
      <c r="W225" s="417">
        <v>1412</v>
      </c>
      <c r="X225" s="417">
        <v>1841.414</v>
      </c>
      <c r="Y225" s="417"/>
      <c r="Z225" s="417"/>
      <c r="AA225" s="417">
        <v>53.039537224934691</v>
      </c>
      <c r="AB225" s="417">
        <v>65.838446994182902</v>
      </c>
      <c r="AC225" s="417"/>
      <c r="AD225" s="417"/>
      <c r="AE225" s="417"/>
      <c r="AF225" s="417"/>
      <c r="AG225" s="417"/>
      <c r="AH225" s="417"/>
      <c r="AI225" s="417"/>
      <c r="AJ225" s="417"/>
      <c r="AK225" s="417"/>
      <c r="AL225" s="417"/>
      <c r="AM225" s="417"/>
      <c r="AN225" s="417"/>
      <c r="AO225" s="417"/>
      <c r="AP225" s="417">
        <v>40.710656151862906</v>
      </c>
      <c r="AQ225" s="417"/>
      <c r="AR225" s="417">
        <v>41.338847168740941</v>
      </c>
      <c r="AS225" s="417"/>
      <c r="AT225" s="417">
        <v>2579.1635999999999</v>
      </c>
      <c r="AU225" s="417">
        <v>9111</v>
      </c>
      <c r="AV225" s="417"/>
      <c r="AW225" s="417">
        <v>202.50380000000001</v>
      </c>
      <c r="AX225" s="417">
        <v>0</v>
      </c>
      <c r="AY225" s="417"/>
      <c r="AZ225" s="417"/>
      <c r="BA225" s="417">
        <v>14839.4195</v>
      </c>
    </row>
    <row r="226" spans="1:53" hidden="1">
      <c r="A226" s="417" t="s">
        <v>701</v>
      </c>
      <c r="B226" s="417" t="s">
        <v>711</v>
      </c>
      <c r="C226" s="374">
        <v>2020</v>
      </c>
      <c r="D226" s="417" t="s">
        <v>708</v>
      </c>
      <c r="E226" s="417" t="s">
        <v>556</v>
      </c>
      <c r="F226" s="417" t="s">
        <v>714</v>
      </c>
      <c r="G226" s="374">
        <v>10</v>
      </c>
      <c r="H226" s="417">
        <v>9.1999999999999993</v>
      </c>
      <c r="I226" s="417" t="s">
        <v>267</v>
      </c>
      <c r="J226" s="417"/>
      <c r="K226" s="417"/>
      <c r="L226" s="417">
        <v>1.12399487846</v>
      </c>
      <c r="M226" s="417">
        <v>546.84900825622412</v>
      </c>
      <c r="N226" s="417">
        <v>692.76449972437115</v>
      </c>
      <c r="O226" s="417">
        <v>93111</v>
      </c>
      <c r="P226" s="417"/>
      <c r="Q226" s="417"/>
      <c r="R226" s="417"/>
      <c r="S226" s="417">
        <v>1079.8942</v>
      </c>
      <c r="T226" s="417">
        <v>792</v>
      </c>
      <c r="U226" s="417">
        <v>0</v>
      </c>
      <c r="V226" s="417">
        <v>1251</v>
      </c>
      <c r="W226" s="417">
        <v>1387</v>
      </c>
      <c r="X226" s="417">
        <v>1810.8140000000001</v>
      </c>
      <c r="Y226" s="417"/>
      <c r="Z226" s="417"/>
      <c r="AA226" s="417">
        <v>54.0151645917921</v>
      </c>
      <c r="AB226" s="417">
        <v>68.428008300290301</v>
      </c>
      <c r="AC226" s="417"/>
      <c r="AD226" s="417"/>
      <c r="AE226" s="417"/>
      <c r="AF226" s="417"/>
      <c r="AG226" s="417"/>
      <c r="AH226" s="417"/>
      <c r="AI226" s="417"/>
      <c r="AJ226" s="417"/>
      <c r="AK226" s="417"/>
      <c r="AL226" s="417"/>
      <c r="AM226" s="417"/>
      <c r="AN226" s="417"/>
      <c r="AO226" s="417"/>
      <c r="AP226" s="417">
        <v>41.64674985176368</v>
      </c>
      <c r="AQ226" s="417"/>
      <c r="AR226" s="417">
        <v>42.379481774800162</v>
      </c>
      <c r="AS226" s="417"/>
      <c r="AT226" s="417">
        <v>2579.1635999999999</v>
      </c>
      <c r="AU226" s="417">
        <v>9111</v>
      </c>
      <c r="AV226" s="417"/>
      <c r="AW226" s="417">
        <v>202.50380000000001</v>
      </c>
      <c r="AX226" s="417">
        <v>0</v>
      </c>
      <c r="AY226" s="417"/>
      <c r="AZ226" s="417"/>
      <c r="BA226" s="417">
        <v>14839.4195</v>
      </c>
    </row>
    <row r="227" spans="1:53" hidden="1">
      <c r="A227" s="417" t="s">
        <v>701</v>
      </c>
      <c r="B227" s="417" t="s">
        <v>711</v>
      </c>
      <c r="C227" s="374">
        <v>2020</v>
      </c>
      <c r="D227" s="417" t="s">
        <v>708</v>
      </c>
      <c r="E227" s="417" t="s">
        <v>556</v>
      </c>
      <c r="F227" s="417" t="s">
        <v>715</v>
      </c>
      <c r="G227" s="374"/>
      <c r="H227" s="417">
        <v>9.5399999999999991</v>
      </c>
      <c r="I227" s="417" t="s">
        <v>267</v>
      </c>
      <c r="J227" s="417"/>
      <c r="K227" s="417"/>
      <c r="L227" s="417">
        <v>1.12399487846</v>
      </c>
      <c r="M227" s="417">
        <v>511.37257958480313</v>
      </c>
      <c r="N227" s="417">
        <v>652.2346456731176</v>
      </c>
      <c r="O227" s="417">
        <v>93111</v>
      </c>
      <c r="P227" s="417"/>
      <c r="Q227" s="417"/>
      <c r="R227" s="417"/>
      <c r="S227" s="417">
        <v>1079.8942</v>
      </c>
      <c r="T227" s="417">
        <v>792</v>
      </c>
      <c r="U227" s="417">
        <v>0</v>
      </c>
      <c r="V227" s="417">
        <v>1250</v>
      </c>
      <c r="W227" s="417">
        <v>1386</v>
      </c>
      <c r="X227" s="417">
        <v>1809.59</v>
      </c>
      <c r="Y227" s="417"/>
      <c r="Z227" s="417"/>
      <c r="AA227" s="417">
        <v>50.510970372026932</v>
      </c>
      <c r="AB227" s="417">
        <v>64.424660567356284</v>
      </c>
      <c r="AC227" s="417"/>
      <c r="AD227" s="417"/>
      <c r="AE227" s="417"/>
      <c r="AF227" s="417"/>
      <c r="AG227" s="417"/>
      <c r="AH227" s="417"/>
      <c r="AI227" s="417"/>
      <c r="AJ227" s="417"/>
      <c r="AK227" s="417"/>
      <c r="AL227" s="417"/>
      <c r="AM227" s="417"/>
      <c r="AN227" s="417"/>
      <c r="AO227" s="417"/>
      <c r="AP227" s="417">
        <v>39.432230773767778</v>
      </c>
      <c r="AQ227" s="417"/>
      <c r="AR227" s="417">
        <v>40.149228042065133</v>
      </c>
      <c r="AS227" s="417"/>
      <c r="AT227" s="417">
        <v>2579.1635999999999</v>
      </c>
      <c r="AU227" s="417">
        <v>9111</v>
      </c>
      <c r="AV227" s="417"/>
      <c r="AW227" s="417">
        <v>202.50380000000001</v>
      </c>
      <c r="AX227" s="417">
        <v>0</v>
      </c>
      <c r="AY227" s="417"/>
      <c r="AZ227" s="417"/>
      <c r="BA227" s="417">
        <v>14570.5272</v>
      </c>
    </row>
    <row r="228" spans="1:53" hidden="1">
      <c r="A228" s="417" t="s">
        <v>701</v>
      </c>
      <c r="B228" s="417" t="s">
        <v>711</v>
      </c>
      <c r="C228" s="374">
        <v>2020</v>
      </c>
      <c r="D228" s="417" t="s">
        <v>708</v>
      </c>
      <c r="E228" s="417" t="s">
        <v>556</v>
      </c>
      <c r="F228" s="417" t="s">
        <v>716</v>
      </c>
      <c r="G228" s="374"/>
      <c r="H228" s="417">
        <v>8.91</v>
      </c>
      <c r="I228" s="417" t="s">
        <v>267</v>
      </c>
      <c r="J228" s="417"/>
      <c r="K228" s="417"/>
      <c r="L228" s="417">
        <v>1.12399487846</v>
      </c>
      <c r="M228" s="417">
        <v>526.24443467604101</v>
      </c>
      <c r="N228" s="417">
        <v>690.65480186564378</v>
      </c>
      <c r="O228" s="417">
        <v>93111</v>
      </c>
      <c r="P228" s="417"/>
      <c r="Q228" s="417"/>
      <c r="R228" s="417"/>
      <c r="S228" s="417">
        <v>1079.8942</v>
      </c>
      <c r="T228" s="417">
        <v>792</v>
      </c>
      <c r="U228" s="417">
        <v>0</v>
      </c>
      <c r="V228" s="417">
        <v>1250</v>
      </c>
      <c r="W228" s="417">
        <v>1386</v>
      </c>
      <c r="X228" s="417">
        <v>1809.59</v>
      </c>
      <c r="Y228" s="417"/>
      <c r="Z228" s="417"/>
      <c r="AA228" s="417">
        <v>51.979942041373199</v>
      </c>
      <c r="AB228" s="417">
        <v>68.219622300941978</v>
      </c>
      <c r="AC228" s="417"/>
      <c r="AD228" s="417"/>
      <c r="AE228" s="417"/>
      <c r="AF228" s="417"/>
      <c r="AG228" s="417"/>
      <c r="AH228" s="417"/>
      <c r="AI228" s="417"/>
      <c r="AJ228" s="417"/>
      <c r="AK228" s="417"/>
      <c r="AL228" s="417"/>
      <c r="AM228" s="417"/>
      <c r="AN228" s="417"/>
      <c r="AO228" s="417"/>
      <c r="AP228" s="417">
        <v>40.816345210138344</v>
      </c>
      <c r="AQ228" s="417"/>
      <c r="AR228" s="417">
        <v>41.682541903404875</v>
      </c>
      <c r="AS228" s="417"/>
      <c r="AT228" s="417">
        <v>2579.1635999999999</v>
      </c>
      <c r="AU228" s="417">
        <v>9111</v>
      </c>
      <c r="AV228" s="417"/>
      <c r="AW228" s="417">
        <v>202.50380000000001</v>
      </c>
      <c r="AX228" s="417">
        <v>0</v>
      </c>
      <c r="AY228" s="417"/>
      <c r="AZ228" s="417"/>
      <c r="BA228" s="417">
        <v>14570.5272</v>
      </c>
    </row>
    <row r="229" spans="1:53" hidden="1">
      <c r="A229" s="417" t="s">
        <v>701</v>
      </c>
      <c r="B229" s="417" t="s">
        <v>711</v>
      </c>
      <c r="C229" s="374">
        <v>2020</v>
      </c>
      <c r="D229" s="417" t="s">
        <v>708</v>
      </c>
      <c r="E229" s="417" t="s">
        <v>556</v>
      </c>
      <c r="F229" s="417" t="s">
        <v>717</v>
      </c>
      <c r="G229" s="374">
        <v>6</v>
      </c>
      <c r="H229" s="417">
        <v>10.5</v>
      </c>
      <c r="I229" s="417" t="s">
        <v>267</v>
      </c>
      <c r="J229" s="417"/>
      <c r="K229" s="417"/>
      <c r="L229" s="417">
        <v>1.12399487846</v>
      </c>
      <c r="M229" s="417">
        <v>538.672312383232</v>
      </c>
      <c r="N229" s="417">
        <v>664.74295602058828</v>
      </c>
      <c r="O229" s="417">
        <v>93111</v>
      </c>
      <c r="P229" s="417"/>
      <c r="Q229" s="417"/>
      <c r="R229" s="417"/>
      <c r="S229" s="417">
        <v>1079.8942</v>
      </c>
      <c r="T229" s="417">
        <v>792</v>
      </c>
      <c r="U229" s="417">
        <v>0</v>
      </c>
      <c r="V229" s="417">
        <v>1276</v>
      </c>
      <c r="W229" s="417">
        <v>1412</v>
      </c>
      <c r="X229" s="417">
        <v>1841.414</v>
      </c>
      <c r="Y229" s="417"/>
      <c r="Z229" s="417"/>
      <c r="AA229" s="417">
        <v>53.207509157241589</v>
      </c>
      <c r="AB229" s="417">
        <v>65.660172439889976</v>
      </c>
      <c r="AC229" s="417"/>
      <c r="AD229" s="417"/>
      <c r="AE229" s="417"/>
      <c r="AF229" s="417"/>
      <c r="AG229" s="417"/>
      <c r="AH229" s="417"/>
      <c r="AI229" s="417"/>
      <c r="AJ229" s="417"/>
      <c r="AK229" s="417"/>
      <c r="AL229" s="417"/>
      <c r="AM229" s="417"/>
      <c r="AN229" s="417"/>
      <c r="AO229" s="417"/>
      <c r="AP229" s="417">
        <v>40.733796736004287</v>
      </c>
      <c r="AQ229" s="417"/>
      <c r="AR229" s="417">
        <v>41.337586763499147</v>
      </c>
      <c r="AS229" s="417"/>
      <c r="AT229" s="417">
        <v>2579.1635999999999</v>
      </c>
      <c r="AU229" s="417">
        <v>9111</v>
      </c>
      <c r="AV229" s="417"/>
      <c r="AW229" s="417">
        <v>202.50380000000001</v>
      </c>
      <c r="AX229" s="417">
        <v>0</v>
      </c>
      <c r="AY229" s="417"/>
      <c r="AZ229" s="417"/>
      <c r="BA229" s="417">
        <v>14405.4069</v>
      </c>
    </row>
    <row r="230" spans="1:53" hidden="1">
      <c r="A230" s="417" t="s">
        <v>701</v>
      </c>
      <c r="B230" s="417" t="s">
        <v>711</v>
      </c>
      <c r="C230" s="374">
        <v>2020</v>
      </c>
      <c r="D230" s="417" t="s">
        <v>708</v>
      </c>
      <c r="E230" s="417" t="s">
        <v>556</v>
      </c>
      <c r="F230" s="417" t="s">
        <v>717</v>
      </c>
      <c r="G230" s="374">
        <v>8</v>
      </c>
      <c r="H230" s="417">
        <v>10.27</v>
      </c>
      <c r="I230" s="417" t="s">
        <v>267</v>
      </c>
      <c r="J230" s="417"/>
      <c r="K230" s="417"/>
      <c r="L230" s="417">
        <v>1.12399487846</v>
      </c>
      <c r="M230" s="417">
        <v>546.99974533756449</v>
      </c>
      <c r="N230" s="417">
        <v>667.91257155149731</v>
      </c>
      <c r="O230" s="417">
        <v>93111</v>
      </c>
      <c r="P230" s="417"/>
      <c r="Q230" s="417"/>
      <c r="R230" s="417"/>
      <c r="S230" s="417">
        <v>1079.8942</v>
      </c>
      <c r="T230" s="417">
        <v>792</v>
      </c>
      <c r="U230" s="417">
        <v>0</v>
      </c>
      <c r="V230" s="417">
        <v>1291</v>
      </c>
      <c r="W230" s="417">
        <v>1427</v>
      </c>
      <c r="X230" s="417">
        <v>1859.7739999999999</v>
      </c>
      <c r="Y230" s="417"/>
      <c r="Z230" s="417"/>
      <c r="AA230" s="417">
        <v>54.030053689396304</v>
      </c>
      <c r="AB230" s="417">
        <v>65.973252105409884</v>
      </c>
      <c r="AC230" s="417"/>
      <c r="AD230" s="417"/>
      <c r="AE230" s="417"/>
      <c r="AF230" s="417"/>
      <c r="AG230" s="417"/>
      <c r="AH230" s="417"/>
      <c r="AI230" s="417"/>
      <c r="AJ230" s="417"/>
      <c r="AK230" s="417"/>
      <c r="AL230" s="417"/>
      <c r="AM230" s="417"/>
      <c r="AN230" s="417"/>
      <c r="AO230" s="417"/>
      <c r="AP230" s="417">
        <v>41.110010262944712</v>
      </c>
      <c r="AQ230" s="417"/>
      <c r="AR230" s="417">
        <v>41.67534854095674</v>
      </c>
      <c r="AS230" s="417"/>
      <c r="AT230" s="417">
        <v>2579.1635999999999</v>
      </c>
      <c r="AU230" s="417">
        <v>9111</v>
      </c>
      <c r="AV230" s="417"/>
      <c r="AW230" s="417">
        <v>202.50380000000001</v>
      </c>
      <c r="AX230" s="417">
        <v>0</v>
      </c>
      <c r="AY230" s="417"/>
      <c r="AZ230" s="417"/>
      <c r="BA230" s="417">
        <v>14621.3069</v>
      </c>
    </row>
    <row r="231" spans="1:53" hidden="1">
      <c r="A231" s="417" t="s">
        <v>701</v>
      </c>
      <c r="B231" s="417" t="s">
        <v>711</v>
      </c>
      <c r="C231" s="374">
        <v>2020</v>
      </c>
      <c r="D231" s="417" t="s">
        <v>708</v>
      </c>
      <c r="E231" s="417" t="s">
        <v>556</v>
      </c>
      <c r="F231" s="417" t="s">
        <v>718</v>
      </c>
      <c r="G231" s="374">
        <v>5</v>
      </c>
      <c r="H231" s="417">
        <v>12.4</v>
      </c>
      <c r="I231" s="417" t="s">
        <v>267</v>
      </c>
      <c r="J231" s="417"/>
      <c r="K231" s="417"/>
      <c r="L231" s="417">
        <v>1.12399487846</v>
      </c>
      <c r="M231" s="417">
        <v>545.3212172191428</v>
      </c>
      <c r="N231" s="417">
        <v>674.99325132587467</v>
      </c>
      <c r="O231" s="417">
        <v>93111</v>
      </c>
      <c r="P231" s="417"/>
      <c r="Q231" s="417"/>
      <c r="R231" s="417"/>
      <c r="S231" s="417">
        <v>1079.8942</v>
      </c>
      <c r="T231" s="417">
        <v>792</v>
      </c>
      <c r="U231" s="417">
        <v>0</v>
      </c>
      <c r="V231" s="417">
        <v>1235</v>
      </c>
      <c r="W231" s="417">
        <v>1371</v>
      </c>
      <c r="X231" s="417">
        <v>1791.23</v>
      </c>
      <c r="Y231" s="417"/>
      <c r="Z231" s="417"/>
      <c r="AA231" s="417">
        <v>53.864256602413171</v>
      </c>
      <c r="AB231" s="417">
        <v>66.672648241565199</v>
      </c>
      <c r="AC231" s="417"/>
      <c r="AD231" s="417"/>
      <c r="AE231" s="417"/>
      <c r="AF231" s="417"/>
      <c r="AG231" s="417"/>
      <c r="AH231" s="417"/>
      <c r="AI231" s="417"/>
      <c r="AJ231" s="417"/>
      <c r="AK231" s="417"/>
      <c r="AL231" s="417"/>
      <c r="AM231" s="417"/>
      <c r="AN231" s="417"/>
      <c r="AO231" s="417"/>
      <c r="AP231" s="417">
        <v>41.205335999886366</v>
      </c>
      <c r="AQ231" s="417"/>
      <c r="AR231" s="417">
        <v>41.830335450009052</v>
      </c>
      <c r="AS231" s="417"/>
      <c r="AT231" s="417">
        <v>2579.1635999999999</v>
      </c>
      <c r="AU231" s="417">
        <v>9111</v>
      </c>
      <c r="AV231" s="417"/>
      <c r="AW231" s="417">
        <v>202.50380000000001</v>
      </c>
      <c r="AX231" s="417">
        <v>0</v>
      </c>
      <c r="AY231" s="417"/>
      <c r="AZ231" s="417"/>
      <c r="BA231" s="417">
        <v>13925.383</v>
      </c>
    </row>
    <row r="232" spans="1:53" hidden="1">
      <c r="A232" s="417" t="s">
        <v>701</v>
      </c>
      <c r="B232" s="417" t="s">
        <v>711</v>
      </c>
      <c r="C232" s="374">
        <v>2020</v>
      </c>
      <c r="D232" s="417" t="s">
        <v>708</v>
      </c>
      <c r="E232" s="417" t="s">
        <v>556</v>
      </c>
      <c r="F232" s="417" t="s">
        <v>718</v>
      </c>
      <c r="G232" s="374">
        <v>6</v>
      </c>
      <c r="H232" s="417">
        <v>11.95</v>
      </c>
      <c r="I232" s="417" t="s">
        <v>267</v>
      </c>
      <c r="J232" s="417"/>
      <c r="K232" s="417"/>
      <c r="L232" s="417">
        <v>1.12399487846</v>
      </c>
      <c r="M232" s="417">
        <v>552.27716762200305</v>
      </c>
      <c r="N232" s="417">
        <v>678.06847898646129</v>
      </c>
      <c r="O232" s="417">
        <v>93111</v>
      </c>
      <c r="P232" s="417"/>
      <c r="Q232" s="417"/>
      <c r="R232" s="417"/>
      <c r="S232" s="417">
        <v>1079.8942</v>
      </c>
      <c r="T232" s="417">
        <v>792</v>
      </c>
      <c r="U232" s="417">
        <v>0</v>
      </c>
      <c r="V232" s="417">
        <v>1251</v>
      </c>
      <c r="W232" s="417">
        <v>1387</v>
      </c>
      <c r="X232" s="417">
        <v>1810.8140000000001</v>
      </c>
      <c r="Y232" s="417"/>
      <c r="Z232" s="417"/>
      <c r="AA232" s="417">
        <v>54.551332559816736</v>
      </c>
      <c r="AB232" s="417">
        <v>66.976404718647416</v>
      </c>
      <c r="AC232" s="417"/>
      <c r="AD232" s="417"/>
      <c r="AE232" s="417"/>
      <c r="AF232" s="417"/>
      <c r="AG232" s="417"/>
      <c r="AH232" s="417"/>
      <c r="AI232" s="417"/>
      <c r="AJ232" s="417"/>
      <c r="AK232" s="417"/>
      <c r="AL232" s="417"/>
      <c r="AM232" s="417"/>
      <c r="AN232" s="417"/>
      <c r="AO232" s="417"/>
      <c r="AP232" s="417">
        <v>41.528445275741689</v>
      </c>
      <c r="AQ232" s="417"/>
      <c r="AR232" s="417">
        <v>42.124312619910256</v>
      </c>
      <c r="AS232" s="417"/>
      <c r="AT232" s="417">
        <v>2579.1635999999999</v>
      </c>
      <c r="AU232" s="417">
        <v>9111</v>
      </c>
      <c r="AV232" s="417"/>
      <c r="AW232" s="417">
        <v>202.50380000000001</v>
      </c>
      <c r="AX232" s="417">
        <v>0</v>
      </c>
      <c r="AY232" s="417"/>
      <c r="AZ232" s="417"/>
      <c r="BA232" s="417">
        <v>13987.6253</v>
      </c>
    </row>
    <row r="233" spans="1:53" hidden="1">
      <c r="A233" s="417" t="s">
        <v>701</v>
      </c>
      <c r="B233" s="417" t="s">
        <v>711</v>
      </c>
      <c r="C233" s="374">
        <v>2020</v>
      </c>
      <c r="D233" s="417" t="s">
        <v>708</v>
      </c>
      <c r="E233" s="417" t="s">
        <v>704</v>
      </c>
      <c r="F233" s="417" t="s">
        <v>712</v>
      </c>
      <c r="G233" s="374">
        <v>5</v>
      </c>
      <c r="H233" s="417">
        <v>9.51</v>
      </c>
      <c r="I233" s="417" t="s">
        <v>267</v>
      </c>
      <c r="J233" s="417"/>
      <c r="K233" s="417"/>
      <c r="L233" s="417">
        <v>12.22238614317</v>
      </c>
      <c r="M233" s="417">
        <v>483.70778313425308</v>
      </c>
      <c r="N233" s="417">
        <v>660.99531824435076</v>
      </c>
      <c r="O233" s="417">
        <v>113322</v>
      </c>
      <c r="P233" s="417"/>
      <c r="Q233" s="417"/>
      <c r="R233" s="417"/>
      <c r="S233" s="417">
        <v>1079.8942</v>
      </c>
      <c r="T233" s="417">
        <v>792</v>
      </c>
      <c r="U233" s="417">
        <v>0</v>
      </c>
      <c r="V233" s="417">
        <v>1444</v>
      </c>
      <c r="W233" s="417">
        <v>1580</v>
      </c>
      <c r="X233" s="417">
        <v>2047.046</v>
      </c>
      <c r="Y233" s="417"/>
      <c r="Z233" s="417"/>
      <c r="AA233" s="417">
        <v>40.234418797389345</v>
      </c>
      <c r="AB233" s="417">
        <v>54.981051338542308</v>
      </c>
      <c r="AC233" s="417"/>
      <c r="AD233" s="417"/>
      <c r="AE233" s="417"/>
      <c r="AF233" s="417"/>
      <c r="AG233" s="417"/>
      <c r="AH233" s="417"/>
      <c r="AI233" s="417"/>
      <c r="AJ233" s="417"/>
      <c r="AK233" s="417"/>
      <c r="AL233" s="417"/>
      <c r="AM233" s="417"/>
      <c r="AN233" s="417"/>
      <c r="AO233" s="417"/>
      <c r="AP233" s="417">
        <v>33.179104745761549</v>
      </c>
      <c r="AQ233" s="417"/>
      <c r="AR233" s="417">
        <v>34.017348123619115</v>
      </c>
      <c r="AS233" s="417"/>
      <c r="AT233" s="417">
        <v>2659.6205</v>
      </c>
      <c r="AU233" s="417">
        <v>12772</v>
      </c>
      <c r="AV233" s="417"/>
      <c r="AW233" s="417">
        <v>202.50380000000001</v>
      </c>
      <c r="AX233" s="417">
        <v>0</v>
      </c>
      <c r="AY233" s="417"/>
      <c r="AZ233" s="417"/>
      <c r="BA233" s="417">
        <v>18547.542000000001</v>
      </c>
    </row>
    <row r="234" spans="1:53" hidden="1">
      <c r="A234" s="417" t="s">
        <v>701</v>
      </c>
      <c r="B234" s="417" t="s">
        <v>711</v>
      </c>
      <c r="C234" s="374">
        <v>2020</v>
      </c>
      <c r="D234" s="417" t="s">
        <v>708</v>
      </c>
      <c r="E234" s="417" t="s">
        <v>704</v>
      </c>
      <c r="F234" s="417" t="s">
        <v>712</v>
      </c>
      <c r="G234" s="374">
        <v>6</v>
      </c>
      <c r="H234" s="417">
        <v>8.9499999999999993</v>
      </c>
      <c r="I234" s="417" t="s">
        <v>267</v>
      </c>
      <c r="J234" s="417"/>
      <c r="K234" s="417"/>
      <c r="L234" s="417">
        <v>12.22238614317</v>
      </c>
      <c r="M234" s="417">
        <v>517.31593051628272</v>
      </c>
      <c r="N234" s="417">
        <v>673.5432714798867</v>
      </c>
      <c r="O234" s="417">
        <v>113322</v>
      </c>
      <c r="P234" s="417"/>
      <c r="Q234" s="417"/>
      <c r="R234" s="417"/>
      <c r="S234" s="417">
        <v>1079.8942</v>
      </c>
      <c r="T234" s="417">
        <v>792</v>
      </c>
      <c r="U234" s="417">
        <v>0</v>
      </c>
      <c r="V234" s="417">
        <v>1441</v>
      </c>
      <c r="W234" s="417">
        <v>1577</v>
      </c>
      <c r="X234" s="417">
        <v>2043.374</v>
      </c>
      <c r="Y234" s="417"/>
      <c r="Z234" s="417"/>
      <c r="AA234" s="417">
        <v>43.02991707945371</v>
      </c>
      <c r="AB234" s="417">
        <v>56.024779852186029</v>
      </c>
      <c r="AC234" s="417"/>
      <c r="AD234" s="417"/>
      <c r="AE234" s="417"/>
      <c r="AF234" s="417"/>
      <c r="AG234" s="417"/>
      <c r="AH234" s="417"/>
      <c r="AI234" s="417"/>
      <c r="AJ234" s="417"/>
      <c r="AK234" s="417"/>
      <c r="AL234" s="417"/>
      <c r="AM234" s="417"/>
      <c r="AN234" s="417"/>
      <c r="AO234" s="417"/>
      <c r="AP234" s="417">
        <v>34.587950179622801</v>
      </c>
      <c r="AQ234" s="417"/>
      <c r="AR234" s="417">
        <v>35.284237472708213</v>
      </c>
      <c r="AS234" s="417"/>
      <c r="AT234" s="417">
        <v>2659.6205</v>
      </c>
      <c r="AU234" s="417">
        <v>12772</v>
      </c>
      <c r="AV234" s="417"/>
      <c r="AW234" s="417">
        <v>202.50380000000001</v>
      </c>
      <c r="AX234" s="417">
        <v>0</v>
      </c>
      <c r="AY234" s="417"/>
      <c r="AZ234" s="417"/>
      <c r="BA234" s="417">
        <v>18612.2094</v>
      </c>
    </row>
    <row r="235" spans="1:53" hidden="1">
      <c r="A235" s="417" t="s">
        <v>701</v>
      </c>
      <c r="B235" s="417" t="s">
        <v>711</v>
      </c>
      <c r="C235" s="374">
        <v>2020</v>
      </c>
      <c r="D235" s="417" t="s">
        <v>708</v>
      </c>
      <c r="E235" s="417" t="s">
        <v>704</v>
      </c>
      <c r="F235" s="417" t="s">
        <v>712</v>
      </c>
      <c r="G235" s="374">
        <v>8</v>
      </c>
      <c r="H235" s="417">
        <v>8.69</v>
      </c>
      <c r="I235" s="417" t="s">
        <v>267</v>
      </c>
      <c r="J235" s="417"/>
      <c r="K235" s="417"/>
      <c r="L235" s="417">
        <v>12.22238614317</v>
      </c>
      <c r="M235" s="417">
        <v>554.86305450536781</v>
      </c>
      <c r="N235" s="417">
        <v>724.94784807371934</v>
      </c>
      <c r="O235" s="417">
        <v>113322</v>
      </c>
      <c r="P235" s="417"/>
      <c r="Q235" s="417"/>
      <c r="R235" s="417"/>
      <c r="S235" s="417">
        <v>1079.8942</v>
      </c>
      <c r="T235" s="417">
        <v>792</v>
      </c>
      <c r="U235" s="417">
        <v>0</v>
      </c>
      <c r="V235" s="417">
        <v>1463</v>
      </c>
      <c r="W235" s="417">
        <v>1599</v>
      </c>
      <c r="X235" s="417">
        <v>2070.3020000000001</v>
      </c>
      <c r="Y235" s="417"/>
      <c r="Z235" s="417"/>
      <c r="AA235" s="417">
        <v>46.153056222317289</v>
      </c>
      <c r="AB235" s="417">
        <v>60.300570597948536</v>
      </c>
      <c r="AC235" s="417"/>
      <c r="AD235" s="417"/>
      <c r="AE235" s="417"/>
      <c r="AF235" s="417"/>
      <c r="AG235" s="417"/>
      <c r="AH235" s="417"/>
      <c r="AI235" s="417"/>
      <c r="AJ235" s="417"/>
      <c r="AK235" s="417"/>
      <c r="AL235" s="417"/>
      <c r="AM235" s="417"/>
      <c r="AN235" s="417"/>
      <c r="AO235" s="417"/>
      <c r="AP235" s="417">
        <v>36.803785600625638</v>
      </c>
      <c r="AQ235" s="417"/>
      <c r="AR235" s="417">
        <v>37.561646131149821</v>
      </c>
      <c r="AS235" s="417"/>
      <c r="AT235" s="417">
        <v>2659.6205</v>
      </c>
      <c r="AU235" s="417">
        <v>12772</v>
      </c>
      <c r="AV235" s="417"/>
      <c r="AW235" s="417">
        <v>202.50380000000001</v>
      </c>
      <c r="AX235" s="417">
        <v>0</v>
      </c>
      <c r="AY235" s="417"/>
      <c r="AZ235" s="417"/>
      <c r="BA235" s="417">
        <v>18741.544000000002</v>
      </c>
    </row>
    <row r="236" spans="1:53" hidden="1">
      <c r="A236" s="417" t="s">
        <v>701</v>
      </c>
      <c r="B236" s="417" t="s">
        <v>711</v>
      </c>
      <c r="C236" s="374">
        <v>2020</v>
      </c>
      <c r="D236" s="417" t="s">
        <v>708</v>
      </c>
      <c r="E236" s="417" t="s">
        <v>704</v>
      </c>
      <c r="F236" s="417" t="s">
        <v>713</v>
      </c>
      <c r="G236" s="374">
        <v>6</v>
      </c>
      <c r="H236" s="417">
        <v>8.57</v>
      </c>
      <c r="I236" s="417" t="s">
        <v>267</v>
      </c>
      <c r="J236" s="417"/>
      <c r="K236" s="417"/>
      <c r="L236" s="417">
        <v>12.22238614317</v>
      </c>
      <c r="M236" s="417">
        <v>552.64008891734386</v>
      </c>
      <c r="N236" s="417">
        <v>729.17255124446422</v>
      </c>
      <c r="O236" s="417">
        <v>113322</v>
      </c>
      <c r="P236" s="417"/>
      <c r="Q236" s="417"/>
      <c r="R236" s="417"/>
      <c r="S236" s="417">
        <v>1079.8942</v>
      </c>
      <c r="T236" s="417">
        <v>792</v>
      </c>
      <c r="U236" s="417">
        <v>0</v>
      </c>
      <c r="V236" s="417">
        <v>1441</v>
      </c>
      <c r="W236" s="417">
        <v>1577</v>
      </c>
      <c r="X236" s="417">
        <v>2043.374</v>
      </c>
      <c r="Y236" s="417"/>
      <c r="Z236" s="417"/>
      <c r="AA236" s="417">
        <v>45.968151758177385</v>
      </c>
      <c r="AB236" s="417">
        <v>60.65197796122272</v>
      </c>
      <c r="AC236" s="417"/>
      <c r="AD236" s="417"/>
      <c r="AE236" s="417"/>
      <c r="AF236" s="417"/>
      <c r="AG236" s="417"/>
      <c r="AH236" s="417"/>
      <c r="AI236" s="417"/>
      <c r="AJ236" s="417"/>
      <c r="AK236" s="417"/>
      <c r="AL236" s="417"/>
      <c r="AM236" s="417"/>
      <c r="AN236" s="417"/>
      <c r="AO236" s="417"/>
      <c r="AP236" s="417">
        <v>36.804274732830486</v>
      </c>
      <c r="AQ236" s="417"/>
      <c r="AR236" s="417">
        <v>37.600371596073963</v>
      </c>
      <c r="AS236" s="417"/>
      <c r="AT236" s="417">
        <v>2659.6205</v>
      </c>
      <c r="AU236" s="417">
        <v>12772</v>
      </c>
      <c r="AV236" s="417"/>
      <c r="AW236" s="417">
        <v>202.50380000000001</v>
      </c>
      <c r="AX236" s="417">
        <v>0</v>
      </c>
      <c r="AY236" s="417"/>
      <c r="AZ236" s="417"/>
      <c r="BA236" s="417">
        <v>18612.2094</v>
      </c>
    </row>
    <row r="237" spans="1:53" hidden="1">
      <c r="A237" s="417" t="s">
        <v>701</v>
      </c>
      <c r="B237" s="417" t="s">
        <v>711</v>
      </c>
      <c r="C237" s="374">
        <v>2020</v>
      </c>
      <c r="D237" s="417" t="s">
        <v>708</v>
      </c>
      <c r="E237" s="417" t="s">
        <v>704</v>
      </c>
      <c r="F237" s="417" t="s">
        <v>713</v>
      </c>
      <c r="G237" s="374">
        <v>7</v>
      </c>
      <c r="H237" s="417">
        <v>8.8000000000000007</v>
      </c>
      <c r="I237" s="417" t="s">
        <v>267</v>
      </c>
      <c r="J237" s="417"/>
      <c r="K237" s="417"/>
      <c r="L237" s="417">
        <v>12.22238614317</v>
      </c>
      <c r="M237" s="417">
        <v>531.74202162112761</v>
      </c>
      <c r="N237" s="417">
        <v>696.34910265733151</v>
      </c>
      <c r="O237" s="417">
        <v>113322</v>
      </c>
      <c r="P237" s="417"/>
      <c r="Q237" s="417"/>
      <c r="R237" s="417"/>
      <c r="S237" s="417">
        <v>1079.8942</v>
      </c>
      <c r="T237" s="417">
        <v>792</v>
      </c>
      <c r="U237" s="417">
        <v>0</v>
      </c>
      <c r="V237" s="417">
        <v>1452</v>
      </c>
      <c r="W237" s="417">
        <v>1588</v>
      </c>
      <c r="X237" s="417">
        <v>2056.8380000000002</v>
      </c>
      <c r="Y237" s="417"/>
      <c r="Z237" s="417"/>
      <c r="AA237" s="417">
        <v>44.229867568901433</v>
      </c>
      <c r="AB237" s="417">
        <v>57.921750284768869</v>
      </c>
      <c r="AC237" s="417"/>
      <c r="AD237" s="417"/>
      <c r="AE237" s="417"/>
      <c r="AF237" s="417"/>
      <c r="AG237" s="417"/>
      <c r="AH237" s="417"/>
      <c r="AI237" s="417"/>
      <c r="AJ237" s="417"/>
      <c r="AK237" s="417"/>
      <c r="AL237" s="417"/>
      <c r="AM237" s="417"/>
      <c r="AN237" s="417"/>
      <c r="AO237" s="417"/>
      <c r="AP237" s="417">
        <v>35.500032578020232</v>
      </c>
      <c r="AQ237" s="417"/>
      <c r="AR237" s="417">
        <v>36.237902140787774</v>
      </c>
      <c r="AS237" s="417"/>
      <c r="AT237" s="417">
        <v>2659.6205</v>
      </c>
      <c r="AU237" s="417">
        <v>12772</v>
      </c>
      <c r="AV237" s="417"/>
      <c r="AW237" s="417">
        <v>202.50380000000001</v>
      </c>
      <c r="AX237" s="417">
        <v>0</v>
      </c>
      <c r="AY237" s="417"/>
      <c r="AZ237" s="417"/>
      <c r="BA237" s="417">
        <v>18676.876700000001</v>
      </c>
    </row>
    <row r="238" spans="1:53" hidden="1">
      <c r="A238" s="417" t="s">
        <v>701</v>
      </c>
      <c r="B238" s="417" t="s">
        <v>711</v>
      </c>
      <c r="C238" s="374">
        <v>2020</v>
      </c>
      <c r="D238" s="417" t="s">
        <v>708</v>
      </c>
      <c r="E238" s="417" t="s">
        <v>704</v>
      </c>
      <c r="F238" s="417" t="s">
        <v>713</v>
      </c>
      <c r="G238" s="374">
        <v>8</v>
      </c>
      <c r="H238" s="417">
        <v>8.52</v>
      </c>
      <c r="I238" s="417" t="s">
        <v>267</v>
      </c>
      <c r="J238" s="417"/>
      <c r="K238" s="417"/>
      <c r="L238" s="417">
        <v>12.22238614317</v>
      </c>
      <c r="M238" s="417">
        <v>563.31880535093478</v>
      </c>
      <c r="N238" s="417">
        <v>732.30715291496983</v>
      </c>
      <c r="O238" s="417">
        <v>113322</v>
      </c>
      <c r="P238" s="417"/>
      <c r="Q238" s="417"/>
      <c r="R238" s="417"/>
      <c r="S238" s="417">
        <v>1079.8942</v>
      </c>
      <c r="T238" s="417">
        <v>792</v>
      </c>
      <c r="U238" s="417">
        <v>0</v>
      </c>
      <c r="V238" s="417">
        <v>1463</v>
      </c>
      <c r="W238" s="417">
        <v>1599</v>
      </c>
      <c r="X238" s="417">
        <v>2070.3020000000001</v>
      </c>
      <c r="Y238" s="417"/>
      <c r="Z238" s="417"/>
      <c r="AA238" s="417">
        <v>46.856398679539012</v>
      </c>
      <c r="AB238" s="417">
        <v>60.912711571000337</v>
      </c>
      <c r="AC238" s="417"/>
      <c r="AD238" s="417"/>
      <c r="AE238" s="417"/>
      <c r="AF238" s="417"/>
      <c r="AG238" s="417"/>
      <c r="AH238" s="417"/>
      <c r="AI238" s="417"/>
      <c r="AJ238" s="417"/>
      <c r="AK238" s="417"/>
      <c r="AL238" s="417"/>
      <c r="AM238" s="417"/>
      <c r="AN238" s="417"/>
      <c r="AO238" s="417"/>
      <c r="AP238" s="417">
        <v>37.221048924357227</v>
      </c>
      <c r="AQ238" s="417"/>
      <c r="AR238" s="417">
        <v>37.968401737793222</v>
      </c>
      <c r="AS238" s="417"/>
      <c r="AT238" s="417">
        <v>2659.6205</v>
      </c>
      <c r="AU238" s="417">
        <v>12772</v>
      </c>
      <c r="AV238" s="417"/>
      <c r="AW238" s="417">
        <v>202.50380000000001</v>
      </c>
      <c r="AX238" s="417">
        <v>0</v>
      </c>
      <c r="AY238" s="417"/>
      <c r="AZ238" s="417"/>
      <c r="BA238" s="417">
        <v>18741.544000000002</v>
      </c>
    </row>
    <row r="239" spans="1:53" hidden="1">
      <c r="A239" s="417" t="s">
        <v>701</v>
      </c>
      <c r="B239" s="417" t="s">
        <v>711</v>
      </c>
      <c r="C239" s="374">
        <v>2020</v>
      </c>
      <c r="D239" s="417" t="s">
        <v>708</v>
      </c>
      <c r="E239" s="417" t="s">
        <v>704</v>
      </c>
      <c r="F239" s="417" t="s">
        <v>713</v>
      </c>
      <c r="G239" s="374">
        <v>9</v>
      </c>
      <c r="H239" s="417">
        <v>8.75</v>
      </c>
      <c r="I239" s="417" t="s">
        <v>267</v>
      </c>
      <c r="J239" s="417"/>
      <c r="K239" s="417"/>
      <c r="L239" s="417">
        <v>12.22238614317</v>
      </c>
      <c r="M239" s="417">
        <v>557.18081474250414</v>
      </c>
      <c r="N239" s="417">
        <v>735.66015530611014</v>
      </c>
      <c r="O239" s="417">
        <v>113322</v>
      </c>
      <c r="P239" s="417"/>
      <c r="Q239" s="417"/>
      <c r="R239" s="417"/>
      <c r="S239" s="417">
        <v>1079.8942</v>
      </c>
      <c r="T239" s="417">
        <v>792</v>
      </c>
      <c r="U239" s="417">
        <v>0</v>
      </c>
      <c r="V239" s="417">
        <v>1468</v>
      </c>
      <c r="W239" s="417">
        <v>1604</v>
      </c>
      <c r="X239" s="417">
        <v>2076.422</v>
      </c>
      <c r="Y239" s="417"/>
      <c r="Z239" s="417"/>
      <c r="AA239" s="417">
        <v>46.345845628037885</v>
      </c>
      <c r="AB239" s="417">
        <v>61.191611574551324</v>
      </c>
      <c r="AC239" s="417"/>
      <c r="AD239" s="417"/>
      <c r="AE239" s="417"/>
      <c r="AF239" s="417"/>
      <c r="AG239" s="417"/>
      <c r="AH239" s="417"/>
      <c r="AI239" s="417"/>
      <c r="AJ239" s="417"/>
      <c r="AK239" s="417"/>
      <c r="AL239" s="417"/>
      <c r="AM239" s="417"/>
      <c r="AN239" s="417"/>
      <c r="AO239" s="417"/>
      <c r="AP239" s="417">
        <v>37.074192849386662</v>
      </c>
      <c r="AQ239" s="417"/>
      <c r="AR239" s="417">
        <v>37.879133050104038</v>
      </c>
      <c r="AS239" s="417"/>
      <c r="AT239" s="417">
        <v>2659.6205</v>
      </c>
      <c r="AU239" s="417">
        <v>12772</v>
      </c>
      <c r="AV239" s="417"/>
      <c r="AW239" s="417">
        <v>202.50380000000001</v>
      </c>
      <c r="AX239" s="417">
        <v>0</v>
      </c>
      <c r="AY239" s="417"/>
      <c r="AZ239" s="417"/>
      <c r="BA239" s="417">
        <v>18806.211299999999</v>
      </c>
    </row>
    <row r="240" spans="1:53" hidden="1">
      <c r="A240" s="417" t="s">
        <v>701</v>
      </c>
      <c r="B240" s="417" t="s">
        <v>711</v>
      </c>
      <c r="C240" s="374">
        <v>2020</v>
      </c>
      <c r="D240" s="417" t="s">
        <v>708</v>
      </c>
      <c r="E240" s="417" t="s">
        <v>704</v>
      </c>
      <c r="F240" s="417" t="s">
        <v>713</v>
      </c>
      <c r="G240" s="374">
        <v>10</v>
      </c>
      <c r="H240" s="417">
        <v>8.4700000000000006</v>
      </c>
      <c r="I240" s="417" t="s">
        <v>267</v>
      </c>
      <c r="J240" s="417"/>
      <c r="K240" s="417"/>
      <c r="L240" s="417">
        <v>12.22238614317</v>
      </c>
      <c r="M240" s="417">
        <v>571.6315411633866</v>
      </c>
      <c r="N240" s="417">
        <v>754.2218736780618</v>
      </c>
      <c r="O240" s="417">
        <v>113322</v>
      </c>
      <c r="P240" s="417"/>
      <c r="Q240" s="417"/>
      <c r="R240" s="417"/>
      <c r="S240" s="417">
        <v>1079.8942</v>
      </c>
      <c r="T240" s="417">
        <v>792</v>
      </c>
      <c r="U240" s="417">
        <v>0</v>
      </c>
      <c r="V240" s="417">
        <v>1433</v>
      </c>
      <c r="W240" s="417">
        <v>1569</v>
      </c>
      <c r="X240" s="417">
        <v>2033.5820000000001</v>
      </c>
      <c r="Y240" s="417"/>
      <c r="Z240" s="417"/>
      <c r="AA240" s="417">
        <v>47.547845262976381</v>
      </c>
      <c r="AB240" s="417">
        <v>62.735560166275803</v>
      </c>
      <c r="AC240" s="417"/>
      <c r="AD240" s="417"/>
      <c r="AE240" s="417"/>
      <c r="AF240" s="417"/>
      <c r="AG240" s="417"/>
      <c r="AH240" s="417"/>
      <c r="AI240" s="417"/>
      <c r="AJ240" s="417"/>
      <c r="AK240" s="417"/>
      <c r="AL240" s="417"/>
      <c r="AM240" s="417"/>
      <c r="AN240" s="417"/>
      <c r="AO240" s="417"/>
      <c r="AP240" s="417">
        <v>37.892245737393495</v>
      </c>
      <c r="AQ240" s="417"/>
      <c r="AR240" s="417">
        <v>38.713321643411469</v>
      </c>
      <c r="AS240" s="417"/>
      <c r="AT240" s="417">
        <v>2659.6205</v>
      </c>
      <c r="AU240" s="417">
        <v>12772</v>
      </c>
      <c r="AV240" s="417"/>
      <c r="AW240" s="417">
        <v>202.50380000000001</v>
      </c>
      <c r="AX240" s="417">
        <v>0</v>
      </c>
      <c r="AY240" s="417"/>
      <c r="AZ240" s="417"/>
      <c r="BA240" s="417">
        <v>18741.544000000002</v>
      </c>
    </row>
    <row r="241" spans="1:53" hidden="1">
      <c r="A241" s="417" t="s">
        <v>701</v>
      </c>
      <c r="B241" s="417" t="s">
        <v>711</v>
      </c>
      <c r="C241" s="374">
        <v>2020</v>
      </c>
      <c r="D241" s="417" t="s">
        <v>708</v>
      </c>
      <c r="E241" s="417" t="s">
        <v>704</v>
      </c>
      <c r="F241" s="417" t="s">
        <v>714</v>
      </c>
      <c r="G241" s="374">
        <v>8</v>
      </c>
      <c r="H241" s="417">
        <v>8.44</v>
      </c>
      <c r="I241" s="417" t="s">
        <v>267</v>
      </c>
      <c r="J241" s="417"/>
      <c r="K241" s="417"/>
      <c r="L241" s="417">
        <v>12.22238614317</v>
      </c>
      <c r="M241" s="417">
        <v>568.25433976672559</v>
      </c>
      <c r="N241" s="417">
        <v>739.10195268718155</v>
      </c>
      <c r="O241" s="417">
        <v>113322</v>
      </c>
      <c r="P241" s="417"/>
      <c r="Q241" s="417"/>
      <c r="R241" s="417"/>
      <c r="S241" s="417">
        <v>1079.8942</v>
      </c>
      <c r="T241" s="417">
        <v>792</v>
      </c>
      <c r="U241" s="417">
        <v>0</v>
      </c>
      <c r="V241" s="417">
        <v>1463</v>
      </c>
      <c r="W241" s="417">
        <v>1599</v>
      </c>
      <c r="X241" s="417">
        <v>2070.3020000000001</v>
      </c>
      <c r="Y241" s="417"/>
      <c r="Z241" s="417"/>
      <c r="AA241" s="417">
        <v>47.266932405887474</v>
      </c>
      <c r="AB241" s="417">
        <v>61.477897472926777</v>
      </c>
      <c r="AC241" s="417"/>
      <c r="AD241" s="417"/>
      <c r="AE241" s="417"/>
      <c r="AF241" s="417"/>
      <c r="AG241" s="417"/>
      <c r="AH241" s="417"/>
      <c r="AI241" s="417"/>
      <c r="AJ241" s="417"/>
      <c r="AK241" s="417"/>
      <c r="AL241" s="417"/>
      <c r="AM241" s="417"/>
      <c r="AN241" s="417"/>
      <c r="AO241" s="417"/>
      <c r="AP241" s="417">
        <v>37.50891497405258</v>
      </c>
      <c r="AQ241" s="417"/>
      <c r="AR241" s="417">
        <v>38.264534797131624</v>
      </c>
      <c r="AS241" s="417"/>
      <c r="AT241" s="417">
        <v>2659.6205</v>
      </c>
      <c r="AU241" s="417">
        <v>12772</v>
      </c>
      <c r="AV241" s="417"/>
      <c r="AW241" s="417">
        <v>202.50380000000001</v>
      </c>
      <c r="AX241" s="417">
        <v>0</v>
      </c>
      <c r="AY241" s="417"/>
      <c r="AZ241" s="417"/>
      <c r="BA241" s="417">
        <v>18741.544000000002</v>
      </c>
    </row>
    <row r="242" spans="1:53" hidden="1">
      <c r="A242" s="417" t="s">
        <v>701</v>
      </c>
      <c r="B242" s="417" t="s">
        <v>711</v>
      </c>
      <c r="C242" s="374">
        <v>2020</v>
      </c>
      <c r="D242" s="417" t="s">
        <v>708</v>
      </c>
      <c r="E242" s="417" t="s">
        <v>704</v>
      </c>
      <c r="F242" s="417" t="s">
        <v>714</v>
      </c>
      <c r="G242" s="374">
        <v>10</v>
      </c>
      <c r="H242" s="417">
        <v>8.4600000000000009</v>
      </c>
      <c r="I242" s="417" t="s">
        <v>267</v>
      </c>
      <c r="J242" s="417"/>
      <c r="K242" s="417"/>
      <c r="L242" s="417">
        <v>12.22238614317</v>
      </c>
      <c r="M242" s="417">
        <v>579.1950660510737</v>
      </c>
      <c r="N242" s="417">
        <v>771.63316805772831</v>
      </c>
      <c r="O242" s="417">
        <v>113322</v>
      </c>
      <c r="P242" s="417"/>
      <c r="Q242" s="417"/>
      <c r="R242" s="417"/>
      <c r="S242" s="417">
        <v>1079.8942</v>
      </c>
      <c r="T242" s="417">
        <v>792</v>
      </c>
      <c r="U242" s="417">
        <v>0</v>
      </c>
      <c r="V242" s="417">
        <v>1433</v>
      </c>
      <c r="W242" s="417">
        <v>1569</v>
      </c>
      <c r="X242" s="417">
        <v>2033.5820000000001</v>
      </c>
      <c r="Y242" s="417"/>
      <c r="Z242" s="417"/>
      <c r="AA242" s="417">
        <v>48.176973092890208</v>
      </c>
      <c r="AB242" s="417">
        <v>64.18381742882579</v>
      </c>
      <c r="AC242" s="417"/>
      <c r="AD242" s="417"/>
      <c r="AE242" s="417"/>
      <c r="AF242" s="417"/>
      <c r="AG242" s="417"/>
      <c r="AH242" s="417"/>
      <c r="AI242" s="417"/>
      <c r="AJ242" s="417"/>
      <c r="AK242" s="417"/>
      <c r="AL242" s="417"/>
      <c r="AM242" s="417"/>
      <c r="AN242" s="417"/>
      <c r="AO242" s="417"/>
      <c r="AP242" s="417">
        <v>38.452859087001428</v>
      </c>
      <c r="AQ242" s="417"/>
      <c r="AR242" s="417">
        <v>39.32593990466826</v>
      </c>
      <c r="AS242" s="417"/>
      <c r="AT242" s="417">
        <v>2659.6205</v>
      </c>
      <c r="AU242" s="417">
        <v>12772</v>
      </c>
      <c r="AV242" s="417"/>
      <c r="AW242" s="417">
        <v>202.50380000000001</v>
      </c>
      <c r="AX242" s="417">
        <v>0</v>
      </c>
      <c r="AY242" s="417"/>
      <c r="AZ242" s="417"/>
      <c r="BA242" s="417">
        <v>18741.544000000002</v>
      </c>
    </row>
    <row r="243" spans="1:53" hidden="1">
      <c r="A243" s="417" t="s">
        <v>701</v>
      </c>
      <c r="B243" s="417" t="s">
        <v>711</v>
      </c>
      <c r="C243" s="374">
        <v>2020</v>
      </c>
      <c r="D243" s="417" t="s">
        <v>708</v>
      </c>
      <c r="E243" s="417" t="s">
        <v>704</v>
      </c>
      <c r="F243" s="417" t="s">
        <v>715</v>
      </c>
      <c r="G243" s="374"/>
      <c r="H243" s="417">
        <v>8.34</v>
      </c>
      <c r="I243" s="417" t="s">
        <v>267</v>
      </c>
      <c r="J243" s="417"/>
      <c r="K243" s="417"/>
      <c r="L243" s="417">
        <v>12.22238614317</v>
      </c>
      <c r="M243" s="417">
        <v>543.83985056467804</v>
      </c>
      <c r="N243" s="417">
        <v>728.90941383713277</v>
      </c>
      <c r="O243" s="417">
        <v>113322</v>
      </c>
      <c r="P243" s="417"/>
      <c r="Q243" s="417"/>
      <c r="R243" s="417"/>
      <c r="S243" s="417">
        <v>1079.8942</v>
      </c>
      <c r="T243" s="417">
        <v>792</v>
      </c>
      <c r="U243" s="417">
        <v>0</v>
      </c>
      <c r="V243" s="417">
        <v>1432</v>
      </c>
      <c r="W243" s="417">
        <v>1568</v>
      </c>
      <c r="X243" s="417">
        <v>2032.3579999999999</v>
      </c>
      <c r="Y243" s="417"/>
      <c r="Z243" s="417"/>
      <c r="AA243" s="417">
        <v>45.236155111144456</v>
      </c>
      <c r="AB243" s="417">
        <v>60.630090406345623</v>
      </c>
      <c r="AC243" s="417"/>
      <c r="AD243" s="417"/>
      <c r="AE243" s="417"/>
      <c r="AF243" s="417"/>
      <c r="AG243" s="417"/>
      <c r="AH243" s="417"/>
      <c r="AI243" s="417"/>
      <c r="AJ243" s="417"/>
      <c r="AK243" s="417"/>
      <c r="AL243" s="417"/>
      <c r="AM243" s="417"/>
      <c r="AN243" s="417"/>
      <c r="AO243" s="417"/>
      <c r="AP243" s="417">
        <v>36.497906626878176</v>
      </c>
      <c r="AQ243" s="417"/>
      <c r="AR243" s="417">
        <v>37.347608762783132</v>
      </c>
      <c r="AS243" s="417"/>
      <c r="AT243" s="417">
        <v>2659.6205</v>
      </c>
      <c r="AU243" s="417">
        <v>12772</v>
      </c>
      <c r="AV243" s="417"/>
      <c r="AW243" s="417">
        <v>202.50380000000001</v>
      </c>
      <c r="AX243" s="417">
        <v>0</v>
      </c>
      <c r="AY243" s="417"/>
      <c r="AZ243" s="417"/>
      <c r="BA243" s="417">
        <v>18374.806100000002</v>
      </c>
    </row>
    <row r="244" spans="1:53" hidden="1">
      <c r="A244" s="417" t="s">
        <v>701</v>
      </c>
      <c r="B244" s="417" t="s">
        <v>711</v>
      </c>
      <c r="C244" s="374">
        <v>2020</v>
      </c>
      <c r="D244" s="417" t="s">
        <v>708</v>
      </c>
      <c r="E244" s="417" t="s">
        <v>704</v>
      </c>
      <c r="F244" s="417" t="s">
        <v>716</v>
      </c>
      <c r="G244" s="374"/>
      <c r="H244" s="417">
        <v>7.96</v>
      </c>
      <c r="I244" s="417" t="s">
        <v>267</v>
      </c>
      <c r="J244" s="417"/>
      <c r="K244" s="417"/>
      <c r="L244" s="417">
        <v>12.22238614317</v>
      </c>
      <c r="M244" s="417">
        <v>559.06448488190358</v>
      </c>
      <c r="N244" s="417">
        <v>770.53981606614809</v>
      </c>
      <c r="O244" s="417">
        <v>113322</v>
      </c>
      <c r="P244" s="417"/>
      <c r="Q244" s="417"/>
      <c r="R244" s="417"/>
      <c r="S244" s="417">
        <v>1079.8942</v>
      </c>
      <c r="T244" s="417">
        <v>792</v>
      </c>
      <c r="U244" s="417">
        <v>0</v>
      </c>
      <c r="V244" s="417">
        <v>1432</v>
      </c>
      <c r="W244" s="417">
        <v>1568</v>
      </c>
      <c r="X244" s="417">
        <v>2032.3579999999999</v>
      </c>
      <c r="Y244" s="417"/>
      <c r="Z244" s="417"/>
      <c r="AA244" s="417">
        <v>46.50252777355486</v>
      </c>
      <c r="AB244" s="417">
        <v>64.092873302111187</v>
      </c>
      <c r="AC244" s="417"/>
      <c r="AD244" s="417"/>
      <c r="AE244" s="417"/>
      <c r="AF244" s="417"/>
      <c r="AG244" s="417"/>
      <c r="AH244" s="417"/>
      <c r="AI244" s="417"/>
      <c r="AJ244" s="417"/>
      <c r="AK244" s="417"/>
      <c r="AL244" s="417"/>
      <c r="AM244" s="417"/>
      <c r="AN244" s="417"/>
      <c r="AO244" s="417"/>
      <c r="AP244" s="417">
        <v>37.742071464589351</v>
      </c>
      <c r="AQ244" s="417"/>
      <c r="AR244" s="417">
        <v>38.733180631290985</v>
      </c>
      <c r="AS244" s="417"/>
      <c r="AT244" s="417">
        <v>2659.6205</v>
      </c>
      <c r="AU244" s="417">
        <v>12772</v>
      </c>
      <c r="AV244" s="417"/>
      <c r="AW244" s="417">
        <v>202.50380000000001</v>
      </c>
      <c r="AX244" s="417">
        <v>0</v>
      </c>
      <c r="AY244" s="417"/>
      <c r="AZ244" s="417"/>
      <c r="BA244" s="417">
        <v>18374.806100000002</v>
      </c>
    </row>
    <row r="245" spans="1:53" hidden="1">
      <c r="A245" s="417" t="s">
        <v>701</v>
      </c>
      <c r="B245" s="417" t="s">
        <v>711</v>
      </c>
      <c r="C245" s="374">
        <v>2020</v>
      </c>
      <c r="D245" s="417" t="s">
        <v>708</v>
      </c>
      <c r="E245" s="417" t="s">
        <v>704</v>
      </c>
      <c r="F245" s="417" t="s">
        <v>717</v>
      </c>
      <c r="G245" s="374">
        <v>6</v>
      </c>
      <c r="H245" s="417">
        <v>9.57</v>
      </c>
      <c r="I245" s="417" t="s">
        <v>267</v>
      </c>
      <c r="J245" s="417"/>
      <c r="K245" s="417"/>
      <c r="L245" s="417">
        <v>12.22238614317</v>
      </c>
      <c r="M245" s="417">
        <v>569.93793755666661</v>
      </c>
      <c r="N245" s="417">
        <v>733.67513452018704</v>
      </c>
      <c r="O245" s="417">
        <v>113322</v>
      </c>
      <c r="P245" s="417"/>
      <c r="Q245" s="417"/>
      <c r="R245" s="417"/>
      <c r="S245" s="417">
        <v>1079.8942</v>
      </c>
      <c r="T245" s="417">
        <v>792</v>
      </c>
      <c r="U245" s="417">
        <v>0</v>
      </c>
      <c r="V245" s="417">
        <v>1450</v>
      </c>
      <c r="W245" s="417">
        <v>1586</v>
      </c>
      <c r="X245" s="417">
        <v>2054.39</v>
      </c>
      <c r="Y245" s="417"/>
      <c r="Z245" s="417"/>
      <c r="AA245" s="417">
        <v>47.406972696593407</v>
      </c>
      <c r="AB245" s="417">
        <v>61.026499164937306</v>
      </c>
      <c r="AC245" s="417"/>
      <c r="AD245" s="417"/>
      <c r="AE245" s="417"/>
      <c r="AF245" s="417"/>
      <c r="AG245" s="417"/>
      <c r="AH245" s="417"/>
      <c r="AI245" s="417"/>
      <c r="AJ245" s="417"/>
      <c r="AK245" s="417"/>
      <c r="AL245" s="417"/>
      <c r="AM245" s="417"/>
      <c r="AN245" s="417"/>
      <c r="AO245" s="417"/>
      <c r="AP245" s="417">
        <v>37.466458749297381</v>
      </c>
      <c r="AQ245" s="417"/>
      <c r="AR245" s="417">
        <v>38.180382348735719</v>
      </c>
      <c r="AS245" s="417"/>
      <c r="AT245" s="417">
        <v>2659.6205</v>
      </c>
      <c r="AU245" s="417">
        <v>12772</v>
      </c>
      <c r="AV245" s="417"/>
      <c r="AW245" s="417">
        <v>202.50380000000001</v>
      </c>
      <c r="AX245" s="417">
        <v>0</v>
      </c>
      <c r="AY245" s="417"/>
      <c r="AZ245" s="417"/>
      <c r="BA245" s="417">
        <v>18301.141899999999</v>
      </c>
    </row>
    <row r="246" spans="1:53" hidden="1">
      <c r="A246" s="417" t="s">
        <v>701</v>
      </c>
      <c r="B246" s="417" t="s">
        <v>711</v>
      </c>
      <c r="C246" s="374">
        <v>2020</v>
      </c>
      <c r="D246" s="417" t="s">
        <v>708</v>
      </c>
      <c r="E246" s="417" t="s">
        <v>704</v>
      </c>
      <c r="F246" s="417" t="s">
        <v>717</v>
      </c>
      <c r="G246" s="374">
        <v>8</v>
      </c>
      <c r="H246" s="417">
        <v>9.4</v>
      </c>
      <c r="I246" s="417" t="s">
        <v>267</v>
      </c>
      <c r="J246" s="417"/>
      <c r="K246" s="417"/>
      <c r="L246" s="417">
        <v>12.22238614317</v>
      </c>
      <c r="M246" s="417">
        <v>579.11203583476481</v>
      </c>
      <c r="N246" s="417">
        <v>740.22409061859514</v>
      </c>
      <c r="O246" s="417">
        <v>113322</v>
      </c>
      <c r="P246" s="417"/>
      <c r="Q246" s="417"/>
      <c r="R246" s="417"/>
      <c r="S246" s="417">
        <v>1079.8942</v>
      </c>
      <c r="T246" s="417">
        <v>792</v>
      </c>
      <c r="U246" s="417">
        <v>0</v>
      </c>
      <c r="V246" s="417">
        <v>1470</v>
      </c>
      <c r="W246" s="417">
        <v>1606</v>
      </c>
      <c r="X246" s="417">
        <v>2078.87</v>
      </c>
      <c r="Y246" s="417"/>
      <c r="Z246" s="417"/>
      <c r="AA246" s="417">
        <v>48.170066707232813</v>
      </c>
      <c r="AB246" s="417">
        <v>61.57123599063344</v>
      </c>
      <c r="AC246" s="417"/>
      <c r="AD246" s="417"/>
      <c r="AE246" s="417"/>
      <c r="AF246" s="417"/>
      <c r="AG246" s="417"/>
      <c r="AH246" s="417"/>
      <c r="AI246" s="417"/>
      <c r="AJ246" s="417"/>
      <c r="AK246" s="417"/>
      <c r="AL246" s="417"/>
      <c r="AM246" s="417"/>
      <c r="AN246" s="417"/>
      <c r="AO246" s="417"/>
      <c r="AP246" s="417">
        <v>37.889014951740648</v>
      </c>
      <c r="AQ246" s="417"/>
      <c r="AR246" s="417">
        <v>38.583529403608352</v>
      </c>
      <c r="AS246" s="417"/>
      <c r="AT246" s="417">
        <v>2659.6205</v>
      </c>
      <c r="AU246" s="417">
        <v>12772</v>
      </c>
      <c r="AV246" s="417"/>
      <c r="AW246" s="417">
        <v>202.50380000000001</v>
      </c>
      <c r="AX246" s="417">
        <v>0</v>
      </c>
      <c r="AY246" s="417"/>
      <c r="AZ246" s="417"/>
      <c r="BA246" s="417">
        <v>18517.0419</v>
      </c>
    </row>
    <row r="247" spans="1:53" hidden="1">
      <c r="A247" s="417" t="s">
        <v>701</v>
      </c>
      <c r="B247" s="417" t="s">
        <v>711</v>
      </c>
      <c r="C247" s="374">
        <v>2020</v>
      </c>
      <c r="D247" s="417" t="s">
        <v>708</v>
      </c>
      <c r="E247" s="417" t="s">
        <v>704</v>
      </c>
      <c r="F247" s="417" t="s">
        <v>718</v>
      </c>
      <c r="G247" s="374">
        <v>5</v>
      </c>
      <c r="H247" s="417">
        <v>11.49</v>
      </c>
      <c r="I247" s="417" t="s">
        <v>267</v>
      </c>
      <c r="J247" s="417"/>
      <c r="K247" s="417"/>
      <c r="L247" s="417">
        <v>12.22238614317</v>
      </c>
      <c r="M247" s="417">
        <v>573.49802688836644</v>
      </c>
      <c r="N247" s="417">
        <v>743.12250571076049</v>
      </c>
      <c r="O247" s="417">
        <v>113322</v>
      </c>
      <c r="P247" s="417"/>
      <c r="Q247" s="417"/>
      <c r="R247" s="417"/>
      <c r="S247" s="417">
        <v>1079.8942</v>
      </c>
      <c r="T247" s="417">
        <v>792</v>
      </c>
      <c r="U247" s="417">
        <v>0</v>
      </c>
      <c r="V247" s="417">
        <v>1409</v>
      </c>
      <c r="W247" s="417">
        <v>1545</v>
      </c>
      <c r="X247" s="417">
        <v>2004.2059999999999</v>
      </c>
      <c r="Y247" s="417"/>
      <c r="Z247" s="417"/>
      <c r="AA247" s="417">
        <v>47.703098022920798</v>
      </c>
      <c r="AB247" s="417">
        <v>61.812323793503232</v>
      </c>
      <c r="AC247" s="417"/>
      <c r="AD247" s="417"/>
      <c r="AE247" s="417"/>
      <c r="AF247" s="417"/>
      <c r="AG247" s="417"/>
      <c r="AH247" s="417"/>
      <c r="AI247" s="417"/>
      <c r="AJ247" s="417"/>
      <c r="AK247" s="417"/>
      <c r="AL247" s="417"/>
      <c r="AM247" s="417"/>
      <c r="AN247" s="417"/>
      <c r="AO247" s="417"/>
      <c r="AP247" s="417">
        <v>37.75631161664171</v>
      </c>
      <c r="AQ247" s="417"/>
      <c r="AR247" s="417">
        <v>38.502368721603055</v>
      </c>
      <c r="AS247" s="417"/>
      <c r="AT247" s="417">
        <v>2659.6205</v>
      </c>
      <c r="AU247" s="417">
        <v>12772</v>
      </c>
      <c r="AV247" s="417"/>
      <c r="AW247" s="417">
        <v>202.50380000000001</v>
      </c>
      <c r="AX247" s="417">
        <v>0</v>
      </c>
      <c r="AY247" s="417"/>
      <c r="AZ247" s="417"/>
      <c r="BA247" s="417">
        <v>17800.3282</v>
      </c>
    </row>
    <row r="248" spans="1:53" hidden="1">
      <c r="A248" s="417" t="s">
        <v>701</v>
      </c>
      <c r="B248" s="417" t="s">
        <v>711</v>
      </c>
      <c r="C248" s="374">
        <v>2020</v>
      </c>
      <c r="D248" s="417" t="s">
        <v>708</v>
      </c>
      <c r="E248" s="417" t="s">
        <v>704</v>
      </c>
      <c r="F248" s="417" t="s">
        <v>718</v>
      </c>
      <c r="G248" s="374">
        <v>6</v>
      </c>
      <c r="H248" s="417">
        <v>11.08</v>
      </c>
      <c r="I248" s="417" t="s">
        <v>267</v>
      </c>
      <c r="J248" s="417"/>
      <c r="K248" s="417"/>
      <c r="L248" s="417">
        <v>12.22238614317</v>
      </c>
      <c r="M248" s="417">
        <v>581.35028801882254</v>
      </c>
      <c r="N248" s="417">
        <v>747.10807687745216</v>
      </c>
      <c r="O248" s="417">
        <v>113322</v>
      </c>
      <c r="P248" s="417"/>
      <c r="Q248" s="417"/>
      <c r="R248" s="417"/>
      <c r="S248" s="417">
        <v>1079.8942</v>
      </c>
      <c r="T248" s="417">
        <v>792</v>
      </c>
      <c r="U248" s="417">
        <v>0</v>
      </c>
      <c r="V248" s="417">
        <v>1425</v>
      </c>
      <c r="W248" s="417">
        <v>1561</v>
      </c>
      <c r="X248" s="417">
        <v>2023.79</v>
      </c>
      <c r="Y248" s="417"/>
      <c r="Z248" s="417"/>
      <c r="AA248" s="417">
        <v>48.356242697960163</v>
      </c>
      <c r="AB248" s="417">
        <v>62.143840351761646</v>
      </c>
      <c r="AC248" s="417"/>
      <c r="AD248" s="417"/>
      <c r="AE248" s="417"/>
      <c r="AF248" s="417"/>
      <c r="AG248" s="417"/>
      <c r="AH248" s="417"/>
      <c r="AI248" s="417"/>
      <c r="AJ248" s="417"/>
      <c r="AK248" s="417"/>
      <c r="AL248" s="417"/>
      <c r="AM248" s="417"/>
      <c r="AN248" s="417"/>
      <c r="AO248" s="417"/>
      <c r="AP248" s="417">
        <v>38.088417095808914</v>
      </c>
      <c r="AQ248" s="417"/>
      <c r="AR248" s="417">
        <v>38.808573980927044</v>
      </c>
      <c r="AS248" s="417"/>
      <c r="AT248" s="417">
        <v>2659.6205</v>
      </c>
      <c r="AU248" s="417">
        <v>12772</v>
      </c>
      <c r="AV248" s="417"/>
      <c r="AW248" s="417">
        <v>202.50380000000001</v>
      </c>
      <c r="AX248" s="417">
        <v>0</v>
      </c>
      <c r="AY248" s="417"/>
      <c r="AZ248" s="417"/>
      <c r="BA248" s="417">
        <v>17862.570500000002</v>
      </c>
    </row>
    <row r="249" spans="1:53" hidden="1">
      <c r="A249" s="417" t="s">
        <v>701</v>
      </c>
      <c r="B249" s="417" t="s">
        <v>711</v>
      </c>
      <c r="C249" s="374">
        <v>2020</v>
      </c>
      <c r="D249" s="417" t="s">
        <v>708</v>
      </c>
      <c r="E249" s="417" t="s">
        <v>705</v>
      </c>
      <c r="F249" s="417" t="s">
        <v>712</v>
      </c>
      <c r="G249" s="374">
        <v>5</v>
      </c>
      <c r="H249" s="417">
        <v>9.4700000000000006</v>
      </c>
      <c r="I249" s="417" t="s">
        <v>267</v>
      </c>
      <c r="J249" s="417"/>
      <c r="K249" s="417"/>
      <c r="L249" s="417">
        <v>14.86961912924</v>
      </c>
      <c r="M249" s="417">
        <v>558.40139545367003</v>
      </c>
      <c r="N249" s="417">
        <v>725.66229727873827</v>
      </c>
      <c r="O249" s="417">
        <v>119619</v>
      </c>
      <c r="P249" s="417"/>
      <c r="Q249" s="417"/>
      <c r="R249" s="417"/>
      <c r="S249" s="417">
        <v>1079.8942</v>
      </c>
      <c r="T249" s="417">
        <v>792</v>
      </c>
      <c r="U249" s="417">
        <v>0</v>
      </c>
      <c r="V249" s="417">
        <v>1524</v>
      </c>
      <c r="W249" s="417">
        <v>1660</v>
      </c>
      <c r="X249" s="417">
        <v>2144.9659999999999</v>
      </c>
      <c r="Y249" s="417"/>
      <c r="Z249" s="417"/>
      <c r="AA249" s="417">
        <v>37.553194816223815</v>
      </c>
      <c r="AB249" s="417">
        <v>48.80170042977258</v>
      </c>
      <c r="AC249" s="417"/>
      <c r="AD249" s="417"/>
      <c r="AE249" s="417"/>
      <c r="AF249" s="417"/>
      <c r="AG249" s="417"/>
      <c r="AH249" s="417"/>
      <c r="AI249" s="417"/>
      <c r="AJ249" s="417"/>
      <c r="AK249" s="417"/>
      <c r="AL249" s="417"/>
      <c r="AM249" s="417"/>
      <c r="AN249" s="417"/>
      <c r="AO249" s="417"/>
      <c r="AP249" s="417">
        <v>30.662365361248796</v>
      </c>
      <c r="AQ249" s="417"/>
      <c r="AR249" s="417">
        <v>31.26827790387506</v>
      </c>
      <c r="AS249" s="417"/>
      <c r="AT249" s="417">
        <v>2684.6878000000002</v>
      </c>
      <c r="AU249" s="417">
        <v>14247</v>
      </c>
      <c r="AV249" s="417"/>
      <c r="AW249" s="417">
        <v>202.50380000000001</v>
      </c>
      <c r="AX249" s="417">
        <v>0</v>
      </c>
      <c r="AY249" s="417"/>
      <c r="AZ249" s="417"/>
      <c r="BA249" s="417">
        <v>20163.7955</v>
      </c>
    </row>
    <row r="250" spans="1:53" hidden="1">
      <c r="A250" s="417" t="s">
        <v>701</v>
      </c>
      <c r="B250" s="417" t="s">
        <v>711</v>
      </c>
      <c r="C250" s="374">
        <v>2020</v>
      </c>
      <c r="D250" s="417" t="s">
        <v>708</v>
      </c>
      <c r="E250" s="417" t="s">
        <v>705</v>
      </c>
      <c r="F250" s="417" t="s">
        <v>712</v>
      </c>
      <c r="G250" s="374">
        <v>6</v>
      </c>
      <c r="H250" s="417">
        <v>9.06</v>
      </c>
      <c r="I250" s="417" t="s">
        <v>267</v>
      </c>
      <c r="J250" s="417"/>
      <c r="K250" s="417"/>
      <c r="L250" s="417">
        <v>14.86961912924</v>
      </c>
      <c r="M250" s="417">
        <v>606.10816054485099</v>
      </c>
      <c r="N250" s="417">
        <v>744.7769724716386</v>
      </c>
      <c r="O250" s="417">
        <v>119619</v>
      </c>
      <c r="P250" s="417"/>
      <c r="Q250" s="417"/>
      <c r="R250" s="417"/>
      <c r="S250" s="417">
        <v>1079.8942</v>
      </c>
      <c r="T250" s="417">
        <v>792</v>
      </c>
      <c r="U250" s="417">
        <v>0</v>
      </c>
      <c r="V250" s="417">
        <v>1523</v>
      </c>
      <c r="W250" s="417">
        <v>1659</v>
      </c>
      <c r="X250" s="417">
        <v>2143.7420000000002</v>
      </c>
      <c r="Y250" s="417"/>
      <c r="Z250" s="417"/>
      <c r="AA250" s="417">
        <v>40.761534655821485</v>
      </c>
      <c r="AB250" s="417">
        <v>50.087186331512925</v>
      </c>
      <c r="AC250" s="417"/>
      <c r="AD250" s="417"/>
      <c r="AE250" s="417"/>
      <c r="AF250" s="417"/>
      <c r="AG250" s="417"/>
      <c r="AH250" s="417"/>
      <c r="AI250" s="417"/>
      <c r="AJ250" s="417"/>
      <c r="AK250" s="417"/>
      <c r="AL250" s="417"/>
      <c r="AM250" s="417"/>
      <c r="AN250" s="417"/>
      <c r="AO250" s="417"/>
      <c r="AP250" s="417">
        <v>32.289749445878343</v>
      </c>
      <c r="AQ250" s="417"/>
      <c r="AR250" s="417">
        <v>32.735695196169793</v>
      </c>
      <c r="AS250" s="417"/>
      <c r="AT250" s="417">
        <v>2684.6878000000002</v>
      </c>
      <c r="AU250" s="417">
        <v>14247</v>
      </c>
      <c r="AV250" s="417"/>
      <c r="AW250" s="417">
        <v>202.50380000000001</v>
      </c>
      <c r="AX250" s="417">
        <v>0</v>
      </c>
      <c r="AY250" s="417"/>
      <c r="AZ250" s="417"/>
      <c r="BA250" s="417">
        <v>20228.462800000001</v>
      </c>
    </row>
    <row r="251" spans="1:53" hidden="1">
      <c r="A251" s="417" t="s">
        <v>701</v>
      </c>
      <c r="B251" s="417" t="s">
        <v>711</v>
      </c>
      <c r="C251" s="374">
        <v>2020</v>
      </c>
      <c r="D251" s="417" t="s">
        <v>708</v>
      </c>
      <c r="E251" s="417" t="s">
        <v>705</v>
      </c>
      <c r="F251" s="417" t="s">
        <v>712</v>
      </c>
      <c r="G251" s="374">
        <v>8</v>
      </c>
      <c r="H251" s="417">
        <v>8.8000000000000007</v>
      </c>
      <c r="I251" s="417" t="s">
        <v>267</v>
      </c>
      <c r="J251" s="417"/>
      <c r="K251" s="417"/>
      <c r="L251" s="417">
        <v>14.86961912924</v>
      </c>
      <c r="M251" s="417">
        <v>640.74069183015081</v>
      </c>
      <c r="N251" s="417">
        <v>784.88973326991356</v>
      </c>
      <c r="O251" s="417">
        <v>119619</v>
      </c>
      <c r="P251" s="417"/>
      <c r="Q251" s="417"/>
      <c r="R251" s="417"/>
      <c r="S251" s="417">
        <v>1079.8942</v>
      </c>
      <c r="T251" s="417">
        <v>792</v>
      </c>
      <c r="U251" s="417">
        <v>0</v>
      </c>
      <c r="V251" s="417">
        <v>1540</v>
      </c>
      <c r="W251" s="417">
        <v>1676</v>
      </c>
      <c r="X251" s="417">
        <v>2164.5500000000002</v>
      </c>
      <c r="Y251" s="417"/>
      <c r="Z251" s="417"/>
      <c r="AA251" s="417">
        <v>43.090615859637602</v>
      </c>
      <c r="AB251" s="417">
        <v>52.784819849513667</v>
      </c>
      <c r="AC251" s="417"/>
      <c r="AD251" s="417"/>
      <c r="AE251" s="417"/>
      <c r="AF251" s="417"/>
      <c r="AG251" s="417"/>
      <c r="AH251" s="417"/>
      <c r="AI251" s="417"/>
      <c r="AJ251" s="417"/>
      <c r="AK251" s="417"/>
      <c r="AL251" s="417"/>
      <c r="AM251" s="417"/>
      <c r="AN251" s="417"/>
      <c r="AO251" s="417"/>
      <c r="AP251" s="417">
        <v>33.864867720221049</v>
      </c>
      <c r="AQ251" s="417"/>
      <c r="AR251" s="417">
        <v>34.324936197986951</v>
      </c>
      <c r="AS251" s="417"/>
      <c r="AT251" s="417">
        <v>2684.6878000000002</v>
      </c>
      <c r="AU251" s="417">
        <v>14247</v>
      </c>
      <c r="AV251" s="417"/>
      <c r="AW251" s="417">
        <v>202.50380000000001</v>
      </c>
      <c r="AX251" s="417">
        <v>0</v>
      </c>
      <c r="AY251" s="417"/>
      <c r="AZ251" s="417"/>
      <c r="BA251" s="417">
        <v>20357.797500000001</v>
      </c>
    </row>
    <row r="252" spans="1:53" hidden="1">
      <c r="A252" s="417" t="s">
        <v>701</v>
      </c>
      <c r="B252" s="417" t="s">
        <v>711</v>
      </c>
      <c r="C252" s="374">
        <v>2020</v>
      </c>
      <c r="D252" s="417" t="s">
        <v>708</v>
      </c>
      <c r="E252" s="417" t="s">
        <v>705</v>
      </c>
      <c r="F252" s="417" t="s">
        <v>713</v>
      </c>
      <c r="G252" s="374">
        <v>6</v>
      </c>
      <c r="H252" s="417">
        <v>8.66</v>
      </c>
      <c r="I252" s="417" t="s">
        <v>267</v>
      </c>
      <c r="J252" s="417"/>
      <c r="K252" s="417"/>
      <c r="L252" s="417">
        <v>14.86961912924</v>
      </c>
      <c r="M252" s="417">
        <v>644.17481175505327</v>
      </c>
      <c r="N252" s="417">
        <v>794.51787565572386</v>
      </c>
      <c r="O252" s="417">
        <v>119619</v>
      </c>
      <c r="P252" s="417"/>
      <c r="Q252" s="417"/>
      <c r="R252" s="417"/>
      <c r="S252" s="417">
        <v>1079.8942</v>
      </c>
      <c r="T252" s="417">
        <v>792</v>
      </c>
      <c r="U252" s="417">
        <v>0</v>
      </c>
      <c r="V252" s="417">
        <v>1523</v>
      </c>
      <c r="W252" s="417">
        <v>1659</v>
      </c>
      <c r="X252" s="417">
        <v>2143.7420000000002</v>
      </c>
      <c r="Y252" s="417"/>
      <c r="Z252" s="417"/>
      <c r="AA252" s="417">
        <v>43.321564735503792</v>
      </c>
      <c r="AB252" s="417">
        <v>53.432324511350913</v>
      </c>
      <c r="AC252" s="417"/>
      <c r="AD252" s="417"/>
      <c r="AE252" s="417"/>
      <c r="AF252" s="417"/>
      <c r="AG252" s="417"/>
      <c r="AH252" s="417"/>
      <c r="AI252" s="417"/>
      <c r="AJ252" s="417"/>
      <c r="AK252" s="417"/>
      <c r="AL252" s="417"/>
      <c r="AM252" s="417"/>
      <c r="AN252" s="417"/>
      <c r="AO252" s="417"/>
      <c r="AP252" s="417">
        <v>34.110536638193963</v>
      </c>
      <c r="AQ252" s="417"/>
      <c r="AR252" s="417">
        <v>34.599410846469183</v>
      </c>
      <c r="AS252" s="417"/>
      <c r="AT252" s="417">
        <v>2684.6878000000002</v>
      </c>
      <c r="AU252" s="417">
        <v>14247</v>
      </c>
      <c r="AV252" s="417"/>
      <c r="AW252" s="417">
        <v>202.50380000000001</v>
      </c>
      <c r="AX252" s="417">
        <v>0</v>
      </c>
      <c r="AY252" s="417"/>
      <c r="AZ252" s="417"/>
      <c r="BA252" s="417">
        <v>20228.462800000001</v>
      </c>
    </row>
    <row r="253" spans="1:53" hidden="1">
      <c r="A253" s="417" t="s">
        <v>701</v>
      </c>
      <c r="B253" s="417" t="s">
        <v>711</v>
      </c>
      <c r="C253" s="374">
        <v>2020</v>
      </c>
      <c r="D253" s="417" t="s">
        <v>708</v>
      </c>
      <c r="E253" s="417" t="s">
        <v>705</v>
      </c>
      <c r="F253" s="417" t="s">
        <v>713</v>
      </c>
      <c r="G253" s="374">
        <v>7</v>
      </c>
      <c r="H253" s="417">
        <v>8.92</v>
      </c>
      <c r="I253" s="417" t="s">
        <v>267</v>
      </c>
      <c r="J253" s="417"/>
      <c r="K253" s="417"/>
      <c r="L253" s="417">
        <v>14.86961912924</v>
      </c>
      <c r="M253" s="417">
        <v>616.38389588567077</v>
      </c>
      <c r="N253" s="417">
        <v>761.39566797806992</v>
      </c>
      <c r="O253" s="417">
        <v>119619</v>
      </c>
      <c r="P253" s="417"/>
      <c r="Q253" s="417"/>
      <c r="R253" s="417"/>
      <c r="S253" s="417">
        <v>1079.8942</v>
      </c>
      <c r="T253" s="417">
        <v>792</v>
      </c>
      <c r="U253" s="417">
        <v>0</v>
      </c>
      <c r="V253" s="417">
        <v>1531</v>
      </c>
      <c r="W253" s="417">
        <v>1667</v>
      </c>
      <c r="X253" s="417">
        <v>2153.5340000000001</v>
      </c>
      <c r="Y253" s="417"/>
      <c r="Z253" s="417"/>
      <c r="AA253" s="417">
        <v>41.452590756818957</v>
      </c>
      <c r="AB253" s="417">
        <v>51.204814466087129</v>
      </c>
      <c r="AC253" s="417"/>
      <c r="AD253" s="417"/>
      <c r="AE253" s="417"/>
      <c r="AF253" s="417"/>
      <c r="AG253" s="417"/>
      <c r="AH253" s="417"/>
      <c r="AI253" s="417"/>
      <c r="AJ253" s="417"/>
      <c r="AK253" s="417"/>
      <c r="AL253" s="417"/>
      <c r="AM253" s="417"/>
      <c r="AN253" s="417"/>
      <c r="AO253" s="417"/>
      <c r="AP253" s="417">
        <v>32.835573313425279</v>
      </c>
      <c r="AQ253" s="417"/>
      <c r="AR253" s="417">
        <v>33.308760765082006</v>
      </c>
      <c r="AS253" s="417"/>
      <c r="AT253" s="417">
        <v>2684.6878000000002</v>
      </c>
      <c r="AU253" s="417">
        <v>14247</v>
      </c>
      <c r="AV253" s="417"/>
      <c r="AW253" s="417">
        <v>202.50380000000001</v>
      </c>
      <c r="AX253" s="417">
        <v>0</v>
      </c>
      <c r="AY253" s="417"/>
      <c r="AZ253" s="417"/>
      <c r="BA253" s="417">
        <v>20293.1302</v>
      </c>
    </row>
    <row r="254" spans="1:53" hidden="1">
      <c r="A254" s="417" t="s">
        <v>701</v>
      </c>
      <c r="B254" s="417" t="s">
        <v>711</v>
      </c>
      <c r="C254" s="374">
        <v>2020</v>
      </c>
      <c r="D254" s="417" t="s">
        <v>708</v>
      </c>
      <c r="E254" s="417" t="s">
        <v>705</v>
      </c>
      <c r="F254" s="417" t="s">
        <v>713</v>
      </c>
      <c r="G254" s="374">
        <v>8</v>
      </c>
      <c r="H254" s="417">
        <v>8.61</v>
      </c>
      <c r="I254" s="417" t="s">
        <v>267</v>
      </c>
      <c r="J254" s="417"/>
      <c r="K254" s="417"/>
      <c r="L254" s="417">
        <v>14.86961912924</v>
      </c>
      <c r="M254" s="417">
        <v>651.32444559937085</v>
      </c>
      <c r="N254" s="417">
        <v>793.72452976831107</v>
      </c>
      <c r="O254" s="417">
        <v>119619</v>
      </c>
      <c r="P254" s="417"/>
      <c r="Q254" s="417"/>
      <c r="R254" s="417"/>
      <c r="S254" s="417">
        <v>1079.8942</v>
      </c>
      <c r="T254" s="417">
        <v>792</v>
      </c>
      <c r="U254" s="417">
        <v>0</v>
      </c>
      <c r="V254" s="417">
        <v>1540</v>
      </c>
      <c r="W254" s="417">
        <v>1676</v>
      </c>
      <c r="X254" s="417">
        <v>2164.5500000000002</v>
      </c>
      <c r="Y254" s="417"/>
      <c r="Z254" s="417"/>
      <c r="AA254" s="417">
        <v>43.802386586606424</v>
      </c>
      <c r="AB254" s="417">
        <v>53.378971004520118</v>
      </c>
      <c r="AC254" s="417"/>
      <c r="AD254" s="417"/>
      <c r="AE254" s="417"/>
      <c r="AF254" s="417"/>
      <c r="AG254" s="417"/>
      <c r="AH254" s="417"/>
      <c r="AI254" s="417"/>
      <c r="AJ254" s="417"/>
      <c r="AK254" s="417"/>
      <c r="AL254" s="417"/>
      <c r="AM254" s="417"/>
      <c r="AN254" s="417"/>
      <c r="AO254" s="417"/>
      <c r="AP254" s="417">
        <v>34.286877144547546</v>
      </c>
      <c r="AQ254" s="417"/>
      <c r="AR254" s="417">
        <v>34.734730040226118</v>
      </c>
      <c r="AS254" s="417"/>
      <c r="AT254" s="417">
        <v>2684.6878000000002</v>
      </c>
      <c r="AU254" s="417">
        <v>14247</v>
      </c>
      <c r="AV254" s="417"/>
      <c r="AW254" s="417">
        <v>202.50380000000001</v>
      </c>
      <c r="AX254" s="417">
        <v>0</v>
      </c>
      <c r="AY254" s="417"/>
      <c r="AZ254" s="417"/>
      <c r="BA254" s="417">
        <v>20357.797500000001</v>
      </c>
    </row>
    <row r="255" spans="1:53" hidden="1">
      <c r="A255" s="417" t="s">
        <v>701</v>
      </c>
      <c r="B255" s="417" t="s">
        <v>711</v>
      </c>
      <c r="C255" s="374">
        <v>2020</v>
      </c>
      <c r="D255" s="417" t="s">
        <v>708</v>
      </c>
      <c r="E255" s="417" t="s">
        <v>705</v>
      </c>
      <c r="F255" s="417" t="s">
        <v>713</v>
      </c>
      <c r="G255" s="374">
        <v>9</v>
      </c>
      <c r="H255" s="417">
        <v>8.91</v>
      </c>
      <c r="I255" s="417" t="s">
        <v>267</v>
      </c>
      <c r="J255" s="417"/>
      <c r="K255" s="417"/>
      <c r="L255" s="417">
        <v>14.86961912924</v>
      </c>
      <c r="M255" s="417">
        <v>640.31839559592515</v>
      </c>
      <c r="N255" s="417">
        <v>788.90854432806918</v>
      </c>
      <c r="O255" s="417">
        <v>119619</v>
      </c>
      <c r="P255" s="417"/>
      <c r="Q255" s="417"/>
      <c r="R255" s="417"/>
      <c r="S255" s="417">
        <v>1079.8942</v>
      </c>
      <c r="T255" s="417">
        <v>792</v>
      </c>
      <c r="U255" s="417">
        <v>0</v>
      </c>
      <c r="V255" s="417">
        <v>1550</v>
      </c>
      <c r="W255" s="417">
        <v>1686</v>
      </c>
      <c r="X255" s="417">
        <v>2176.79</v>
      </c>
      <c r="Y255" s="417"/>
      <c r="Z255" s="417"/>
      <c r="AA255" s="417">
        <v>43.062215907769371</v>
      </c>
      <c r="AB255" s="417">
        <v>53.055089938065109</v>
      </c>
      <c r="AC255" s="417"/>
      <c r="AD255" s="417"/>
      <c r="AE255" s="417"/>
      <c r="AF255" s="417"/>
      <c r="AG255" s="417"/>
      <c r="AH255" s="417"/>
      <c r="AI255" s="417"/>
      <c r="AJ255" s="417"/>
      <c r="AK255" s="417"/>
      <c r="AL255" s="417"/>
      <c r="AM255" s="417"/>
      <c r="AN255" s="417"/>
      <c r="AO255" s="417"/>
      <c r="AP255" s="417">
        <v>33.918224845374681</v>
      </c>
      <c r="AQ255" s="417"/>
      <c r="AR255" s="417">
        <v>34.40000386899667</v>
      </c>
      <c r="AS255" s="417"/>
      <c r="AT255" s="417">
        <v>2684.6878000000002</v>
      </c>
      <c r="AU255" s="417">
        <v>14247</v>
      </c>
      <c r="AV255" s="417"/>
      <c r="AW255" s="417">
        <v>202.50380000000001</v>
      </c>
      <c r="AX255" s="417">
        <v>0</v>
      </c>
      <c r="AY255" s="417"/>
      <c r="AZ255" s="417"/>
      <c r="BA255" s="417">
        <v>20422.464800000002</v>
      </c>
    </row>
    <row r="256" spans="1:53" hidden="1">
      <c r="A256" s="417" t="s">
        <v>701</v>
      </c>
      <c r="B256" s="417" t="s">
        <v>711</v>
      </c>
      <c r="C256" s="374">
        <v>2020</v>
      </c>
      <c r="D256" s="417" t="s">
        <v>708</v>
      </c>
      <c r="E256" s="417" t="s">
        <v>705</v>
      </c>
      <c r="F256" s="417" t="s">
        <v>713</v>
      </c>
      <c r="G256" s="374">
        <v>10</v>
      </c>
      <c r="H256" s="417">
        <v>8.59</v>
      </c>
      <c r="I256" s="417" t="s">
        <v>267</v>
      </c>
      <c r="J256" s="417"/>
      <c r="K256" s="417"/>
      <c r="L256" s="417">
        <v>14.86961912924</v>
      </c>
      <c r="M256" s="417">
        <v>657.89122894194497</v>
      </c>
      <c r="N256" s="417">
        <v>805.25559249068976</v>
      </c>
      <c r="O256" s="417">
        <v>119619</v>
      </c>
      <c r="P256" s="417"/>
      <c r="Q256" s="417"/>
      <c r="R256" s="417"/>
      <c r="S256" s="417">
        <v>1079.8942</v>
      </c>
      <c r="T256" s="417">
        <v>792</v>
      </c>
      <c r="U256" s="417">
        <v>0</v>
      </c>
      <c r="V256" s="417">
        <v>1515</v>
      </c>
      <c r="W256" s="417">
        <v>1651</v>
      </c>
      <c r="X256" s="417">
        <v>2133.9499999999998</v>
      </c>
      <c r="Y256" s="417"/>
      <c r="Z256" s="417"/>
      <c r="AA256" s="417">
        <v>44.244011009803408</v>
      </c>
      <c r="AB256" s="417">
        <v>54.15444944776393</v>
      </c>
      <c r="AC256" s="417"/>
      <c r="AD256" s="417"/>
      <c r="AE256" s="417"/>
      <c r="AF256" s="417"/>
      <c r="AG256" s="417"/>
      <c r="AH256" s="417"/>
      <c r="AI256" s="417"/>
      <c r="AJ256" s="417"/>
      <c r="AK256" s="417"/>
      <c r="AL256" s="417"/>
      <c r="AM256" s="417"/>
      <c r="AN256" s="417"/>
      <c r="AO256" s="417"/>
      <c r="AP256" s="417">
        <v>34.645223535428769</v>
      </c>
      <c r="AQ256" s="417"/>
      <c r="AR256" s="417">
        <v>35.114812729205774</v>
      </c>
      <c r="AS256" s="417"/>
      <c r="AT256" s="417">
        <v>2684.6878000000002</v>
      </c>
      <c r="AU256" s="417">
        <v>14247</v>
      </c>
      <c r="AV256" s="417"/>
      <c r="AW256" s="417">
        <v>202.50380000000001</v>
      </c>
      <c r="AX256" s="417">
        <v>0</v>
      </c>
      <c r="AY256" s="417"/>
      <c r="AZ256" s="417"/>
      <c r="BA256" s="417">
        <v>20357.797500000001</v>
      </c>
    </row>
    <row r="257" spans="1:53" hidden="1">
      <c r="A257" s="417" t="s">
        <v>701</v>
      </c>
      <c r="B257" s="417" t="s">
        <v>711</v>
      </c>
      <c r="C257" s="374">
        <v>2020</v>
      </c>
      <c r="D257" s="417" t="s">
        <v>708</v>
      </c>
      <c r="E257" s="417" t="s">
        <v>705</v>
      </c>
      <c r="F257" s="417" t="s">
        <v>714</v>
      </c>
      <c r="G257" s="374">
        <v>8</v>
      </c>
      <c r="H257" s="417">
        <v>8.52</v>
      </c>
      <c r="I257" s="417" t="s">
        <v>267</v>
      </c>
      <c r="J257" s="417"/>
      <c r="K257" s="417"/>
      <c r="L257" s="417">
        <v>14.86961912924</v>
      </c>
      <c r="M257" s="417">
        <v>657.16191432566643</v>
      </c>
      <c r="N257" s="417">
        <v>801.85866853685684</v>
      </c>
      <c r="O257" s="417">
        <v>119619</v>
      </c>
      <c r="P257" s="417"/>
      <c r="Q257" s="417"/>
      <c r="R257" s="417"/>
      <c r="S257" s="417">
        <v>1079.8942</v>
      </c>
      <c r="T257" s="417">
        <v>792</v>
      </c>
      <c r="U257" s="417">
        <v>0</v>
      </c>
      <c r="V257" s="417">
        <v>1540</v>
      </c>
      <c r="W257" s="417">
        <v>1676</v>
      </c>
      <c r="X257" s="417">
        <v>2164.5500000000002</v>
      </c>
      <c r="Y257" s="417"/>
      <c r="Z257" s="417"/>
      <c r="AA257" s="417">
        <v>44.194963686336074</v>
      </c>
      <c r="AB257" s="417">
        <v>53.926002047644978</v>
      </c>
      <c r="AC257" s="417"/>
      <c r="AD257" s="417"/>
      <c r="AE257" s="417"/>
      <c r="AF257" s="417"/>
      <c r="AG257" s="417"/>
      <c r="AH257" s="417"/>
      <c r="AI257" s="417"/>
      <c r="AJ257" s="417"/>
      <c r="AK257" s="417"/>
      <c r="AL257" s="417"/>
      <c r="AM257" s="417"/>
      <c r="AN257" s="417"/>
      <c r="AO257" s="417"/>
      <c r="AP257" s="417">
        <v>34.57147466604652</v>
      </c>
      <c r="AQ257" s="417"/>
      <c r="AR257" s="417">
        <v>35.028424587272788</v>
      </c>
      <c r="AS257" s="417"/>
      <c r="AT257" s="417">
        <v>2684.6878000000002</v>
      </c>
      <c r="AU257" s="417">
        <v>14247</v>
      </c>
      <c r="AV257" s="417"/>
      <c r="AW257" s="417">
        <v>202.50380000000001</v>
      </c>
      <c r="AX257" s="417">
        <v>0</v>
      </c>
      <c r="AY257" s="417"/>
      <c r="AZ257" s="417"/>
      <c r="BA257" s="417">
        <v>20357.797500000001</v>
      </c>
    </row>
    <row r="258" spans="1:53" hidden="1">
      <c r="A258" s="417" t="s">
        <v>701</v>
      </c>
      <c r="B258" s="417" t="s">
        <v>711</v>
      </c>
      <c r="C258" s="374">
        <v>2020</v>
      </c>
      <c r="D258" s="417" t="s">
        <v>708</v>
      </c>
      <c r="E258" s="417" t="s">
        <v>705</v>
      </c>
      <c r="F258" s="417" t="s">
        <v>714</v>
      </c>
      <c r="G258" s="374">
        <v>10</v>
      </c>
      <c r="H258" s="417">
        <v>8.51</v>
      </c>
      <c r="I258" s="417" t="s">
        <v>267</v>
      </c>
      <c r="J258" s="417"/>
      <c r="K258" s="417"/>
      <c r="L258" s="417">
        <v>14.86961912924</v>
      </c>
      <c r="M258" s="417">
        <v>663.68377776125976</v>
      </c>
      <c r="N258" s="417">
        <v>814.93712205230031</v>
      </c>
      <c r="O258" s="417">
        <v>119619</v>
      </c>
      <c r="P258" s="417"/>
      <c r="Q258" s="417"/>
      <c r="R258" s="417"/>
      <c r="S258" s="417">
        <v>1079.8942</v>
      </c>
      <c r="T258" s="417">
        <v>792</v>
      </c>
      <c r="U258" s="417">
        <v>0</v>
      </c>
      <c r="V258" s="417">
        <v>1515</v>
      </c>
      <c r="W258" s="417">
        <v>1651</v>
      </c>
      <c r="X258" s="417">
        <v>2133.9499999999998</v>
      </c>
      <c r="Y258" s="417"/>
      <c r="Z258" s="417"/>
      <c r="AA258" s="417">
        <v>44.633567189399777</v>
      </c>
      <c r="AB258" s="417">
        <v>54.805544464191684</v>
      </c>
      <c r="AC258" s="417"/>
      <c r="AD258" s="417"/>
      <c r="AE258" s="417"/>
      <c r="AF258" s="417"/>
      <c r="AG258" s="417"/>
      <c r="AH258" s="417"/>
      <c r="AI258" s="417"/>
      <c r="AJ258" s="417"/>
      <c r="AK258" s="417"/>
      <c r="AL258" s="417"/>
      <c r="AM258" s="417"/>
      <c r="AN258" s="417"/>
      <c r="AO258" s="417"/>
      <c r="AP258" s="417">
        <v>34.952386536472886</v>
      </c>
      <c r="AQ258" s="417"/>
      <c r="AR258" s="417">
        <v>35.4387035153432</v>
      </c>
      <c r="AS258" s="417"/>
      <c r="AT258" s="417">
        <v>2684.6878000000002</v>
      </c>
      <c r="AU258" s="417">
        <v>14247</v>
      </c>
      <c r="AV258" s="417"/>
      <c r="AW258" s="417">
        <v>202.50380000000001</v>
      </c>
      <c r="AX258" s="417">
        <v>0</v>
      </c>
      <c r="AY258" s="417"/>
      <c r="AZ258" s="417"/>
      <c r="BA258" s="417">
        <v>20357.797500000001</v>
      </c>
    </row>
    <row r="259" spans="1:53" hidden="1">
      <c r="A259" s="417" t="s">
        <v>701</v>
      </c>
      <c r="B259" s="417" t="s">
        <v>711</v>
      </c>
      <c r="C259" s="374">
        <v>2020</v>
      </c>
      <c r="D259" s="417" t="s">
        <v>708</v>
      </c>
      <c r="E259" s="417" t="s">
        <v>705</v>
      </c>
      <c r="F259" s="417" t="s">
        <v>715</v>
      </c>
      <c r="G259" s="374"/>
      <c r="H259" s="417">
        <v>8.43</v>
      </c>
      <c r="I259" s="417" t="s">
        <v>267</v>
      </c>
      <c r="J259" s="417"/>
      <c r="K259" s="417"/>
      <c r="L259" s="417">
        <v>14.86961912924</v>
      </c>
      <c r="M259" s="417">
        <v>621.74194553703933</v>
      </c>
      <c r="N259" s="417">
        <v>800.29909626892027</v>
      </c>
      <c r="O259" s="417">
        <v>119619</v>
      </c>
      <c r="P259" s="417"/>
      <c r="Q259" s="417"/>
      <c r="R259" s="417"/>
      <c r="S259" s="417">
        <v>1079.8942</v>
      </c>
      <c r="T259" s="417">
        <v>792</v>
      </c>
      <c r="U259" s="417">
        <v>0</v>
      </c>
      <c r="V259" s="417">
        <v>1514</v>
      </c>
      <c r="W259" s="417">
        <v>1650</v>
      </c>
      <c r="X259" s="417">
        <v>2132.7260000000001</v>
      </c>
      <c r="Y259" s="417"/>
      <c r="Z259" s="417"/>
      <c r="AA259" s="417">
        <v>41.812926321935826</v>
      </c>
      <c r="AB259" s="417">
        <v>53.821118854865311</v>
      </c>
      <c r="AC259" s="417"/>
      <c r="AD259" s="417"/>
      <c r="AE259" s="417"/>
      <c r="AF259" s="417"/>
      <c r="AG259" s="417"/>
      <c r="AH259" s="417"/>
      <c r="AI259" s="417"/>
      <c r="AJ259" s="417"/>
      <c r="AK259" s="417"/>
      <c r="AL259" s="417"/>
      <c r="AM259" s="417"/>
      <c r="AN259" s="417"/>
      <c r="AO259" s="417"/>
      <c r="AP259" s="417">
        <v>33.591869444296442</v>
      </c>
      <c r="AQ259" s="417"/>
      <c r="AR259" s="417">
        <v>34.225553692642407</v>
      </c>
      <c r="AS259" s="417"/>
      <c r="AT259" s="417">
        <v>2684.6878000000002</v>
      </c>
      <c r="AU259" s="417">
        <v>14247</v>
      </c>
      <c r="AV259" s="417"/>
      <c r="AW259" s="417">
        <v>202.50380000000001</v>
      </c>
      <c r="AX259" s="417">
        <v>0</v>
      </c>
      <c r="AY259" s="417"/>
      <c r="AZ259" s="417"/>
      <c r="BA259" s="417">
        <v>19960.574499999999</v>
      </c>
    </row>
    <row r="260" spans="1:53" hidden="1">
      <c r="A260" s="417" t="s">
        <v>701</v>
      </c>
      <c r="B260" s="417" t="s">
        <v>711</v>
      </c>
      <c r="C260" s="374">
        <v>2020</v>
      </c>
      <c r="D260" s="417" t="s">
        <v>708</v>
      </c>
      <c r="E260" s="417" t="s">
        <v>705</v>
      </c>
      <c r="F260" s="417" t="s">
        <v>716</v>
      </c>
      <c r="G260" s="374"/>
      <c r="H260" s="417">
        <v>8.06</v>
      </c>
      <c r="I260" s="417" t="s">
        <v>267</v>
      </c>
      <c r="J260" s="417"/>
      <c r="K260" s="417"/>
      <c r="L260" s="417">
        <v>14.86961912924</v>
      </c>
      <c r="M260" s="417">
        <v>638.4249307140883</v>
      </c>
      <c r="N260" s="417">
        <v>825.88659482492199</v>
      </c>
      <c r="O260" s="417">
        <v>119619</v>
      </c>
      <c r="P260" s="417"/>
      <c r="Q260" s="417"/>
      <c r="R260" s="417"/>
      <c r="S260" s="417">
        <v>1079.8942</v>
      </c>
      <c r="T260" s="417">
        <v>792</v>
      </c>
      <c r="U260" s="417">
        <v>0</v>
      </c>
      <c r="V260" s="417">
        <v>1514</v>
      </c>
      <c r="W260" s="417">
        <v>1650</v>
      </c>
      <c r="X260" s="417">
        <v>2132.7260000000001</v>
      </c>
      <c r="Y260" s="417"/>
      <c r="Z260" s="417"/>
      <c r="AA260" s="417">
        <v>42.934878017563122</v>
      </c>
      <c r="AB260" s="417">
        <v>55.54191025323334</v>
      </c>
      <c r="AC260" s="417"/>
      <c r="AD260" s="417"/>
      <c r="AE260" s="417"/>
      <c r="AF260" s="417"/>
      <c r="AG260" s="417"/>
      <c r="AH260" s="417"/>
      <c r="AI260" s="417"/>
      <c r="AJ260" s="417"/>
      <c r="AK260" s="417"/>
      <c r="AL260" s="417"/>
      <c r="AM260" s="417"/>
      <c r="AN260" s="417"/>
      <c r="AO260" s="417"/>
      <c r="AP260" s="417">
        <v>34.441166938499187</v>
      </c>
      <c r="AQ260" s="417"/>
      <c r="AR260" s="417">
        <v>35.11059796304631</v>
      </c>
      <c r="AS260" s="417"/>
      <c r="AT260" s="417">
        <v>2684.6878000000002</v>
      </c>
      <c r="AU260" s="417">
        <v>14247</v>
      </c>
      <c r="AV260" s="417"/>
      <c r="AW260" s="417">
        <v>202.50380000000001</v>
      </c>
      <c r="AX260" s="417">
        <v>0</v>
      </c>
      <c r="AY260" s="417"/>
      <c r="AZ260" s="417"/>
      <c r="BA260" s="417">
        <v>19960.574499999999</v>
      </c>
    </row>
    <row r="261" spans="1:53" hidden="1">
      <c r="A261" s="417" t="s">
        <v>701</v>
      </c>
      <c r="B261" s="417" t="s">
        <v>711</v>
      </c>
      <c r="C261" s="374">
        <v>2020</v>
      </c>
      <c r="D261" s="417" t="s">
        <v>708</v>
      </c>
      <c r="E261" s="417" t="s">
        <v>705</v>
      </c>
      <c r="F261" s="417" t="s">
        <v>717</v>
      </c>
      <c r="G261" s="374">
        <v>6</v>
      </c>
      <c r="H261" s="417">
        <v>10.44</v>
      </c>
      <c r="I261" s="417" t="s">
        <v>267</v>
      </c>
      <c r="J261" s="417"/>
      <c r="K261" s="417"/>
      <c r="L261" s="417">
        <v>14.86961912924</v>
      </c>
      <c r="M261" s="417">
        <v>661.33705336460719</v>
      </c>
      <c r="N261" s="417">
        <v>796.14557838976179</v>
      </c>
      <c r="O261" s="417">
        <v>119619</v>
      </c>
      <c r="P261" s="417"/>
      <c r="Q261" s="417"/>
      <c r="R261" s="417"/>
      <c r="S261" s="417">
        <v>1079.8942</v>
      </c>
      <c r="T261" s="417">
        <v>792</v>
      </c>
      <c r="U261" s="417">
        <v>0</v>
      </c>
      <c r="V261" s="417">
        <v>1537</v>
      </c>
      <c r="W261" s="417">
        <v>1673</v>
      </c>
      <c r="X261" s="417">
        <v>2160.8780000000002</v>
      </c>
      <c r="Y261" s="417"/>
      <c r="Z261" s="417"/>
      <c r="AA261" s="417">
        <v>44.475747027836825</v>
      </c>
      <c r="AB261" s="417">
        <v>53.541789563501375</v>
      </c>
      <c r="AC261" s="417"/>
      <c r="AD261" s="417"/>
      <c r="AE261" s="417"/>
      <c r="AF261" s="417"/>
      <c r="AG261" s="417"/>
      <c r="AH261" s="417"/>
      <c r="AI261" s="417"/>
      <c r="AJ261" s="417"/>
      <c r="AK261" s="417"/>
      <c r="AL261" s="417"/>
      <c r="AM261" s="417"/>
      <c r="AN261" s="417"/>
      <c r="AO261" s="417"/>
      <c r="AP261" s="417">
        <v>34.587770925720349</v>
      </c>
      <c r="AQ261" s="417"/>
      <c r="AR261" s="417">
        <v>34.995414304897011</v>
      </c>
      <c r="AS261" s="417"/>
      <c r="AT261" s="417">
        <v>2684.6878000000002</v>
      </c>
      <c r="AU261" s="417">
        <v>14247</v>
      </c>
      <c r="AV261" s="417"/>
      <c r="AW261" s="417">
        <v>202.50380000000001</v>
      </c>
      <c r="AX261" s="417">
        <v>0</v>
      </c>
      <c r="AY261" s="417"/>
      <c r="AZ261" s="417"/>
      <c r="BA261" s="417">
        <v>19915.404699999999</v>
      </c>
    </row>
    <row r="262" spans="1:53" hidden="1">
      <c r="A262" s="417" t="s">
        <v>701</v>
      </c>
      <c r="B262" s="417" t="s">
        <v>711</v>
      </c>
      <c r="C262" s="374">
        <v>2020</v>
      </c>
      <c r="D262" s="417" t="s">
        <v>708</v>
      </c>
      <c r="E262" s="417" t="s">
        <v>705</v>
      </c>
      <c r="F262" s="417" t="s">
        <v>717</v>
      </c>
      <c r="G262" s="374">
        <v>8</v>
      </c>
      <c r="H262" s="417">
        <v>10.210000000000001</v>
      </c>
      <c r="I262" s="417" t="s">
        <v>267</v>
      </c>
      <c r="J262" s="417"/>
      <c r="K262" s="417"/>
      <c r="L262" s="417">
        <v>14.86961912924</v>
      </c>
      <c r="M262" s="417">
        <v>668.07005146296524</v>
      </c>
      <c r="N262" s="417">
        <v>794.96934730976966</v>
      </c>
      <c r="O262" s="417">
        <v>119619</v>
      </c>
      <c r="P262" s="417"/>
      <c r="Q262" s="417"/>
      <c r="R262" s="417"/>
      <c r="S262" s="417">
        <v>1079.8942</v>
      </c>
      <c r="T262" s="417">
        <v>792</v>
      </c>
      <c r="U262" s="417">
        <v>0</v>
      </c>
      <c r="V262" s="417">
        <v>1552</v>
      </c>
      <c r="W262" s="417">
        <v>1688</v>
      </c>
      <c r="X262" s="417">
        <v>2179.2379999999998</v>
      </c>
      <c r="Y262" s="417"/>
      <c r="Z262" s="417"/>
      <c r="AA262" s="417">
        <v>44.928549602012843</v>
      </c>
      <c r="AB262" s="417">
        <v>53.462686546826504</v>
      </c>
      <c r="AC262" s="417"/>
      <c r="AD262" s="417"/>
      <c r="AE262" s="417"/>
      <c r="AF262" s="417"/>
      <c r="AG262" s="417"/>
      <c r="AH262" s="417"/>
      <c r="AI262" s="417"/>
      <c r="AJ262" s="417"/>
      <c r="AK262" s="417"/>
      <c r="AL262" s="417"/>
      <c r="AM262" s="417"/>
      <c r="AN262" s="417"/>
      <c r="AO262" s="417"/>
      <c r="AP262" s="417">
        <v>34.742167460343303</v>
      </c>
      <c r="AQ262" s="417"/>
      <c r="AR262" s="417">
        <v>35.109247769833182</v>
      </c>
      <c r="AS262" s="417"/>
      <c r="AT262" s="417">
        <v>2684.6878000000002</v>
      </c>
      <c r="AU262" s="417">
        <v>14247</v>
      </c>
      <c r="AV262" s="417"/>
      <c r="AW262" s="417">
        <v>202.50380000000001</v>
      </c>
      <c r="AX262" s="417">
        <v>0</v>
      </c>
      <c r="AY262" s="417"/>
      <c r="AZ262" s="417"/>
      <c r="BA262" s="417">
        <v>20131.304700000001</v>
      </c>
    </row>
    <row r="263" spans="1:53" hidden="1">
      <c r="A263" s="417" t="s">
        <v>701</v>
      </c>
      <c r="B263" s="417" t="s">
        <v>711</v>
      </c>
      <c r="C263" s="374">
        <v>2020</v>
      </c>
      <c r="D263" s="417" t="s">
        <v>708</v>
      </c>
      <c r="E263" s="417" t="s">
        <v>705</v>
      </c>
      <c r="F263" s="417" t="s">
        <v>718</v>
      </c>
      <c r="G263" s="374">
        <v>5</v>
      </c>
      <c r="H263" s="417">
        <v>12.39</v>
      </c>
      <c r="I263" s="417" t="s">
        <v>267</v>
      </c>
      <c r="J263" s="417"/>
      <c r="K263" s="417"/>
      <c r="L263" s="417">
        <v>14.86961912924</v>
      </c>
      <c r="M263" s="417">
        <v>664.11224540473995</v>
      </c>
      <c r="N263" s="417">
        <v>808.7936223346735</v>
      </c>
      <c r="O263" s="417">
        <v>119619</v>
      </c>
      <c r="P263" s="417"/>
      <c r="Q263" s="417"/>
      <c r="R263" s="417"/>
      <c r="S263" s="417">
        <v>1079.8942</v>
      </c>
      <c r="T263" s="417">
        <v>792</v>
      </c>
      <c r="U263" s="417">
        <v>0</v>
      </c>
      <c r="V263" s="417">
        <v>1505</v>
      </c>
      <c r="W263" s="417">
        <v>1641</v>
      </c>
      <c r="X263" s="417">
        <v>2121.71</v>
      </c>
      <c r="Y263" s="417"/>
      <c r="Z263" s="417"/>
      <c r="AA263" s="417">
        <v>44.662382176287458</v>
      </c>
      <c r="AB263" s="417">
        <v>54.392386396128444</v>
      </c>
      <c r="AC263" s="417"/>
      <c r="AD263" s="417"/>
      <c r="AE263" s="417"/>
      <c r="AF263" s="417"/>
      <c r="AG263" s="417"/>
      <c r="AH263" s="417"/>
      <c r="AI263" s="417"/>
      <c r="AJ263" s="417"/>
      <c r="AK263" s="417"/>
      <c r="AL263" s="417"/>
      <c r="AM263" s="417"/>
      <c r="AN263" s="417"/>
      <c r="AO263" s="417"/>
      <c r="AP263" s="417">
        <v>34.865238930690325</v>
      </c>
      <c r="AQ263" s="417"/>
      <c r="AR263" s="417">
        <v>35.319724443619258</v>
      </c>
      <c r="AS263" s="417"/>
      <c r="AT263" s="417">
        <v>2684.6878000000002</v>
      </c>
      <c r="AU263" s="417">
        <v>14247</v>
      </c>
      <c r="AV263" s="417"/>
      <c r="AW263" s="417">
        <v>202.50380000000001</v>
      </c>
      <c r="AX263" s="417">
        <v>0</v>
      </c>
      <c r="AY263" s="417"/>
      <c r="AZ263" s="417"/>
      <c r="BA263" s="417">
        <v>19408.113600000001</v>
      </c>
    </row>
    <row r="264" spans="1:53" hidden="1">
      <c r="A264" s="417" t="s">
        <v>701</v>
      </c>
      <c r="B264" s="417" t="s">
        <v>711</v>
      </c>
      <c r="C264" s="374">
        <v>2020</v>
      </c>
      <c r="D264" s="417" t="s">
        <v>708</v>
      </c>
      <c r="E264" s="417" t="s">
        <v>705</v>
      </c>
      <c r="F264" s="417" t="s">
        <v>718</v>
      </c>
      <c r="G264" s="374">
        <v>6</v>
      </c>
      <c r="H264" s="417">
        <v>11.94</v>
      </c>
      <c r="I264" s="417" t="s">
        <v>267</v>
      </c>
      <c r="J264" s="417"/>
      <c r="K264" s="417"/>
      <c r="L264" s="417">
        <v>14.86961912924</v>
      </c>
      <c r="M264" s="417">
        <v>675.51513064432584</v>
      </c>
      <c r="N264" s="417">
        <v>811.5335144146045</v>
      </c>
      <c r="O264" s="417">
        <v>119619</v>
      </c>
      <c r="P264" s="417"/>
      <c r="Q264" s="417"/>
      <c r="R264" s="417"/>
      <c r="S264" s="417">
        <v>1079.8942</v>
      </c>
      <c r="T264" s="417">
        <v>792</v>
      </c>
      <c r="U264" s="417">
        <v>0</v>
      </c>
      <c r="V264" s="417">
        <v>1512</v>
      </c>
      <c r="W264" s="417">
        <v>1648</v>
      </c>
      <c r="X264" s="417">
        <v>2130.2779999999998</v>
      </c>
      <c r="Y264" s="417"/>
      <c r="Z264" s="417"/>
      <c r="AA264" s="417">
        <v>45.429240522909808</v>
      </c>
      <c r="AB264" s="417">
        <v>54.576647577942801</v>
      </c>
      <c r="AC264" s="417"/>
      <c r="AD264" s="417"/>
      <c r="AE264" s="417"/>
      <c r="AF264" s="417"/>
      <c r="AG264" s="417"/>
      <c r="AH264" s="417"/>
      <c r="AI264" s="417"/>
      <c r="AJ264" s="417"/>
      <c r="AK264" s="417"/>
      <c r="AL264" s="417"/>
      <c r="AM264" s="417"/>
      <c r="AN264" s="417"/>
      <c r="AO264" s="417"/>
      <c r="AP264" s="417">
        <v>35.205627148104668</v>
      </c>
      <c r="AQ264" s="417"/>
      <c r="AR264" s="417">
        <v>35.614498428843504</v>
      </c>
      <c r="AS264" s="417"/>
      <c r="AT264" s="417">
        <v>2684.6878000000002</v>
      </c>
      <c r="AU264" s="417">
        <v>14247</v>
      </c>
      <c r="AV264" s="417"/>
      <c r="AW264" s="417">
        <v>202.50380000000001</v>
      </c>
      <c r="AX264" s="417">
        <v>0</v>
      </c>
      <c r="AY264" s="417"/>
      <c r="AZ264" s="417"/>
      <c r="BA264" s="417">
        <v>19470.355899999999</v>
      </c>
    </row>
    <row r="265" spans="1:53" hidden="1">
      <c r="A265" s="417" t="s">
        <v>701</v>
      </c>
      <c r="B265" s="417" t="s">
        <v>711</v>
      </c>
      <c r="C265" s="374">
        <v>2020</v>
      </c>
      <c r="D265" s="417" t="s">
        <v>708</v>
      </c>
      <c r="E265" s="417" t="s">
        <v>706</v>
      </c>
      <c r="F265" s="417" t="s">
        <v>712</v>
      </c>
      <c r="G265" s="374">
        <v>5</v>
      </c>
      <c r="H265" s="417">
        <v>10.39</v>
      </c>
      <c r="I265" s="417" t="s">
        <v>267</v>
      </c>
      <c r="J265" s="417"/>
      <c r="K265" s="417"/>
      <c r="L265" s="417">
        <v>14.86961912924</v>
      </c>
      <c r="M265" s="417">
        <v>538.62279824810366</v>
      </c>
      <c r="N265" s="417">
        <v>682.1287866021886</v>
      </c>
      <c r="O265" s="417">
        <v>112864</v>
      </c>
      <c r="P265" s="417"/>
      <c r="Q265" s="417"/>
      <c r="R265" s="417"/>
      <c r="S265" s="417">
        <v>1079.8942</v>
      </c>
      <c r="T265" s="417">
        <v>792</v>
      </c>
      <c r="U265" s="417">
        <v>0</v>
      </c>
      <c r="V265" s="417">
        <v>1623</v>
      </c>
      <c r="W265" s="417">
        <v>1759</v>
      </c>
      <c r="X265" s="417">
        <v>2266.1419999999998</v>
      </c>
      <c r="Y265" s="417"/>
      <c r="Z265" s="417"/>
      <c r="AA265" s="417">
        <v>36.223059325697669</v>
      </c>
      <c r="AB265" s="417">
        <v>45.874017188325048</v>
      </c>
      <c r="AC265" s="417"/>
      <c r="AD265" s="417"/>
      <c r="AE265" s="417"/>
      <c r="AF265" s="417"/>
      <c r="AG265" s="417"/>
      <c r="AH265" s="417"/>
      <c r="AI265" s="417"/>
      <c r="AJ265" s="417"/>
      <c r="AK265" s="417"/>
      <c r="AL265" s="417"/>
      <c r="AM265" s="417"/>
      <c r="AN265" s="417"/>
      <c r="AO265" s="417"/>
      <c r="AP265" s="417">
        <v>29.412653185293077</v>
      </c>
      <c r="AQ265" s="417"/>
      <c r="AR265" s="417">
        <v>29.909658228044087</v>
      </c>
      <c r="AS265" s="417"/>
      <c r="AT265" s="417">
        <v>2657.7972</v>
      </c>
      <c r="AU265" s="417">
        <v>15555</v>
      </c>
      <c r="AV265" s="417"/>
      <c r="AW265" s="417">
        <v>202.50380000000001</v>
      </c>
      <c r="AX265" s="417">
        <v>0</v>
      </c>
      <c r="AY265" s="417"/>
      <c r="AZ265" s="417"/>
      <c r="BA265" s="417">
        <v>21320.035899999999</v>
      </c>
    </row>
    <row r="266" spans="1:53" hidden="1">
      <c r="A266" s="417" t="s">
        <v>701</v>
      </c>
      <c r="B266" s="417" t="s">
        <v>711</v>
      </c>
      <c r="C266" s="374">
        <v>2020</v>
      </c>
      <c r="D266" s="417" t="s">
        <v>708</v>
      </c>
      <c r="E266" s="417" t="s">
        <v>706</v>
      </c>
      <c r="F266" s="417" t="s">
        <v>712</v>
      </c>
      <c r="G266" s="374">
        <v>6</v>
      </c>
      <c r="H266" s="417">
        <v>10.07</v>
      </c>
      <c r="I266" s="417" t="s">
        <v>267</v>
      </c>
      <c r="J266" s="417"/>
      <c r="K266" s="417"/>
      <c r="L266" s="417">
        <v>14.86961912924</v>
      </c>
      <c r="M266" s="417">
        <v>584.82520532130457</v>
      </c>
      <c r="N266" s="417">
        <v>705.26438547024964</v>
      </c>
      <c r="O266" s="417">
        <v>112864</v>
      </c>
      <c r="P266" s="417"/>
      <c r="Q266" s="417"/>
      <c r="R266" s="417"/>
      <c r="S266" s="417">
        <v>1079.8942</v>
      </c>
      <c r="T266" s="417">
        <v>792</v>
      </c>
      <c r="U266" s="417">
        <v>0</v>
      </c>
      <c r="V266" s="417">
        <v>1615</v>
      </c>
      <c r="W266" s="417">
        <v>1751</v>
      </c>
      <c r="X266" s="417">
        <v>2256.35</v>
      </c>
      <c r="Y266" s="417"/>
      <c r="Z266" s="417"/>
      <c r="AA266" s="417">
        <v>39.330229200136749</v>
      </c>
      <c r="AB266" s="417">
        <v>47.429915254762427</v>
      </c>
      <c r="AC266" s="417"/>
      <c r="AD266" s="417"/>
      <c r="AE266" s="417"/>
      <c r="AF266" s="417"/>
      <c r="AG266" s="417"/>
      <c r="AH266" s="417"/>
      <c r="AI266" s="417"/>
      <c r="AJ266" s="417"/>
      <c r="AK266" s="417"/>
      <c r="AL266" s="417"/>
      <c r="AM266" s="417"/>
      <c r="AN266" s="417"/>
      <c r="AO266" s="417"/>
      <c r="AP266" s="417">
        <v>31.064753871176531</v>
      </c>
      <c r="AQ266" s="417"/>
      <c r="AR266" s="417">
        <v>31.42835206205093</v>
      </c>
      <c r="AS266" s="417"/>
      <c r="AT266" s="417">
        <v>2657.7972</v>
      </c>
      <c r="AU266" s="417">
        <v>15555</v>
      </c>
      <c r="AV266" s="417"/>
      <c r="AW266" s="417">
        <v>202.50380000000001</v>
      </c>
      <c r="AX266" s="417">
        <v>0</v>
      </c>
      <c r="AY266" s="417"/>
      <c r="AZ266" s="417"/>
      <c r="BA266" s="417">
        <v>21441.287100000001</v>
      </c>
    </row>
    <row r="267" spans="1:53" hidden="1">
      <c r="A267" s="417" t="s">
        <v>701</v>
      </c>
      <c r="B267" s="417" t="s">
        <v>711</v>
      </c>
      <c r="C267" s="374">
        <v>2020</v>
      </c>
      <c r="D267" s="417" t="s">
        <v>708</v>
      </c>
      <c r="E267" s="417" t="s">
        <v>706</v>
      </c>
      <c r="F267" s="417" t="s">
        <v>712</v>
      </c>
      <c r="G267" s="374">
        <v>8</v>
      </c>
      <c r="H267" s="417">
        <v>9.77</v>
      </c>
      <c r="I267" s="417" t="s">
        <v>267</v>
      </c>
      <c r="J267" s="417"/>
      <c r="K267" s="417"/>
      <c r="L267" s="417">
        <v>14.86961912924</v>
      </c>
      <c r="M267" s="417">
        <v>617.17789666914803</v>
      </c>
      <c r="N267" s="417">
        <v>737.21036621294229</v>
      </c>
      <c r="O267" s="417">
        <v>112864</v>
      </c>
      <c r="P267" s="417"/>
      <c r="Q267" s="417"/>
      <c r="R267" s="417"/>
      <c r="S267" s="417">
        <v>1079.8942</v>
      </c>
      <c r="T267" s="417">
        <v>792</v>
      </c>
      <c r="U267" s="417">
        <v>0</v>
      </c>
      <c r="V267" s="417">
        <v>1632</v>
      </c>
      <c r="W267" s="417">
        <v>1768</v>
      </c>
      <c r="X267" s="417">
        <v>2277.1579999999999</v>
      </c>
      <c r="Y267" s="417"/>
      <c r="Z267" s="417"/>
      <c r="AA267" s="417">
        <v>41.50598830623219</v>
      </c>
      <c r="AB267" s="417">
        <v>49.578322562109868</v>
      </c>
      <c r="AC267" s="417"/>
      <c r="AD267" s="417"/>
      <c r="AE267" s="417"/>
      <c r="AF267" s="417"/>
      <c r="AG267" s="417"/>
      <c r="AH267" s="417"/>
      <c r="AI267" s="417"/>
      <c r="AJ267" s="417"/>
      <c r="AK267" s="417"/>
      <c r="AL267" s="417"/>
      <c r="AM267" s="417"/>
      <c r="AN267" s="417"/>
      <c r="AO267" s="417"/>
      <c r="AP267" s="417">
        <v>32.458899443102496</v>
      </c>
      <c r="AQ267" s="417"/>
      <c r="AR267" s="417">
        <v>32.809051299998302</v>
      </c>
      <c r="AS267" s="417"/>
      <c r="AT267" s="417">
        <v>2657.7972</v>
      </c>
      <c r="AU267" s="417">
        <v>15555</v>
      </c>
      <c r="AV267" s="417"/>
      <c r="AW267" s="417">
        <v>202.50380000000001</v>
      </c>
      <c r="AX267" s="417">
        <v>0</v>
      </c>
      <c r="AY267" s="417"/>
      <c r="AZ267" s="417"/>
      <c r="BA267" s="417">
        <v>21683.7896</v>
      </c>
    </row>
    <row r="268" spans="1:53" hidden="1">
      <c r="A268" s="417" t="s">
        <v>701</v>
      </c>
      <c r="B268" s="417" t="s">
        <v>711</v>
      </c>
      <c r="C268" s="374">
        <v>2020</v>
      </c>
      <c r="D268" s="417" t="s">
        <v>708</v>
      </c>
      <c r="E268" s="417" t="s">
        <v>706</v>
      </c>
      <c r="F268" s="417" t="s">
        <v>713</v>
      </c>
      <c r="G268" s="374">
        <v>6</v>
      </c>
      <c r="H268" s="417">
        <v>9.6</v>
      </c>
      <c r="I268" s="417" t="s">
        <v>267</v>
      </c>
      <c r="J268" s="417"/>
      <c r="K268" s="417"/>
      <c r="L268" s="417">
        <v>14.86961912924</v>
      </c>
      <c r="M268" s="417">
        <v>620.19845026493272</v>
      </c>
      <c r="N268" s="417">
        <v>747.33913256924393</v>
      </c>
      <c r="O268" s="417">
        <v>112864</v>
      </c>
      <c r="P268" s="417"/>
      <c r="Q268" s="417"/>
      <c r="R268" s="417"/>
      <c r="S268" s="417">
        <v>1079.8942</v>
      </c>
      <c r="T268" s="417">
        <v>792</v>
      </c>
      <c r="U268" s="417">
        <v>0</v>
      </c>
      <c r="V268" s="417">
        <v>1615</v>
      </c>
      <c r="W268" s="417">
        <v>1751</v>
      </c>
      <c r="X268" s="417">
        <v>2256.35</v>
      </c>
      <c r="Y268" s="417"/>
      <c r="Z268" s="417"/>
      <c r="AA268" s="417">
        <v>41.709124327307485</v>
      </c>
      <c r="AB268" s="417">
        <v>50.259494814405521</v>
      </c>
      <c r="AC268" s="417"/>
      <c r="AD268" s="417"/>
      <c r="AE268" s="417"/>
      <c r="AF268" s="417"/>
      <c r="AG268" s="417"/>
      <c r="AH268" s="417"/>
      <c r="AI268" s="417"/>
      <c r="AJ268" s="417"/>
      <c r="AK268" s="417"/>
      <c r="AL268" s="417"/>
      <c r="AM268" s="417"/>
      <c r="AN268" s="417"/>
      <c r="AO268" s="417"/>
      <c r="AP268" s="417">
        <v>32.707444591847526</v>
      </c>
      <c r="AQ268" s="417"/>
      <c r="AR268" s="417">
        <v>33.091597573056113</v>
      </c>
      <c r="AS268" s="417"/>
      <c r="AT268" s="417">
        <v>2657.7972</v>
      </c>
      <c r="AU268" s="417">
        <v>15555</v>
      </c>
      <c r="AV268" s="417"/>
      <c r="AW268" s="417">
        <v>202.50380000000001</v>
      </c>
      <c r="AX268" s="417">
        <v>0</v>
      </c>
      <c r="AY268" s="417"/>
      <c r="AZ268" s="417"/>
      <c r="BA268" s="417">
        <v>21441.287100000001</v>
      </c>
    </row>
    <row r="269" spans="1:53" hidden="1">
      <c r="A269" s="417" t="s">
        <v>701</v>
      </c>
      <c r="B269" s="417" t="s">
        <v>711</v>
      </c>
      <c r="C269" s="374">
        <v>2020</v>
      </c>
      <c r="D269" s="417" t="s">
        <v>708</v>
      </c>
      <c r="E269" s="417" t="s">
        <v>706</v>
      </c>
      <c r="F269" s="417" t="s">
        <v>713</v>
      </c>
      <c r="G269" s="374">
        <v>7</v>
      </c>
      <c r="H269" s="417">
        <v>9.92</v>
      </c>
      <c r="I269" s="417" t="s">
        <v>267</v>
      </c>
      <c r="J269" s="417"/>
      <c r="K269" s="417"/>
      <c r="L269" s="417">
        <v>14.86961912924</v>
      </c>
      <c r="M269" s="417">
        <v>594.09348084387523</v>
      </c>
      <c r="N269" s="417">
        <v>718.25590726441362</v>
      </c>
      <c r="O269" s="417">
        <v>112864</v>
      </c>
      <c r="P269" s="417"/>
      <c r="Q269" s="417"/>
      <c r="R269" s="417"/>
      <c r="S269" s="417">
        <v>1079.8942</v>
      </c>
      <c r="T269" s="417">
        <v>792</v>
      </c>
      <c r="U269" s="417">
        <v>0</v>
      </c>
      <c r="V269" s="417">
        <v>1623</v>
      </c>
      <c r="W269" s="417">
        <v>1759</v>
      </c>
      <c r="X269" s="417">
        <v>2266.1419999999998</v>
      </c>
      <c r="Y269" s="417"/>
      <c r="Z269" s="417"/>
      <c r="AA269" s="417">
        <v>39.953532363673368</v>
      </c>
      <c r="AB269" s="417">
        <v>48.303611403926041</v>
      </c>
      <c r="AC269" s="417"/>
      <c r="AD269" s="417"/>
      <c r="AE269" s="417"/>
      <c r="AF269" s="417"/>
      <c r="AG269" s="417"/>
      <c r="AH269" s="417"/>
      <c r="AI269" s="417"/>
      <c r="AJ269" s="417"/>
      <c r="AK269" s="417"/>
      <c r="AL269" s="417"/>
      <c r="AM269" s="417"/>
      <c r="AN269" s="417"/>
      <c r="AO269" s="417"/>
      <c r="AP269" s="417">
        <v>31.530240360970943</v>
      </c>
      <c r="AQ269" s="417"/>
      <c r="AR269" s="417">
        <v>31.90897487514064</v>
      </c>
      <c r="AS269" s="417"/>
      <c r="AT269" s="417">
        <v>2657.7972</v>
      </c>
      <c r="AU269" s="417">
        <v>15555</v>
      </c>
      <c r="AV269" s="417"/>
      <c r="AW269" s="417">
        <v>202.50380000000001</v>
      </c>
      <c r="AX269" s="417">
        <v>0</v>
      </c>
      <c r="AY269" s="417"/>
      <c r="AZ269" s="417"/>
      <c r="BA269" s="417">
        <v>21562.5383</v>
      </c>
    </row>
    <row r="270" spans="1:53" hidden="1">
      <c r="A270" s="417" t="s">
        <v>701</v>
      </c>
      <c r="B270" s="417" t="s">
        <v>711</v>
      </c>
      <c r="C270" s="374">
        <v>2020</v>
      </c>
      <c r="D270" s="417" t="s">
        <v>708</v>
      </c>
      <c r="E270" s="417" t="s">
        <v>706</v>
      </c>
      <c r="F270" s="417" t="s">
        <v>713</v>
      </c>
      <c r="G270" s="374">
        <v>8</v>
      </c>
      <c r="H270" s="417">
        <v>9.5399999999999991</v>
      </c>
      <c r="I270" s="417" t="s">
        <v>267</v>
      </c>
      <c r="J270" s="417"/>
      <c r="K270" s="417"/>
      <c r="L270" s="417">
        <v>14.86961912924</v>
      </c>
      <c r="M270" s="417">
        <v>627.50904074924415</v>
      </c>
      <c r="N270" s="417">
        <v>745.4277792890158</v>
      </c>
      <c r="O270" s="417">
        <v>112864</v>
      </c>
      <c r="P270" s="417"/>
      <c r="Q270" s="417"/>
      <c r="R270" s="417"/>
      <c r="S270" s="417">
        <v>1079.8942</v>
      </c>
      <c r="T270" s="417">
        <v>792</v>
      </c>
      <c r="U270" s="417">
        <v>0</v>
      </c>
      <c r="V270" s="417">
        <v>1632</v>
      </c>
      <c r="W270" s="417">
        <v>1768</v>
      </c>
      <c r="X270" s="417">
        <v>2277.1579999999999</v>
      </c>
      <c r="Y270" s="417"/>
      <c r="Z270" s="417"/>
      <c r="AA270" s="417">
        <v>42.200770714501651</v>
      </c>
      <c r="AB270" s="417">
        <v>50.130953906951802</v>
      </c>
      <c r="AC270" s="417"/>
      <c r="AD270" s="417"/>
      <c r="AE270" s="417"/>
      <c r="AF270" s="417"/>
      <c r="AG270" s="417"/>
      <c r="AH270" s="417"/>
      <c r="AI270" s="417"/>
      <c r="AJ270" s="417"/>
      <c r="AK270" s="417"/>
      <c r="AL270" s="417"/>
      <c r="AM270" s="417"/>
      <c r="AN270" s="417"/>
      <c r="AO270" s="417"/>
      <c r="AP270" s="417">
        <v>32.867084449987424</v>
      </c>
      <c r="AQ270" s="417"/>
      <c r="AR270" s="417">
        <v>33.20333262719457</v>
      </c>
      <c r="AS270" s="417"/>
      <c r="AT270" s="417">
        <v>2657.7972</v>
      </c>
      <c r="AU270" s="417">
        <v>15555</v>
      </c>
      <c r="AV270" s="417"/>
      <c r="AW270" s="417">
        <v>202.50380000000001</v>
      </c>
      <c r="AX270" s="417">
        <v>0</v>
      </c>
      <c r="AY270" s="417"/>
      <c r="AZ270" s="417"/>
      <c r="BA270" s="417">
        <v>21683.7896</v>
      </c>
    </row>
    <row r="271" spans="1:53" hidden="1">
      <c r="A271" s="417" t="s">
        <v>701</v>
      </c>
      <c r="B271" s="417" t="s">
        <v>711</v>
      </c>
      <c r="C271" s="374">
        <v>2020</v>
      </c>
      <c r="D271" s="417" t="s">
        <v>708</v>
      </c>
      <c r="E271" s="417" t="s">
        <v>706</v>
      </c>
      <c r="F271" s="417" t="s">
        <v>713</v>
      </c>
      <c r="G271" s="374">
        <v>9</v>
      </c>
      <c r="H271" s="417">
        <v>9.89</v>
      </c>
      <c r="I271" s="417" t="s">
        <v>267</v>
      </c>
      <c r="J271" s="417"/>
      <c r="K271" s="417"/>
      <c r="L271" s="417">
        <v>14.86961912924</v>
      </c>
      <c r="M271" s="417">
        <v>615.42945582939979</v>
      </c>
      <c r="N271" s="417">
        <v>738.6895202382492</v>
      </c>
      <c r="O271" s="417">
        <v>112864</v>
      </c>
      <c r="P271" s="417"/>
      <c r="Q271" s="417"/>
      <c r="R271" s="417"/>
      <c r="S271" s="417">
        <v>1079.8942</v>
      </c>
      <c r="T271" s="417">
        <v>792</v>
      </c>
      <c r="U271" s="417">
        <v>0</v>
      </c>
      <c r="V271" s="417">
        <v>1642</v>
      </c>
      <c r="W271" s="417">
        <v>1778</v>
      </c>
      <c r="X271" s="417">
        <v>2289.3980000000001</v>
      </c>
      <c r="Y271" s="417"/>
      <c r="Z271" s="417"/>
      <c r="AA271" s="417">
        <v>41.38840346490786</v>
      </c>
      <c r="AB271" s="417">
        <v>49.677797527122131</v>
      </c>
      <c r="AC271" s="417"/>
      <c r="AD271" s="417"/>
      <c r="AE271" s="417"/>
      <c r="AF271" s="417"/>
      <c r="AG271" s="417"/>
      <c r="AH271" s="417"/>
      <c r="AI271" s="417"/>
      <c r="AJ271" s="417"/>
      <c r="AK271" s="417"/>
      <c r="AL271" s="417"/>
      <c r="AM271" s="417"/>
      <c r="AN271" s="417"/>
      <c r="AO271" s="417"/>
      <c r="AP271" s="417">
        <v>32.437687583844941</v>
      </c>
      <c r="AQ271" s="417"/>
      <c r="AR271" s="417">
        <v>32.804376471663744</v>
      </c>
      <c r="AS271" s="417"/>
      <c r="AT271" s="417">
        <v>2657.7972</v>
      </c>
      <c r="AU271" s="417">
        <v>15555</v>
      </c>
      <c r="AV271" s="417"/>
      <c r="AW271" s="417">
        <v>202.50380000000001</v>
      </c>
      <c r="AX271" s="417">
        <v>0</v>
      </c>
      <c r="AY271" s="417"/>
      <c r="AZ271" s="417"/>
      <c r="BA271" s="417">
        <v>21805.040799999999</v>
      </c>
    </row>
    <row r="272" spans="1:53" hidden="1">
      <c r="A272" s="417" t="s">
        <v>701</v>
      </c>
      <c r="B272" s="417" t="s">
        <v>711</v>
      </c>
      <c r="C272" s="374">
        <v>2020</v>
      </c>
      <c r="D272" s="417" t="s">
        <v>708</v>
      </c>
      <c r="E272" s="417" t="s">
        <v>706</v>
      </c>
      <c r="F272" s="417" t="s">
        <v>713</v>
      </c>
      <c r="G272" s="374">
        <v>10</v>
      </c>
      <c r="H272" s="417">
        <v>9.5399999999999991</v>
      </c>
      <c r="I272" s="417" t="s">
        <v>267</v>
      </c>
      <c r="J272" s="417"/>
      <c r="K272" s="417"/>
      <c r="L272" s="417">
        <v>14.86961912924</v>
      </c>
      <c r="M272" s="417">
        <v>632.44496409244903</v>
      </c>
      <c r="N272" s="417">
        <v>752.40338612973267</v>
      </c>
      <c r="O272" s="417">
        <v>112864</v>
      </c>
      <c r="P272" s="417"/>
      <c r="Q272" s="417"/>
      <c r="R272" s="417"/>
      <c r="S272" s="417">
        <v>1079.8942</v>
      </c>
      <c r="T272" s="417">
        <v>792</v>
      </c>
      <c r="U272" s="417">
        <v>0</v>
      </c>
      <c r="V272" s="417">
        <v>1607</v>
      </c>
      <c r="W272" s="417">
        <v>1743</v>
      </c>
      <c r="X272" s="417">
        <v>2246.558</v>
      </c>
      <c r="Y272" s="417"/>
      <c r="Z272" s="417"/>
      <c r="AA272" s="417">
        <v>42.532717755491269</v>
      </c>
      <c r="AB272" s="417">
        <v>50.600072223602858</v>
      </c>
      <c r="AC272" s="417"/>
      <c r="AD272" s="417"/>
      <c r="AE272" s="417"/>
      <c r="AF272" s="417"/>
      <c r="AG272" s="417"/>
      <c r="AH272" s="417"/>
      <c r="AI272" s="417"/>
      <c r="AJ272" s="417"/>
      <c r="AK272" s="417"/>
      <c r="AL272" s="417"/>
      <c r="AM272" s="417"/>
      <c r="AN272" s="417"/>
      <c r="AO272" s="417"/>
      <c r="AP272" s="417">
        <v>33.112752112178228</v>
      </c>
      <c r="AQ272" s="417"/>
      <c r="AR272" s="417">
        <v>33.457410270888502</v>
      </c>
      <c r="AS272" s="417"/>
      <c r="AT272" s="417">
        <v>2657.7972</v>
      </c>
      <c r="AU272" s="417">
        <v>15555</v>
      </c>
      <c r="AV272" s="417"/>
      <c r="AW272" s="417">
        <v>202.50380000000001</v>
      </c>
      <c r="AX272" s="417">
        <v>0</v>
      </c>
      <c r="AY272" s="417"/>
      <c r="AZ272" s="417"/>
      <c r="BA272" s="417">
        <v>21683.7896</v>
      </c>
    </row>
    <row r="273" spans="1:53" hidden="1">
      <c r="A273" s="417" t="s">
        <v>701</v>
      </c>
      <c r="B273" s="417" t="s">
        <v>711</v>
      </c>
      <c r="C273" s="374">
        <v>2020</v>
      </c>
      <c r="D273" s="417" t="s">
        <v>708</v>
      </c>
      <c r="E273" s="417" t="s">
        <v>706</v>
      </c>
      <c r="F273" s="417" t="s">
        <v>714</v>
      </c>
      <c r="G273" s="374">
        <v>8</v>
      </c>
      <c r="H273" s="417">
        <v>9.44</v>
      </c>
      <c r="I273" s="417" t="s">
        <v>267</v>
      </c>
      <c r="J273" s="417"/>
      <c r="K273" s="417"/>
      <c r="L273" s="417">
        <v>14.86961912924</v>
      </c>
      <c r="M273" s="417">
        <v>633.18919210385468</v>
      </c>
      <c r="N273" s="417">
        <v>752.95411087469847</v>
      </c>
      <c r="O273" s="417">
        <v>112864</v>
      </c>
      <c r="P273" s="417"/>
      <c r="Q273" s="417"/>
      <c r="R273" s="417"/>
      <c r="S273" s="417">
        <v>1079.8942</v>
      </c>
      <c r="T273" s="417">
        <v>792</v>
      </c>
      <c r="U273" s="417">
        <v>0</v>
      </c>
      <c r="V273" s="417">
        <v>1632</v>
      </c>
      <c r="W273" s="417">
        <v>1768</v>
      </c>
      <c r="X273" s="417">
        <v>2277.1579999999999</v>
      </c>
      <c r="Y273" s="417"/>
      <c r="Z273" s="417"/>
      <c r="AA273" s="417">
        <v>42.582768023501977</v>
      </c>
      <c r="AB273" s="417">
        <v>50.63710915403712</v>
      </c>
      <c r="AC273" s="417"/>
      <c r="AD273" s="417"/>
      <c r="AE273" s="417"/>
      <c r="AF273" s="417"/>
      <c r="AG273" s="417"/>
      <c r="AH273" s="417"/>
      <c r="AI273" s="417"/>
      <c r="AJ273" s="417"/>
      <c r="AK273" s="417"/>
      <c r="AL273" s="417"/>
      <c r="AM273" s="417"/>
      <c r="AN273" s="417"/>
      <c r="AO273" s="417"/>
      <c r="AP273" s="417">
        <v>33.141342238946152</v>
      </c>
      <c r="AQ273" s="417"/>
      <c r="AR273" s="417">
        <v>33.484803051382464</v>
      </c>
      <c r="AS273" s="417"/>
      <c r="AT273" s="417">
        <v>2657.7972</v>
      </c>
      <c r="AU273" s="417">
        <v>15555</v>
      </c>
      <c r="AV273" s="417"/>
      <c r="AW273" s="417">
        <v>202.50380000000001</v>
      </c>
      <c r="AX273" s="417">
        <v>0</v>
      </c>
      <c r="AY273" s="417"/>
      <c r="AZ273" s="417"/>
      <c r="BA273" s="417">
        <v>21683.7896</v>
      </c>
    </row>
    <row r="274" spans="1:53" hidden="1">
      <c r="A274" s="417" t="s">
        <v>701</v>
      </c>
      <c r="B274" s="417" t="s">
        <v>711</v>
      </c>
      <c r="C274" s="374">
        <v>2020</v>
      </c>
      <c r="D274" s="417" t="s">
        <v>708</v>
      </c>
      <c r="E274" s="417" t="s">
        <v>706</v>
      </c>
      <c r="F274" s="417" t="s">
        <v>714</v>
      </c>
      <c r="G274" s="374">
        <v>10</v>
      </c>
      <c r="H274" s="417">
        <v>9.43</v>
      </c>
      <c r="I274" s="417" t="s">
        <v>267</v>
      </c>
      <c r="J274" s="417"/>
      <c r="K274" s="417"/>
      <c r="L274" s="417">
        <v>14.86961912924</v>
      </c>
      <c r="M274" s="417">
        <v>638.43658441926539</v>
      </c>
      <c r="N274" s="417">
        <v>759.60975163410251</v>
      </c>
      <c r="O274" s="417">
        <v>112864</v>
      </c>
      <c r="P274" s="417"/>
      <c r="Q274" s="417"/>
      <c r="R274" s="417"/>
      <c r="S274" s="417">
        <v>1079.8942</v>
      </c>
      <c r="T274" s="417">
        <v>792</v>
      </c>
      <c r="U274" s="417">
        <v>0</v>
      </c>
      <c r="V274" s="417">
        <v>1607</v>
      </c>
      <c r="W274" s="417">
        <v>1743</v>
      </c>
      <c r="X274" s="417">
        <v>2246.558</v>
      </c>
      <c r="Y274" s="417"/>
      <c r="Z274" s="417"/>
      <c r="AA274" s="417">
        <v>42.935661743865403</v>
      </c>
      <c r="AB274" s="417">
        <v>51.084709350060336</v>
      </c>
      <c r="AC274" s="417"/>
      <c r="AD274" s="417"/>
      <c r="AE274" s="417"/>
      <c r="AF274" s="417"/>
      <c r="AG274" s="417"/>
      <c r="AH274" s="417"/>
      <c r="AI274" s="417"/>
      <c r="AJ274" s="417"/>
      <c r="AK274" s="417"/>
      <c r="AL274" s="417"/>
      <c r="AM274" s="417"/>
      <c r="AN274" s="417"/>
      <c r="AO274" s="417"/>
      <c r="AP274" s="417">
        <v>33.389157588041705</v>
      </c>
      <c r="AQ274" s="417"/>
      <c r="AR274" s="417">
        <v>33.737811324661642</v>
      </c>
      <c r="AS274" s="417"/>
      <c r="AT274" s="417">
        <v>2657.7972</v>
      </c>
      <c r="AU274" s="417">
        <v>15555</v>
      </c>
      <c r="AV274" s="417"/>
      <c r="AW274" s="417">
        <v>202.50380000000001</v>
      </c>
      <c r="AX274" s="417">
        <v>0</v>
      </c>
      <c r="AY274" s="417"/>
      <c r="AZ274" s="417"/>
      <c r="BA274" s="417">
        <v>21683.7896</v>
      </c>
    </row>
    <row r="275" spans="1:53" hidden="1">
      <c r="A275" s="417" t="s">
        <v>701</v>
      </c>
      <c r="B275" s="417" t="s">
        <v>711</v>
      </c>
      <c r="C275" s="374">
        <v>2020</v>
      </c>
      <c r="D275" s="417" t="s">
        <v>708</v>
      </c>
      <c r="E275" s="417" t="s">
        <v>706</v>
      </c>
      <c r="F275" s="417" t="s">
        <v>715</v>
      </c>
      <c r="G275" s="374"/>
      <c r="H275" s="417">
        <v>9.6300000000000008</v>
      </c>
      <c r="I275" s="417" t="s">
        <v>267</v>
      </c>
      <c r="J275" s="417"/>
      <c r="K275" s="417"/>
      <c r="L275" s="417">
        <v>14.86961912924</v>
      </c>
      <c r="M275" s="417">
        <v>594.44688553530295</v>
      </c>
      <c r="N275" s="417">
        <v>748.31449975910095</v>
      </c>
      <c r="O275" s="417">
        <v>112864</v>
      </c>
      <c r="P275" s="417"/>
      <c r="Q275" s="417"/>
      <c r="R275" s="417"/>
      <c r="S275" s="417">
        <v>1079.8942</v>
      </c>
      <c r="T275" s="417">
        <v>792</v>
      </c>
      <c r="U275" s="417">
        <v>0</v>
      </c>
      <c r="V275" s="417">
        <v>1606</v>
      </c>
      <c r="W275" s="417">
        <v>1742</v>
      </c>
      <c r="X275" s="417">
        <v>2245.3339999999998</v>
      </c>
      <c r="Y275" s="417"/>
      <c r="Z275" s="417"/>
      <c r="AA275" s="417">
        <v>39.977299272807564</v>
      </c>
      <c r="AB275" s="417">
        <v>50.325089482320514</v>
      </c>
      <c r="AC275" s="417"/>
      <c r="AD275" s="417"/>
      <c r="AE275" s="417"/>
      <c r="AF275" s="417"/>
      <c r="AG275" s="417"/>
      <c r="AH275" s="417"/>
      <c r="AI275" s="417"/>
      <c r="AJ275" s="417"/>
      <c r="AK275" s="417"/>
      <c r="AL275" s="417"/>
      <c r="AM275" s="417"/>
      <c r="AN275" s="417"/>
      <c r="AO275" s="417"/>
      <c r="AP275" s="417">
        <v>32.029033105244402</v>
      </c>
      <c r="AQ275" s="417"/>
      <c r="AR275" s="417">
        <v>32.554067595102453</v>
      </c>
      <c r="AS275" s="417"/>
      <c r="AT275" s="417">
        <v>2657.7972</v>
      </c>
      <c r="AU275" s="417">
        <v>15555</v>
      </c>
      <c r="AV275" s="417"/>
      <c r="AW275" s="417">
        <v>202.50380000000001</v>
      </c>
      <c r="AX275" s="417">
        <v>0</v>
      </c>
      <c r="AY275" s="417"/>
      <c r="AZ275" s="417"/>
      <c r="BA275" s="417">
        <v>21264.6633</v>
      </c>
    </row>
    <row r="276" spans="1:53" hidden="1">
      <c r="A276" s="417" t="s">
        <v>701</v>
      </c>
      <c r="B276" s="417" t="s">
        <v>711</v>
      </c>
      <c r="C276" s="374">
        <v>2020</v>
      </c>
      <c r="D276" s="417" t="s">
        <v>708</v>
      </c>
      <c r="E276" s="417" t="s">
        <v>706</v>
      </c>
      <c r="F276" s="417" t="s">
        <v>716</v>
      </c>
      <c r="G276" s="374"/>
      <c r="H276" s="417">
        <v>9.19</v>
      </c>
      <c r="I276" s="417" t="s">
        <v>267</v>
      </c>
      <c r="J276" s="417"/>
      <c r="K276" s="417"/>
      <c r="L276" s="417">
        <v>14.86961912924</v>
      </c>
      <c r="M276" s="417">
        <v>610.92526470289295</v>
      </c>
      <c r="N276" s="417">
        <v>768.92827252870381</v>
      </c>
      <c r="O276" s="417">
        <v>112864</v>
      </c>
      <c r="P276" s="417"/>
      <c r="Q276" s="417"/>
      <c r="R276" s="417"/>
      <c r="S276" s="417">
        <v>1079.8942</v>
      </c>
      <c r="T276" s="417">
        <v>792</v>
      </c>
      <c r="U276" s="417">
        <v>0</v>
      </c>
      <c r="V276" s="417">
        <v>1606</v>
      </c>
      <c r="W276" s="417">
        <v>1742</v>
      </c>
      <c r="X276" s="417">
        <v>2245.3339999999998</v>
      </c>
      <c r="Y276" s="417"/>
      <c r="Z276" s="417"/>
      <c r="AA276" s="417">
        <v>41.085490957452897</v>
      </c>
      <c r="AB276" s="417">
        <v>51.711391577939992</v>
      </c>
      <c r="AC276" s="417"/>
      <c r="AD276" s="417"/>
      <c r="AE276" s="417"/>
      <c r="AF276" s="417"/>
      <c r="AG276" s="417"/>
      <c r="AH276" s="417"/>
      <c r="AI276" s="417"/>
      <c r="AJ276" s="417"/>
      <c r="AK276" s="417"/>
      <c r="AL276" s="417"/>
      <c r="AM276" s="417"/>
      <c r="AN276" s="417"/>
      <c r="AO276" s="417"/>
      <c r="AP276" s="417">
        <v>32.807472297964516</v>
      </c>
      <c r="AQ276" s="417"/>
      <c r="AR276" s="417">
        <v>33.346125186566582</v>
      </c>
      <c r="AS276" s="417"/>
      <c r="AT276" s="417">
        <v>2657.7972</v>
      </c>
      <c r="AU276" s="417">
        <v>15555</v>
      </c>
      <c r="AV276" s="417"/>
      <c r="AW276" s="417">
        <v>202.50380000000001</v>
      </c>
      <c r="AX276" s="417">
        <v>0</v>
      </c>
      <c r="AY276" s="417"/>
      <c r="AZ276" s="417"/>
      <c r="BA276" s="417">
        <v>21264.6633</v>
      </c>
    </row>
    <row r="277" spans="1:53" hidden="1">
      <c r="A277" s="417" t="s">
        <v>701</v>
      </c>
      <c r="B277" s="417" t="s">
        <v>711</v>
      </c>
      <c r="C277" s="374">
        <v>2020</v>
      </c>
      <c r="D277" s="417" t="s">
        <v>708</v>
      </c>
      <c r="E277" s="417" t="s">
        <v>706</v>
      </c>
      <c r="F277" s="417" t="s">
        <v>717</v>
      </c>
      <c r="G277" s="374">
        <v>6</v>
      </c>
      <c r="H277" s="417">
        <v>12.03</v>
      </c>
      <c r="I277" s="417" t="s">
        <v>267</v>
      </c>
      <c r="J277" s="417"/>
      <c r="K277" s="417"/>
      <c r="L277" s="417">
        <v>14.86961912924</v>
      </c>
      <c r="M277" s="417">
        <v>634.13056666196394</v>
      </c>
      <c r="N277" s="417">
        <v>746.43001908446161</v>
      </c>
      <c r="O277" s="417">
        <v>112864</v>
      </c>
      <c r="P277" s="417"/>
      <c r="Q277" s="417"/>
      <c r="R277" s="417"/>
      <c r="S277" s="417">
        <v>1079.8942</v>
      </c>
      <c r="T277" s="417">
        <v>792</v>
      </c>
      <c r="U277" s="417">
        <v>0</v>
      </c>
      <c r="V277" s="417">
        <v>1637</v>
      </c>
      <c r="W277" s="417">
        <v>1773</v>
      </c>
      <c r="X277" s="417">
        <v>2283.2779999999998</v>
      </c>
      <c r="Y277" s="417"/>
      <c r="Z277" s="417"/>
      <c r="AA277" s="417">
        <v>42.646076644260333</v>
      </c>
      <c r="AB277" s="417">
        <v>50.198355791326343</v>
      </c>
      <c r="AC277" s="417"/>
      <c r="AD277" s="417"/>
      <c r="AE277" s="417"/>
      <c r="AF277" s="417"/>
      <c r="AG277" s="417"/>
      <c r="AH277" s="417"/>
      <c r="AI277" s="417"/>
      <c r="AJ277" s="417"/>
      <c r="AK277" s="417"/>
      <c r="AL277" s="417"/>
      <c r="AM277" s="417"/>
      <c r="AN277" s="417"/>
      <c r="AO277" s="417"/>
      <c r="AP277" s="417">
        <v>33.055558685377626</v>
      </c>
      <c r="AQ277" s="417"/>
      <c r="AR277" s="417">
        <v>33.361952235321525</v>
      </c>
      <c r="AS277" s="417"/>
      <c r="AT277" s="417">
        <v>2657.7972</v>
      </c>
      <c r="AU277" s="417">
        <v>15555</v>
      </c>
      <c r="AV277" s="417"/>
      <c r="AW277" s="417">
        <v>202.50380000000001</v>
      </c>
      <c r="AX277" s="417">
        <v>0</v>
      </c>
      <c r="AY277" s="417"/>
      <c r="AZ277" s="417"/>
      <c r="BA277" s="417">
        <v>21741.426599999999</v>
      </c>
    </row>
    <row r="278" spans="1:53" hidden="1">
      <c r="A278" s="417" t="s">
        <v>701</v>
      </c>
      <c r="B278" s="417" t="s">
        <v>711</v>
      </c>
      <c r="C278" s="374">
        <v>2020</v>
      </c>
      <c r="D278" s="417" t="s">
        <v>708</v>
      </c>
      <c r="E278" s="417" t="s">
        <v>706</v>
      </c>
      <c r="F278" s="417" t="s">
        <v>717</v>
      </c>
      <c r="G278" s="374">
        <v>8</v>
      </c>
      <c r="H278" s="417">
        <v>11.73</v>
      </c>
      <c r="I278" s="417" t="s">
        <v>267</v>
      </c>
      <c r="J278" s="417"/>
      <c r="K278" s="417"/>
      <c r="L278" s="417">
        <v>14.86961912924</v>
      </c>
      <c r="M278" s="417">
        <v>640.34184189382324</v>
      </c>
      <c r="N278" s="417">
        <v>743.74753124315532</v>
      </c>
      <c r="O278" s="417">
        <v>112864</v>
      </c>
      <c r="P278" s="417"/>
      <c r="Q278" s="417"/>
      <c r="R278" s="417"/>
      <c r="S278" s="417">
        <v>1079.8942</v>
      </c>
      <c r="T278" s="417">
        <v>792</v>
      </c>
      <c r="U278" s="417">
        <v>0</v>
      </c>
      <c r="V278" s="417">
        <v>1647</v>
      </c>
      <c r="W278" s="417">
        <v>1783</v>
      </c>
      <c r="X278" s="417">
        <v>2295.518</v>
      </c>
      <c r="Y278" s="417"/>
      <c r="Z278" s="417"/>
      <c r="AA278" s="417">
        <v>43.063792700735604</v>
      </c>
      <c r="AB278" s="417">
        <v>50.017955116620136</v>
      </c>
      <c r="AC278" s="417"/>
      <c r="AD278" s="417"/>
      <c r="AE278" s="417"/>
      <c r="AF278" s="417"/>
      <c r="AG278" s="417"/>
      <c r="AH278" s="417"/>
      <c r="AI278" s="417"/>
      <c r="AJ278" s="417"/>
      <c r="AK278" s="417"/>
      <c r="AL278" s="417"/>
      <c r="AM278" s="417"/>
      <c r="AN278" s="417"/>
      <c r="AO278" s="417"/>
      <c r="AP278" s="417">
        <v>33.168788385870968</v>
      </c>
      <c r="AQ278" s="417"/>
      <c r="AR278" s="417">
        <v>33.429367728493901</v>
      </c>
      <c r="AS278" s="417"/>
      <c r="AT278" s="417">
        <v>2657.7972</v>
      </c>
      <c r="AU278" s="417">
        <v>15555</v>
      </c>
      <c r="AV278" s="417"/>
      <c r="AW278" s="417">
        <v>202.50380000000001</v>
      </c>
      <c r="AX278" s="417">
        <v>0</v>
      </c>
      <c r="AY278" s="417"/>
      <c r="AZ278" s="417"/>
      <c r="BA278" s="417">
        <v>22008.3266</v>
      </c>
    </row>
    <row r="279" spans="1:53" hidden="1">
      <c r="A279" s="417" t="s">
        <v>701</v>
      </c>
      <c r="B279" s="417" t="s">
        <v>711</v>
      </c>
      <c r="C279" s="374">
        <v>2020</v>
      </c>
      <c r="D279" s="417" t="s">
        <v>708</v>
      </c>
      <c r="E279" s="417" t="s">
        <v>706</v>
      </c>
      <c r="F279" s="417" t="s">
        <v>718</v>
      </c>
      <c r="G279" s="374">
        <v>5</v>
      </c>
      <c r="H279" s="417">
        <v>13.97</v>
      </c>
      <c r="I279" s="417" t="s">
        <v>267</v>
      </c>
      <c r="J279" s="417"/>
      <c r="K279" s="417"/>
      <c r="L279" s="417">
        <v>14.86961912924</v>
      </c>
      <c r="M279" s="417">
        <v>634.3490896009979</v>
      </c>
      <c r="N279" s="417">
        <v>759.62624946768506</v>
      </c>
      <c r="O279" s="417">
        <v>112864</v>
      </c>
      <c r="P279" s="417"/>
      <c r="Q279" s="417"/>
      <c r="R279" s="417"/>
      <c r="S279" s="417">
        <v>1079.8942</v>
      </c>
      <c r="T279" s="417">
        <v>792</v>
      </c>
      <c r="U279" s="417">
        <v>0</v>
      </c>
      <c r="V279" s="417">
        <v>1600</v>
      </c>
      <c r="W279" s="417">
        <v>1736</v>
      </c>
      <c r="X279" s="417">
        <v>2237.9899999999998</v>
      </c>
      <c r="Y279" s="417"/>
      <c r="Z279" s="417"/>
      <c r="AA279" s="417">
        <v>42.660772586226393</v>
      </c>
      <c r="AB279" s="417">
        <v>51.085818850078809</v>
      </c>
      <c r="AC279" s="417"/>
      <c r="AD279" s="417"/>
      <c r="AE279" s="417"/>
      <c r="AF279" s="417"/>
      <c r="AG279" s="417"/>
      <c r="AH279" s="417"/>
      <c r="AI279" s="417"/>
      <c r="AJ279" s="417"/>
      <c r="AK279" s="417"/>
      <c r="AL279" s="417"/>
      <c r="AM279" s="417"/>
      <c r="AN279" s="417"/>
      <c r="AO279" s="417"/>
      <c r="AP279" s="417">
        <v>33.283019233787144</v>
      </c>
      <c r="AQ279" s="417"/>
      <c r="AR279" s="417">
        <v>33.653167777998945</v>
      </c>
      <c r="AS279" s="417"/>
      <c r="AT279" s="417">
        <v>2657.7972</v>
      </c>
      <c r="AU279" s="417">
        <v>15555</v>
      </c>
      <c r="AV279" s="417"/>
      <c r="AW279" s="417">
        <v>202.50380000000001</v>
      </c>
      <c r="AX279" s="417">
        <v>0</v>
      </c>
      <c r="AY279" s="417"/>
      <c r="AZ279" s="417"/>
      <c r="BA279" s="417">
        <v>20591.391899999999</v>
      </c>
    </row>
    <row r="280" spans="1:53" hidden="1">
      <c r="A280" s="417" t="s">
        <v>701</v>
      </c>
      <c r="B280" s="417" t="s">
        <v>711</v>
      </c>
      <c r="C280" s="374">
        <v>2020</v>
      </c>
      <c r="D280" s="417" t="s">
        <v>708</v>
      </c>
      <c r="E280" s="417" t="s">
        <v>706</v>
      </c>
      <c r="F280" s="417" t="s">
        <v>718</v>
      </c>
      <c r="G280" s="374">
        <v>6</v>
      </c>
      <c r="H280" s="417">
        <v>13.46</v>
      </c>
      <c r="I280" s="417" t="s">
        <v>267</v>
      </c>
      <c r="J280" s="417"/>
      <c r="K280" s="417"/>
      <c r="L280" s="417">
        <v>14.86961912924</v>
      </c>
      <c r="M280" s="417">
        <v>645.44680379863837</v>
      </c>
      <c r="N280" s="417">
        <v>761.09743230710319</v>
      </c>
      <c r="O280" s="417">
        <v>112864</v>
      </c>
      <c r="P280" s="417"/>
      <c r="Q280" s="417"/>
      <c r="R280" s="417"/>
      <c r="S280" s="417">
        <v>1079.8942</v>
      </c>
      <c r="T280" s="417">
        <v>792</v>
      </c>
      <c r="U280" s="417">
        <v>0</v>
      </c>
      <c r="V280" s="417">
        <v>1607</v>
      </c>
      <c r="W280" s="417">
        <v>1743</v>
      </c>
      <c r="X280" s="417">
        <v>2246.558</v>
      </c>
      <c r="Y280" s="417"/>
      <c r="Z280" s="417"/>
      <c r="AA280" s="417">
        <v>43.407107797190861</v>
      </c>
      <c r="AB280" s="417">
        <v>51.184757742833668</v>
      </c>
      <c r="AC280" s="417"/>
      <c r="AD280" s="417"/>
      <c r="AE280" s="417"/>
      <c r="AF280" s="417"/>
      <c r="AG280" s="417"/>
      <c r="AH280" s="417"/>
      <c r="AI280" s="417"/>
      <c r="AJ280" s="417"/>
      <c r="AK280" s="417"/>
      <c r="AL280" s="417"/>
      <c r="AM280" s="417"/>
      <c r="AN280" s="417"/>
      <c r="AO280" s="417"/>
      <c r="AP280" s="417">
        <v>33.595207725417438</v>
      </c>
      <c r="AQ280" s="417"/>
      <c r="AR280" s="417">
        <v>33.914499474691688</v>
      </c>
      <c r="AS280" s="417"/>
      <c r="AT280" s="417">
        <v>2657.7972</v>
      </c>
      <c r="AU280" s="417">
        <v>15555</v>
      </c>
      <c r="AV280" s="417"/>
      <c r="AW280" s="417">
        <v>202.50380000000001</v>
      </c>
      <c r="AX280" s="417">
        <v>0</v>
      </c>
      <c r="AY280" s="417"/>
      <c r="AZ280" s="417"/>
      <c r="BA280" s="417">
        <v>20700.518</v>
      </c>
    </row>
    <row r="281" spans="1:53" hidden="1">
      <c r="A281" s="417" t="s">
        <v>701</v>
      </c>
      <c r="B281" s="417" t="s">
        <v>711</v>
      </c>
      <c r="C281" s="374">
        <v>2020</v>
      </c>
      <c r="D281" s="417" t="s">
        <v>708</v>
      </c>
      <c r="E281" s="417" t="s">
        <v>707</v>
      </c>
      <c r="F281" s="417" t="s">
        <v>712</v>
      </c>
      <c r="G281" s="374">
        <v>5</v>
      </c>
      <c r="H281" s="417">
        <v>7.09</v>
      </c>
      <c r="I281" s="417" t="s">
        <v>267</v>
      </c>
      <c r="J281" s="417"/>
      <c r="K281" s="417"/>
      <c r="L281" s="417">
        <v>19.931661172946999</v>
      </c>
      <c r="M281" s="417">
        <v>574.66125935872356</v>
      </c>
      <c r="N281" s="417">
        <v>744.43074235043571</v>
      </c>
      <c r="O281" s="417">
        <v>188266</v>
      </c>
      <c r="P281" s="417"/>
      <c r="Q281" s="417"/>
      <c r="R281" s="417"/>
      <c r="S281" s="417">
        <v>1079.8942</v>
      </c>
      <c r="T281" s="417">
        <v>792</v>
      </c>
      <c r="U281" s="417">
        <v>0</v>
      </c>
      <c r="V281" s="417">
        <v>1889</v>
      </c>
      <c r="W281" s="417">
        <v>2025</v>
      </c>
      <c r="X281" s="417">
        <v>5925</v>
      </c>
      <c r="Y281" s="417"/>
      <c r="Z281" s="417"/>
      <c r="AA281" s="417">
        <v>28.831658421149008</v>
      </c>
      <c r="AB281" s="417">
        <v>37.349260163459334</v>
      </c>
      <c r="AC281" s="417"/>
      <c r="AD281" s="417"/>
      <c r="AE281" s="417"/>
      <c r="AF281" s="417"/>
      <c r="AG281" s="417"/>
      <c r="AH281" s="417"/>
      <c r="AI281" s="417"/>
      <c r="AJ281" s="417"/>
      <c r="AK281" s="417"/>
      <c r="AL281" s="417"/>
      <c r="AM281" s="417"/>
      <c r="AN281" s="417"/>
      <c r="AO281" s="417"/>
      <c r="AP281" s="417">
        <v>24.146974810414118</v>
      </c>
      <c r="AQ281" s="417"/>
      <c r="AR281" s="417">
        <v>24.608884012828518</v>
      </c>
      <c r="AS281" s="417"/>
      <c r="AT281" s="417">
        <v>3854.5162</v>
      </c>
      <c r="AU281" s="417">
        <v>16475</v>
      </c>
      <c r="AV281" s="417"/>
      <c r="AW281" s="417">
        <v>202.50380000000001</v>
      </c>
      <c r="AX281" s="417">
        <v>0</v>
      </c>
      <c r="AY281" s="417"/>
      <c r="AZ281" s="417"/>
      <c r="BA281" s="417">
        <v>24142.339899999999</v>
      </c>
    </row>
    <row r="282" spans="1:53" hidden="1">
      <c r="A282" s="417" t="s">
        <v>701</v>
      </c>
      <c r="B282" s="417" t="s">
        <v>711</v>
      </c>
      <c r="C282" s="374">
        <v>2020</v>
      </c>
      <c r="D282" s="417" t="s">
        <v>708</v>
      </c>
      <c r="E282" s="417" t="s">
        <v>707</v>
      </c>
      <c r="F282" s="417" t="s">
        <v>712</v>
      </c>
      <c r="G282" s="374">
        <v>6</v>
      </c>
      <c r="H282" s="417">
        <v>7.06</v>
      </c>
      <c r="I282" s="417" t="s">
        <v>267</v>
      </c>
      <c r="J282" s="417"/>
      <c r="K282" s="417"/>
      <c r="L282" s="417">
        <v>19.931661172946999</v>
      </c>
      <c r="M282" s="417">
        <v>626.40480553964142</v>
      </c>
      <c r="N282" s="417">
        <v>767.94075023347455</v>
      </c>
      <c r="O282" s="417">
        <v>188266</v>
      </c>
      <c r="P282" s="417"/>
      <c r="Q282" s="417"/>
      <c r="R282" s="417"/>
      <c r="S282" s="417">
        <v>1079.8942</v>
      </c>
      <c r="T282" s="417">
        <v>792</v>
      </c>
      <c r="U282" s="417">
        <v>0</v>
      </c>
      <c r="V282" s="417">
        <v>1896</v>
      </c>
      <c r="W282" s="417">
        <v>2032</v>
      </c>
      <c r="X282" s="417">
        <v>5932</v>
      </c>
      <c r="Y282" s="417"/>
      <c r="Z282" s="417"/>
      <c r="AA282" s="417">
        <v>31.427713444332511</v>
      </c>
      <c r="AB282" s="417">
        <v>38.528794203249497</v>
      </c>
      <c r="AC282" s="417"/>
      <c r="AD282" s="417"/>
      <c r="AE282" s="417"/>
      <c r="AF282" s="417"/>
      <c r="AG282" s="417"/>
      <c r="AH282" s="417"/>
      <c r="AI282" s="417"/>
      <c r="AJ282" s="417"/>
      <c r="AK282" s="417"/>
      <c r="AL282" s="417"/>
      <c r="AM282" s="417"/>
      <c r="AN282" s="417"/>
      <c r="AO282" s="417"/>
      <c r="AP282" s="417">
        <v>25.570532244475324</v>
      </c>
      <c r="AQ282" s="417"/>
      <c r="AR282" s="417">
        <v>25.905586640883243</v>
      </c>
      <c r="AS282" s="417"/>
      <c r="AT282" s="417">
        <v>3854.5162</v>
      </c>
      <c r="AU282" s="417">
        <v>16475</v>
      </c>
      <c r="AV282" s="417"/>
      <c r="AW282" s="417">
        <v>202.50380000000001</v>
      </c>
      <c r="AX282" s="417">
        <v>0</v>
      </c>
      <c r="AY282" s="417"/>
      <c r="AZ282" s="417"/>
      <c r="BA282" s="417">
        <v>24263.591100000001</v>
      </c>
    </row>
    <row r="283" spans="1:53" hidden="1">
      <c r="A283" s="417" t="s">
        <v>701</v>
      </c>
      <c r="B283" s="417" t="s">
        <v>711</v>
      </c>
      <c r="C283" s="374">
        <v>2020</v>
      </c>
      <c r="D283" s="417" t="s">
        <v>708</v>
      </c>
      <c r="E283" s="417" t="s">
        <v>707</v>
      </c>
      <c r="F283" s="417" t="s">
        <v>712</v>
      </c>
      <c r="G283" s="374">
        <v>8</v>
      </c>
      <c r="H283" s="417">
        <v>6.95</v>
      </c>
      <c r="I283" s="417" t="s">
        <v>267</v>
      </c>
      <c r="J283" s="417"/>
      <c r="K283" s="417"/>
      <c r="L283" s="417">
        <v>19.931661172946999</v>
      </c>
      <c r="M283" s="417">
        <v>658.4367694868597</v>
      </c>
      <c r="N283" s="417">
        <v>797.20471468173355</v>
      </c>
      <c r="O283" s="417">
        <v>188266</v>
      </c>
      <c r="P283" s="417"/>
      <c r="Q283" s="417"/>
      <c r="R283" s="417"/>
      <c r="S283" s="417">
        <v>1079.8942</v>
      </c>
      <c r="T283" s="417">
        <v>792</v>
      </c>
      <c r="U283" s="417">
        <v>0</v>
      </c>
      <c r="V283" s="417">
        <v>1916</v>
      </c>
      <c r="W283" s="417">
        <v>2052</v>
      </c>
      <c r="X283" s="417">
        <v>5952</v>
      </c>
      <c r="Y283" s="417"/>
      <c r="Z283" s="417"/>
      <c r="AA283" s="417">
        <v>33.034807411507799</v>
      </c>
      <c r="AB283" s="417">
        <v>39.997013285848496</v>
      </c>
      <c r="AC283" s="417"/>
      <c r="AD283" s="417"/>
      <c r="AE283" s="417"/>
      <c r="AF283" s="417"/>
      <c r="AG283" s="417"/>
      <c r="AH283" s="417"/>
      <c r="AI283" s="417"/>
      <c r="AJ283" s="417"/>
      <c r="AK283" s="417"/>
      <c r="AL283" s="417"/>
      <c r="AM283" s="417"/>
      <c r="AN283" s="417"/>
      <c r="AO283" s="417"/>
      <c r="AP283" s="417">
        <v>26.620637817726706</v>
      </c>
      <c r="AQ283" s="417"/>
      <c r="AR283" s="417">
        <v>26.934917301092174</v>
      </c>
      <c r="AS283" s="417"/>
      <c r="AT283" s="417">
        <v>3854.5162</v>
      </c>
      <c r="AU283" s="417">
        <v>16475</v>
      </c>
      <c r="AV283" s="417"/>
      <c r="AW283" s="417">
        <v>202.50380000000001</v>
      </c>
      <c r="AX283" s="417">
        <v>0</v>
      </c>
      <c r="AY283" s="417"/>
      <c r="AZ283" s="417"/>
      <c r="BA283" s="417">
        <v>24506.0936</v>
      </c>
    </row>
    <row r="284" spans="1:53" hidden="1">
      <c r="A284" s="417" t="s">
        <v>701</v>
      </c>
      <c r="B284" s="417" t="s">
        <v>711</v>
      </c>
      <c r="C284" s="374">
        <v>2020</v>
      </c>
      <c r="D284" s="417" t="s">
        <v>708</v>
      </c>
      <c r="E284" s="417" t="s">
        <v>707</v>
      </c>
      <c r="F284" s="417" t="s">
        <v>713</v>
      </c>
      <c r="G284" s="374">
        <v>6</v>
      </c>
      <c r="H284" s="417">
        <v>6.73</v>
      </c>
      <c r="I284" s="417" t="s">
        <v>267</v>
      </c>
      <c r="J284" s="417"/>
      <c r="K284" s="417"/>
      <c r="L284" s="417">
        <v>19.931661172946999</v>
      </c>
      <c r="M284" s="417">
        <v>659.826815022848</v>
      </c>
      <c r="N284" s="417">
        <v>804.15119830194487</v>
      </c>
      <c r="O284" s="417">
        <v>188266</v>
      </c>
      <c r="P284" s="417"/>
      <c r="Q284" s="417"/>
      <c r="R284" s="417"/>
      <c r="S284" s="417">
        <v>1079.8942</v>
      </c>
      <c r="T284" s="417">
        <v>792</v>
      </c>
      <c r="U284" s="417">
        <v>0</v>
      </c>
      <c r="V284" s="417">
        <v>1896</v>
      </c>
      <c r="W284" s="417">
        <v>2032</v>
      </c>
      <c r="X284" s="417">
        <v>5932</v>
      </c>
      <c r="Y284" s="417"/>
      <c r="Z284" s="417"/>
      <c r="AA284" s="417">
        <v>33.104548180405601</v>
      </c>
      <c r="AB284" s="417">
        <v>40.345529284977331</v>
      </c>
      <c r="AC284" s="417"/>
      <c r="AD284" s="417"/>
      <c r="AE284" s="417"/>
      <c r="AF284" s="417"/>
      <c r="AG284" s="417"/>
      <c r="AH284" s="417"/>
      <c r="AI284" s="417"/>
      <c r="AJ284" s="417"/>
      <c r="AK284" s="417"/>
      <c r="AL284" s="417"/>
      <c r="AM284" s="417"/>
      <c r="AN284" s="417"/>
      <c r="AO284" s="417"/>
      <c r="AP284" s="417">
        <v>26.73915441119604</v>
      </c>
      <c r="AQ284" s="417"/>
      <c r="AR284" s="417">
        <v>27.074327780013146</v>
      </c>
      <c r="AS284" s="417"/>
      <c r="AT284" s="417">
        <v>3854.5162</v>
      </c>
      <c r="AU284" s="417">
        <v>16475</v>
      </c>
      <c r="AV284" s="417"/>
      <c r="AW284" s="417">
        <v>202.50380000000001</v>
      </c>
      <c r="AX284" s="417">
        <v>0</v>
      </c>
      <c r="AY284" s="417"/>
      <c r="AZ284" s="417"/>
      <c r="BA284" s="417">
        <v>24263.591100000001</v>
      </c>
    </row>
    <row r="285" spans="1:53" hidden="1">
      <c r="A285" s="417" t="s">
        <v>701</v>
      </c>
      <c r="B285" s="417" t="s">
        <v>711</v>
      </c>
      <c r="C285" s="374">
        <v>2020</v>
      </c>
      <c r="D285" s="417" t="s">
        <v>708</v>
      </c>
      <c r="E285" s="417" t="s">
        <v>707</v>
      </c>
      <c r="F285" s="417" t="s">
        <v>713</v>
      </c>
      <c r="G285" s="374">
        <v>7</v>
      </c>
      <c r="H285" s="417">
        <v>6.94</v>
      </c>
      <c r="I285" s="417" t="s">
        <v>267</v>
      </c>
      <c r="J285" s="417"/>
      <c r="K285" s="417"/>
      <c r="L285" s="417">
        <v>19.931661172946999</v>
      </c>
      <c r="M285" s="417">
        <v>636.35273249363252</v>
      </c>
      <c r="N285" s="417">
        <v>779.74245091065939</v>
      </c>
      <c r="O285" s="417">
        <v>188266</v>
      </c>
      <c r="P285" s="417"/>
      <c r="Q285" s="417"/>
      <c r="R285" s="417"/>
      <c r="S285" s="417">
        <v>1079.8942</v>
      </c>
      <c r="T285" s="417">
        <v>792</v>
      </c>
      <c r="U285" s="417">
        <v>0</v>
      </c>
      <c r="V285" s="417">
        <v>1903</v>
      </c>
      <c r="W285" s="417">
        <v>2039</v>
      </c>
      <c r="X285" s="417">
        <v>5939</v>
      </c>
      <c r="Y285" s="417"/>
      <c r="Z285" s="417"/>
      <c r="AA285" s="417">
        <v>31.926816572070887</v>
      </c>
      <c r="AB285" s="417">
        <v>39.120904071753493</v>
      </c>
      <c r="AC285" s="417"/>
      <c r="AD285" s="417"/>
      <c r="AE285" s="417"/>
      <c r="AF285" s="417"/>
      <c r="AG285" s="417"/>
      <c r="AH285" s="417"/>
      <c r="AI285" s="417"/>
      <c r="AJ285" s="417"/>
      <c r="AK285" s="417"/>
      <c r="AL285" s="417"/>
      <c r="AM285" s="417"/>
      <c r="AN285" s="417"/>
      <c r="AO285" s="417"/>
      <c r="AP285" s="417">
        <v>25.932735231240194</v>
      </c>
      <c r="AQ285" s="417"/>
      <c r="AR285" s="417">
        <v>26.271735404828885</v>
      </c>
      <c r="AS285" s="417"/>
      <c r="AT285" s="417">
        <v>3854.5162</v>
      </c>
      <c r="AU285" s="417">
        <v>16475</v>
      </c>
      <c r="AV285" s="417"/>
      <c r="AW285" s="417">
        <v>202.50380000000001</v>
      </c>
      <c r="AX285" s="417">
        <v>0</v>
      </c>
      <c r="AY285" s="417"/>
      <c r="AZ285" s="417"/>
      <c r="BA285" s="417">
        <v>24384.842400000001</v>
      </c>
    </row>
    <row r="286" spans="1:53" hidden="1">
      <c r="A286" s="417" t="s">
        <v>701</v>
      </c>
      <c r="B286" s="417" t="s">
        <v>711</v>
      </c>
      <c r="C286" s="374">
        <v>2020</v>
      </c>
      <c r="D286" s="417" t="s">
        <v>708</v>
      </c>
      <c r="E286" s="417" t="s">
        <v>707</v>
      </c>
      <c r="F286" s="417" t="s">
        <v>713</v>
      </c>
      <c r="G286" s="374">
        <v>8</v>
      </c>
      <c r="H286" s="417">
        <v>6.78</v>
      </c>
      <c r="I286" s="417" t="s">
        <v>267</v>
      </c>
      <c r="J286" s="417"/>
      <c r="K286" s="417"/>
      <c r="L286" s="417">
        <v>19.931661172946999</v>
      </c>
      <c r="M286" s="417">
        <v>670.60527622662539</v>
      </c>
      <c r="N286" s="417">
        <v>806.39194435658908</v>
      </c>
      <c r="O286" s="417">
        <v>188266</v>
      </c>
      <c r="P286" s="417"/>
      <c r="Q286" s="417"/>
      <c r="R286" s="417"/>
      <c r="S286" s="417">
        <v>1079.8942</v>
      </c>
      <c r="T286" s="417">
        <v>792</v>
      </c>
      <c r="U286" s="417">
        <v>0</v>
      </c>
      <c r="V286" s="417">
        <v>1916</v>
      </c>
      <c r="W286" s="417">
        <v>2052</v>
      </c>
      <c r="X286" s="417">
        <v>5952</v>
      </c>
      <c r="Y286" s="417"/>
      <c r="Z286" s="417"/>
      <c r="AA286" s="417">
        <v>33.645320516581009</v>
      </c>
      <c r="AB286" s="417">
        <v>40.457951035711204</v>
      </c>
      <c r="AC286" s="417"/>
      <c r="AD286" s="417"/>
      <c r="AE286" s="417"/>
      <c r="AF286" s="417"/>
      <c r="AG286" s="417"/>
      <c r="AH286" s="417"/>
      <c r="AI286" s="417"/>
      <c r="AJ286" s="417"/>
      <c r="AK286" s="417"/>
      <c r="AL286" s="417"/>
      <c r="AM286" s="417"/>
      <c r="AN286" s="417"/>
      <c r="AO286" s="417"/>
      <c r="AP286" s="417">
        <v>26.991693358140331</v>
      </c>
      <c r="AQ286" s="417"/>
      <c r="AR286" s="417">
        <v>27.29083073258829</v>
      </c>
      <c r="AS286" s="417"/>
      <c r="AT286" s="417">
        <v>3854.5162</v>
      </c>
      <c r="AU286" s="417">
        <v>16475</v>
      </c>
      <c r="AV286" s="417"/>
      <c r="AW286" s="417">
        <v>202.50380000000001</v>
      </c>
      <c r="AX286" s="417">
        <v>0</v>
      </c>
      <c r="AY286" s="417"/>
      <c r="AZ286" s="417"/>
      <c r="BA286" s="417">
        <v>24506.0936</v>
      </c>
    </row>
    <row r="287" spans="1:53" hidden="1">
      <c r="A287" s="417" t="s">
        <v>701</v>
      </c>
      <c r="B287" s="417" t="s">
        <v>711</v>
      </c>
      <c r="C287" s="374">
        <v>2020</v>
      </c>
      <c r="D287" s="417" t="s">
        <v>708</v>
      </c>
      <c r="E287" s="417" t="s">
        <v>707</v>
      </c>
      <c r="F287" s="417" t="s">
        <v>713</v>
      </c>
      <c r="G287" s="374">
        <v>9</v>
      </c>
      <c r="H287" s="417">
        <v>6.99</v>
      </c>
      <c r="I287" s="417" t="s">
        <v>267</v>
      </c>
      <c r="J287" s="417"/>
      <c r="K287" s="417"/>
      <c r="L287" s="417">
        <v>19.931661172946999</v>
      </c>
      <c r="M287" s="417">
        <v>656.99732140759818</v>
      </c>
      <c r="N287" s="417">
        <v>797.58446514126206</v>
      </c>
      <c r="O287" s="417">
        <v>188266</v>
      </c>
      <c r="P287" s="417"/>
      <c r="Q287" s="417"/>
      <c r="R287" s="417"/>
      <c r="S287" s="417">
        <v>1079.8942</v>
      </c>
      <c r="T287" s="417">
        <v>792</v>
      </c>
      <c r="U287" s="417">
        <v>0</v>
      </c>
      <c r="V287" s="417">
        <v>1921</v>
      </c>
      <c r="W287" s="417">
        <v>2057</v>
      </c>
      <c r="X287" s="417">
        <v>5957</v>
      </c>
      <c r="Y287" s="417"/>
      <c r="Z287" s="417"/>
      <c r="AA287" s="417">
        <v>32.962588039381409</v>
      </c>
      <c r="AB287" s="417">
        <v>40.016065963153764</v>
      </c>
      <c r="AC287" s="417"/>
      <c r="AD287" s="417"/>
      <c r="AE287" s="417"/>
      <c r="AF287" s="417"/>
      <c r="AG287" s="417"/>
      <c r="AH287" s="417"/>
      <c r="AI287" s="417"/>
      <c r="AJ287" s="417"/>
      <c r="AK287" s="417"/>
      <c r="AL287" s="417"/>
      <c r="AM287" s="417"/>
      <c r="AN287" s="417"/>
      <c r="AO287" s="417"/>
      <c r="AP287" s="417">
        <v>26.595586968080934</v>
      </c>
      <c r="AQ287" s="417"/>
      <c r="AR287" s="417">
        <v>26.917298759351816</v>
      </c>
      <c r="AS287" s="417"/>
      <c r="AT287" s="417">
        <v>3854.5162</v>
      </c>
      <c r="AU287" s="417">
        <v>16475</v>
      </c>
      <c r="AV287" s="417"/>
      <c r="AW287" s="417">
        <v>202.50380000000001</v>
      </c>
      <c r="AX287" s="417">
        <v>0</v>
      </c>
      <c r="AY287" s="417"/>
      <c r="AZ287" s="417"/>
      <c r="BA287" s="417">
        <v>24627.344799999999</v>
      </c>
    </row>
    <row r="288" spans="1:53" hidden="1">
      <c r="A288" s="417" t="s">
        <v>701</v>
      </c>
      <c r="B288" s="417" t="s">
        <v>711</v>
      </c>
      <c r="C288" s="374">
        <v>2020</v>
      </c>
      <c r="D288" s="417" t="s">
        <v>708</v>
      </c>
      <c r="E288" s="417" t="s">
        <v>707</v>
      </c>
      <c r="F288" s="417" t="s">
        <v>713</v>
      </c>
      <c r="G288" s="374">
        <v>10</v>
      </c>
      <c r="H288" s="417">
        <v>6.81</v>
      </c>
      <c r="I288" s="417" t="s">
        <v>267</v>
      </c>
      <c r="J288" s="417"/>
      <c r="K288" s="417"/>
      <c r="L288" s="417">
        <v>19.931661172946999</v>
      </c>
      <c r="M288" s="417">
        <v>669.82919033880637</v>
      </c>
      <c r="N288" s="417">
        <v>808.19912531036061</v>
      </c>
      <c r="O288" s="417">
        <v>188266</v>
      </c>
      <c r="P288" s="417"/>
      <c r="Q288" s="417"/>
      <c r="R288" s="417"/>
      <c r="S288" s="417">
        <v>1079.8942</v>
      </c>
      <c r="T288" s="417">
        <v>792</v>
      </c>
      <c r="U288" s="417">
        <v>0</v>
      </c>
      <c r="V288" s="417">
        <v>1911</v>
      </c>
      <c r="W288" s="417">
        <v>2047</v>
      </c>
      <c r="X288" s="417">
        <v>5947</v>
      </c>
      <c r="Y288" s="417"/>
      <c r="Z288" s="417"/>
      <c r="AA288" s="417">
        <v>33.606383068025586</v>
      </c>
      <c r="AB288" s="417">
        <v>40.548620144017704</v>
      </c>
      <c r="AC288" s="417"/>
      <c r="AD288" s="417"/>
      <c r="AE288" s="417"/>
      <c r="AF288" s="417"/>
      <c r="AG288" s="417"/>
      <c r="AH288" s="417"/>
      <c r="AI288" s="417"/>
      <c r="AJ288" s="417"/>
      <c r="AK288" s="417"/>
      <c r="AL288" s="417"/>
      <c r="AM288" s="417"/>
      <c r="AN288" s="417"/>
      <c r="AO288" s="417"/>
      <c r="AP288" s="417">
        <v>26.999143341183547</v>
      </c>
      <c r="AQ288" s="417"/>
      <c r="AR288" s="417">
        <v>27.308420854299907</v>
      </c>
      <c r="AS288" s="417"/>
      <c r="AT288" s="417">
        <v>3854.5162</v>
      </c>
      <c r="AU288" s="417">
        <v>16475</v>
      </c>
      <c r="AV288" s="417"/>
      <c r="AW288" s="417">
        <v>202.50380000000001</v>
      </c>
      <c r="AX288" s="417">
        <v>0</v>
      </c>
      <c r="AY288" s="417"/>
      <c r="AZ288" s="417"/>
      <c r="BA288" s="417">
        <v>24506.0936</v>
      </c>
    </row>
    <row r="289" spans="1:53" hidden="1">
      <c r="A289" s="417" t="s">
        <v>701</v>
      </c>
      <c r="B289" s="417" t="s">
        <v>711</v>
      </c>
      <c r="C289" s="374">
        <v>2020</v>
      </c>
      <c r="D289" s="417" t="s">
        <v>708</v>
      </c>
      <c r="E289" s="417" t="s">
        <v>707</v>
      </c>
      <c r="F289" s="417" t="s">
        <v>714</v>
      </c>
      <c r="G289" s="374">
        <v>8</v>
      </c>
      <c r="H289" s="417">
        <v>6.71</v>
      </c>
      <c r="I289" s="417" t="s">
        <v>267</v>
      </c>
      <c r="J289" s="417"/>
      <c r="K289" s="417"/>
      <c r="L289" s="417">
        <v>19.931661172946999</v>
      </c>
      <c r="M289" s="417">
        <v>676.53743828742063</v>
      </c>
      <c r="N289" s="417">
        <v>814.80091176272015</v>
      </c>
      <c r="O289" s="417">
        <v>188266</v>
      </c>
      <c r="P289" s="417"/>
      <c r="Q289" s="417"/>
      <c r="R289" s="417"/>
      <c r="S289" s="417">
        <v>1079.8942</v>
      </c>
      <c r="T289" s="417">
        <v>792</v>
      </c>
      <c r="U289" s="417">
        <v>0</v>
      </c>
      <c r="V289" s="417">
        <v>1916</v>
      </c>
      <c r="W289" s="417">
        <v>2052</v>
      </c>
      <c r="X289" s="417">
        <v>5952</v>
      </c>
      <c r="Y289" s="417"/>
      <c r="Z289" s="417"/>
      <c r="AA289" s="417">
        <v>33.942946409140056</v>
      </c>
      <c r="AB289" s="417">
        <v>40.879842144568435</v>
      </c>
      <c r="AC289" s="417"/>
      <c r="AD289" s="417"/>
      <c r="AE289" s="417"/>
      <c r="AF289" s="417"/>
      <c r="AG289" s="417"/>
      <c r="AH289" s="417"/>
      <c r="AI289" s="417"/>
      <c r="AJ289" s="417"/>
      <c r="AK289" s="417"/>
      <c r="AL289" s="417"/>
      <c r="AM289" s="417"/>
      <c r="AN289" s="417"/>
      <c r="AO289" s="417"/>
      <c r="AP289" s="417">
        <v>27.223065970692133</v>
      </c>
      <c r="AQ289" s="417"/>
      <c r="AR289" s="417">
        <v>27.529917289276998</v>
      </c>
      <c r="AS289" s="417"/>
      <c r="AT289" s="417">
        <v>3854.5162</v>
      </c>
      <c r="AU289" s="417">
        <v>16475</v>
      </c>
      <c r="AV289" s="417"/>
      <c r="AW289" s="417">
        <v>202.50380000000001</v>
      </c>
      <c r="AX289" s="417">
        <v>0</v>
      </c>
      <c r="AY289" s="417"/>
      <c r="AZ289" s="417"/>
      <c r="BA289" s="417">
        <v>24506.0936</v>
      </c>
    </row>
    <row r="290" spans="1:53" hidden="1">
      <c r="A290" s="417" t="s">
        <v>701</v>
      </c>
      <c r="B290" s="417" t="s">
        <v>711</v>
      </c>
      <c r="C290" s="374">
        <v>2020</v>
      </c>
      <c r="D290" s="417" t="s">
        <v>708</v>
      </c>
      <c r="E290" s="417" t="s">
        <v>707</v>
      </c>
      <c r="F290" s="417" t="s">
        <v>714</v>
      </c>
      <c r="G290" s="374">
        <v>10</v>
      </c>
      <c r="H290" s="417">
        <v>6.85</v>
      </c>
      <c r="I290" s="417" t="s">
        <v>267</v>
      </c>
      <c r="J290" s="417"/>
      <c r="K290" s="417"/>
      <c r="L290" s="417">
        <v>19.931661172946999</v>
      </c>
      <c r="M290" s="417">
        <v>674.32850326510834</v>
      </c>
      <c r="N290" s="417">
        <v>814.36215430185325</v>
      </c>
      <c r="O290" s="417">
        <v>188266</v>
      </c>
      <c r="P290" s="417"/>
      <c r="Q290" s="417"/>
      <c r="R290" s="417"/>
      <c r="S290" s="417">
        <v>1079.8942</v>
      </c>
      <c r="T290" s="417">
        <v>792</v>
      </c>
      <c r="U290" s="417">
        <v>0</v>
      </c>
      <c r="V290" s="417">
        <v>1911</v>
      </c>
      <c r="W290" s="417">
        <v>2047</v>
      </c>
      <c r="X290" s="417">
        <v>5947</v>
      </c>
      <c r="Y290" s="417"/>
      <c r="Z290" s="417"/>
      <c r="AA290" s="417">
        <v>33.83212066788704</v>
      </c>
      <c r="AB290" s="417">
        <v>40.857828993280734</v>
      </c>
      <c r="AC290" s="417"/>
      <c r="AD290" s="417"/>
      <c r="AE290" s="417"/>
      <c r="AF290" s="417"/>
      <c r="AG290" s="417"/>
      <c r="AH290" s="417"/>
      <c r="AI290" s="417"/>
      <c r="AJ290" s="417"/>
      <c r="AK290" s="417"/>
      <c r="AL290" s="417"/>
      <c r="AM290" s="417"/>
      <c r="AN290" s="417"/>
      <c r="AO290" s="417"/>
      <c r="AP290" s="417">
        <v>27.171838309152427</v>
      </c>
      <c r="AQ290" s="417"/>
      <c r="AR290" s="417">
        <v>27.486129974150245</v>
      </c>
      <c r="AS290" s="417"/>
      <c r="AT290" s="417">
        <v>3854.5162</v>
      </c>
      <c r="AU290" s="417">
        <v>16475</v>
      </c>
      <c r="AV290" s="417"/>
      <c r="AW290" s="417">
        <v>202.50380000000001</v>
      </c>
      <c r="AX290" s="417">
        <v>0</v>
      </c>
      <c r="AY290" s="417"/>
      <c r="AZ290" s="417"/>
      <c r="BA290" s="417">
        <v>24506.0936</v>
      </c>
    </row>
    <row r="291" spans="1:53" hidden="1">
      <c r="A291" s="417" t="s">
        <v>701</v>
      </c>
      <c r="B291" s="417" t="s">
        <v>711</v>
      </c>
      <c r="C291" s="374">
        <v>2020</v>
      </c>
      <c r="D291" s="417" t="s">
        <v>708</v>
      </c>
      <c r="E291" s="417" t="s">
        <v>707</v>
      </c>
      <c r="F291" s="417" t="s">
        <v>715</v>
      </c>
      <c r="G291" s="374"/>
      <c r="H291" s="417">
        <v>5.97</v>
      </c>
      <c r="I291" s="417" t="s">
        <v>267</v>
      </c>
      <c r="J291" s="417"/>
      <c r="K291" s="417"/>
      <c r="L291" s="417">
        <v>19.931661172946999</v>
      </c>
      <c r="M291" s="417">
        <v>640.23727721032662</v>
      </c>
      <c r="N291" s="417">
        <v>819.07150601005264</v>
      </c>
      <c r="O291" s="417">
        <v>188266</v>
      </c>
      <c r="P291" s="417"/>
      <c r="Q291" s="417"/>
      <c r="R291" s="417"/>
      <c r="S291" s="417">
        <v>1079.8942</v>
      </c>
      <c r="T291" s="417">
        <v>792</v>
      </c>
      <c r="U291" s="417">
        <v>0</v>
      </c>
      <c r="V291" s="417">
        <v>1886</v>
      </c>
      <c r="W291" s="417">
        <v>2022</v>
      </c>
      <c r="X291" s="417">
        <v>5922</v>
      </c>
      <c r="Y291" s="417"/>
      <c r="Z291" s="417"/>
      <c r="AA291" s="417">
        <v>32.121710284791988</v>
      </c>
      <c r="AB291" s="417">
        <v>41.094104568890927</v>
      </c>
      <c r="AC291" s="417"/>
      <c r="AD291" s="417"/>
      <c r="AE291" s="417"/>
      <c r="AF291" s="417"/>
      <c r="AG291" s="417"/>
      <c r="AH291" s="417"/>
      <c r="AI291" s="417"/>
      <c r="AJ291" s="417"/>
      <c r="AK291" s="417"/>
      <c r="AL291" s="417"/>
      <c r="AM291" s="417"/>
      <c r="AN291" s="417"/>
      <c r="AO291" s="417"/>
      <c r="AP291" s="417">
        <v>26.507579238090685</v>
      </c>
      <c r="AQ291" s="417"/>
      <c r="AR291" s="417">
        <v>26.980888002079062</v>
      </c>
      <c r="AS291" s="417"/>
      <c r="AT291" s="417">
        <v>3854.5162</v>
      </c>
      <c r="AU291" s="417">
        <v>16475</v>
      </c>
      <c r="AV291" s="417"/>
      <c r="AW291" s="417">
        <v>202.50380000000001</v>
      </c>
      <c r="AX291" s="417">
        <v>0</v>
      </c>
      <c r="AY291" s="417"/>
      <c r="AZ291" s="417"/>
      <c r="BA291" s="417">
        <v>23701.651099999999</v>
      </c>
    </row>
    <row r="292" spans="1:53" hidden="1">
      <c r="A292" s="417" t="s">
        <v>701</v>
      </c>
      <c r="B292" s="417" t="s">
        <v>711</v>
      </c>
      <c r="C292" s="374">
        <v>2020</v>
      </c>
      <c r="D292" s="417" t="s">
        <v>708</v>
      </c>
      <c r="E292" s="417" t="s">
        <v>707</v>
      </c>
      <c r="F292" s="417" t="s">
        <v>716</v>
      </c>
      <c r="G292" s="374"/>
      <c r="H292" s="417">
        <v>5.74</v>
      </c>
      <c r="I292" s="417" t="s">
        <v>267</v>
      </c>
      <c r="J292" s="417"/>
      <c r="K292" s="417"/>
      <c r="L292" s="417">
        <v>19.931661172946999</v>
      </c>
      <c r="M292" s="417">
        <v>655.53665367679559</v>
      </c>
      <c r="N292" s="417">
        <v>837.29845086804153</v>
      </c>
      <c r="O292" s="417">
        <v>188266</v>
      </c>
      <c r="P292" s="417"/>
      <c r="Q292" s="417"/>
      <c r="R292" s="417"/>
      <c r="S292" s="417">
        <v>1079.8942</v>
      </c>
      <c r="T292" s="417">
        <v>792</v>
      </c>
      <c r="U292" s="417">
        <v>0</v>
      </c>
      <c r="V292" s="417">
        <v>1886</v>
      </c>
      <c r="W292" s="417">
        <v>2022</v>
      </c>
      <c r="X292" s="417">
        <v>5922</v>
      </c>
      <c r="Y292" s="417"/>
      <c r="Z292" s="417"/>
      <c r="AA292" s="417">
        <v>32.889304043992041</v>
      </c>
      <c r="AB292" s="417">
        <v>42.008579034758149</v>
      </c>
      <c r="AC292" s="417"/>
      <c r="AD292" s="417"/>
      <c r="AE292" s="417"/>
      <c r="AF292" s="417"/>
      <c r="AG292" s="417"/>
      <c r="AH292" s="417"/>
      <c r="AI292" s="417"/>
      <c r="AJ292" s="417"/>
      <c r="AK292" s="417"/>
      <c r="AL292" s="417"/>
      <c r="AM292" s="417"/>
      <c r="AN292" s="417"/>
      <c r="AO292" s="417"/>
      <c r="AP292" s="417">
        <v>27.061485481292568</v>
      </c>
      <c r="AQ292" s="417"/>
      <c r="AR292" s="417">
        <v>27.54065375938486</v>
      </c>
      <c r="AS292" s="417"/>
      <c r="AT292" s="417">
        <v>3854.5162</v>
      </c>
      <c r="AU292" s="417">
        <v>16475</v>
      </c>
      <c r="AV292" s="417"/>
      <c r="AW292" s="417">
        <v>202.50380000000001</v>
      </c>
      <c r="AX292" s="417">
        <v>0</v>
      </c>
      <c r="AY292" s="417"/>
      <c r="AZ292" s="417"/>
      <c r="BA292" s="417">
        <v>23701.651099999999</v>
      </c>
    </row>
    <row r="293" spans="1:53" hidden="1">
      <c r="A293" s="417" t="s">
        <v>701</v>
      </c>
      <c r="B293" s="417" t="s">
        <v>711</v>
      </c>
      <c r="C293" s="374">
        <v>2020</v>
      </c>
      <c r="D293" s="417" t="s">
        <v>708</v>
      </c>
      <c r="E293" s="417" t="s">
        <v>707</v>
      </c>
      <c r="F293" s="417" t="s">
        <v>717</v>
      </c>
      <c r="G293" s="374">
        <v>6</v>
      </c>
      <c r="H293" s="417">
        <v>8.2899999999999991</v>
      </c>
      <c r="I293" s="417" t="s">
        <v>267</v>
      </c>
      <c r="J293" s="417"/>
      <c r="K293" s="417"/>
      <c r="L293" s="417">
        <v>19.931661172946999</v>
      </c>
      <c r="M293" s="417">
        <v>678.21101844462851</v>
      </c>
      <c r="N293" s="417">
        <v>803.83407679651918</v>
      </c>
      <c r="O293" s="417">
        <v>188266</v>
      </c>
      <c r="P293" s="417"/>
      <c r="Q293" s="417"/>
      <c r="R293" s="417"/>
      <c r="S293" s="417">
        <v>1079.8942</v>
      </c>
      <c r="T293" s="417">
        <v>792</v>
      </c>
      <c r="U293" s="417">
        <v>0</v>
      </c>
      <c r="V293" s="417">
        <v>1906</v>
      </c>
      <c r="W293" s="417">
        <v>2042</v>
      </c>
      <c r="X293" s="417">
        <v>5942</v>
      </c>
      <c r="Y293" s="417"/>
      <c r="Z293" s="417"/>
      <c r="AA293" s="417">
        <v>34.02691255553885</v>
      </c>
      <c r="AB293" s="417">
        <v>40.329618800716332</v>
      </c>
      <c r="AC293" s="417"/>
      <c r="AD293" s="417"/>
      <c r="AE293" s="417"/>
      <c r="AF293" s="417"/>
      <c r="AG293" s="417"/>
      <c r="AH293" s="417"/>
      <c r="AI293" s="417"/>
      <c r="AJ293" s="417"/>
      <c r="AK293" s="417"/>
      <c r="AL293" s="417"/>
      <c r="AM293" s="417"/>
      <c r="AN293" s="417"/>
      <c r="AO293" s="417"/>
      <c r="AP293" s="417">
        <v>27.113806074357697</v>
      </c>
      <c r="AQ293" s="417"/>
      <c r="AR293" s="417">
        <v>27.371682966069013</v>
      </c>
      <c r="AS293" s="417"/>
      <c r="AT293" s="417">
        <v>3854.5162</v>
      </c>
      <c r="AU293" s="417">
        <v>16475</v>
      </c>
      <c r="AV293" s="417"/>
      <c r="AW293" s="417">
        <v>202.50380000000001</v>
      </c>
      <c r="AX293" s="417">
        <v>0</v>
      </c>
      <c r="AY293" s="417"/>
      <c r="AZ293" s="417"/>
      <c r="BA293" s="417">
        <v>24519.613399999998</v>
      </c>
    </row>
    <row r="294" spans="1:53" hidden="1">
      <c r="A294" s="417" t="s">
        <v>701</v>
      </c>
      <c r="B294" s="417" t="s">
        <v>711</v>
      </c>
      <c r="C294" s="374">
        <v>2020</v>
      </c>
      <c r="D294" s="417" t="s">
        <v>708</v>
      </c>
      <c r="E294" s="417" t="s">
        <v>707</v>
      </c>
      <c r="F294" s="417" t="s">
        <v>717</v>
      </c>
      <c r="G294" s="374">
        <v>8</v>
      </c>
      <c r="H294" s="417">
        <v>8.1300000000000008</v>
      </c>
      <c r="I294" s="417" t="s">
        <v>267</v>
      </c>
      <c r="J294" s="417"/>
      <c r="K294" s="417"/>
      <c r="L294" s="417">
        <v>19.931661172946999</v>
      </c>
      <c r="M294" s="417">
        <v>690.93503398528276</v>
      </c>
      <c r="N294" s="417">
        <v>804.20637541175029</v>
      </c>
      <c r="O294" s="417">
        <v>188266</v>
      </c>
      <c r="P294" s="417"/>
      <c r="Q294" s="417"/>
      <c r="R294" s="417"/>
      <c r="S294" s="417">
        <v>1079.8942</v>
      </c>
      <c r="T294" s="417">
        <v>792</v>
      </c>
      <c r="U294" s="417">
        <v>0</v>
      </c>
      <c r="V294" s="417">
        <v>1916</v>
      </c>
      <c r="W294" s="417">
        <v>2052</v>
      </c>
      <c r="X294" s="417">
        <v>5952</v>
      </c>
      <c r="Y294" s="417"/>
      <c r="Z294" s="417"/>
      <c r="AA294" s="417">
        <v>34.665296410095038</v>
      </c>
      <c r="AB294" s="417">
        <v>40.348297607283158</v>
      </c>
      <c r="AC294" s="417"/>
      <c r="AD294" s="417"/>
      <c r="AE294" s="417"/>
      <c r="AF294" s="417"/>
      <c r="AG294" s="417"/>
      <c r="AH294" s="417"/>
      <c r="AI294" s="417"/>
      <c r="AJ294" s="417"/>
      <c r="AK294" s="417"/>
      <c r="AL294" s="417"/>
      <c r="AM294" s="417"/>
      <c r="AN294" s="417"/>
      <c r="AO294" s="417"/>
      <c r="AP294" s="417">
        <v>27.375080965672847</v>
      </c>
      <c r="AQ294" s="417"/>
      <c r="AR294" s="417">
        <v>27.58190078798949</v>
      </c>
      <c r="AS294" s="417"/>
      <c r="AT294" s="417">
        <v>3854.5162</v>
      </c>
      <c r="AU294" s="417">
        <v>16475</v>
      </c>
      <c r="AV294" s="417"/>
      <c r="AW294" s="417">
        <v>202.50380000000001</v>
      </c>
      <c r="AX294" s="417">
        <v>0</v>
      </c>
      <c r="AY294" s="417"/>
      <c r="AZ294" s="417"/>
      <c r="BA294" s="417">
        <v>24786.5134</v>
      </c>
    </row>
    <row r="295" spans="1:53" hidden="1">
      <c r="A295" s="417" t="s">
        <v>701</v>
      </c>
      <c r="B295" s="417" t="s">
        <v>711</v>
      </c>
      <c r="C295" s="374">
        <v>2020</v>
      </c>
      <c r="D295" s="417" t="s">
        <v>708</v>
      </c>
      <c r="E295" s="417" t="s">
        <v>707</v>
      </c>
      <c r="F295" s="417" t="s">
        <v>718</v>
      </c>
      <c r="G295" s="374">
        <v>5</v>
      </c>
      <c r="H295" s="417">
        <v>9.3699999999999992</v>
      </c>
      <c r="I295" s="417" t="s">
        <v>267</v>
      </c>
      <c r="J295" s="417"/>
      <c r="K295" s="417"/>
      <c r="L295" s="417">
        <v>19.931661172946999</v>
      </c>
      <c r="M295" s="417">
        <v>675.65018246675788</v>
      </c>
      <c r="N295" s="417">
        <v>809.24541903584122</v>
      </c>
      <c r="O295" s="417">
        <v>188266</v>
      </c>
      <c r="P295" s="417"/>
      <c r="Q295" s="417"/>
      <c r="R295" s="417"/>
      <c r="S295" s="417">
        <v>1079.8942</v>
      </c>
      <c r="T295" s="417">
        <v>792</v>
      </c>
      <c r="U295" s="417">
        <v>0</v>
      </c>
      <c r="V295" s="417">
        <v>1859</v>
      </c>
      <c r="W295" s="417">
        <v>1995</v>
      </c>
      <c r="X295" s="417">
        <v>5895</v>
      </c>
      <c r="Y295" s="417"/>
      <c r="Z295" s="417"/>
      <c r="AA295" s="417">
        <v>33.898431390358262</v>
      </c>
      <c r="AB295" s="417">
        <v>40.601114344400919</v>
      </c>
      <c r="AC295" s="417"/>
      <c r="AD295" s="417"/>
      <c r="AE295" s="417"/>
      <c r="AF295" s="417"/>
      <c r="AG295" s="417"/>
      <c r="AH295" s="417"/>
      <c r="AI295" s="417"/>
      <c r="AJ295" s="417"/>
      <c r="AK295" s="417"/>
      <c r="AL295" s="417"/>
      <c r="AM295" s="417"/>
      <c r="AN295" s="417"/>
      <c r="AO295" s="417"/>
      <c r="AP295" s="417">
        <v>27.13257643353078</v>
      </c>
      <c r="AQ295" s="417"/>
      <c r="AR295" s="417">
        <v>27.42180493792279</v>
      </c>
      <c r="AS295" s="417"/>
      <c r="AT295" s="417">
        <v>3854.5162</v>
      </c>
      <c r="AU295" s="417">
        <v>16475</v>
      </c>
      <c r="AV295" s="417"/>
      <c r="AW295" s="417">
        <v>202.50380000000001</v>
      </c>
      <c r="AX295" s="417">
        <v>0</v>
      </c>
      <c r="AY295" s="417"/>
      <c r="AZ295" s="417"/>
      <c r="BA295" s="417">
        <v>23393.416099999999</v>
      </c>
    </row>
    <row r="296" spans="1:53" hidden="1">
      <c r="A296" s="417" t="s">
        <v>701</v>
      </c>
      <c r="B296" s="417" t="s">
        <v>711</v>
      </c>
      <c r="C296" s="374">
        <v>2020</v>
      </c>
      <c r="D296" s="417" t="s">
        <v>708</v>
      </c>
      <c r="E296" s="417" t="s">
        <v>707</v>
      </c>
      <c r="F296" s="417" t="s">
        <v>718</v>
      </c>
      <c r="G296" s="374">
        <v>6</v>
      </c>
      <c r="H296" s="417">
        <v>9.9499999999999993</v>
      </c>
      <c r="I296" s="417" t="s">
        <v>267</v>
      </c>
      <c r="J296" s="417"/>
      <c r="K296" s="417"/>
      <c r="L296" s="417">
        <v>19.931661172946999</v>
      </c>
      <c r="M296" s="417">
        <v>689.05633412215809</v>
      </c>
      <c r="N296" s="417">
        <v>817.88550201502755</v>
      </c>
      <c r="O296" s="417">
        <v>188266</v>
      </c>
      <c r="P296" s="417"/>
      <c r="Q296" s="417"/>
      <c r="R296" s="417"/>
      <c r="S296" s="417">
        <v>1079.8942</v>
      </c>
      <c r="T296" s="417">
        <v>792</v>
      </c>
      <c r="U296" s="417">
        <v>0</v>
      </c>
      <c r="V296" s="417">
        <v>1876</v>
      </c>
      <c r="W296" s="417">
        <v>2012</v>
      </c>
      <c r="X296" s="417">
        <v>5912</v>
      </c>
      <c r="Y296" s="417"/>
      <c r="Z296" s="417"/>
      <c r="AA296" s="417">
        <v>34.571039085719434</v>
      </c>
      <c r="AB296" s="417">
        <v>41.034600884739952</v>
      </c>
      <c r="AC296" s="417"/>
      <c r="AD296" s="417"/>
      <c r="AE296" s="417"/>
      <c r="AF296" s="417"/>
      <c r="AG296" s="417"/>
      <c r="AH296" s="417"/>
      <c r="AI296" s="417"/>
      <c r="AJ296" s="417"/>
      <c r="AK296" s="417"/>
      <c r="AL296" s="417"/>
      <c r="AM296" s="417"/>
      <c r="AN296" s="417"/>
      <c r="AO296" s="417"/>
      <c r="AP296" s="417">
        <v>27.519180933522644</v>
      </c>
      <c r="AQ296" s="417"/>
      <c r="AR296" s="417">
        <v>27.786238834312556</v>
      </c>
      <c r="AS296" s="417"/>
      <c r="AT296" s="417">
        <v>3854.5162</v>
      </c>
      <c r="AU296" s="417">
        <v>16475</v>
      </c>
      <c r="AV296" s="417"/>
      <c r="AW296" s="417">
        <v>202.50380000000001</v>
      </c>
      <c r="AX296" s="417">
        <v>0</v>
      </c>
      <c r="AY296" s="417"/>
      <c r="AZ296" s="417"/>
      <c r="BA296" s="417">
        <v>23502.5422</v>
      </c>
    </row>
    <row r="297" spans="1:53" hidden="1">
      <c r="A297" s="417" t="s">
        <v>701</v>
      </c>
      <c r="B297" s="417" t="s">
        <v>711</v>
      </c>
      <c r="C297" s="374">
        <v>2020</v>
      </c>
      <c r="D297" s="417" t="s">
        <v>703</v>
      </c>
      <c r="E297" s="417" t="s">
        <v>556</v>
      </c>
      <c r="F297" s="417" t="s">
        <v>712</v>
      </c>
      <c r="G297" s="374">
        <v>5</v>
      </c>
      <c r="H297" s="417">
        <v>10.85</v>
      </c>
      <c r="I297" s="417" t="s">
        <v>267</v>
      </c>
      <c r="J297" s="417"/>
      <c r="K297" s="417"/>
      <c r="L297" s="417">
        <v>1.12399487846</v>
      </c>
      <c r="M297" s="417">
        <v>366.13550198381785</v>
      </c>
      <c r="N297" s="417">
        <v>464.73627856216888</v>
      </c>
      <c r="O297" s="417">
        <v>97270</v>
      </c>
      <c r="P297" s="417"/>
      <c r="Q297" s="417"/>
      <c r="R297" s="417"/>
      <c r="S297" s="417">
        <v>1079.8942</v>
      </c>
      <c r="T297" s="417">
        <v>792</v>
      </c>
      <c r="U297" s="417">
        <v>0</v>
      </c>
      <c r="V297" s="417">
        <v>1336</v>
      </c>
      <c r="W297" s="417">
        <v>1472</v>
      </c>
      <c r="X297" s="417">
        <v>1914.854</v>
      </c>
      <c r="Y297" s="417"/>
      <c r="Z297" s="417"/>
      <c r="AA297" s="417">
        <v>36.165137184061535</v>
      </c>
      <c r="AB297" s="417">
        <v>45.904456622056571</v>
      </c>
      <c r="AC297" s="417"/>
      <c r="AD297" s="417"/>
      <c r="AE297" s="417"/>
      <c r="AF297" s="417"/>
      <c r="AG297" s="417"/>
      <c r="AH297" s="417"/>
      <c r="AI297" s="417"/>
      <c r="AJ297" s="417"/>
      <c r="AK297" s="417"/>
      <c r="AL297" s="417"/>
      <c r="AM297" s="417"/>
      <c r="AN297" s="417"/>
      <c r="AO297" s="417"/>
      <c r="AP297" s="417">
        <v>29.395541655864093</v>
      </c>
      <c r="AQ297" s="417"/>
      <c r="AR297" s="417">
        <v>29.899471836239442</v>
      </c>
      <c r="AS297" s="417"/>
      <c r="AT297" s="417">
        <v>3015.7620999999999</v>
      </c>
      <c r="AU297" s="417">
        <v>8622</v>
      </c>
      <c r="AV297" s="417"/>
      <c r="AW297" s="417">
        <v>262.5874</v>
      </c>
      <c r="AX297" s="417">
        <v>0</v>
      </c>
      <c r="AY297" s="417"/>
      <c r="AZ297" s="417"/>
      <c r="BA297" s="417">
        <v>15415.3392</v>
      </c>
    </row>
    <row r="298" spans="1:53" hidden="1">
      <c r="A298" s="417" t="s">
        <v>701</v>
      </c>
      <c r="B298" s="417" t="s">
        <v>711</v>
      </c>
      <c r="C298" s="374">
        <v>2020</v>
      </c>
      <c r="D298" s="417" t="s">
        <v>703</v>
      </c>
      <c r="E298" s="417" t="s">
        <v>556</v>
      </c>
      <c r="F298" s="417" t="s">
        <v>712</v>
      </c>
      <c r="G298" s="374">
        <v>6</v>
      </c>
      <c r="H298" s="417">
        <v>9.98</v>
      </c>
      <c r="I298" s="417" t="s">
        <v>267</v>
      </c>
      <c r="J298" s="417"/>
      <c r="K298" s="417"/>
      <c r="L298" s="417">
        <v>1.12399487846</v>
      </c>
      <c r="M298" s="417">
        <v>394.69422892157746</v>
      </c>
      <c r="N298" s="417">
        <v>477.99206956232632</v>
      </c>
      <c r="O298" s="417">
        <v>97270</v>
      </c>
      <c r="P298" s="417"/>
      <c r="Q298" s="417"/>
      <c r="R298" s="417"/>
      <c r="S298" s="417">
        <v>1079.8942</v>
      </c>
      <c r="T298" s="417">
        <v>792</v>
      </c>
      <c r="U298" s="417">
        <v>0</v>
      </c>
      <c r="V298" s="417">
        <v>1328</v>
      </c>
      <c r="W298" s="417">
        <v>1464</v>
      </c>
      <c r="X298" s="417">
        <v>1905.0619999999999</v>
      </c>
      <c r="Y298" s="417"/>
      <c r="Z298" s="417"/>
      <c r="AA298" s="417">
        <v>38.986033469480695</v>
      </c>
      <c r="AB298" s="417">
        <v>47.213801106288344</v>
      </c>
      <c r="AC298" s="417"/>
      <c r="AD298" s="417"/>
      <c r="AE298" s="417"/>
      <c r="AF298" s="417"/>
      <c r="AG298" s="417"/>
      <c r="AH298" s="417"/>
      <c r="AI298" s="417"/>
      <c r="AJ298" s="417"/>
      <c r="AK298" s="417"/>
      <c r="AL298" s="417"/>
      <c r="AM298" s="417"/>
      <c r="AN298" s="417"/>
      <c r="AO298" s="417"/>
      <c r="AP298" s="417">
        <v>30.873469676412448</v>
      </c>
      <c r="AQ298" s="417"/>
      <c r="AR298" s="417">
        <v>31.248445549006092</v>
      </c>
      <c r="AS298" s="417"/>
      <c r="AT298" s="417">
        <v>3015.7620999999999</v>
      </c>
      <c r="AU298" s="417">
        <v>8622</v>
      </c>
      <c r="AV298" s="417"/>
      <c r="AW298" s="417">
        <v>262.5874</v>
      </c>
      <c r="AX298" s="417">
        <v>0</v>
      </c>
      <c r="AY298" s="417"/>
      <c r="AZ298" s="417"/>
      <c r="BA298" s="417">
        <v>15502.8302</v>
      </c>
    </row>
    <row r="299" spans="1:53" hidden="1">
      <c r="A299" s="417" t="s">
        <v>701</v>
      </c>
      <c r="B299" s="417" t="s">
        <v>711</v>
      </c>
      <c r="C299" s="374">
        <v>2020</v>
      </c>
      <c r="D299" s="417" t="s">
        <v>703</v>
      </c>
      <c r="E299" s="417" t="s">
        <v>556</v>
      </c>
      <c r="F299" s="417" t="s">
        <v>712</v>
      </c>
      <c r="G299" s="374">
        <v>8</v>
      </c>
      <c r="H299" s="417">
        <v>9.59</v>
      </c>
      <c r="I299" s="417" t="s">
        <v>267</v>
      </c>
      <c r="J299" s="417"/>
      <c r="K299" s="417"/>
      <c r="L299" s="417">
        <v>1.12399487846</v>
      </c>
      <c r="M299" s="417">
        <v>428.24671642494582</v>
      </c>
      <c r="N299" s="417">
        <v>519.30144176390297</v>
      </c>
      <c r="O299" s="417">
        <v>97270</v>
      </c>
      <c r="P299" s="417"/>
      <c r="Q299" s="417"/>
      <c r="R299" s="417"/>
      <c r="S299" s="417">
        <v>1079.8942</v>
      </c>
      <c r="T299" s="417">
        <v>792</v>
      </c>
      <c r="U299" s="417">
        <v>0</v>
      </c>
      <c r="V299" s="417">
        <v>1345</v>
      </c>
      <c r="W299" s="417">
        <v>1481</v>
      </c>
      <c r="X299" s="417">
        <v>1925.87</v>
      </c>
      <c r="Y299" s="417"/>
      <c r="Z299" s="417"/>
      <c r="AA299" s="417">
        <v>42.300189859263014</v>
      </c>
      <c r="AB299" s="417">
        <v>51.294145963760002</v>
      </c>
      <c r="AC299" s="417"/>
      <c r="AD299" s="417"/>
      <c r="AE299" s="417"/>
      <c r="AF299" s="417"/>
      <c r="AG299" s="417"/>
      <c r="AH299" s="417"/>
      <c r="AI299" s="417"/>
      <c r="AJ299" s="417"/>
      <c r="AK299" s="417"/>
      <c r="AL299" s="417"/>
      <c r="AM299" s="417"/>
      <c r="AN299" s="417"/>
      <c r="AO299" s="417"/>
      <c r="AP299" s="417">
        <v>33.19333056130327</v>
      </c>
      <c r="AQ299" s="417"/>
      <c r="AR299" s="417">
        <v>33.606779770984446</v>
      </c>
      <c r="AS299" s="417"/>
      <c r="AT299" s="417">
        <v>3015.7620999999999</v>
      </c>
      <c r="AU299" s="417">
        <v>8622</v>
      </c>
      <c r="AV299" s="417"/>
      <c r="AW299" s="417">
        <v>262.5874</v>
      </c>
      <c r="AX299" s="417">
        <v>0</v>
      </c>
      <c r="AY299" s="417"/>
      <c r="AZ299" s="417"/>
      <c r="BA299" s="417">
        <v>15677.812400000001</v>
      </c>
    </row>
    <row r="300" spans="1:53" hidden="1">
      <c r="A300" s="417" t="s">
        <v>701</v>
      </c>
      <c r="B300" s="417" t="s">
        <v>711</v>
      </c>
      <c r="C300" s="374">
        <v>2020</v>
      </c>
      <c r="D300" s="417" t="s">
        <v>703</v>
      </c>
      <c r="E300" s="417" t="s">
        <v>556</v>
      </c>
      <c r="F300" s="417" t="s">
        <v>713</v>
      </c>
      <c r="G300" s="374">
        <v>6</v>
      </c>
      <c r="H300" s="417">
        <v>9.5399999999999991</v>
      </c>
      <c r="I300" s="417" t="s">
        <v>267</v>
      </c>
      <c r="J300" s="417"/>
      <c r="K300" s="417"/>
      <c r="L300" s="417">
        <v>1.12399487846</v>
      </c>
      <c r="M300" s="417">
        <v>423.89388741879293</v>
      </c>
      <c r="N300" s="417">
        <v>520.35677104922161</v>
      </c>
      <c r="O300" s="417">
        <v>97270</v>
      </c>
      <c r="P300" s="417"/>
      <c r="Q300" s="417"/>
      <c r="R300" s="417"/>
      <c r="S300" s="417">
        <v>1079.8942</v>
      </c>
      <c r="T300" s="417">
        <v>792</v>
      </c>
      <c r="U300" s="417">
        <v>0</v>
      </c>
      <c r="V300" s="417">
        <v>1328</v>
      </c>
      <c r="W300" s="417">
        <v>1464</v>
      </c>
      <c r="X300" s="417">
        <v>1905.0619999999999</v>
      </c>
      <c r="Y300" s="417"/>
      <c r="Z300" s="417"/>
      <c r="AA300" s="417">
        <v>41.870237949947104</v>
      </c>
      <c r="AB300" s="417">
        <v>51.398386410728719</v>
      </c>
      <c r="AC300" s="417"/>
      <c r="AD300" s="417"/>
      <c r="AE300" s="417"/>
      <c r="AF300" s="417"/>
      <c r="AG300" s="417"/>
      <c r="AH300" s="417"/>
      <c r="AI300" s="417"/>
      <c r="AJ300" s="417"/>
      <c r="AK300" s="417"/>
      <c r="AL300" s="417"/>
      <c r="AM300" s="417"/>
      <c r="AN300" s="417"/>
      <c r="AO300" s="417"/>
      <c r="AP300" s="417">
        <v>33.048680314248173</v>
      </c>
      <c r="AQ300" s="417"/>
      <c r="AR300" s="417">
        <v>33.503279399593119</v>
      </c>
      <c r="AS300" s="417"/>
      <c r="AT300" s="417">
        <v>3015.7620999999999</v>
      </c>
      <c r="AU300" s="417">
        <v>8622</v>
      </c>
      <c r="AV300" s="417"/>
      <c r="AW300" s="417">
        <v>262.5874</v>
      </c>
      <c r="AX300" s="417">
        <v>0</v>
      </c>
      <c r="AY300" s="417"/>
      <c r="AZ300" s="417"/>
      <c r="BA300" s="417">
        <v>15502.8302</v>
      </c>
    </row>
    <row r="301" spans="1:53" hidden="1">
      <c r="A301" s="417" t="s">
        <v>701</v>
      </c>
      <c r="B301" s="417" t="s">
        <v>711</v>
      </c>
      <c r="C301" s="374">
        <v>2020</v>
      </c>
      <c r="D301" s="417" t="s">
        <v>703</v>
      </c>
      <c r="E301" s="417" t="s">
        <v>556</v>
      </c>
      <c r="F301" s="417" t="s">
        <v>713</v>
      </c>
      <c r="G301" s="374">
        <v>7</v>
      </c>
      <c r="H301" s="417">
        <v>9.83</v>
      </c>
      <c r="I301" s="417" t="s">
        <v>267</v>
      </c>
      <c r="J301" s="417"/>
      <c r="K301" s="417"/>
      <c r="L301" s="417">
        <v>1.12399487846</v>
      </c>
      <c r="M301" s="417">
        <v>407.20052861705767</v>
      </c>
      <c r="N301" s="417">
        <v>495.9200073623544</v>
      </c>
      <c r="O301" s="417">
        <v>97270</v>
      </c>
      <c r="P301" s="417"/>
      <c r="Q301" s="417"/>
      <c r="R301" s="417"/>
      <c r="S301" s="417">
        <v>1079.8942</v>
      </c>
      <c r="T301" s="417">
        <v>792</v>
      </c>
      <c r="U301" s="417">
        <v>0</v>
      </c>
      <c r="V301" s="417">
        <v>1339</v>
      </c>
      <c r="W301" s="417">
        <v>1475</v>
      </c>
      <c r="X301" s="417">
        <v>1918.5260000000001</v>
      </c>
      <c r="Y301" s="417"/>
      <c r="Z301" s="417"/>
      <c r="AA301" s="417">
        <v>40.221346739298539</v>
      </c>
      <c r="AB301" s="417">
        <v>48.984638204718621</v>
      </c>
      <c r="AC301" s="417"/>
      <c r="AD301" s="417"/>
      <c r="AE301" s="417"/>
      <c r="AF301" s="417"/>
      <c r="AG301" s="417"/>
      <c r="AH301" s="417"/>
      <c r="AI301" s="417"/>
      <c r="AJ301" s="417"/>
      <c r="AK301" s="417"/>
      <c r="AL301" s="417"/>
      <c r="AM301" s="417"/>
      <c r="AN301" s="417"/>
      <c r="AO301" s="417"/>
      <c r="AP301" s="417">
        <v>31.805012715013962</v>
      </c>
      <c r="AQ301" s="417"/>
      <c r="AR301" s="417">
        <v>32.21272170641948</v>
      </c>
      <c r="AS301" s="417"/>
      <c r="AT301" s="417">
        <v>3015.7620999999999</v>
      </c>
      <c r="AU301" s="417">
        <v>8622</v>
      </c>
      <c r="AV301" s="417"/>
      <c r="AW301" s="417">
        <v>262.5874</v>
      </c>
      <c r="AX301" s="417">
        <v>0</v>
      </c>
      <c r="AY301" s="417"/>
      <c r="AZ301" s="417"/>
      <c r="BA301" s="417">
        <v>15590.3213</v>
      </c>
    </row>
    <row r="302" spans="1:53" hidden="1">
      <c r="A302" s="417" t="s">
        <v>701</v>
      </c>
      <c r="B302" s="417" t="s">
        <v>711</v>
      </c>
      <c r="C302" s="374">
        <v>2020</v>
      </c>
      <c r="D302" s="417" t="s">
        <v>703</v>
      </c>
      <c r="E302" s="417" t="s">
        <v>556</v>
      </c>
      <c r="F302" s="417" t="s">
        <v>713</v>
      </c>
      <c r="G302" s="374">
        <v>8</v>
      </c>
      <c r="H302" s="417">
        <v>9.4</v>
      </c>
      <c r="I302" s="417" t="s">
        <v>267</v>
      </c>
      <c r="J302" s="417"/>
      <c r="K302" s="417"/>
      <c r="L302" s="417">
        <v>1.12399487846</v>
      </c>
      <c r="M302" s="417">
        <v>434.90250960689491</v>
      </c>
      <c r="N302" s="417">
        <v>524.81788939757416</v>
      </c>
      <c r="O302" s="417">
        <v>97270</v>
      </c>
      <c r="P302" s="417"/>
      <c r="Q302" s="417"/>
      <c r="R302" s="417"/>
      <c r="S302" s="417">
        <v>1079.8942</v>
      </c>
      <c r="T302" s="417">
        <v>792</v>
      </c>
      <c r="U302" s="417">
        <v>0</v>
      </c>
      <c r="V302" s="417">
        <v>1345</v>
      </c>
      <c r="W302" s="417">
        <v>1481</v>
      </c>
      <c r="X302" s="417">
        <v>1925.87</v>
      </c>
      <c r="Y302" s="417"/>
      <c r="Z302" s="417"/>
      <c r="AA302" s="417">
        <v>42.957617702751868</v>
      </c>
      <c r="AB302" s="417">
        <v>51.839034630276778</v>
      </c>
      <c r="AC302" s="417"/>
      <c r="AD302" s="417"/>
      <c r="AE302" s="417"/>
      <c r="AF302" s="417"/>
      <c r="AG302" s="417"/>
      <c r="AH302" s="417"/>
      <c r="AI302" s="417"/>
      <c r="AJ302" s="417"/>
      <c r="AK302" s="417"/>
      <c r="AL302" s="417"/>
      <c r="AM302" s="417"/>
      <c r="AN302" s="417"/>
      <c r="AO302" s="417"/>
      <c r="AP302" s="417">
        <v>33.583737532330339</v>
      </c>
      <c r="AQ302" s="417"/>
      <c r="AR302" s="417">
        <v>33.98561050304734</v>
      </c>
      <c r="AS302" s="417"/>
      <c r="AT302" s="417">
        <v>3015.7620999999999</v>
      </c>
      <c r="AU302" s="417">
        <v>8622</v>
      </c>
      <c r="AV302" s="417"/>
      <c r="AW302" s="417">
        <v>262.5874</v>
      </c>
      <c r="AX302" s="417">
        <v>0</v>
      </c>
      <c r="AY302" s="417"/>
      <c r="AZ302" s="417"/>
      <c r="BA302" s="417">
        <v>15677.812400000001</v>
      </c>
    </row>
    <row r="303" spans="1:53" hidden="1">
      <c r="A303" s="417" t="s">
        <v>701</v>
      </c>
      <c r="B303" s="417" t="s">
        <v>711</v>
      </c>
      <c r="C303" s="374">
        <v>2020</v>
      </c>
      <c r="D303" s="417" t="s">
        <v>703</v>
      </c>
      <c r="E303" s="417" t="s">
        <v>556</v>
      </c>
      <c r="F303" s="417" t="s">
        <v>713</v>
      </c>
      <c r="G303" s="374">
        <v>9</v>
      </c>
      <c r="H303" s="417">
        <v>9.69</v>
      </c>
      <c r="I303" s="417" t="s">
        <v>267</v>
      </c>
      <c r="J303" s="417"/>
      <c r="K303" s="417"/>
      <c r="L303" s="417">
        <v>1.12399487846</v>
      </c>
      <c r="M303" s="417">
        <v>430.51519377950086</v>
      </c>
      <c r="N303" s="417">
        <v>527.90101561829192</v>
      </c>
      <c r="O303" s="417">
        <v>97270</v>
      </c>
      <c r="P303" s="417"/>
      <c r="Q303" s="417"/>
      <c r="R303" s="417"/>
      <c r="S303" s="417">
        <v>1079.8942</v>
      </c>
      <c r="T303" s="417">
        <v>792</v>
      </c>
      <c r="U303" s="417">
        <v>0</v>
      </c>
      <c r="V303" s="417">
        <v>1350</v>
      </c>
      <c r="W303" s="417">
        <v>1486</v>
      </c>
      <c r="X303" s="417">
        <v>1931.99</v>
      </c>
      <c r="Y303" s="417"/>
      <c r="Z303" s="417"/>
      <c r="AA303" s="417">
        <v>42.524259347968446</v>
      </c>
      <c r="AB303" s="417">
        <v>52.143571289857427</v>
      </c>
      <c r="AC303" s="417"/>
      <c r="AD303" s="417"/>
      <c r="AE303" s="417"/>
      <c r="AF303" s="417"/>
      <c r="AG303" s="417"/>
      <c r="AH303" s="417"/>
      <c r="AI303" s="417"/>
      <c r="AJ303" s="417"/>
      <c r="AK303" s="417"/>
      <c r="AL303" s="417"/>
      <c r="AM303" s="417"/>
      <c r="AN303" s="417"/>
      <c r="AO303" s="417"/>
      <c r="AP303" s="417">
        <v>33.487315310644561</v>
      </c>
      <c r="AQ303" s="417"/>
      <c r="AR303" s="417">
        <v>33.944990223853864</v>
      </c>
      <c r="AS303" s="417"/>
      <c r="AT303" s="417">
        <v>3015.7620999999999</v>
      </c>
      <c r="AU303" s="417">
        <v>8622</v>
      </c>
      <c r="AV303" s="417"/>
      <c r="AW303" s="417">
        <v>262.5874</v>
      </c>
      <c r="AX303" s="417">
        <v>0</v>
      </c>
      <c r="AY303" s="417"/>
      <c r="AZ303" s="417"/>
      <c r="BA303" s="417">
        <v>15765.3035</v>
      </c>
    </row>
    <row r="304" spans="1:53" hidden="1">
      <c r="A304" s="417" t="s">
        <v>701</v>
      </c>
      <c r="B304" s="417" t="s">
        <v>711</v>
      </c>
      <c r="C304" s="374">
        <v>2020</v>
      </c>
      <c r="D304" s="417" t="s">
        <v>703</v>
      </c>
      <c r="E304" s="417" t="s">
        <v>556</v>
      </c>
      <c r="F304" s="417" t="s">
        <v>713</v>
      </c>
      <c r="G304" s="374">
        <v>10</v>
      </c>
      <c r="H304" s="417">
        <v>9.3800000000000008</v>
      </c>
      <c r="I304" s="417" t="s">
        <v>267</v>
      </c>
      <c r="J304" s="417"/>
      <c r="K304" s="417"/>
      <c r="L304" s="417">
        <v>1.12399487846</v>
      </c>
      <c r="M304" s="417">
        <v>441.94062902075854</v>
      </c>
      <c r="N304" s="417">
        <v>541.57577697351667</v>
      </c>
      <c r="O304" s="417">
        <v>97270</v>
      </c>
      <c r="P304" s="417"/>
      <c r="Q304" s="417"/>
      <c r="R304" s="417"/>
      <c r="S304" s="417">
        <v>1079.8942</v>
      </c>
      <c r="T304" s="417">
        <v>792</v>
      </c>
      <c r="U304" s="417">
        <v>0</v>
      </c>
      <c r="V304" s="417">
        <v>1320</v>
      </c>
      <c r="W304" s="417">
        <v>1456</v>
      </c>
      <c r="X304" s="417">
        <v>1895.27</v>
      </c>
      <c r="Y304" s="417"/>
      <c r="Z304" s="417"/>
      <c r="AA304" s="417">
        <v>43.652809927327333</v>
      </c>
      <c r="AB304" s="417">
        <v>53.494299688746381</v>
      </c>
      <c r="AC304" s="417"/>
      <c r="AD304" s="417"/>
      <c r="AE304" s="417"/>
      <c r="AF304" s="417"/>
      <c r="AG304" s="417"/>
      <c r="AH304" s="417"/>
      <c r="AI304" s="417"/>
      <c r="AJ304" s="417"/>
      <c r="AK304" s="417"/>
      <c r="AL304" s="417"/>
      <c r="AM304" s="417"/>
      <c r="AN304" s="417"/>
      <c r="AO304" s="417"/>
      <c r="AP304" s="417">
        <v>34.255886782120207</v>
      </c>
      <c r="AQ304" s="417"/>
      <c r="AR304" s="417">
        <v>34.723608035081654</v>
      </c>
      <c r="AS304" s="417"/>
      <c r="AT304" s="417">
        <v>3015.7620999999999</v>
      </c>
      <c r="AU304" s="417">
        <v>8622</v>
      </c>
      <c r="AV304" s="417"/>
      <c r="AW304" s="417">
        <v>262.5874</v>
      </c>
      <c r="AX304" s="417">
        <v>0</v>
      </c>
      <c r="AY304" s="417"/>
      <c r="AZ304" s="417"/>
      <c r="BA304" s="417">
        <v>15677.812400000001</v>
      </c>
    </row>
    <row r="305" spans="1:53" hidden="1">
      <c r="A305" s="417" t="s">
        <v>701</v>
      </c>
      <c r="B305" s="417" t="s">
        <v>711</v>
      </c>
      <c r="C305" s="374">
        <v>2020</v>
      </c>
      <c r="D305" s="417" t="s">
        <v>703</v>
      </c>
      <c r="E305" s="417" t="s">
        <v>556</v>
      </c>
      <c r="F305" s="417" t="s">
        <v>714</v>
      </c>
      <c r="G305" s="374">
        <v>8</v>
      </c>
      <c r="H305" s="417">
        <v>9.2899999999999991</v>
      </c>
      <c r="I305" s="417" t="s">
        <v>267</v>
      </c>
      <c r="J305" s="417"/>
      <c r="K305" s="417"/>
      <c r="L305" s="417">
        <v>1.12399487846</v>
      </c>
      <c r="M305" s="417">
        <v>438.76489071039987</v>
      </c>
      <c r="N305" s="417">
        <v>529.95697942594768</v>
      </c>
      <c r="O305" s="417">
        <v>97270</v>
      </c>
      <c r="P305" s="417"/>
      <c r="Q305" s="417"/>
      <c r="R305" s="417"/>
      <c r="S305" s="417">
        <v>1079.8942</v>
      </c>
      <c r="T305" s="417">
        <v>792</v>
      </c>
      <c r="U305" s="417">
        <v>0</v>
      </c>
      <c r="V305" s="417">
        <v>1345</v>
      </c>
      <c r="W305" s="417">
        <v>1481</v>
      </c>
      <c r="X305" s="417">
        <v>1925.87</v>
      </c>
      <c r="Y305" s="417"/>
      <c r="Z305" s="417"/>
      <c r="AA305" s="417">
        <v>43.339125482545256</v>
      </c>
      <c r="AB305" s="417">
        <v>52.346649693198437</v>
      </c>
      <c r="AC305" s="417"/>
      <c r="AD305" s="417"/>
      <c r="AE305" s="417"/>
      <c r="AF305" s="417"/>
      <c r="AG305" s="417"/>
      <c r="AH305" s="417"/>
      <c r="AI305" s="417"/>
      <c r="AJ305" s="417"/>
      <c r="AK305" s="417"/>
      <c r="AL305" s="417"/>
      <c r="AM305" s="417"/>
      <c r="AN305" s="417"/>
      <c r="AO305" s="417"/>
      <c r="AP305" s="417">
        <v>33.856303027546645</v>
      </c>
      <c r="AQ305" s="417"/>
      <c r="AR305" s="417">
        <v>34.26538899586366</v>
      </c>
      <c r="AS305" s="417"/>
      <c r="AT305" s="417">
        <v>3015.7620999999999</v>
      </c>
      <c r="AU305" s="417">
        <v>8622</v>
      </c>
      <c r="AV305" s="417"/>
      <c r="AW305" s="417">
        <v>262.5874</v>
      </c>
      <c r="AX305" s="417">
        <v>0</v>
      </c>
      <c r="AY305" s="417"/>
      <c r="AZ305" s="417"/>
      <c r="BA305" s="417">
        <v>15677.812400000001</v>
      </c>
    </row>
    <row r="306" spans="1:53" hidden="1">
      <c r="A306" s="417" t="s">
        <v>701</v>
      </c>
      <c r="B306" s="417" t="s">
        <v>711</v>
      </c>
      <c r="C306" s="374">
        <v>2020</v>
      </c>
      <c r="D306" s="417" t="s">
        <v>703</v>
      </c>
      <c r="E306" s="417" t="s">
        <v>556</v>
      </c>
      <c r="F306" s="417" t="s">
        <v>714</v>
      </c>
      <c r="G306" s="374">
        <v>10</v>
      </c>
      <c r="H306" s="417">
        <v>9.25</v>
      </c>
      <c r="I306" s="417" t="s">
        <v>267</v>
      </c>
      <c r="J306" s="417"/>
      <c r="K306" s="417"/>
      <c r="L306" s="417">
        <v>1.12399487846</v>
      </c>
      <c r="M306" s="417">
        <v>448.33917448366776</v>
      </c>
      <c r="N306" s="417">
        <v>556.97915782208759</v>
      </c>
      <c r="O306" s="417">
        <v>97270</v>
      </c>
      <c r="P306" s="417"/>
      <c r="Q306" s="417"/>
      <c r="R306" s="417"/>
      <c r="S306" s="417">
        <v>1079.8942</v>
      </c>
      <c r="T306" s="417">
        <v>792</v>
      </c>
      <c r="U306" s="417">
        <v>0</v>
      </c>
      <c r="V306" s="417">
        <v>1320</v>
      </c>
      <c r="W306" s="417">
        <v>1456</v>
      </c>
      <c r="X306" s="417">
        <v>1895.27</v>
      </c>
      <c r="Y306" s="417"/>
      <c r="Z306" s="417"/>
      <c r="AA306" s="417">
        <v>44.284828055017101</v>
      </c>
      <c r="AB306" s="417">
        <v>55.015772964264833</v>
      </c>
      <c r="AC306" s="417"/>
      <c r="AD306" s="417"/>
      <c r="AE306" s="417"/>
      <c r="AF306" s="417"/>
      <c r="AG306" s="417"/>
      <c r="AH306" s="417"/>
      <c r="AI306" s="417"/>
      <c r="AJ306" s="417"/>
      <c r="AK306" s="417"/>
      <c r="AL306" s="417"/>
      <c r="AM306" s="417"/>
      <c r="AN306" s="417"/>
      <c r="AO306" s="417"/>
      <c r="AP306" s="417">
        <v>34.864696587431276</v>
      </c>
      <c r="AQ306" s="417"/>
      <c r="AR306" s="417">
        <v>35.39283886108057</v>
      </c>
      <c r="AS306" s="417"/>
      <c r="AT306" s="417">
        <v>3015.7620999999999</v>
      </c>
      <c r="AU306" s="417">
        <v>8622</v>
      </c>
      <c r="AV306" s="417"/>
      <c r="AW306" s="417">
        <v>262.5874</v>
      </c>
      <c r="AX306" s="417">
        <v>0</v>
      </c>
      <c r="AY306" s="417"/>
      <c r="AZ306" s="417"/>
      <c r="BA306" s="417">
        <v>15677.812400000001</v>
      </c>
    </row>
    <row r="307" spans="1:53" hidden="1">
      <c r="A307" s="417" t="s">
        <v>701</v>
      </c>
      <c r="B307" s="417" t="s">
        <v>711</v>
      </c>
      <c r="C307" s="374">
        <v>2020</v>
      </c>
      <c r="D307" s="417" t="s">
        <v>703</v>
      </c>
      <c r="E307" s="417" t="s">
        <v>556</v>
      </c>
      <c r="F307" s="417" t="s">
        <v>715</v>
      </c>
      <c r="G307" s="374"/>
      <c r="H307" s="417">
        <v>9.57</v>
      </c>
      <c r="I307" s="417" t="s">
        <v>267</v>
      </c>
      <c r="J307" s="417"/>
      <c r="K307" s="417"/>
      <c r="L307" s="417">
        <v>1.12399487846</v>
      </c>
      <c r="M307" s="417">
        <v>416.29087484092673</v>
      </c>
      <c r="N307" s="417">
        <v>517.09126451675354</v>
      </c>
      <c r="O307" s="417">
        <v>97270</v>
      </c>
      <c r="P307" s="417"/>
      <c r="Q307" s="417"/>
      <c r="R307" s="417"/>
      <c r="S307" s="417">
        <v>1079.8942</v>
      </c>
      <c r="T307" s="417">
        <v>792</v>
      </c>
      <c r="U307" s="417">
        <v>0</v>
      </c>
      <c r="V307" s="417">
        <v>1319</v>
      </c>
      <c r="W307" s="417">
        <v>1455</v>
      </c>
      <c r="X307" s="417">
        <v>1894.046</v>
      </c>
      <c r="Y307" s="417"/>
      <c r="Z307" s="417"/>
      <c r="AA307" s="417">
        <v>41.119248244221083</v>
      </c>
      <c r="AB307" s="417">
        <v>51.075835084560467</v>
      </c>
      <c r="AC307" s="417"/>
      <c r="AD307" s="417"/>
      <c r="AE307" s="417"/>
      <c r="AF307" s="417"/>
      <c r="AG307" s="417"/>
      <c r="AH307" s="417"/>
      <c r="AI307" s="417"/>
      <c r="AJ307" s="417"/>
      <c r="AK307" s="417"/>
      <c r="AL307" s="417"/>
      <c r="AM307" s="417"/>
      <c r="AN307" s="417"/>
      <c r="AO307" s="417"/>
      <c r="AP307" s="417">
        <v>32.670892539437105</v>
      </c>
      <c r="AQ307" s="417"/>
      <c r="AR307" s="417">
        <v>33.160811406710017</v>
      </c>
      <c r="AS307" s="417"/>
      <c r="AT307" s="417">
        <v>3015.7620999999999</v>
      </c>
      <c r="AU307" s="417">
        <v>8622</v>
      </c>
      <c r="AV307" s="417"/>
      <c r="AW307" s="417">
        <v>262.5874</v>
      </c>
      <c r="AX307" s="417">
        <v>0</v>
      </c>
      <c r="AY307" s="417"/>
      <c r="AZ307" s="417"/>
      <c r="BA307" s="417">
        <v>15286.776</v>
      </c>
    </row>
    <row r="308" spans="1:53" hidden="1">
      <c r="A308" s="417" t="s">
        <v>701</v>
      </c>
      <c r="B308" s="417" t="s">
        <v>711</v>
      </c>
      <c r="C308" s="374">
        <v>2020</v>
      </c>
      <c r="D308" s="417" t="s">
        <v>703</v>
      </c>
      <c r="E308" s="417" t="s">
        <v>556</v>
      </c>
      <c r="F308" s="417" t="s">
        <v>716</v>
      </c>
      <c r="G308" s="374"/>
      <c r="H308" s="417">
        <v>8.9600000000000009</v>
      </c>
      <c r="I308" s="417" t="s">
        <v>267</v>
      </c>
      <c r="J308" s="417"/>
      <c r="K308" s="417"/>
      <c r="L308" s="417">
        <v>1.12399487846</v>
      </c>
      <c r="M308" s="417">
        <v>429.72276303393545</v>
      </c>
      <c r="N308" s="417">
        <v>551.70138575922738</v>
      </c>
      <c r="O308" s="417">
        <v>97270</v>
      </c>
      <c r="P308" s="417"/>
      <c r="Q308" s="417"/>
      <c r="R308" s="417"/>
      <c r="S308" s="417">
        <v>1079.8942</v>
      </c>
      <c r="T308" s="417">
        <v>792</v>
      </c>
      <c r="U308" s="417">
        <v>0</v>
      </c>
      <c r="V308" s="417">
        <v>1319</v>
      </c>
      <c r="W308" s="417">
        <v>1455</v>
      </c>
      <c r="X308" s="417">
        <v>1894.046</v>
      </c>
      <c r="Y308" s="417"/>
      <c r="Z308" s="417"/>
      <c r="AA308" s="417">
        <v>42.445986778204073</v>
      </c>
      <c r="AB308" s="417">
        <v>54.494459544382423</v>
      </c>
      <c r="AC308" s="417"/>
      <c r="AD308" s="417"/>
      <c r="AE308" s="417"/>
      <c r="AF308" s="417"/>
      <c r="AG308" s="417"/>
      <c r="AH308" s="417"/>
      <c r="AI308" s="417"/>
      <c r="AJ308" s="417"/>
      <c r="AK308" s="417"/>
      <c r="AL308" s="417"/>
      <c r="AM308" s="417"/>
      <c r="AN308" s="417"/>
      <c r="AO308" s="417"/>
      <c r="AP308" s="417">
        <v>34.004604627277608</v>
      </c>
      <c r="AQ308" s="417"/>
      <c r="AR308" s="417">
        <v>34.637309909603886</v>
      </c>
      <c r="AS308" s="417"/>
      <c r="AT308" s="417">
        <v>3015.7620999999999</v>
      </c>
      <c r="AU308" s="417">
        <v>8622</v>
      </c>
      <c r="AV308" s="417"/>
      <c r="AW308" s="417">
        <v>262.5874</v>
      </c>
      <c r="AX308" s="417">
        <v>0</v>
      </c>
      <c r="AY308" s="417"/>
      <c r="AZ308" s="417"/>
      <c r="BA308" s="417">
        <v>15286.776</v>
      </c>
    </row>
    <row r="309" spans="1:53" hidden="1">
      <c r="A309" s="417" t="s">
        <v>701</v>
      </c>
      <c r="B309" s="417" t="s">
        <v>711</v>
      </c>
      <c r="C309" s="374">
        <v>2020</v>
      </c>
      <c r="D309" s="417" t="s">
        <v>703</v>
      </c>
      <c r="E309" s="417" t="s">
        <v>556</v>
      </c>
      <c r="F309" s="417" t="s">
        <v>717</v>
      </c>
      <c r="G309" s="374">
        <v>6</v>
      </c>
      <c r="H309" s="417">
        <v>10.55</v>
      </c>
      <c r="I309" s="417" t="s">
        <v>267</v>
      </c>
      <c r="J309" s="417"/>
      <c r="K309" s="417"/>
      <c r="L309" s="417">
        <v>1.12399487846</v>
      </c>
      <c r="M309" s="417">
        <v>436.76907821803582</v>
      </c>
      <c r="N309" s="417">
        <v>522.5147433520325</v>
      </c>
      <c r="O309" s="417">
        <v>97270</v>
      </c>
      <c r="P309" s="417"/>
      <c r="Q309" s="417"/>
      <c r="R309" s="417"/>
      <c r="S309" s="417">
        <v>1079.8942</v>
      </c>
      <c r="T309" s="417">
        <v>792</v>
      </c>
      <c r="U309" s="417">
        <v>0</v>
      </c>
      <c r="V309" s="417">
        <v>1345</v>
      </c>
      <c r="W309" s="417">
        <v>1481</v>
      </c>
      <c r="X309" s="417">
        <v>1925.87</v>
      </c>
      <c r="Y309" s="417"/>
      <c r="Z309" s="417"/>
      <c r="AA309" s="417">
        <v>43.141988542289731</v>
      </c>
      <c r="AB309" s="417">
        <v>51.611540731868573</v>
      </c>
      <c r="AC309" s="417"/>
      <c r="AD309" s="417"/>
      <c r="AE309" s="417"/>
      <c r="AF309" s="417"/>
      <c r="AG309" s="417"/>
      <c r="AH309" s="417"/>
      <c r="AI309" s="417"/>
      <c r="AJ309" s="417"/>
      <c r="AK309" s="417"/>
      <c r="AL309" s="417"/>
      <c r="AM309" s="417"/>
      <c r="AN309" s="417"/>
      <c r="AO309" s="417"/>
      <c r="AP309" s="417">
        <v>33.599472637081981</v>
      </c>
      <c r="AQ309" s="417"/>
      <c r="AR309" s="417">
        <v>33.970471416112332</v>
      </c>
      <c r="AS309" s="417"/>
      <c r="AT309" s="417">
        <v>3015.7620999999999</v>
      </c>
      <c r="AU309" s="417">
        <v>8622</v>
      </c>
      <c r="AV309" s="417"/>
      <c r="AW309" s="417">
        <v>262.5874</v>
      </c>
      <c r="AX309" s="417">
        <v>0</v>
      </c>
      <c r="AY309" s="417"/>
      <c r="AZ309" s="417"/>
      <c r="BA309" s="417">
        <v>15127.169400000001</v>
      </c>
    </row>
    <row r="310" spans="1:53" hidden="1">
      <c r="A310" s="417" t="s">
        <v>701</v>
      </c>
      <c r="B310" s="417" t="s">
        <v>711</v>
      </c>
      <c r="C310" s="374">
        <v>2020</v>
      </c>
      <c r="D310" s="417" t="s">
        <v>703</v>
      </c>
      <c r="E310" s="417" t="s">
        <v>556</v>
      </c>
      <c r="F310" s="417" t="s">
        <v>717</v>
      </c>
      <c r="G310" s="374">
        <v>8</v>
      </c>
      <c r="H310" s="417">
        <v>10.31</v>
      </c>
      <c r="I310" s="417" t="s">
        <v>267</v>
      </c>
      <c r="J310" s="417"/>
      <c r="K310" s="417"/>
      <c r="L310" s="417">
        <v>1.12399487846</v>
      </c>
      <c r="M310" s="417">
        <v>446.72432584559954</v>
      </c>
      <c r="N310" s="417">
        <v>529.75655521624719</v>
      </c>
      <c r="O310" s="417">
        <v>97270</v>
      </c>
      <c r="P310" s="417"/>
      <c r="Q310" s="417"/>
      <c r="R310" s="417"/>
      <c r="S310" s="417">
        <v>1079.8942</v>
      </c>
      <c r="T310" s="417">
        <v>792</v>
      </c>
      <c r="U310" s="417">
        <v>0</v>
      </c>
      <c r="V310" s="417">
        <v>1360</v>
      </c>
      <c r="W310" s="417">
        <v>1496</v>
      </c>
      <c r="X310" s="417">
        <v>1944.23</v>
      </c>
      <c r="Y310" s="417"/>
      <c r="Z310" s="417"/>
      <c r="AA310" s="417">
        <v>44.125320926615736</v>
      </c>
      <c r="AB310" s="417">
        <v>52.32685273551597</v>
      </c>
      <c r="AC310" s="417"/>
      <c r="AD310" s="417"/>
      <c r="AE310" s="417"/>
      <c r="AF310" s="417"/>
      <c r="AG310" s="417"/>
      <c r="AH310" s="417"/>
      <c r="AI310" s="417"/>
      <c r="AJ310" s="417"/>
      <c r="AK310" s="417"/>
      <c r="AL310" s="417"/>
      <c r="AM310" s="417"/>
      <c r="AN310" s="417"/>
      <c r="AO310" s="417"/>
      <c r="AP310" s="417">
        <v>34.154761821476178</v>
      </c>
      <c r="AQ310" s="417"/>
      <c r="AR310" s="417">
        <v>34.501533448208143</v>
      </c>
      <c r="AS310" s="417"/>
      <c r="AT310" s="417">
        <v>3015.7620999999999</v>
      </c>
      <c r="AU310" s="417">
        <v>8622</v>
      </c>
      <c r="AV310" s="417"/>
      <c r="AW310" s="417">
        <v>262.5874</v>
      </c>
      <c r="AX310" s="417">
        <v>0</v>
      </c>
      <c r="AY310" s="417"/>
      <c r="AZ310" s="417"/>
      <c r="BA310" s="417">
        <v>15419.269399999999</v>
      </c>
    </row>
    <row r="311" spans="1:53" hidden="1">
      <c r="A311" s="417" t="s">
        <v>701</v>
      </c>
      <c r="B311" s="417" t="s">
        <v>711</v>
      </c>
      <c r="C311" s="374">
        <v>2020</v>
      </c>
      <c r="D311" s="417" t="s">
        <v>703</v>
      </c>
      <c r="E311" s="417" t="s">
        <v>556</v>
      </c>
      <c r="F311" s="417" t="s">
        <v>718</v>
      </c>
      <c r="G311" s="374">
        <v>5</v>
      </c>
      <c r="H311" s="417">
        <v>12.46</v>
      </c>
      <c r="I311" s="417" t="s">
        <v>267</v>
      </c>
      <c r="J311" s="417"/>
      <c r="K311" s="417"/>
      <c r="L311" s="417">
        <v>1.12399487846</v>
      </c>
      <c r="M311" s="417">
        <v>440.00530143247477</v>
      </c>
      <c r="N311" s="417">
        <v>528.46334776248932</v>
      </c>
      <c r="O311" s="417">
        <v>97270</v>
      </c>
      <c r="P311" s="417"/>
      <c r="Q311" s="417"/>
      <c r="R311" s="417"/>
      <c r="S311" s="417">
        <v>1079.8942</v>
      </c>
      <c r="T311" s="417">
        <v>792</v>
      </c>
      <c r="U311" s="417">
        <v>0</v>
      </c>
      <c r="V311" s="417">
        <v>1304</v>
      </c>
      <c r="W311" s="417">
        <v>1440</v>
      </c>
      <c r="X311" s="417">
        <v>1875.6859999999999</v>
      </c>
      <c r="Y311" s="417"/>
      <c r="Z311" s="417"/>
      <c r="AA311" s="417">
        <v>43.46164740048372</v>
      </c>
      <c r="AB311" s="417">
        <v>52.199115805556438</v>
      </c>
      <c r="AC311" s="417"/>
      <c r="AD311" s="417"/>
      <c r="AE311" s="417"/>
      <c r="AF311" s="417"/>
      <c r="AG311" s="417"/>
      <c r="AH311" s="417"/>
      <c r="AI311" s="417"/>
      <c r="AJ311" s="417"/>
      <c r="AK311" s="417"/>
      <c r="AL311" s="417"/>
      <c r="AM311" s="417"/>
      <c r="AN311" s="417"/>
      <c r="AO311" s="417"/>
      <c r="AP311" s="417">
        <v>33.867828064971697</v>
      </c>
      <c r="AQ311" s="417"/>
      <c r="AR311" s="417">
        <v>34.256712707898387</v>
      </c>
      <c r="AS311" s="417"/>
      <c r="AT311" s="417">
        <v>3015.7620999999999</v>
      </c>
      <c r="AU311" s="417">
        <v>8622</v>
      </c>
      <c r="AV311" s="417"/>
      <c r="AW311" s="417">
        <v>262.5874</v>
      </c>
      <c r="AX311" s="417">
        <v>0</v>
      </c>
      <c r="AY311" s="417"/>
      <c r="AZ311" s="417"/>
      <c r="BA311" s="417">
        <v>14438.986699999999</v>
      </c>
    </row>
    <row r="312" spans="1:53" hidden="1">
      <c r="A312" s="417" t="s">
        <v>701</v>
      </c>
      <c r="B312" s="417" t="s">
        <v>711</v>
      </c>
      <c r="C312" s="374">
        <v>2020</v>
      </c>
      <c r="D312" s="417" t="s">
        <v>703</v>
      </c>
      <c r="E312" s="417" t="s">
        <v>556</v>
      </c>
      <c r="F312" s="417" t="s">
        <v>718</v>
      </c>
      <c r="G312" s="374">
        <v>6</v>
      </c>
      <c r="H312" s="417">
        <v>12.02</v>
      </c>
      <c r="I312" s="417" t="s">
        <v>267</v>
      </c>
      <c r="J312" s="417"/>
      <c r="K312" s="417"/>
      <c r="L312" s="417">
        <v>1.12399487846</v>
      </c>
      <c r="M312" s="417">
        <v>447.05979261678237</v>
      </c>
      <c r="N312" s="417">
        <v>533.00550425331892</v>
      </c>
      <c r="O312" s="417">
        <v>97270</v>
      </c>
      <c r="P312" s="417"/>
      <c r="Q312" s="417"/>
      <c r="R312" s="417"/>
      <c r="S312" s="417">
        <v>1079.8942</v>
      </c>
      <c r="T312" s="417">
        <v>792</v>
      </c>
      <c r="U312" s="417">
        <v>0</v>
      </c>
      <c r="V312" s="417">
        <v>1320</v>
      </c>
      <c r="W312" s="417">
        <v>1456</v>
      </c>
      <c r="X312" s="417">
        <v>1895.27</v>
      </c>
      <c r="Y312" s="417"/>
      <c r="Z312" s="417"/>
      <c r="AA312" s="417">
        <v>44.15845675128935</v>
      </c>
      <c r="AB312" s="417">
        <v>52.647768590419645</v>
      </c>
      <c r="AC312" s="417"/>
      <c r="AD312" s="417"/>
      <c r="AE312" s="417"/>
      <c r="AF312" s="417"/>
      <c r="AG312" s="417"/>
      <c r="AH312" s="417"/>
      <c r="AI312" s="417"/>
      <c r="AJ312" s="417"/>
      <c r="AK312" s="417"/>
      <c r="AL312" s="417"/>
      <c r="AM312" s="417"/>
      <c r="AN312" s="417"/>
      <c r="AO312" s="417"/>
      <c r="AP312" s="417">
        <v>34.246826687805452</v>
      </c>
      <c r="AQ312" s="417"/>
      <c r="AR312" s="417">
        <v>34.614314175482043</v>
      </c>
      <c r="AS312" s="417"/>
      <c r="AT312" s="417">
        <v>3015.7620999999999</v>
      </c>
      <c r="AU312" s="417">
        <v>8622</v>
      </c>
      <c r="AV312" s="417"/>
      <c r="AW312" s="417">
        <v>262.5874</v>
      </c>
      <c r="AX312" s="417">
        <v>0</v>
      </c>
      <c r="AY312" s="417"/>
      <c r="AZ312" s="417"/>
      <c r="BA312" s="417">
        <v>14523.1968</v>
      </c>
    </row>
    <row r="313" spans="1:53" hidden="1">
      <c r="A313" s="417" t="s">
        <v>701</v>
      </c>
      <c r="B313" s="417" t="s">
        <v>711</v>
      </c>
      <c r="C313" s="374">
        <v>2020</v>
      </c>
      <c r="D313" s="417" t="s">
        <v>703</v>
      </c>
      <c r="E313" s="417" t="s">
        <v>704</v>
      </c>
      <c r="F313" s="417" t="s">
        <v>712</v>
      </c>
      <c r="G313" s="374">
        <v>5</v>
      </c>
      <c r="H313" s="417">
        <v>9.5399999999999991</v>
      </c>
      <c r="I313" s="417" t="s">
        <v>267</v>
      </c>
      <c r="J313" s="417"/>
      <c r="K313" s="417"/>
      <c r="L313" s="417">
        <v>12.22238614317</v>
      </c>
      <c r="M313" s="417">
        <v>388.00291859073792</v>
      </c>
      <c r="N313" s="417">
        <v>514.34258007260166</v>
      </c>
      <c r="O313" s="417">
        <v>119525</v>
      </c>
      <c r="P313" s="417"/>
      <c r="Q313" s="417"/>
      <c r="R313" s="417"/>
      <c r="S313" s="417">
        <v>1079.8942</v>
      </c>
      <c r="T313" s="417">
        <v>792</v>
      </c>
      <c r="U313" s="417">
        <v>0</v>
      </c>
      <c r="V313" s="417">
        <v>1543</v>
      </c>
      <c r="W313" s="417">
        <v>1679</v>
      </c>
      <c r="X313" s="417">
        <v>2168.2220000000002</v>
      </c>
      <c r="Y313" s="417"/>
      <c r="Z313" s="417"/>
      <c r="AA313" s="417">
        <v>32.273766239680832</v>
      </c>
      <c r="AB313" s="417">
        <v>42.782596215176312</v>
      </c>
      <c r="AC313" s="417"/>
      <c r="AD313" s="417"/>
      <c r="AE313" s="417"/>
      <c r="AF313" s="417"/>
      <c r="AG313" s="417"/>
      <c r="AH313" s="417"/>
      <c r="AI313" s="417"/>
      <c r="AJ313" s="417"/>
      <c r="AK313" s="417"/>
      <c r="AL313" s="417"/>
      <c r="AM313" s="417"/>
      <c r="AN313" s="417"/>
      <c r="AO313" s="417"/>
      <c r="AP313" s="417">
        <v>26.974524617962171</v>
      </c>
      <c r="AQ313" s="417"/>
      <c r="AR313" s="417">
        <v>27.562287403949675</v>
      </c>
      <c r="AS313" s="417"/>
      <c r="AT313" s="417">
        <v>3130.6417999999999</v>
      </c>
      <c r="AU313" s="417">
        <v>12295</v>
      </c>
      <c r="AV313" s="417"/>
      <c r="AW313" s="417">
        <v>262.5874</v>
      </c>
      <c r="AX313" s="417">
        <v>0</v>
      </c>
      <c r="AY313" s="417"/>
      <c r="AZ313" s="417"/>
      <c r="BA313" s="417">
        <v>19437.876100000001</v>
      </c>
    </row>
    <row r="314" spans="1:53" hidden="1">
      <c r="A314" s="417" t="s">
        <v>701</v>
      </c>
      <c r="B314" s="417" t="s">
        <v>711</v>
      </c>
      <c r="C314" s="374">
        <v>2020</v>
      </c>
      <c r="D314" s="417" t="s">
        <v>703</v>
      </c>
      <c r="E314" s="417" t="s">
        <v>704</v>
      </c>
      <c r="F314" s="417" t="s">
        <v>712</v>
      </c>
      <c r="G314" s="374">
        <v>6</v>
      </c>
      <c r="H314" s="417">
        <v>8.9700000000000006</v>
      </c>
      <c r="I314" s="417" t="s">
        <v>267</v>
      </c>
      <c r="J314" s="417"/>
      <c r="K314" s="417"/>
      <c r="L314" s="417">
        <v>12.22238614317</v>
      </c>
      <c r="M314" s="417">
        <v>417.68397846166386</v>
      </c>
      <c r="N314" s="417">
        <v>527.94967905999715</v>
      </c>
      <c r="O314" s="417">
        <v>119525</v>
      </c>
      <c r="P314" s="417"/>
      <c r="Q314" s="417"/>
      <c r="R314" s="417"/>
      <c r="S314" s="417">
        <v>1079.8942</v>
      </c>
      <c r="T314" s="417">
        <v>792</v>
      </c>
      <c r="U314" s="417">
        <v>0</v>
      </c>
      <c r="V314" s="417">
        <v>1540</v>
      </c>
      <c r="W314" s="417">
        <v>1676</v>
      </c>
      <c r="X314" s="417">
        <v>2164.5500000000002</v>
      </c>
      <c r="Y314" s="417"/>
      <c r="Z314" s="417"/>
      <c r="AA314" s="417">
        <v>34.742612586248242</v>
      </c>
      <c r="AB314" s="417">
        <v>43.914423608419746</v>
      </c>
      <c r="AC314" s="417"/>
      <c r="AD314" s="417"/>
      <c r="AE314" s="417"/>
      <c r="AF314" s="417"/>
      <c r="AG314" s="417"/>
      <c r="AH314" s="417"/>
      <c r="AI314" s="417"/>
      <c r="AJ314" s="417"/>
      <c r="AK314" s="417"/>
      <c r="AL314" s="417"/>
      <c r="AM314" s="417"/>
      <c r="AN314" s="417"/>
      <c r="AO314" s="417"/>
      <c r="AP314" s="417">
        <v>28.315614738084477</v>
      </c>
      <c r="AQ314" s="417"/>
      <c r="AR314" s="417">
        <v>28.78643454276698</v>
      </c>
      <c r="AS314" s="417"/>
      <c r="AT314" s="417">
        <v>3130.6417999999999</v>
      </c>
      <c r="AU314" s="417">
        <v>12295</v>
      </c>
      <c r="AV314" s="417"/>
      <c r="AW314" s="417">
        <v>262.5874</v>
      </c>
      <c r="AX314" s="417">
        <v>0</v>
      </c>
      <c r="AY314" s="417"/>
      <c r="AZ314" s="417"/>
      <c r="BA314" s="417">
        <v>19525.367200000001</v>
      </c>
    </row>
    <row r="315" spans="1:53" hidden="1">
      <c r="A315" s="417" t="s">
        <v>701</v>
      </c>
      <c r="B315" s="417" t="s">
        <v>711</v>
      </c>
      <c r="C315" s="374">
        <v>2020</v>
      </c>
      <c r="D315" s="417" t="s">
        <v>703</v>
      </c>
      <c r="E315" s="417" t="s">
        <v>704</v>
      </c>
      <c r="F315" s="417" t="s">
        <v>712</v>
      </c>
      <c r="G315" s="374">
        <v>8</v>
      </c>
      <c r="H315" s="417">
        <v>8.7100000000000009</v>
      </c>
      <c r="I315" s="417" t="s">
        <v>267</v>
      </c>
      <c r="J315" s="417"/>
      <c r="K315" s="417"/>
      <c r="L315" s="417">
        <v>12.22238614317</v>
      </c>
      <c r="M315" s="417">
        <v>449.35707468316502</v>
      </c>
      <c r="N315" s="417">
        <v>570.32876265200218</v>
      </c>
      <c r="O315" s="417">
        <v>119525</v>
      </c>
      <c r="P315" s="417"/>
      <c r="Q315" s="417"/>
      <c r="R315" s="417"/>
      <c r="S315" s="417">
        <v>1079.8942</v>
      </c>
      <c r="T315" s="417">
        <v>792</v>
      </c>
      <c r="U315" s="417">
        <v>0</v>
      </c>
      <c r="V315" s="417">
        <v>1562</v>
      </c>
      <c r="W315" s="417">
        <v>1698</v>
      </c>
      <c r="X315" s="417">
        <v>2191.4780000000001</v>
      </c>
      <c r="Y315" s="417"/>
      <c r="Z315" s="417"/>
      <c r="AA315" s="417">
        <v>37.377154891374211</v>
      </c>
      <c r="AB315" s="417">
        <v>47.439481209192422</v>
      </c>
      <c r="AC315" s="417"/>
      <c r="AD315" s="417"/>
      <c r="AE315" s="417"/>
      <c r="AF315" s="417"/>
      <c r="AG315" s="417"/>
      <c r="AH315" s="417"/>
      <c r="AI315" s="417"/>
      <c r="AJ315" s="417"/>
      <c r="AK315" s="417"/>
      <c r="AL315" s="417"/>
      <c r="AM315" s="417"/>
      <c r="AN315" s="417"/>
      <c r="AO315" s="417"/>
      <c r="AP315" s="417">
        <v>30.269962192358996</v>
      </c>
      <c r="AQ315" s="417"/>
      <c r="AR315" s="417">
        <v>30.790056959484012</v>
      </c>
      <c r="AS315" s="417"/>
      <c r="AT315" s="417">
        <v>3130.6417999999999</v>
      </c>
      <c r="AU315" s="417">
        <v>12295</v>
      </c>
      <c r="AV315" s="417"/>
      <c r="AW315" s="417">
        <v>262.5874</v>
      </c>
      <c r="AX315" s="417">
        <v>0</v>
      </c>
      <c r="AY315" s="417"/>
      <c r="AZ315" s="417"/>
      <c r="BA315" s="417">
        <v>19700.349300000002</v>
      </c>
    </row>
    <row r="316" spans="1:53" hidden="1">
      <c r="A316" s="417" t="s">
        <v>701</v>
      </c>
      <c r="B316" s="417" t="s">
        <v>711</v>
      </c>
      <c r="C316" s="374">
        <v>2020</v>
      </c>
      <c r="D316" s="417" t="s">
        <v>703</v>
      </c>
      <c r="E316" s="417" t="s">
        <v>704</v>
      </c>
      <c r="F316" s="417" t="s">
        <v>713</v>
      </c>
      <c r="G316" s="374">
        <v>6</v>
      </c>
      <c r="H316" s="417">
        <v>8.59</v>
      </c>
      <c r="I316" s="417" t="s">
        <v>267</v>
      </c>
      <c r="J316" s="417"/>
      <c r="K316" s="417"/>
      <c r="L316" s="417">
        <v>12.22238614317</v>
      </c>
      <c r="M316" s="417">
        <v>446.91406754451384</v>
      </c>
      <c r="N316" s="417">
        <v>572.07098197106211</v>
      </c>
      <c r="O316" s="417">
        <v>119525</v>
      </c>
      <c r="P316" s="417"/>
      <c r="Q316" s="417"/>
      <c r="R316" s="417"/>
      <c r="S316" s="417">
        <v>1079.8942</v>
      </c>
      <c r="T316" s="417">
        <v>792</v>
      </c>
      <c r="U316" s="417">
        <v>0</v>
      </c>
      <c r="V316" s="417">
        <v>1540</v>
      </c>
      <c r="W316" s="417">
        <v>1676</v>
      </c>
      <c r="X316" s="417">
        <v>2164.5500000000002</v>
      </c>
      <c r="Y316" s="417"/>
      <c r="Z316" s="417"/>
      <c r="AA316" s="417">
        <v>37.173947550560712</v>
      </c>
      <c r="AB316" s="417">
        <v>47.584397590867646</v>
      </c>
      <c r="AC316" s="417"/>
      <c r="AD316" s="417"/>
      <c r="AE316" s="417"/>
      <c r="AF316" s="417"/>
      <c r="AG316" s="417"/>
      <c r="AH316" s="417"/>
      <c r="AI316" s="417"/>
      <c r="AJ316" s="417"/>
      <c r="AK316" s="417"/>
      <c r="AL316" s="417"/>
      <c r="AM316" s="417"/>
      <c r="AN316" s="417"/>
      <c r="AO316" s="417"/>
      <c r="AP316" s="417">
        <v>30.218811803647661</v>
      </c>
      <c r="AQ316" s="417"/>
      <c r="AR316" s="417">
        <v>30.765818848589632</v>
      </c>
      <c r="AS316" s="417"/>
      <c r="AT316" s="417">
        <v>3130.6417999999999</v>
      </c>
      <c r="AU316" s="417">
        <v>12295</v>
      </c>
      <c r="AV316" s="417"/>
      <c r="AW316" s="417">
        <v>262.5874</v>
      </c>
      <c r="AX316" s="417">
        <v>0</v>
      </c>
      <c r="AY316" s="417"/>
      <c r="AZ316" s="417"/>
      <c r="BA316" s="417">
        <v>19525.367200000001</v>
      </c>
    </row>
    <row r="317" spans="1:53" hidden="1">
      <c r="A317" s="417" t="s">
        <v>701</v>
      </c>
      <c r="B317" s="417" t="s">
        <v>711</v>
      </c>
      <c r="C317" s="374">
        <v>2020</v>
      </c>
      <c r="D317" s="417" t="s">
        <v>703</v>
      </c>
      <c r="E317" s="417" t="s">
        <v>704</v>
      </c>
      <c r="F317" s="417" t="s">
        <v>713</v>
      </c>
      <c r="G317" s="374">
        <v>7</v>
      </c>
      <c r="H317" s="417">
        <v>8.8000000000000007</v>
      </c>
      <c r="I317" s="417" t="s">
        <v>267</v>
      </c>
      <c r="J317" s="417"/>
      <c r="K317" s="417"/>
      <c r="L317" s="417">
        <v>12.22238614317</v>
      </c>
      <c r="M317" s="417">
        <v>430.45744158147096</v>
      </c>
      <c r="N317" s="417">
        <v>547.01693993251911</v>
      </c>
      <c r="O317" s="417">
        <v>119525</v>
      </c>
      <c r="P317" s="417"/>
      <c r="Q317" s="417"/>
      <c r="R317" s="417"/>
      <c r="S317" s="417">
        <v>1079.8942</v>
      </c>
      <c r="T317" s="417">
        <v>792</v>
      </c>
      <c r="U317" s="417">
        <v>0</v>
      </c>
      <c r="V317" s="417">
        <v>1551</v>
      </c>
      <c r="W317" s="417">
        <v>1687</v>
      </c>
      <c r="X317" s="417">
        <v>2178.0140000000001</v>
      </c>
      <c r="Y317" s="417"/>
      <c r="Z317" s="417"/>
      <c r="AA317" s="417">
        <v>35.805098828097037</v>
      </c>
      <c r="AB317" s="417">
        <v>45.500422812925407</v>
      </c>
      <c r="AC317" s="417"/>
      <c r="AD317" s="417"/>
      <c r="AE317" s="417"/>
      <c r="AF317" s="417"/>
      <c r="AG317" s="417"/>
      <c r="AH317" s="417"/>
      <c r="AI317" s="417"/>
      <c r="AJ317" s="417"/>
      <c r="AK317" s="417"/>
      <c r="AL317" s="417"/>
      <c r="AM317" s="417"/>
      <c r="AN317" s="417"/>
      <c r="AO317" s="417"/>
      <c r="AP317" s="417">
        <v>29.146993762691341</v>
      </c>
      <c r="AQ317" s="417"/>
      <c r="AR317" s="417">
        <v>29.649975919566327</v>
      </c>
      <c r="AS317" s="417"/>
      <c r="AT317" s="417">
        <v>3130.6417999999999</v>
      </c>
      <c r="AU317" s="417">
        <v>12295</v>
      </c>
      <c r="AV317" s="417"/>
      <c r="AW317" s="417">
        <v>262.5874</v>
      </c>
      <c r="AX317" s="417">
        <v>0</v>
      </c>
      <c r="AY317" s="417"/>
      <c r="AZ317" s="417"/>
      <c r="BA317" s="417">
        <v>19612.858199999999</v>
      </c>
    </row>
    <row r="318" spans="1:53" hidden="1">
      <c r="A318" s="417" t="s">
        <v>701</v>
      </c>
      <c r="B318" s="417" t="s">
        <v>711</v>
      </c>
      <c r="C318" s="374">
        <v>2020</v>
      </c>
      <c r="D318" s="417" t="s">
        <v>703</v>
      </c>
      <c r="E318" s="417" t="s">
        <v>704</v>
      </c>
      <c r="F318" s="417" t="s">
        <v>713</v>
      </c>
      <c r="G318" s="374">
        <v>8</v>
      </c>
      <c r="H318" s="417">
        <v>8.5399999999999991</v>
      </c>
      <c r="I318" s="417" t="s">
        <v>267</v>
      </c>
      <c r="J318" s="417"/>
      <c r="K318" s="417"/>
      <c r="L318" s="417">
        <v>12.22238614317</v>
      </c>
      <c r="M318" s="417">
        <v>456.58347127283184</v>
      </c>
      <c r="N318" s="417">
        <v>576.49108517107504</v>
      </c>
      <c r="O318" s="417">
        <v>119525</v>
      </c>
      <c r="P318" s="417"/>
      <c r="Q318" s="417"/>
      <c r="R318" s="417"/>
      <c r="S318" s="417">
        <v>1079.8942</v>
      </c>
      <c r="T318" s="417">
        <v>792</v>
      </c>
      <c r="U318" s="417">
        <v>0</v>
      </c>
      <c r="V318" s="417">
        <v>1562</v>
      </c>
      <c r="W318" s="417">
        <v>1698</v>
      </c>
      <c r="X318" s="417">
        <v>2191.4780000000001</v>
      </c>
      <c r="Y318" s="417"/>
      <c r="Z318" s="417"/>
      <c r="AA318" s="417">
        <v>37.978240664484424</v>
      </c>
      <c r="AB318" s="417">
        <v>47.95205816917106</v>
      </c>
      <c r="AC318" s="417"/>
      <c r="AD318" s="417"/>
      <c r="AE318" s="417"/>
      <c r="AF318" s="417"/>
      <c r="AG318" s="417"/>
      <c r="AH318" s="417"/>
      <c r="AI318" s="417"/>
      <c r="AJ318" s="417"/>
      <c r="AK318" s="417"/>
      <c r="AL318" s="417"/>
      <c r="AM318" s="417"/>
      <c r="AN318" s="417"/>
      <c r="AO318" s="417"/>
      <c r="AP318" s="417">
        <v>30.642313016135482</v>
      </c>
      <c r="AQ318" s="417"/>
      <c r="AR318" s="417">
        <v>31.152138433381861</v>
      </c>
      <c r="AS318" s="417"/>
      <c r="AT318" s="417">
        <v>3130.6417999999999</v>
      </c>
      <c r="AU318" s="417">
        <v>12295</v>
      </c>
      <c r="AV318" s="417"/>
      <c r="AW318" s="417">
        <v>262.5874</v>
      </c>
      <c r="AX318" s="417">
        <v>0</v>
      </c>
      <c r="AY318" s="417"/>
      <c r="AZ318" s="417"/>
      <c r="BA318" s="417">
        <v>19700.349300000002</v>
      </c>
    </row>
    <row r="319" spans="1:53" hidden="1">
      <c r="A319" s="417" t="s">
        <v>701</v>
      </c>
      <c r="B319" s="417" t="s">
        <v>711</v>
      </c>
      <c r="C319" s="374">
        <v>2020</v>
      </c>
      <c r="D319" s="417" t="s">
        <v>703</v>
      </c>
      <c r="E319" s="417" t="s">
        <v>704</v>
      </c>
      <c r="F319" s="417" t="s">
        <v>713</v>
      </c>
      <c r="G319" s="374">
        <v>9</v>
      </c>
      <c r="H319" s="417">
        <v>8.7799999999999994</v>
      </c>
      <c r="I319" s="417" t="s">
        <v>267</v>
      </c>
      <c r="J319" s="417"/>
      <c r="K319" s="417"/>
      <c r="L319" s="417">
        <v>12.22238614317</v>
      </c>
      <c r="M319" s="417">
        <v>451.39419451858964</v>
      </c>
      <c r="N319" s="417">
        <v>578.49598440758496</v>
      </c>
      <c r="O319" s="417">
        <v>119525</v>
      </c>
      <c r="P319" s="417"/>
      <c r="Q319" s="417"/>
      <c r="R319" s="417"/>
      <c r="S319" s="417">
        <v>1079.8942</v>
      </c>
      <c r="T319" s="417">
        <v>792</v>
      </c>
      <c r="U319" s="417">
        <v>0</v>
      </c>
      <c r="V319" s="417">
        <v>1567</v>
      </c>
      <c r="W319" s="417">
        <v>1703</v>
      </c>
      <c r="X319" s="417">
        <v>2197.598</v>
      </c>
      <c r="Y319" s="417"/>
      <c r="Z319" s="417"/>
      <c r="AA319" s="417">
        <v>37.546600857423911</v>
      </c>
      <c r="AB319" s="417">
        <v>48.118824052088264</v>
      </c>
      <c r="AC319" s="417"/>
      <c r="AD319" s="417"/>
      <c r="AE319" s="417"/>
      <c r="AF319" s="417"/>
      <c r="AG319" s="417"/>
      <c r="AH319" s="417"/>
      <c r="AI319" s="417"/>
      <c r="AJ319" s="417"/>
      <c r="AK319" s="417"/>
      <c r="AL319" s="417"/>
      <c r="AM319" s="417"/>
      <c r="AN319" s="417"/>
      <c r="AO319" s="417"/>
      <c r="AP319" s="417">
        <v>30.501147931307035</v>
      </c>
      <c r="AQ319" s="417"/>
      <c r="AR319" s="417">
        <v>31.057639397997018</v>
      </c>
      <c r="AS319" s="417"/>
      <c r="AT319" s="417">
        <v>3130.6417999999999</v>
      </c>
      <c r="AU319" s="417">
        <v>12295</v>
      </c>
      <c r="AV319" s="417"/>
      <c r="AW319" s="417">
        <v>262.5874</v>
      </c>
      <c r="AX319" s="417">
        <v>0</v>
      </c>
      <c r="AY319" s="417"/>
      <c r="AZ319" s="417"/>
      <c r="BA319" s="417">
        <v>19787.840400000001</v>
      </c>
    </row>
    <row r="320" spans="1:53" hidden="1">
      <c r="A320" s="417" t="s">
        <v>701</v>
      </c>
      <c r="B320" s="417" t="s">
        <v>711</v>
      </c>
      <c r="C320" s="374">
        <v>2020</v>
      </c>
      <c r="D320" s="417" t="s">
        <v>703</v>
      </c>
      <c r="E320" s="417" t="s">
        <v>704</v>
      </c>
      <c r="F320" s="417" t="s">
        <v>713</v>
      </c>
      <c r="G320" s="374">
        <v>10</v>
      </c>
      <c r="H320" s="417">
        <v>8.5</v>
      </c>
      <c r="I320" s="417" t="s">
        <v>267</v>
      </c>
      <c r="J320" s="417"/>
      <c r="K320" s="417"/>
      <c r="L320" s="417">
        <v>12.22238614317</v>
      </c>
      <c r="M320" s="417">
        <v>463.62003983689488</v>
      </c>
      <c r="N320" s="417">
        <v>593.59014063711584</v>
      </c>
      <c r="O320" s="417">
        <v>119525</v>
      </c>
      <c r="P320" s="417"/>
      <c r="Q320" s="417"/>
      <c r="R320" s="417"/>
      <c r="S320" s="417">
        <v>1079.8942</v>
      </c>
      <c r="T320" s="417">
        <v>792</v>
      </c>
      <c r="U320" s="417">
        <v>0</v>
      </c>
      <c r="V320" s="417">
        <v>1532</v>
      </c>
      <c r="W320" s="417">
        <v>1668</v>
      </c>
      <c r="X320" s="417">
        <v>2154.7579999999998</v>
      </c>
      <c r="Y320" s="417"/>
      <c r="Z320" s="417"/>
      <c r="AA320" s="417">
        <v>38.563536697284626</v>
      </c>
      <c r="AB320" s="417">
        <v>49.374343653606878</v>
      </c>
      <c r="AC320" s="417"/>
      <c r="AD320" s="417"/>
      <c r="AE320" s="417"/>
      <c r="AF320" s="417"/>
      <c r="AG320" s="417"/>
      <c r="AH320" s="417"/>
      <c r="AI320" s="417"/>
      <c r="AJ320" s="417"/>
      <c r="AK320" s="417"/>
      <c r="AL320" s="417"/>
      <c r="AM320" s="417"/>
      <c r="AN320" s="417"/>
      <c r="AO320" s="417"/>
      <c r="AP320" s="417">
        <v>31.221039098406688</v>
      </c>
      <c r="AQ320" s="417"/>
      <c r="AR320" s="417">
        <v>31.788503943779855</v>
      </c>
      <c r="AS320" s="417"/>
      <c r="AT320" s="417">
        <v>3130.6417999999999</v>
      </c>
      <c r="AU320" s="417">
        <v>12295</v>
      </c>
      <c r="AV320" s="417"/>
      <c r="AW320" s="417">
        <v>262.5874</v>
      </c>
      <c r="AX320" s="417">
        <v>0</v>
      </c>
      <c r="AY320" s="417"/>
      <c r="AZ320" s="417"/>
      <c r="BA320" s="417">
        <v>19700.349300000002</v>
      </c>
    </row>
    <row r="321" spans="1:53" hidden="1">
      <c r="A321" s="417" t="s">
        <v>701</v>
      </c>
      <c r="B321" s="417" t="s">
        <v>711</v>
      </c>
      <c r="C321" s="374">
        <v>2020</v>
      </c>
      <c r="D321" s="417" t="s">
        <v>703</v>
      </c>
      <c r="E321" s="417" t="s">
        <v>704</v>
      </c>
      <c r="F321" s="417" t="s">
        <v>714</v>
      </c>
      <c r="G321" s="374">
        <v>8</v>
      </c>
      <c r="H321" s="417">
        <v>8.4600000000000009</v>
      </c>
      <c r="I321" s="417" t="s">
        <v>267</v>
      </c>
      <c r="J321" s="417"/>
      <c r="K321" s="417"/>
      <c r="L321" s="417">
        <v>12.22238614317</v>
      </c>
      <c r="M321" s="417">
        <v>460.681959334206</v>
      </c>
      <c r="N321" s="417">
        <v>582.15215048505547</v>
      </c>
      <c r="O321" s="417">
        <v>119525</v>
      </c>
      <c r="P321" s="417"/>
      <c r="Q321" s="417"/>
      <c r="R321" s="417"/>
      <c r="S321" s="417">
        <v>1079.8942</v>
      </c>
      <c r="T321" s="417">
        <v>792</v>
      </c>
      <c r="U321" s="417">
        <v>0</v>
      </c>
      <c r="V321" s="417">
        <v>1562</v>
      </c>
      <c r="W321" s="417">
        <v>1698</v>
      </c>
      <c r="X321" s="417">
        <v>2191.4780000000001</v>
      </c>
      <c r="Y321" s="417"/>
      <c r="Z321" s="417"/>
      <c r="AA321" s="417">
        <v>38.31914955792611</v>
      </c>
      <c r="AB321" s="417">
        <v>48.422940963750463</v>
      </c>
      <c r="AC321" s="417"/>
      <c r="AD321" s="417"/>
      <c r="AE321" s="417"/>
      <c r="AF321" s="417"/>
      <c r="AG321" s="417"/>
      <c r="AH321" s="417"/>
      <c r="AI321" s="417"/>
      <c r="AJ321" s="417"/>
      <c r="AK321" s="417"/>
      <c r="AL321" s="417"/>
      <c r="AM321" s="417"/>
      <c r="AN321" s="417"/>
      <c r="AO321" s="417"/>
      <c r="AP321" s="417">
        <v>30.895653314638768</v>
      </c>
      <c r="AQ321" s="417"/>
      <c r="AR321" s="417">
        <v>31.412920602332346</v>
      </c>
      <c r="AS321" s="417"/>
      <c r="AT321" s="417">
        <v>3130.6417999999999</v>
      </c>
      <c r="AU321" s="417">
        <v>12295</v>
      </c>
      <c r="AV321" s="417"/>
      <c r="AW321" s="417">
        <v>262.5874</v>
      </c>
      <c r="AX321" s="417">
        <v>0</v>
      </c>
      <c r="AY321" s="417"/>
      <c r="AZ321" s="417"/>
      <c r="BA321" s="417">
        <v>19700.349300000002</v>
      </c>
    </row>
    <row r="322" spans="1:53" hidden="1">
      <c r="A322" s="417" t="s">
        <v>701</v>
      </c>
      <c r="B322" s="417" t="s">
        <v>711</v>
      </c>
      <c r="C322" s="374">
        <v>2020</v>
      </c>
      <c r="D322" s="417" t="s">
        <v>703</v>
      </c>
      <c r="E322" s="417" t="s">
        <v>704</v>
      </c>
      <c r="F322" s="417" t="s">
        <v>714</v>
      </c>
      <c r="G322" s="374">
        <v>10</v>
      </c>
      <c r="H322" s="417">
        <v>8.5299999999999994</v>
      </c>
      <c r="I322" s="417" t="s">
        <v>267</v>
      </c>
      <c r="J322" s="417"/>
      <c r="K322" s="417"/>
      <c r="L322" s="417">
        <v>12.22238614317</v>
      </c>
      <c r="M322" s="417">
        <v>470.51648435626578</v>
      </c>
      <c r="N322" s="417">
        <v>609.70333570098251</v>
      </c>
      <c r="O322" s="417">
        <v>119525</v>
      </c>
      <c r="P322" s="417"/>
      <c r="Q322" s="417"/>
      <c r="R322" s="417"/>
      <c r="S322" s="417">
        <v>1079.8942</v>
      </c>
      <c r="T322" s="417">
        <v>792</v>
      </c>
      <c r="U322" s="417">
        <v>0</v>
      </c>
      <c r="V322" s="417">
        <v>1532</v>
      </c>
      <c r="W322" s="417">
        <v>1668</v>
      </c>
      <c r="X322" s="417">
        <v>2154.7579999999998</v>
      </c>
      <c r="Y322" s="417"/>
      <c r="Z322" s="417"/>
      <c r="AA322" s="417">
        <v>39.137177326359051</v>
      </c>
      <c r="AB322" s="417">
        <v>50.714626074044382</v>
      </c>
      <c r="AC322" s="417"/>
      <c r="AD322" s="417"/>
      <c r="AE322" s="417"/>
      <c r="AF322" s="417"/>
      <c r="AG322" s="417"/>
      <c r="AH322" s="417"/>
      <c r="AI322" s="417"/>
      <c r="AJ322" s="417"/>
      <c r="AK322" s="417"/>
      <c r="AL322" s="417"/>
      <c r="AM322" s="417"/>
      <c r="AN322" s="417"/>
      <c r="AO322" s="417"/>
      <c r="AP322" s="417">
        <v>31.770871328498533</v>
      </c>
      <c r="AQ322" s="417"/>
      <c r="AR322" s="417">
        <v>32.390377326527897</v>
      </c>
      <c r="AS322" s="417"/>
      <c r="AT322" s="417">
        <v>3130.6417999999999</v>
      </c>
      <c r="AU322" s="417">
        <v>12295</v>
      </c>
      <c r="AV322" s="417"/>
      <c r="AW322" s="417">
        <v>262.5874</v>
      </c>
      <c r="AX322" s="417">
        <v>0</v>
      </c>
      <c r="AY322" s="417"/>
      <c r="AZ322" s="417"/>
      <c r="BA322" s="417">
        <v>19700.349300000002</v>
      </c>
    </row>
    <row r="323" spans="1:53" hidden="1">
      <c r="A323" s="417" t="s">
        <v>701</v>
      </c>
      <c r="B323" s="417" t="s">
        <v>711</v>
      </c>
      <c r="C323" s="374">
        <v>2020</v>
      </c>
      <c r="D323" s="417" t="s">
        <v>703</v>
      </c>
      <c r="E323" s="417" t="s">
        <v>704</v>
      </c>
      <c r="F323" s="417" t="s">
        <v>715</v>
      </c>
      <c r="G323" s="374"/>
      <c r="H323" s="417">
        <v>8.31</v>
      </c>
      <c r="I323" s="417" t="s">
        <v>267</v>
      </c>
      <c r="J323" s="417"/>
      <c r="K323" s="417"/>
      <c r="L323" s="417">
        <v>12.22238614317</v>
      </c>
      <c r="M323" s="417">
        <v>437.09777741419839</v>
      </c>
      <c r="N323" s="417">
        <v>572.52269010794407</v>
      </c>
      <c r="O323" s="417">
        <v>119525</v>
      </c>
      <c r="P323" s="417"/>
      <c r="Q323" s="417"/>
      <c r="R323" s="417"/>
      <c r="S323" s="417">
        <v>1079.8942</v>
      </c>
      <c r="T323" s="417">
        <v>792</v>
      </c>
      <c r="U323" s="417">
        <v>0</v>
      </c>
      <c r="V323" s="417">
        <v>1531</v>
      </c>
      <c r="W323" s="417">
        <v>1667</v>
      </c>
      <c r="X323" s="417">
        <v>2153.5340000000001</v>
      </c>
      <c r="Y323" s="417"/>
      <c r="Z323" s="417"/>
      <c r="AA323" s="417">
        <v>36.35743654554723</v>
      </c>
      <c r="AB323" s="417">
        <v>47.621970305194743</v>
      </c>
      <c r="AC323" s="417"/>
      <c r="AD323" s="417"/>
      <c r="AE323" s="417"/>
      <c r="AF323" s="417"/>
      <c r="AG323" s="417"/>
      <c r="AH323" s="417"/>
      <c r="AI323" s="417"/>
      <c r="AJ323" s="417"/>
      <c r="AK323" s="417"/>
      <c r="AL323" s="417"/>
      <c r="AM323" s="417"/>
      <c r="AN323" s="417"/>
      <c r="AO323" s="417"/>
      <c r="AP323" s="417">
        <v>29.879485133722483</v>
      </c>
      <c r="AQ323" s="417"/>
      <c r="AR323" s="417">
        <v>30.494558492012764</v>
      </c>
      <c r="AS323" s="417"/>
      <c r="AT323" s="417">
        <v>3130.6417999999999</v>
      </c>
      <c r="AU323" s="417">
        <v>12295</v>
      </c>
      <c r="AV323" s="417"/>
      <c r="AW323" s="417">
        <v>262.5874</v>
      </c>
      <c r="AX323" s="417">
        <v>0</v>
      </c>
      <c r="AY323" s="417"/>
      <c r="AZ323" s="417"/>
      <c r="BA323" s="417">
        <v>19163.545699999999</v>
      </c>
    </row>
    <row r="324" spans="1:53" hidden="1">
      <c r="A324" s="417" t="s">
        <v>701</v>
      </c>
      <c r="B324" s="417" t="s">
        <v>711</v>
      </c>
      <c r="C324" s="374">
        <v>2020</v>
      </c>
      <c r="D324" s="417" t="s">
        <v>703</v>
      </c>
      <c r="E324" s="417" t="s">
        <v>704</v>
      </c>
      <c r="F324" s="417" t="s">
        <v>716</v>
      </c>
      <c r="G324" s="374"/>
      <c r="H324" s="417">
        <v>7.95</v>
      </c>
      <c r="I324" s="417" t="s">
        <v>267</v>
      </c>
      <c r="J324" s="417"/>
      <c r="K324" s="417"/>
      <c r="L324" s="417">
        <v>12.22238614317</v>
      </c>
      <c r="M324" s="417">
        <v>450.04361826099836</v>
      </c>
      <c r="N324" s="417">
        <v>607.21581940759211</v>
      </c>
      <c r="O324" s="417">
        <v>119525</v>
      </c>
      <c r="P324" s="417"/>
      <c r="Q324" s="417"/>
      <c r="R324" s="417"/>
      <c r="S324" s="417">
        <v>1079.8942</v>
      </c>
      <c r="T324" s="417">
        <v>792</v>
      </c>
      <c r="U324" s="417">
        <v>0</v>
      </c>
      <c r="V324" s="417">
        <v>1531</v>
      </c>
      <c r="W324" s="417">
        <v>1667</v>
      </c>
      <c r="X324" s="417">
        <v>2153.5340000000001</v>
      </c>
      <c r="Y324" s="417"/>
      <c r="Z324" s="417"/>
      <c r="AA324" s="417">
        <v>37.434261026103364</v>
      </c>
      <c r="AB324" s="417">
        <v>50.507716498049781</v>
      </c>
      <c r="AC324" s="417"/>
      <c r="AD324" s="417"/>
      <c r="AE324" s="417"/>
      <c r="AF324" s="417"/>
      <c r="AG324" s="417"/>
      <c r="AH324" s="417"/>
      <c r="AI324" s="417"/>
      <c r="AJ324" s="417"/>
      <c r="AK324" s="417"/>
      <c r="AL324" s="417"/>
      <c r="AM324" s="417"/>
      <c r="AN324" s="417"/>
      <c r="AO324" s="417"/>
      <c r="AP324" s="417">
        <v>30.994233469087625</v>
      </c>
      <c r="AQ324" s="417"/>
      <c r="AR324" s="417">
        <v>31.733140470474389</v>
      </c>
      <c r="AS324" s="417"/>
      <c r="AT324" s="417">
        <v>3130.6417999999999</v>
      </c>
      <c r="AU324" s="417">
        <v>12295</v>
      </c>
      <c r="AV324" s="417"/>
      <c r="AW324" s="417">
        <v>262.5874</v>
      </c>
      <c r="AX324" s="417">
        <v>0</v>
      </c>
      <c r="AY324" s="417"/>
      <c r="AZ324" s="417"/>
      <c r="BA324" s="417">
        <v>19163.545699999999</v>
      </c>
    </row>
    <row r="325" spans="1:53" hidden="1">
      <c r="A325" s="417" t="s">
        <v>701</v>
      </c>
      <c r="B325" s="417" t="s">
        <v>711</v>
      </c>
      <c r="C325" s="374">
        <v>2020</v>
      </c>
      <c r="D325" s="417" t="s">
        <v>703</v>
      </c>
      <c r="E325" s="417" t="s">
        <v>704</v>
      </c>
      <c r="F325" s="417" t="s">
        <v>717</v>
      </c>
      <c r="G325" s="374">
        <v>6</v>
      </c>
      <c r="H325" s="417">
        <v>9.64</v>
      </c>
      <c r="I325" s="417" t="s">
        <v>267</v>
      </c>
      <c r="J325" s="417"/>
      <c r="K325" s="417"/>
      <c r="L325" s="417">
        <v>12.22238614317</v>
      </c>
      <c r="M325" s="417">
        <v>461.35840487187068</v>
      </c>
      <c r="N325" s="417">
        <v>574.81534118938032</v>
      </c>
      <c r="O325" s="417">
        <v>119525</v>
      </c>
      <c r="P325" s="417"/>
      <c r="Q325" s="417"/>
      <c r="R325" s="417"/>
      <c r="S325" s="417">
        <v>1079.8942</v>
      </c>
      <c r="T325" s="417">
        <v>792</v>
      </c>
      <c r="U325" s="417">
        <v>0</v>
      </c>
      <c r="V325" s="417">
        <v>1549</v>
      </c>
      <c r="W325" s="417">
        <v>1685</v>
      </c>
      <c r="X325" s="417">
        <v>2175.5659999999998</v>
      </c>
      <c r="Y325" s="417"/>
      <c r="Z325" s="417"/>
      <c r="AA325" s="417">
        <v>38.375415745911909</v>
      </c>
      <c r="AB325" s="417">
        <v>47.812671151827999</v>
      </c>
      <c r="AC325" s="417"/>
      <c r="AD325" s="417"/>
      <c r="AE325" s="417"/>
      <c r="AF325" s="417"/>
      <c r="AG325" s="417"/>
      <c r="AH325" s="417"/>
      <c r="AI325" s="417"/>
      <c r="AJ325" s="417"/>
      <c r="AK325" s="417"/>
      <c r="AL325" s="417"/>
      <c r="AM325" s="417"/>
      <c r="AN325" s="417"/>
      <c r="AO325" s="417"/>
      <c r="AP325" s="417">
        <v>30.772879901913257</v>
      </c>
      <c r="AQ325" s="417"/>
      <c r="AR325" s="417">
        <v>31.240783343138922</v>
      </c>
      <c r="AS325" s="417"/>
      <c r="AT325" s="417">
        <v>3130.6417999999999</v>
      </c>
      <c r="AU325" s="417">
        <v>12295</v>
      </c>
      <c r="AV325" s="417"/>
      <c r="AW325" s="417">
        <v>262.5874</v>
      </c>
      <c r="AX325" s="417">
        <v>0</v>
      </c>
      <c r="AY325" s="417"/>
      <c r="AZ325" s="417"/>
      <c r="BA325" s="417">
        <v>19140.1875</v>
      </c>
    </row>
    <row r="326" spans="1:53" hidden="1">
      <c r="A326" s="417" t="s">
        <v>701</v>
      </c>
      <c r="B326" s="417" t="s">
        <v>711</v>
      </c>
      <c r="C326" s="374">
        <v>2020</v>
      </c>
      <c r="D326" s="417" t="s">
        <v>703</v>
      </c>
      <c r="E326" s="417" t="s">
        <v>704</v>
      </c>
      <c r="F326" s="417" t="s">
        <v>717</v>
      </c>
      <c r="G326" s="374">
        <v>8</v>
      </c>
      <c r="H326" s="417">
        <v>9.4600000000000009</v>
      </c>
      <c r="I326" s="417" t="s">
        <v>267</v>
      </c>
      <c r="J326" s="417"/>
      <c r="K326" s="417"/>
      <c r="L326" s="417">
        <v>12.22238614317</v>
      </c>
      <c r="M326" s="417">
        <v>469.99253261441601</v>
      </c>
      <c r="N326" s="417">
        <v>581.49374274751324</v>
      </c>
      <c r="O326" s="417">
        <v>119525</v>
      </c>
      <c r="P326" s="417"/>
      <c r="Q326" s="417"/>
      <c r="R326" s="417"/>
      <c r="S326" s="417">
        <v>1079.8942</v>
      </c>
      <c r="T326" s="417">
        <v>792</v>
      </c>
      <c r="U326" s="417">
        <v>0</v>
      </c>
      <c r="V326" s="417">
        <v>1569</v>
      </c>
      <c r="W326" s="417">
        <v>1705</v>
      </c>
      <c r="X326" s="417">
        <v>2200.0459999999998</v>
      </c>
      <c r="Y326" s="417"/>
      <c r="Z326" s="417"/>
      <c r="AA326" s="417">
        <v>39.093595447906303</v>
      </c>
      <c r="AB326" s="417">
        <v>48.368175145263798</v>
      </c>
      <c r="AC326" s="417"/>
      <c r="AD326" s="417"/>
      <c r="AE326" s="417"/>
      <c r="AF326" s="417"/>
      <c r="AG326" s="417"/>
      <c r="AH326" s="417"/>
      <c r="AI326" s="417"/>
      <c r="AJ326" s="417"/>
      <c r="AK326" s="417"/>
      <c r="AL326" s="417"/>
      <c r="AM326" s="417"/>
      <c r="AN326" s="417"/>
      <c r="AO326" s="417"/>
      <c r="AP326" s="417">
        <v>31.200493396355082</v>
      </c>
      <c r="AQ326" s="417"/>
      <c r="AR326" s="417">
        <v>31.652181922980844</v>
      </c>
      <c r="AS326" s="417"/>
      <c r="AT326" s="417">
        <v>3130.6417999999999</v>
      </c>
      <c r="AU326" s="417">
        <v>12295</v>
      </c>
      <c r="AV326" s="417"/>
      <c r="AW326" s="417">
        <v>262.5874</v>
      </c>
      <c r="AX326" s="417">
        <v>0</v>
      </c>
      <c r="AY326" s="417"/>
      <c r="AZ326" s="417"/>
      <c r="BA326" s="417">
        <v>19432.287499999999</v>
      </c>
    </row>
    <row r="327" spans="1:53" hidden="1">
      <c r="A327" s="417" t="s">
        <v>701</v>
      </c>
      <c r="B327" s="417" t="s">
        <v>711</v>
      </c>
      <c r="C327" s="374">
        <v>2020</v>
      </c>
      <c r="D327" s="417" t="s">
        <v>703</v>
      </c>
      <c r="E327" s="417" t="s">
        <v>704</v>
      </c>
      <c r="F327" s="417" t="s">
        <v>718</v>
      </c>
      <c r="G327" s="374">
        <v>5</v>
      </c>
      <c r="H327" s="417">
        <v>11.55</v>
      </c>
      <c r="I327" s="417" t="s">
        <v>267</v>
      </c>
      <c r="J327" s="417"/>
      <c r="K327" s="417"/>
      <c r="L327" s="417">
        <v>12.22238614317</v>
      </c>
      <c r="M327" s="417">
        <v>464.72482226185429</v>
      </c>
      <c r="N327" s="417">
        <v>580.2170980940881</v>
      </c>
      <c r="O327" s="417">
        <v>119525</v>
      </c>
      <c r="P327" s="417"/>
      <c r="Q327" s="417"/>
      <c r="R327" s="417"/>
      <c r="S327" s="417">
        <v>1079.8942</v>
      </c>
      <c r="T327" s="417">
        <v>792</v>
      </c>
      <c r="U327" s="417">
        <v>0</v>
      </c>
      <c r="V327" s="417">
        <v>1508</v>
      </c>
      <c r="W327" s="417">
        <v>1644</v>
      </c>
      <c r="X327" s="417">
        <v>2125.3820000000001</v>
      </c>
      <c r="Y327" s="417"/>
      <c r="Z327" s="417"/>
      <c r="AA327" s="417">
        <v>38.655431598122874</v>
      </c>
      <c r="AB327" s="417">
        <v>48.261984884465164</v>
      </c>
      <c r="AC327" s="417"/>
      <c r="AD327" s="417"/>
      <c r="AE327" s="417"/>
      <c r="AF327" s="417"/>
      <c r="AG327" s="417"/>
      <c r="AH327" s="417"/>
      <c r="AI327" s="417"/>
      <c r="AJ327" s="417"/>
      <c r="AK327" s="417"/>
      <c r="AL327" s="417"/>
      <c r="AM327" s="417"/>
      <c r="AN327" s="417"/>
      <c r="AO327" s="417"/>
      <c r="AP327" s="417">
        <v>30.995951955219656</v>
      </c>
      <c r="AQ327" s="417"/>
      <c r="AR327" s="417">
        <v>31.474647343329249</v>
      </c>
      <c r="AS327" s="417"/>
      <c r="AT327" s="417">
        <v>3130.6417999999999</v>
      </c>
      <c r="AU327" s="417">
        <v>12295</v>
      </c>
      <c r="AV327" s="417"/>
      <c r="AW327" s="417">
        <v>262.5874</v>
      </c>
      <c r="AX327" s="417">
        <v>0</v>
      </c>
      <c r="AY327" s="417"/>
      <c r="AZ327" s="417"/>
      <c r="BA327" s="417">
        <v>18421.0327</v>
      </c>
    </row>
    <row r="328" spans="1:53" hidden="1">
      <c r="A328" s="417" t="s">
        <v>701</v>
      </c>
      <c r="B328" s="417" t="s">
        <v>711</v>
      </c>
      <c r="C328" s="374">
        <v>2020</v>
      </c>
      <c r="D328" s="417" t="s">
        <v>703</v>
      </c>
      <c r="E328" s="417" t="s">
        <v>704</v>
      </c>
      <c r="F328" s="417" t="s">
        <v>718</v>
      </c>
      <c r="G328" s="374">
        <v>6</v>
      </c>
      <c r="H328" s="417">
        <v>11.15</v>
      </c>
      <c r="I328" s="417" t="s">
        <v>267</v>
      </c>
      <c r="J328" s="417"/>
      <c r="K328" s="417"/>
      <c r="L328" s="417">
        <v>12.22238614317</v>
      </c>
      <c r="M328" s="417">
        <v>471.89054167395187</v>
      </c>
      <c r="N328" s="417">
        <v>586.24348432315219</v>
      </c>
      <c r="O328" s="417">
        <v>119525</v>
      </c>
      <c r="P328" s="417"/>
      <c r="Q328" s="417"/>
      <c r="R328" s="417"/>
      <c r="S328" s="417">
        <v>1079.8942</v>
      </c>
      <c r="T328" s="417">
        <v>792</v>
      </c>
      <c r="U328" s="417">
        <v>0</v>
      </c>
      <c r="V328" s="417">
        <v>1524</v>
      </c>
      <c r="W328" s="417">
        <v>1660</v>
      </c>
      <c r="X328" s="417">
        <v>2144.9659999999999</v>
      </c>
      <c r="Y328" s="417"/>
      <c r="Z328" s="417"/>
      <c r="AA328" s="417">
        <v>39.251470293102685</v>
      </c>
      <c r="AB328" s="417">
        <v>48.763254774736268</v>
      </c>
      <c r="AC328" s="417"/>
      <c r="AD328" s="417"/>
      <c r="AE328" s="417"/>
      <c r="AF328" s="417"/>
      <c r="AG328" s="417"/>
      <c r="AH328" s="417"/>
      <c r="AI328" s="417"/>
      <c r="AJ328" s="417"/>
      <c r="AK328" s="417"/>
      <c r="AL328" s="417"/>
      <c r="AM328" s="417"/>
      <c r="AN328" s="417"/>
      <c r="AO328" s="417"/>
      <c r="AP328" s="417">
        <v>31.36019958689953</v>
      </c>
      <c r="AQ328" s="417"/>
      <c r="AR328" s="417">
        <v>31.828403791490253</v>
      </c>
      <c r="AS328" s="417"/>
      <c r="AT328" s="417">
        <v>3130.6417999999999</v>
      </c>
      <c r="AU328" s="417">
        <v>12295</v>
      </c>
      <c r="AV328" s="417"/>
      <c r="AW328" s="417">
        <v>262.5874</v>
      </c>
      <c r="AX328" s="417">
        <v>0</v>
      </c>
      <c r="AY328" s="417"/>
      <c r="AZ328" s="417"/>
      <c r="BA328" s="417">
        <v>18505.242900000001</v>
      </c>
    </row>
    <row r="329" spans="1:53" hidden="1">
      <c r="A329" s="417" t="s">
        <v>701</v>
      </c>
      <c r="B329" s="417" t="s">
        <v>711</v>
      </c>
      <c r="C329" s="374">
        <v>2020</v>
      </c>
      <c r="D329" s="417" t="s">
        <v>703</v>
      </c>
      <c r="E329" s="417" t="s">
        <v>705</v>
      </c>
      <c r="F329" s="417" t="s">
        <v>712</v>
      </c>
      <c r="G329" s="374">
        <v>5</v>
      </c>
      <c r="H329" s="417">
        <v>9.41</v>
      </c>
      <c r="I329" s="417" t="s">
        <v>267</v>
      </c>
      <c r="J329" s="417"/>
      <c r="K329" s="417"/>
      <c r="L329" s="417">
        <v>14.86961912924</v>
      </c>
      <c r="M329" s="417">
        <v>454.23869976156033</v>
      </c>
      <c r="N329" s="417">
        <v>575.70897096787962</v>
      </c>
      <c r="O329" s="417">
        <v>123528</v>
      </c>
      <c r="P329" s="417"/>
      <c r="Q329" s="417"/>
      <c r="R329" s="417"/>
      <c r="S329" s="417">
        <v>1079.8942</v>
      </c>
      <c r="T329" s="417">
        <v>792</v>
      </c>
      <c r="U329" s="417">
        <v>0</v>
      </c>
      <c r="V329" s="417">
        <v>1593</v>
      </c>
      <c r="W329" s="417">
        <v>1729</v>
      </c>
      <c r="X329" s="417">
        <v>2229.422</v>
      </c>
      <c r="Y329" s="417"/>
      <c r="Z329" s="417"/>
      <c r="AA329" s="417">
        <v>30.548122773502929</v>
      </c>
      <c r="AB329" s="417">
        <v>38.717150996085373</v>
      </c>
      <c r="AC329" s="417"/>
      <c r="AD329" s="417"/>
      <c r="AE329" s="417"/>
      <c r="AF329" s="417"/>
      <c r="AG329" s="417"/>
      <c r="AH329" s="417"/>
      <c r="AI329" s="417"/>
      <c r="AJ329" s="417"/>
      <c r="AK329" s="417"/>
      <c r="AL329" s="417"/>
      <c r="AM329" s="417"/>
      <c r="AN329" s="417"/>
      <c r="AO329" s="417"/>
      <c r="AP329" s="417">
        <v>25.24070896400708</v>
      </c>
      <c r="AQ329" s="417"/>
      <c r="AR329" s="417">
        <v>25.663677949994639</v>
      </c>
      <c r="AS329" s="417"/>
      <c r="AT329" s="417">
        <v>3151.3051999999998</v>
      </c>
      <c r="AU329" s="417">
        <v>14008</v>
      </c>
      <c r="AV329" s="417"/>
      <c r="AW329" s="417">
        <v>262.5874</v>
      </c>
      <c r="AX329" s="417">
        <v>0</v>
      </c>
      <c r="AY329" s="417"/>
      <c r="AZ329" s="417"/>
      <c r="BA329" s="417">
        <v>21279.875199999999</v>
      </c>
    </row>
    <row r="330" spans="1:53" hidden="1">
      <c r="A330" s="417" t="s">
        <v>701</v>
      </c>
      <c r="B330" s="417" t="s">
        <v>711</v>
      </c>
      <c r="C330" s="374">
        <v>2020</v>
      </c>
      <c r="D330" s="417" t="s">
        <v>703</v>
      </c>
      <c r="E330" s="417" t="s">
        <v>705</v>
      </c>
      <c r="F330" s="417" t="s">
        <v>712</v>
      </c>
      <c r="G330" s="374">
        <v>6</v>
      </c>
      <c r="H330" s="417">
        <v>9.09</v>
      </c>
      <c r="I330" s="417" t="s">
        <v>267</v>
      </c>
      <c r="J330" s="417"/>
      <c r="K330" s="417"/>
      <c r="L330" s="417">
        <v>14.86961912924</v>
      </c>
      <c r="M330" s="417">
        <v>497.80061776602076</v>
      </c>
      <c r="N330" s="417">
        <v>594.67935192710274</v>
      </c>
      <c r="O330" s="417">
        <v>123528</v>
      </c>
      <c r="P330" s="417"/>
      <c r="Q330" s="417"/>
      <c r="R330" s="417"/>
      <c r="S330" s="417">
        <v>1079.8942</v>
      </c>
      <c r="T330" s="417">
        <v>792</v>
      </c>
      <c r="U330" s="417">
        <v>0</v>
      </c>
      <c r="V330" s="417">
        <v>1592</v>
      </c>
      <c r="W330" s="417">
        <v>1728</v>
      </c>
      <c r="X330" s="417">
        <v>2228.1979999999999</v>
      </c>
      <c r="Y330" s="417"/>
      <c r="Z330" s="417"/>
      <c r="AA330" s="417">
        <v>33.477716443412731</v>
      </c>
      <c r="AB330" s="417">
        <v>39.992932929475607</v>
      </c>
      <c r="AC330" s="417"/>
      <c r="AD330" s="417"/>
      <c r="AE330" s="417"/>
      <c r="AF330" s="417"/>
      <c r="AG330" s="417"/>
      <c r="AH330" s="417"/>
      <c r="AI330" s="417"/>
      <c r="AJ330" s="417"/>
      <c r="AK330" s="417"/>
      <c r="AL330" s="417"/>
      <c r="AM330" s="417"/>
      <c r="AN330" s="417"/>
      <c r="AO330" s="417"/>
      <c r="AP330" s="417">
        <v>26.801895397417525</v>
      </c>
      <c r="AQ330" s="417"/>
      <c r="AR330" s="417">
        <v>27.079259128359944</v>
      </c>
      <c r="AS330" s="417"/>
      <c r="AT330" s="417">
        <v>3151.3051999999998</v>
      </c>
      <c r="AU330" s="417">
        <v>14008</v>
      </c>
      <c r="AV330" s="417"/>
      <c r="AW330" s="417">
        <v>262.5874</v>
      </c>
      <c r="AX330" s="417">
        <v>0</v>
      </c>
      <c r="AY330" s="417"/>
      <c r="AZ330" s="417"/>
      <c r="BA330" s="417">
        <v>21367.3662</v>
      </c>
    </row>
    <row r="331" spans="1:53" hidden="1">
      <c r="A331" s="417" t="s">
        <v>701</v>
      </c>
      <c r="B331" s="417" t="s">
        <v>711</v>
      </c>
      <c r="C331" s="374">
        <v>2020</v>
      </c>
      <c r="D331" s="417" t="s">
        <v>703</v>
      </c>
      <c r="E331" s="417" t="s">
        <v>705</v>
      </c>
      <c r="F331" s="417" t="s">
        <v>712</v>
      </c>
      <c r="G331" s="374">
        <v>8</v>
      </c>
      <c r="H331" s="417">
        <v>8.84</v>
      </c>
      <c r="I331" s="417" t="s">
        <v>267</v>
      </c>
      <c r="J331" s="417"/>
      <c r="K331" s="417"/>
      <c r="L331" s="417">
        <v>14.86961912924</v>
      </c>
      <c r="M331" s="417">
        <v>528.05120260044725</v>
      </c>
      <c r="N331" s="417">
        <v>630.12055280943719</v>
      </c>
      <c r="O331" s="417">
        <v>123528</v>
      </c>
      <c r="P331" s="417"/>
      <c r="Q331" s="417"/>
      <c r="R331" s="417"/>
      <c r="S331" s="417">
        <v>1079.8942</v>
      </c>
      <c r="T331" s="417">
        <v>792</v>
      </c>
      <c r="U331" s="417">
        <v>0</v>
      </c>
      <c r="V331" s="417">
        <v>1609</v>
      </c>
      <c r="W331" s="417">
        <v>1745</v>
      </c>
      <c r="X331" s="417">
        <v>2249.0059999999999</v>
      </c>
      <c r="Y331" s="417"/>
      <c r="Z331" s="417"/>
      <c r="AA331" s="417">
        <v>35.512106247666317</v>
      </c>
      <c r="AB331" s="417">
        <v>42.376398178830733</v>
      </c>
      <c r="AC331" s="417"/>
      <c r="AD331" s="417"/>
      <c r="AE331" s="417"/>
      <c r="AF331" s="417"/>
      <c r="AG331" s="417"/>
      <c r="AH331" s="417"/>
      <c r="AI331" s="417"/>
      <c r="AJ331" s="417"/>
      <c r="AK331" s="417"/>
      <c r="AL331" s="417"/>
      <c r="AM331" s="417"/>
      <c r="AN331" s="417"/>
      <c r="AO331" s="417"/>
      <c r="AP331" s="417">
        <v>28.248825247244334</v>
      </c>
      <c r="AQ331" s="417"/>
      <c r="AR331" s="417">
        <v>28.541016919740709</v>
      </c>
      <c r="AS331" s="417"/>
      <c r="AT331" s="417">
        <v>3151.3051999999998</v>
      </c>
      <c r="AU331" s="417">
        <v>14008</v>
      </c>
      <c r="AV331" s="417"/>
      <c r="AW331" s="417">
        <v>262.5874</v>
      </c>
      <c r="AX331" s="417">
        <v>0</v>
      </c>
      <c r="AY331" s="417"/>
      <c r="AZ331" s="417"/>
      <c r="BA331" s="417">
        <v>21542.348399999999</v>
      </c>
    </row>
    <row r="332" spans="1:53" hidden="1">
      <c r="A332" s="417" t="s">
        <v>701</v>
      </c>
      <c r="B332" s="417" t="s">
        <v>711</v>
      </c>
      <c r="C332" s="374">
        <v>2020</v>
      </c>
      <c r="D332" s="417" t="s">
        <v>703</v>
      </c>
      <c r="E332" s="417" t="s">
        <v>705</v>
      </c>
      <c r="F332" s="417" t="s">
        <v>713</v>
      </c>
      <c r="G332" s="374">
        <v>6</v>
      </c>
      <c r="H332" s="417">
        <v>8.68</v>
      </c>
      <c r="I332" s="417" t="s">
        <v>267</v>
      </c>
      <c r="J332" s="417"/>
      <c r="K332" s="417"/>
      <c r="L332" s="417">
        <v>14.86961912924</v>
      </c>
      <c r="M332" s="417">
        <v>528.90562854223049</v>
      </c>
      <c r="N332" s="417">
        <v>632.79968526425466</v>
      </c>
      <c r="O332" s="417">
        <v>123528</v>
      </c>
      <c r="P332" s="417"/>
      <c r="Q332" s="417"/>
      <c r="R332" s="417"/>
      <c r="S332" s="417">
        <v>1079.8942</v>
      </c>
      <c r="T332" s="417">
        <v>792</v>
      </c>
      <c r="U332" s="417">
        <v>0</v>
      </c>
      <c r="V332" s="417">
        <v>1592</v>
      </c>
      <c r="W332" s="417">
        <v>1728</v>
      </c>
      <c r="X332" s="417">
        <v>2228.1979999999999</v>
      </c>
      <c r="Y332" s="417"/>
      <c r="Z332" s="417"/>
      <c r="AA332" s="417">
        <v>35.569567464828488</v>
      </c>
      <c r="AB332" s="417">
        <v>42.556573199583482</v>
      </c>
      <c r="AC332" s="417"/>
      <c r="AD332" s="417"/>
      <c r="AE332" s="417"/>
      <c r="AF332" s="417"/>
      <c r="AG332" s="417"/>
      <c r="AH332" s="417"/>
      <c r="AI332" s="417"/>
      <c r="AJ332" s="417"/>
      <c r="AK332" s="417"/>
      <c r="AL332" s="417"/>
      <c r="AM332" s="417"/>
      <c r="AN332" s="417"/>
      <c r="AO332" s="417"/>
      <c r="AP332" s="417">
        <v>28.318602209408166</v>
      </c>
      <c r="AQ332" s="417"/>
      <c r="AR332" s="417">
        <v>28.619769678710167</v>
      </c>
      <c r="AS332" s="417"/>
      <c r="AT332" s="417">
        <v>3151.3051999999998</v>
      </c>
      <c r="AU332" s="417">
        <v>14008</v>
      </c>
      <c r="AV332" s="417"/>
      <c r="AW332" s="417">
        <v>262.5874</v>
      </c>
      <c r="AX332" s="417">
        <v>0</v>
      </c>
      <c r="AY332" s="417"/>
      <c r="AZ332" s="417"/>
      <c r="BA332" s="417">
        <v>21367.3662</v>
      </c>
    </row>
    <row r="333" spans="1:53" hidden="1">
      <c r="A333" s="417" t="s">
        <v>701</v>
      </c>
      <c r="B333" s="417" t="s">
        <v>711</v>
      </c>
      <c r="C333" s="374">
        <v>2020</v>
      </c>
      <c r="D333" s="417" t="s">
        <v>703</v>
      </c>
      <c r="E333" s="417" t="s">
        <v>705</v>
      </c>
      <c r="F333" s="417" t="s">
        <v>713</v>
      </c>
      <c r="G333" s="374">
        <v>7</v>
      </c>
      <c r="H333" s="417">
        <v>8.94</v>
      </c>
      <c r="I333" s="417" t="s">
        <v>267</v>
      </c>
      <c r="J333" s="417"/>
      <c r="K333" s="417"/>
      <c r="L333" s="417">
        <v>14.86961912924</v>
      </c>
      <c r="M333" s="417">
        <v>507.14813897253123</v>
      </c>
      <c r="N333" s="417">
        <v>608.78786103358721</v>
      </c>
      <c r="O333" s="417">
        <v>123528</v>
      </c>
      <c r="P333" s="417"/>
      <c r="Q333" s="417"/>
      <c r="R333" s="417"/>
      <c r="S333" s="417">
        <v>1079.8942</v>
      </c>
      <c r="T333" s="417">
        <v>792</v>
      </c>
      <c r="U333" s="417">
        <v>0</v>
      </c>
      <c r="V333" s="417">
        <v>1600</v>
      </c>
      <c r="W333" s="417">
        <v>1736</v>
      </c>
      <c r="X333" s="417">
        <v>2237.9899999999998</v>
      </c>
      <c r="Y333" s="417"/>
      <c r="Z333" s="417"/>
      <c r="AA333" s="417">
        <v>34.106348978672926</v>
      </c>
      <c r="AB333" s="417">
        <v>40.941747877568332</v>
      </c>
      <c r="AC333" s="417"/>
      <c r="AD333" s="417"/>
      <c r="AE333" s="417"/>
      <c r="AF333" s="417"/>
      <c r="AG333" s="417"/>
      <c r="AH333" s="417"/>
      <c r="AI333" s="417"/>
      <c r="AJ333" s="417"/>
      <c r="AK333" s="417"/>
      <c r="AL333" s="417"/>
      <c r="AM333" s="417"/>
      <c r="AN333" s="417"/>
      <c r="AO333" s="417"/>
      <c r="AP333" s="417">
        <v>27.306028879513907</v>
      </c>
      <c r="AQ333" s="417"/>
      <c r="AR333" s="417">
        <v>27.604165283183178</v>
      </c>
      <c r="AS333" s="417"/>
      <c r="AT333" s="417">
        <v>3151.3051999999998</v>
      </c>
      <c r="AU333" s="417">
        <v>14008</v>
      </c>
      <c r="AV333" s="417"/>
      <c r="AW333" s="417">
        <v>262.5874</v>
      </c>
      <c r="AX333" s="417">
        <v>0</v>
      </c>
      <c r="AY333" s="417"/>
      <c r="AZ333" s="417"/>
      <c r="BA333" s="417">
        <v>21454.8573</v>
      </c>
    </row>
    <row r="334" spans="1:53" hidden="1">
      <c r="A334" s="417" t="s">
        <v>701</v>
      </c>
      <c r="B334" s="417" t="s">
        <v>711</v>
      </c>
      <c r="C334" s="374">
        <v>2020</v>
      </c>
      <c r="D334" s="417" t="s">
        <v>703</v>
      </c>
      <c r="E334" s="417" t="s">
        <v>705</v>
      </c>
      <c r="F334" s="417" t="s">
        <v>713</v>
      </c>
      <c r="G334" s="374">
        <v>8</v>
      </c>
      <c r="H334" s="417">
        <v>8.64</v>
      </c>
      <c r="I334" s="417" t="s">
        <v>267</v>
      </c>
      <c r="J334" s="417"/>
      <c r="K334" s="417"/>
      <c r="L334" s="417">
        <v>14.86961912924</v>
      </c>
      <c r="M334" s="417">
        <v>537.01015513957657</v>
      </c>
      <c r="N334" s="417">
        <v>637.22687347168937</v>
      </c>
      <c r="O334" s="417">
        <v>123528</v>
      </c>
      <c r="P334" s="417"/>
      <c r="Q334" s="417"/>
      <c r="R334" s="417"/>
      <c r="S334" s="417">
        <v>1079.8942</v>
      </c>
      <c r="T334" s="417">
        <v>792</v>
      </c>
      <c r="U334" s="417">
        <v>0</v>
      </c>
      <c r="V334" s="417">
        <v>1609</v>
      </c>
      <c r="W334" s="417">
        <v>1745</v>
      </c>
      <c r="X334" s="417">
        <v>2249.0059999999999</v>
      </c>
      <c r="Y334" s="417"/>
      <c r="Z334" s="417"/>
      <c r="AA334" s="417">
        <v>36.114607052267445</v>
      </c>
      <c r="AB334" s="417">
        <v>42.854307164067599</v>
      </c>
      <c r="AC334" s="417"/>
      <c r="AD334" s="417"/>
      <c r="AE334" s="417"/>
      <c r="AF334" s="417"/>
      <c r="AG334" s="417"/>
      <c r="AH334" s="417"/>
      <c r="AI334" s="417"/>
      <c r="AJ334" s="417"/>
      <c r="AK334" s="417"/>
      <c r="AL334" s="417"/>
      <c r="AM334" s="417"/>
      <c r="AN334" s="417"/>
      <c r="AO334" s="417"/>
      <c r="AP334" s="417">
        <v>28.615042484282071</v>
      </c>
      <c r="AQ334" s="417"/>
      <c r="AR334" s="417">
        <v>28.89441373746633</v>
      </c>
      <c r="AS334" s="417"/>
      <c r="AT334" s="417">
        <v>3151.3051999999998</v>
      </c>
      <c r="AU334" s="417">
        <v>14008</v>
      </c>
      <c r="AV334" s="417"/>
      <c r="AW334" s="417">
        <v>262.5874</v>
      </c>
      <c r="AX334" s="417">
        <v>0</v>
      </c>
      <c r="AY334" s="417"/>
      <c r="AZ334" s="417"/>
      <c r="BA334" s="417">
        <v>21542.348399999999</v>
      </c>
    </row>
    <row r="335" spans="1:53" hidden="1">
      <c r="A335" s="417" t="s">
        <v>701</v>
      </c>
      <c r="B335" s="417" t="s">
        <v>711</v>
      </c>
      <c r="C335" s="374">
        <v>2020</v>
      </c>
      <c r="D335" s="417" t="s">
        <v>703</v>
      </c>
      <c r="E335" s="417" t="s">
        <v>705</v>
      </c>
      <c r="F335" s="417" t="s">
        <v>713</v>
      </c>
      <c r="G335" s="374">
        <v>9</v>
      </c>
      <c r="H335" s="417">
        <v>8.94</v>
      </c>
      <c r="I335" s="417" t="s">
        <v>267</v>
      </c>
      <c r="J335" s="417"/>
      <c r="K335" s="417"/>
      <c r="L335" s="417">
        <v>14.86961912924</v>
      </c>
      <c r="M335" s="417">
        <v>528.32240304890593</v>
      </c>
      <c r="N335" s="417">
        <v>633.91219422627739</v>
      </c>
      <c r="O335" s="417">
        <v>123528</v>
      </c>
      <c r="P335" s="417"/>
      <c r="Q335" s="417"/>
      <c r="R335" s="417"/>
      <c r="S335" s="417">
        <v>1079.8942</v>
      </c>
      <c r="T335" s="417">
        <v>792</v>
      </c>
      <c r="U335" s="417">
        <v>0</v>
      </c>
      <c r="V335" s="417">
        <v>1619</v>
      </c>
      <c r="W335" s="417">
        <v>1755</v>
      </c>
      <c r="X335" s="417">
        <v>2261.2460000000001</v>
      </c>
      <c r="Y335" s="417"/>
      <c r="Z335" s="417"/>
      <c r="AA335" s="417">
        <v>35.530344818268283</v>
      </c>
      <c r="AB335" s="417">
        <v>42.631390823833307</v>
      </c>
      <c r="AC335" s="417"/>
      <c r="AD335" s="417"/>
      <c r="AE335" s="417"/>
      <c r="AF335" s="417"/>
      <c r="AG335" s="417"/>
      <c r="AH335" s="417"/>
      <c r="AI335" s="417"/>
      <c r="AJ335" s="417"/>
      <c r="AK335" s="417"/>
      <c r="AL335" s="417"/>
      <c r="AM335" s="417"/>
      <c r="AN335" s="417"/>
      <c r="AO335" s="417"/>
      <c r="AP335" s="417">
        <v>28.321987107875501</v>
      </c>
      <c r="AQ335" s="417"/>
      <c r="AR335" s="417">
        <v>28.632017827353636</v>
      </c>
      <c r="AS335" s="417"/>
      <c r="AT335" s="417">
        <v>3151.3051999999998</v>
      </c>
      <c r="AU335" s="417">
        <v>14008</v>
      </c>
      <c r="AV335" s="417"/>
      <c r="AW335" s="417">
        <v>262.5874</v>
      </c>
      <c r="AX335" s="417">
        <v>0</v>
      </c>
      <c r="AY335" s="417"/>
      <c r="AZ335" s="417"/>
      <c r="BA335" s="417">
        <v>21629.839499999998</v>
      </c>
    </row>
    <row r="336" spans="1:53" hidden="1">
      <c r="A336" s="417" t="s">
        <v>701</v>
      </c>
      <c r="B336" s="417" t="s">
        <v>711</v>
      </c>
      <c r="C336" s="374">
        <v>2020</v>
      </c>
      <c r="D336" s="417" t="s">
        <v>703</v>
      </c>
      <c r="E336" s="417" t="s">
        <v>705</v>
      </c>
      <c r="F336" s="417" t="s">
        <v>713</v>
      </c>
      <c r="G336" s="374">
        <v>10</v>
      </c>
      <c r="H336" s="417">
        <v>8.6199999999999992</v>
      </c>
      <c r="I336" s="417" t="s">
        <v>267</v>
      </c>
      <c r="J336" s="417"/>
      <c r="K336" s="417"/>
      <c r="L336" s="417">
        <v>14.86961912924</v>
      </c>
      <c r="M336" s="417">
        <v>542.75184128490594</v>
      </c>
      <c r="N336" s="417">
        <v>648.13800945537901</v>
      </c>
      <c r="O336" s="417">
        <v>123528</v>
      </c>
      <c r="P336" s="417"/>
      <c r="Q336" s="417"/>
      <c r="R336" s="417"/>
      <c r="S336" s="417">
        <v>1079.8942</v>
      </c>
      <c r="T336" s="417">
        <v>792</v>
      </c>
      <c r="U336" s="417">
        <v>0</v>
      </c>
      <c r="V336" s="417">
        <v>1584</v>
      </c>
      <c r="W336" s="417">
        <v>1720</v>
      </c>
      <c r="X336" s="417">
        <v>2218.4059999999999</v>
      </c>
      <c r="Y336" s="417"/>
      <c r="Z336" s="417"/>
      <c r="AA336" s="417">
        <v>36.500742653189405</v>
      </c>
      <c r="AB336" s="417">
        <v>43.588094755928658</v>
      </c>
      <c r="AC336" s="417"/>
      <c r="AD336" s="417"/>
      <c r="AE336" s="417"/>
      <c r="AF336" s="417"/>
      <c r="AG336" s="417"/>
      <c r="AH336" s="417"/>
      <c r="AI336" s="417"/>
      <c r="AJ336" s="417"/>
      <c r="AK336" s="417"/>
      <c r="AL336" s="417"/>
      <c r="AM336" s="417"/>
      <c r="AN336" s="417"/>
      <c r="AO336" s="417"/>
      <c r="AP336" s="417">
        <v>28.959554804097717</v>
      </c>
      <c r="AQ336" s="417"/>
      <c r="AR336" s="417">
        <v>29.263052507395749</v>
      </c>
      <c r="AS336" s="417"/>
      <c r="AT336" s="417">
        <v>3151.3051999999998</v>
      </c>
      <c r="AU336" s="417">
        <v>14008</v>
      </c>
      <c r="AV336" s="417"/>
      <c r="AW336" s="417">
        <v>262.5874</v>
      </c>
      <c r="AX336" s="417">
        <v>0</v>
      </c>
      <c r="AY336" s="417"/>
      <c r="AZ336" s="417"/>
      <c r="BA336" s="417">
        <v>21542.348399999999</v>
      </c>
    </row>
    <row r="337" spans="1:53" hidden="1">
      <c r="A337" s="417" t="s">
        <v>701</v>
      </c>
      <c r="B337" s="417" t="s">
        <v>711</v>
      </c>
      <c r="C337" s="374">
        <v>2020</v>
      </c>
      <c r="D337" s="417" t="s">
        <v>703</v>
      </c>
      <c r="E337" s="417" t="s">
        <v>705</v>
      </c>
      <c r="F337" s="417" t="s">
        <v>714</v>
      </c>
      <c r="G337" s="374">
        <v>8</v>
      </c>
      <c r="H337" s="417">
        <v>8.5399999999999991</v>
      </c>
      <c r="I337" s="417" t="s">
        <v>267</v>
      </c>
      <c r="J337" s="417"/>
      <c r="K337" s="417"/>
      <c r="L337" s="417">
        <v>14.86961912924</v>
      </c>
      <c r="M337" s="417">
        <v>541.89410786980181</v>
      </c>
      <c r="N337" s="417">
        <v>643.75982706130355</v>
      </c>
      <c r="O337" s="417">
        <v>123528</v>
      </c>
      <c r="P337" s="417"/>
      <c r="Q337" s="417"/>
      <c r="R337" s="417"/>
      <c r="S337" s="417">
        <v>1079.8942</v>
      </c>
      <c r="T337" s="417">
        <v>792</v>
      </c>
      <c r="U337" s="417">
        <v>0</v>
      </c>
      <c r="V337" s="417">
        <v>1609</v>
      </c>
      <c r="W337" s="417">
        <v>1745</v>
      </c>
      <c r="X337" s="417">
        <v>2249.0059999999999</v>
      </c>
      <c r="Y337" s="417"/>
      <c r="Z337" s="417"/>
      <c r="AA337" s="417">
        <v>36.443059004294476</v>
      </c>
      <c r="AB337" s="417">
        <v>43.293656493910888</v>
      </c>
      <c r="AC337" s="417"/>
      <c r="AD337" s="417"/>
      <c r="AE337" s="417"/>
      <c r="AF337" s="417"/>
      <c r="AG337" s="417"/>
      <c r="AH337" s="417"/>
      <c r="AI337" s="417"/>
      <c r="AJ337" s="417"/>
      <c r="AK337" s="417"/>
      <c r="AL337" s="417"/>
      <c r="AM337" s="417"/>
      <c r="AN337" s="417"/>
      <c r="AO337" s="417"/>
      <c r="AP337" s="417">
        <v>28.860464684088956</v>
      </c>
      <c r="AQ337" s="417"/>
      <c r="AR337" s="417">
        <v>29.146408439663254</v>
      </c>
      <c r="AS337" s="417"/>
      <c r="AT337" s="417">
        <v>3151.3051999999998</v>
      </c>
      <c r="AU337" s="417">
        <v>14008</v>
      </c>
      <c r="AV337" s="417"/>
      <c r="AW337" s="417">
        <v>262.5874</v>
      </c>
      <c r="AX337" s="417">
        <v>0</v>
      </c>
      <c r="AY337" s="417"/>
      <c r="AZ337" s="417"/>
      <c r="BA337" s="417">
        <v>21542.348399999999</v>
      </c>
    </row>
    <row r="338" spans="1:53" hidden="1">
      <c r="A338" s="417" t="s">
        <v>701</v>
      </c>
      <c r="B338" s="417" t="s">
        <v>711</v>
      </c>
      <c r="C338" s="374">
        <v>2020</v>
      </c>
      <c r="D338" s="417" t="s">
        <v>703</v>
      </c>
      <c r="E338" s="417" t="s">
        <v>705</v>
      </c>
      <c r="F338" s="417" t="s">
        <v>714</v>
      </c>
      <c r="G338" s="374">
        <v>10</v>
      </c>
      <c r="H338" s="417">
        <v>8.5500000000000007</v>
      </c>
      <c r="I338" s="417" t="s">
        <v>267</v>
      </c>
      <c r="J338" s="417"/>
      <c r="K338" s="417"/>
      <c r="L338" s="417">
        <v>14.86961912924</v>
      </c>
      <c r="M338" s="417">
        <v>547.80990828306585</v>
      </c>
      <c r="N338" s="417">
        <v>659.34229544622826</v>
      </c>
      <c r="O338" s="417">
        <v>123528</v>
      </c>
      <c r="P338" s="417"/>
      <c r="Q338" s="417"/>
      <c r="R338" s="417"/>
      <c r="S338" s="417">
        <v>1079.8942</v>
      </c>
      <c r="T338" s="417">
        <v>792</v>
      </c>
      <c r="U338" s="417">
        <v>0</v>
      </c>
      <c r="V338" s="417">
        <v>1584</v>
      </c>
      <c r="W338" s="417">
        <v>1720</v>
      </c>
      <c r="X338" s="417">
        <v>2218.4059999999999</v>
      </c>
      <c r="Y338" s="417"/>
      <c r="Z338" s="417"/>
      <c r="AA338" s="417">
        <v>36.840904008304022</v>
      </c>
      <c r="AB338" s="417">
        <v>44.341597053768027</v>
      </c>
      <c r="AC338" s="417"/>
      <c r="AD338" s="417"/>
      <c r="AE338" s="417"/>
      <c r="AF338" s="417"/>
      <c r="AG338" s="417"/>
      <c r="AH338" s="417"/>
      <c r="AI338" s="417"/>
      <c r="AJ338" s="417"/>
      <c r="AK338" s="417"/>
      <c r="AL338" s="417"/>
      <c r="AM338" s="417"/>
      <c r="AN338" s="417"/>
      <c r="AO338" s="417"/>
      <c r="AP338" s="417">
        <v>29.289083677483585</v>
      </c>
      <c r="AQ338" s="417"/>
      <c r="AR338" s="417">
        <v>29.621787159149353</v>
      </c>
      <c r="AS338" s="417"/>
      <c r="AT338" s="417">
        <v>3151.3051999999998</v>
      </c>
      <c r="AU338" s="417">
        <v>14008</v>
      </c>
      <c r="AV338" s="417"/>
      <c r="AW338" s="417">
        <v>262.5874</v>
      </c>
      <c r="AX338" s="417">
        <v>0</v>
      </c>
      <c r="AY338" s="417"/>
      <c r="AZ338" s="417"/>
      <c r="BA338" s="417">
        <v>21542.348399999999</v>
      </c>
    </row>
    <row r="339" spans="1:53" hidden="1">
      <c r="A339" s="417" t="s">
        <v>701</v>
      </c>
      <c r="B339" s="417" t="s">
        <v>711</v>
      </c>
      <c r="C339" s="374">
        <v>2020</v>
      </c>
      <c r="D339" s="417" t="s">
        <v>703</v>
      </c>
      <c r="E339" s="417" t="s">
        <v>705</v>
      </c>
      <c r="F339" s="417" t="s">
        <v>715</v>
      </c>
      <c r="G339" s="374"/>
      <c r="H339" s="417">
        <v>8.44</v>
      </c>
      <c r="I339" s="417" t="s">
        <v>267</v>
      </c>
      <c r="J339" s="417"/>
      <c r="K339" s="417"/>
      <c r="L339" s="417">
        <v>14.86961912924</v>
      </c>
      <c r="M339" s="417">
        <v>509.46776309508408</v>
      </c>
      <c r="N339" s="417">
        <v>639.48716296858152</v>
      </c>
      <c r="O339" s="417">
        <v>123528</v>
      </c>
      <c r="P339" s="417"/>
      <c r="Q339" s="417"/>
      <c r="R339" s="417"/>
      <c r="S339" s="417">
        <v>1079.8942</v>
      </c>
      <c r="T339" s="417">
        <v>792</v>
      </c>
      <c r="U339" s="417">
        <v>0</v>
      </c>
      <c r="V339" s="417">
        <v>1583</v>
      </c>
      <c r="W339" s="417">
        <v>1719</v>
      </c>
      <c r="X339" s="417">
        <v>2217.1819999999998</v>
      </c>
      <c r="Y339" s="417"/>
      <c r="Z339" s="417"/>
      <c r="AA339" s="417">
        <v>34.262346612783183</v>
      </c>
      <c r="AB339" s="417">
        <v>43.006314470118276</v>
      </c>
      <c r="AC339" s="417"/>
      <c r="AD339" s="417"/>
      <c r="AE339" s="417"/>
      <c r="AF339" s="417"/>
      <c r="AG339" s="417"/>
      <c r="AH339" s="417"/>
      <c r="AI339" s="417"/>
      <c r="AJ339" s="417"/>
      <c r="AK339" s="417"/>
      <c r="AL339" s="417"/>
      <c r="AM339" s="417"/>
      <c r="AN339" s="417"/>
      <c r="AO339" s="417"/>
      <c r="AP339" s="417">
        <v>27.891097886020216</v>
      </c>
      <c r="AQ339" s="417"/>
      <c r="AR339" s="417">
        <v>28.332912153352407</v>
      </c>
      <c r="AS339" s="417"/>
      <c r="AT339" s="417">
        <v>3151.3051999999998</v>
      </c>
      <c r="AU339" s="417">
        <v>14008</v>
      </c>
      <c r="AV339" s="417"/>
      <c r="AW339" s="417">
        <v>262.5874</v>
      </c>
      <c r="AX339" s="417">
        <v>0</v>
      </c>
      <c r="AY339" s="417"/>
      <c r="AZ339" s="417"/>
      <c r="BA339" s="417">
        <v>20979.325700000001</v>
      </c>
    </row>
    <row r="340" spans="1:53" hidden="1">
      <c r="A340" s="417" t="s">
        <v>701</v>
      </c>
      <c r="B340" s="417" t="s">
        <v>711</v>
      </c>
      <c r="C340" s="374">
        <v>2020</v>
      </c>
      <c r="D340" s="417" t="s">
        <v>703</v>
      </c>
      <c r="E340" s="417" t="s">
        <v>705</v>
      </c>
      <c r="F340" s="417" t="s">
        <v>716</v>
      </c>
      <c r="G340" s="374"/>
      <c r="H340" s="417">
        <v>8.1199999999999992</v>
      </c>
      <c r="I340" s="417" t="s">
        <v>267</v>
      </c>
      <c r="J340" s="417"/>
      <c r="K340" s="417"/>
      <c r="L340" s="417">
        <v>14.86961912924</v>
      </c>
      <c r="M340" s="417">
        <v>523.64761355013513</v>
      </c>
      <c r="N340" s="417">
        <v>662.4393235395396</v>
      </c>
      <c r="O340" s="417">
        <v>123528</v>
      </c>
      <c r="P340" s="417"/>
      <c r="Q340" s="417"/>
      <c r="R340" s="417"/>
      <c r="S340" s="417">
        <v>1079.8942</v>
      </c>
      <c r="T340" s="417">
        <v>792</v>
      </c>
      <c r="U340" s="417">
        <v>0</v>
      </c>
      <c r="V340" s="417">
        <v>1583</v>
      </c>
      <c r="W340" s="417">
        <v>1719</v>
      </c>
      <c r="X340" s="417">
        <v>2217.1819999999998</v>
      </c>
      <c r="Y340" s="417"/>
      <c r="Z340" s="417"/>
      <c r="AA340" s="417">
        <v>35.215959356123172</v>
      </c>
      <c r="AB340" s="417">
        <v>44.549876080801887</v>
      </c>
      <c r="AC340" s="417"/>
      <c r="AD340" s="417"/>
      <c r="AE340" s="417"/>
      <c r="AF340" s="417"/>
      <c r="AG340" s="417"/>
      <c r="AH340" s="417"/>
      <c r="AI340" s="417"/>
      <c r="AJ340" s="417"/>
      <c r="AK340" s="417"/>
      <c r="AL340" s="417"/>
      <c r="AM340" s="417"/>
      <c r="AN340" s="417"/>
      <c r="AO340" s="417"/>
      <c r="AP340" s="417">
        <v>28.669608255249923</v>
      </c>
      <c r="AQ340" s="417"/>
      <c r="AR340" s="417">
        <v>29.149482741098957</v>
      </c>
      <c r="AS340" s="417"/>
      <c r="AT340" s="417">
        <v>3151.3051999999998</v>
      </c>
      <c r="AU340" s="417">
        <v>14008</v>
      </c>
      <c r="AV340" s="417"/>
      <c r="AW340" s="417">
        <v>262.5874</v>
      </c>
      <c r="AX340" s="417">
        <v>0</v>
      </c>
      <c r="AY340" s="417"/>
      <c r="AZ340" s="417"/>
      <c r="BA340" s="417">
        <v>20979.325700000001</v>
      </c>
    </row>
    <row r="341" spans="1:53" hidden="1">
      <c r="A341" s="417" t="s">
        <v>701</v>
      </c>
      <c r="B341" s="417" t="s">
        <v>711</v>
      </c>
      <c r="C341" s="374">
        <v>2020</v>
      </c>
      <c r="D341" s="417" t="s">
        <v>703</v>
      </c>
      <c r="E341" s="417" t="s">
        <v>705</v>
      </c>
      <c r="F341" s="417" t="s">
        <v>717</v>
      </c>
      <c r="G341" s="374">
        <v>6</v>
      </c>
      <c r="H341" s="417">
        <v>10.55</v>
      </c>
      <c r="I341" s="417" t="s">
        <v>267</v>
      </c>
      <c r="J341" s="417"/>
      <c r="K341" s="417"/>
      <c r="L341" s="417">
        <v>14.86961912924</v>
      </c>
      <c r="M341" s="417">
        <v>543.13955127324516</v>
      </c>
      <c r="N341" s="417">
        <v>633.49884811158529</v>
      </c>
      <c r="O341" s="417">
        <v>123528</v>
      </c>
      <c r="P341" s="417"/>
      <c r="Q341" s="417"/>
      <c r="R341" s="417"/>
      <c r="S341" s="417">
        <v>1079.8942</v>
      </c>
      <c r="T341" s="417">
        <v>792</v>
      </c>
      <c r="U341" s="417">
        <v>0</v>
      </c>
      <c r="V341" s="417">
        <v>1606</v>
      </c>
      <c r="W341" s="417">
        <v>1742</v>
      </c>
      <c r="X341" s="417">
        <v>2245.3339999999998</v>
      </c>
      <c r="Y341" s="417"/>
      <c r="Z341" s="417"/>
      <c r="AA341" s="417">
        <v>36.526816636604991</v>
      </c>
      <c r="AB341" s="417">
        <v>42.603592778738971</v>
      </c>
      <c r="AC341" s="417"/>
      <c r="AD341" s="417"/>
      <c r="AE341" s="417"/>
      <c r="AF341" s="417"/>
      <c r="AG341" s="417"/>
      <c r="AH341" s="417"/>
      <c r="AI341" s="417"/>
      <c r="AJ341" s="417"/>
      <c r="AK341" s="417"/>
      <c r="AL341" s="417"/>
      <c r="AM341" s="417"/>
      <c r="AN341" s="417"/>
      <c r="AO341" s="417"/>
      <c r="AP341" s="417">
        <v>28.713133919716583</v>
      </c>
      <c r="AQ341" s="417"/>
      <c r="AR341" s="417">
        <v>28.940032195584973</v>
      </c>
      <c r="AS341" s="417"/>
      <c r="AT341" s="417">
        <v>3151.3051999999998</v>
      </c>
      <c r="AU341" s="417">
        <v>14008</v>
      </c>
      <c r="AV341" s="417"/>
      <c r="AW341" s="417">
        <v>262.5874</v>
      </c>
      <c r="AX341" s="417">
        <v>0</v>
      </c>
      <c r="AY341" s="417"/>
      <c r="AZ341" s="417"/>
      <c r="BA341" s="417">
        <v>20980.474399999999</v>
      </c>
    </row>
    <row r="342" spans="1:53" hidden="1">
      <c r="A342" s="417" t="s">
        <v>701</v>
      </c>
      <c r="B342" s="417" t="s">
        <v>711</v>
      </c>
      <c r="C342" s="374">
        <v>2020</v>
      </c>
      <c r="D342" s="417" t="s">
        <v>703</v>
      </c>
      <c r="E342" s="417" t="s">
        <v>705</v>
      </c>
      <c r="F342" s="417" t="s">
        <v>717</v>
      </c>
      <c r="G342" s="374">
        <v>8</v>
      </c>
      <c r="H342" s="417">
        <v>10.32</v>
      </c>
      <c r="I342" s="417" t="s">
        <v>267</v>
      </c>
      <c r="J342" s="417"/>
      <c r="K342" s="417"/>
      <c r="L342" s="417">
        <v>14.86961912924</v>
      </c>
      <c r="M342" s="417">
        <v>550.94232163320294</v>
      </c>
      <c r="N342" s="417">
        <v>637.25009390982279</v>
      </c>
      <c r="O342" s="417">
        <v>123528</v>
      </c>
      <c r="P342" s="417"/>
      <c r="Q342" s="417"/>
      <c r="R342" s="417"/>
      <c r="S342" s="417">
        <v>1079.8942</v>
      </c>
      <c r="T342" s="417">
        <v>792</v>
      </c>
      <c r="U342" s="417">
        <v>0</v>
      </c>
      <c r="V342" s="417">
        <v>1621</v>
      </c>
      <c r="W342" s="417">
        <v>1757</v>
      </c>
      <c r="X342" s="417">
        <v>2263.694</v>
      </c>
      <c r="Y342" s="417"/>
      <c r="Z342" s="417"/>
      <c r="AA342" s="417">
        <v>37.051562738279202</v>
      </c>
      <c r="AB342" s="417">
        <v>42.85586876768113</v>
      </c>
      <c r="AC342" s="417"/>
      <c r="AD342" s="417"/>
      <c r="AE342" s="417"/>
      <c r="AF342" s="417"/>
      <c r="AG342" s="417"/>
      <c r="AH342" s="417"/>
      <c r="AI342" s="417"/>
      <c r="AJ342" s="417"/>
      <c r="AK342" s="417"/>
      <c r="AL342" s="417"/>
      <c r="AM342" s="417"/>
      <c r="AN342" s="417"/>
      <c r="AO342" s="417"/>
      <c r="AP342" s="417">
        <v>28.986023763550289</v>
      </c>
      <c r="AQ342" s="417"/>
      <c r="AR342" s="417">
        <v>29.189544228967463</v>
      </c>
      <c r="AS342" s="417"/>
      <c r="AT342" s="417">
        <v>3151.3051999999998</v>
      </c>
      <c r="AU342" s="417">
        <v>14008</v>
      </c>
      <c r="AV342" s="417"/>
      <c r="AW342" s="417">
        <v>262.5874</v>
      </c>
      <c r="AX342" s="417">
        <v>0</v>
      </c>
      <c r="AY342" s="417"/>
      <c r="AZ342" s="417"/>
      <c r="BA342" s="417">
        <v>21272.574400000001</v>
      </c>
    </row>
    <row r="343" spans="1:53" hidden="1">
      <c r="A343" s="417" t="s">
        <v>701</v>
      </c>
      <c r="B343" s="417" t="s">
        <v>711</v>
      </c>
      <c r="C343" s="374">
        <v>2020</v>
      </c>
      <c r="D343" s="417" t="s">
        <v>703</v>
      </c>
      <c r="E343" s="417" t="s">
        <v>705</v>
      </c>
      <c r="F343" s="417" t="s">
        <v>718</v>
      </c>
      <c r="G343" s="374">
        <v>5</v>
      </c>
      <c r="H343" s="417">
        <v>12.53</v>
      </c>
      <c r="I343" s="417" t="s">
        <v>267</v>
      </c>
      <c r="J343" s="417"/>
      <c r="K343" s="417"/>
      <c r="L343" s="417">
        <v>14.86961912924</v>
      </c>
      <c r="M343" s="417">
        <v>543.7644222608576</v>
      </c>
      <c r="N343" s="417">
        <v>641.0812802067677</v>
      </c>
      <c r="O343" s="417">
        <v>123528</v>
      </c>
      <c r="P343" s="417"/>
      <c r="Q343" s="417"/>
      <c r="R343" s="417"/>
      <c r="S343" s="417">
        <v>1079.8942</v>
      </c>
      <c r="T343" s="417">
        <v>792</v>
      </c>
      <c r="U343" s="417">
        <v>0</v>
      </c>
      <c r="V343" s="417">
        <v>1574</v>
      </c>
      <c r="W343" s="417">
        <v>1710</v>
      </c>
      <c r="X343" s="417">
        <v>2206.1660000000002</v>
      </c>
      <c r="Y343" s="417"/>
      <c r="Z343" s="417"/>
      <c r="AA343" s="417">
        <v>36.56883999493445</v>
      </c>
      <c r="AB343" s="417">
        <v>43.113520855512192</v>
      </c>
      <c r="AC343" s="417"/>
      <c r="AD343" s="417"/>
      <c r="AE343" s="417"/>
      <c r="AF343" s="417"/>
      <c r="AG343" s="417"/>
      <c r="AH343" s="417"/>
      <c r="AI343" s="417"/>
      <c r="AJ343" s="417"/>
      <c r="AK343" s="417"/>
      <c r="AL343" s="417"/>
      <c r="AM343" s="417"/>
      <c r="AN343" s="417"/>
      <c r="AO343" s="417"/>
      <c r="AP343" s="417">
        <v>28.863799061680965</v>
      </c>
      <c r="AQ343" s="417"/>
      <c r="AR343" s="417">
        <v>29.125925910331926</v>
      </c>
      <c r="AS343" s="417"/>
      <c r="AT343" s="417">
        <v>3151.3051999999998</v>
      </c>
      <c r="AU343" s="417">
        <v>14008</v>
      </c>
      <c r="AV343" s="417"/>
      <c r="AW343" s="417">
        <v>262.5874</v>
      </c>
      <c r="AX343" s="417">
        <v>0</v>
      </c>
      <c r="AY343" s="417"/>
      <c r="AZ343" s="417"/>
      <c r="BA343" s="417">
        <v>20255.7487</v>
      </c>
    </row>
    <row r="344" spans="1:53" hidden="1">
      <c r="A344" s="417" t="s">
        <v>701</v>
      </c>
      <c r="B344" s="417" t="s">
        <v>711</v>
      </c>
      <c r="C344" s="374">
        <v>2020</v>
      </c>
      <c r="D344" s="417" t="s">
        <v>703</v>
      </c>
      <c r="E344" s="417" t="s">
        <v>705</v>
      </c>
      <c r="F344" s="417" t="s">
        <v>718</v>
      </c>
      <c r="G344" s="374">
        <v>6</v>
      </c>
      <c r="H344" s="417">
        <v>12.09</v>
      </c>
      <c r="I344" s="417" t="s">
        <v>267</v>
      </c>
      <c r="J344" s="417"/>
      <c r="K344" s="417"/>
      <c r="L344" s="417">
        <v>14.86961912924</v>
      </c>
      <c r="M344" s="417">
        <v>554.59401259400022</v>
      </c>
      <c r="N344" s="417">
        <v>645.87589385877936</v>
      </c>
      <c r="O344" s="417">
        <v>123528</v>
      </c>
      <c r="P344" s="417"/>
      <c r="Q344" s="417"/>
      <c r="R344" s="417"/>
      <c r="S344" s="417">
        <v>1079.8942</v>
      </c>
      <c r="T344" s="417">
        <v>792</v>
      </c>
      <c r="U344" s="417">
        <v>0</v>
      </c>
      <c r="V344" s="417">
        <v>1581</v>
      </c>
      <c r="W344" s="417">
        <v>1717</v>
      </c>
      <c r="X344" s="417">
        <v>2214.7339999999999</v>
      </c>
      <c r="Y344" s="417"/>
      <c r="Z344" s="417"/>
      <c r="AA344" s="417">
        <v>37.297143539430408</v>
      </c>
      <c r="AB344" s="417">
        <v>43.435964642380313</v>
      </c>
      <c r="AC344" s="417"/>
      <c r="AD344" s="417"/>
      <c r="AE344" s="417"/>
      <c r="AF344" s="417"/>
      <c r="AG344" s="417"/>
      <c r="AH344" s="417"/>
      <c r="AI344" s="417"/>
      <c r="AJ344" s="417"/>
      <c r="AK344" s="417"/>
      <c r="AL344" s="417"/>
      <c r="AM344" s="417"/>
      <c r="AN344" s="417"/>
      <c r="AO344" s="417"/>
      <c r="AP344" s="417">
        <v>29.235950208714851</v>
      </c>
      <c r="AQ344" s="417"/>
      <c r="AR344" s="417">
        <v>29.463540976021463</v>
      </c>
      <c r="AS344" s="417"/>
      <c r="AT344" s="417">
        <v>3151.3051999999998</v>
      </c>
      <c r="AU344" s="417">
        <v>14008</v>
      </c>
      <c r="AV344" s="417"/>
      <c r="AW344" s="417">
        <v>262.5874</v>
      </c>
      <c r="AX344" s="417">
        <v>0</v>
      </c>
      <c r="AY344" s="417"/>
      <c r="AZ344" s="417"/>
      <c r="BA344" s="417">
        <v>20339.958900000001</v>
      </c>
    </row>
    <row r="345" spans="1:53" hidden="1">
      <c r="A345" s="417" t="s">
        <v>701</v>
      </c>
      <c r="B345" s="417" t="s">
        <v>711</v>
      </c>
      <c r="C345" s="374">
        <v>2020</v>
      </c>
      <c r="D345" s="417" t="s">
        <v>703</v>
      </c>
      <c r="E345" s="417" t="s">
        <v>706</v>
      </c>
      <c r="F345" s="417" t="s">
        <v>712</v>
      </c>
      <c r="G345" s="374">
        <v>5</v>
      </c>
      <c r="H345" s="417">
        <v>10.39</v>
      </c>
      <c r="I345" s="417" t="s">
        <v>267</v>
      </c>
      <c r="J345" s="417"/>
      <c r="K345" s="417"/>
      <c r="L345" s="417">
        <v>14.86961912924</v>
      </c>
      <c r="M345" s="417">
        <v>446.07587848330667</v>
      </c>
      <c r="N345" s="417">
        <v>541.26514909530829</v>
      </c>
      <c r="O345" s="417">
        <v>114412</v>
      </c>
      <c r="P345" s="417"/>
      <c r="Q345" s="417"/>
      <c r="R345" s="417"/>
      <c r="S345" s="417">
        <v>1079.8942</v>
      </c>
      <c r="T345" s="417">
        <v>792</v>
      </c>
      <c r="U345" s="417">
        <v>0</v>
      </c>
      <c r="V345" s="417">
        <v>1648</v>
      </c>
      <c r="W345" s="417">
        <v>1784</v>
      </c>
      <c r="X345" s="417">
        <v>2296.7420000000002</v>
      </c>
      <c r="Y345" s="417"/>
      <c r="Z345" s="417"/>
      <c r="AA345" s="417">
        <v>29.999162795594511</v>
      </c>
      <c r="AB345" s="417">
        <v>36.40076073716579</v>
      </c>
      <c r="AC345" s="417"/>
      <c r="AD345" s="417"/>
      <c r="AE345" s="417"/>
      <c r="AF345" s="417"/>
      <c r="AG345" s="417"/>
      <c r="AH345" s="417"/>
      <c r="AI345" s="417"/>
      <c r="AJ345" s="417"/>
      <c r="AK345" s="417"/>
      <c r="AL345" s="417"/>
      <c r="AM345" s="417"/>
      <c r="AN345" s="417"/>
      <c r="AO345" s="417"/>
      <c r="AP345" s="417">
        <v>24.415139505796713</v>
      </c>
      <c r="AQ345" s="417"/>
      <c r="AR345" s="417">
        <v>24.705292486103879</v>
      </c>
      <c r="AS345" s="417"/>
      <c r="AT345" s="417">
        <v>3104.2487000000001</v>
      </c>
      <c r="AU345" s="417">
        <v>16135</v>
      </c>
      <c r="AV345" s="417"/>
      <c r="AW345" s="417">
        <v>262.5874</v>
      </c>
      <c r="AX345" s="417">
        <v>0</v>
      </c>
      <c r="AY345" s="417"/>
      <c r="AZ345" s="417"/>
      <c r="BA345" s="417">
        <v>23152.452799999999</v>
      </c>
    </row>
    <row r="346" spans="1:53" hidden="1">
      <c r="A346" s="417" t="s">
        <v>701</v>
      </c>
      <c r="B346" s="417" t="s">
        <v>711</v>
      </c>
      <c r="C346" s="374">
        <v>2020</v>
      </c>
      <c r="D346" s="417" t="s">
        <v>703</v>
      </c>
      <c r="E346" s="417" t="s">
        <v>706</v>
      </c>
      <c r="F346" s="417" t="s">
        <v>712</v>
      </c>
      <c r="G346" s="374">
        <v>6</v>
      </c>
      <c r="H346" s="417">
        <v>10.07</v>
      </c>
      <c r="I346" s="417" t="s">
        <v>267</v>
      </c>
      <c r="J346" s="417"/>
      <c r="K346" s="417"/>
      <c r="L346" s="417">
        <v>14.86961912924</v>
      </c>
      <c r="M346" s="417">
        <v>488.66851192824976</v>
      </c>
      <c r="N346" s="417">
        <v>563.83858722639684</v>
      </c>
      <c r="O346" s="417">
        <v>114412</v>
      </c>
      <c r="P346" s="417"/>
      <c r="Q346" s="417"/>
      <c r="R346" s="417"/>
      <c r="S346" s="417">
        <v>1079.8942</v>
      </c>
      <c r="T346" s="417">
        <v>792</v>
      </c>
      <c r="U346" s="417">
        <v>0</v>
      </c>
      <c r="V346" s="417">
        <v>1640</v>
      </c>
      <c r="W346" s="417">
        <v>1776</v>
      </c>
      <c r="X346" s="417">
        <v>2286.9499999999998</v>
      </c>
      <c r="Y346" s="417"/>
      <c r="Z346" s="417"/>
      <c r="AA346" s="417">
        <v>32.863570862115303</v>
      </c>
      <c r="AB346" s="417">
        <v>37.918852788350641</v>
      </c>
      <c r="AC346" s="417"/>
      <c r="AD346" s="417"/>
      <c r="AE346" s="417"/>
      <c r="AF346" s="417"/>
      <c r="AG346" s="417"/>
      <c r="AH346" s="417"/>
      <c r="AI346" s="417"/>
      <c r="AJ346" s="417"/>
      <c r="AK346" s="417"/>
      <c r="AL346" s="417"/>
      <c r="AM346" s="417"/>
      <c r="AN346" s="417"/>
      <c r="AO346" s="417"/>
      <c r="AP346" s="417">
        <v>25.998553832393871</v>
      </c>
      <c r="AQ346" s="417"/>
      <c r="AR346" s="417">
        <v>26.166870664997283</v>
      </c>
      <c r="AS346" s="417"/>
      <c r="AT346" s="417">
        <v>3104.2487000000001</v>
      </c>
      <c r="AU346" s="417">
        <v>16135</v>
      </c>
      <c r="AV346" s="417"/>
      <c r="AW346" s="417">
        <v>262.5874</v>
      </c>
      <c r="AX346" s="417">
        <v>0</v>
      </c>
      <c r="AY346" s="417"/>
      <c r="AZ346" s="417"/>
      <c r="BA346" s="417">
        <v>23316.498500000002</v>
      </c>
    </row>
    <row r="347" spans="1:53" hidden="1">
      <c r="A347" s="417" t="s">
        <v>701</v>
      </c>
      <c r="B347" s="417" t="s">
        <v>711</v>
      </c>
      <c r="C347" s="374">
        <v>2020</v>
      </c>
      <c r="D347" s="417" t="s">
        <v>703</v>
      </c>
      <c r="E347" s="417" t="s">
        <v>706</v>
      </c>
      <c r="F347" s="417" t="s">
        <v>712</v>
      </c>
      <c r="G347" s="374">
        <v>8</v>
      </c>
      <c r="H347" s="417">
        <v>9.77</v>
      </c>
      <c r="I347" s="417" t="s">
        <v>267</v>
      </c>
      <c r="J347" s="417"/>
      <c r="K347" s="417"/>
      <c r="L347" s="417">
        <v>14.86961912924</v>
      </c>
      <c r="M347" s="417">
        <v>518.17816205521171</v>
      </c>
      <c r="N347" s="417">
        <v>594.25498512030424</v>
      </c>
      <c r="O347" s="417">
        <v>114412</v>
      </c>
      <c r="P347" s="417"/>
      <c r="Q347" s="417"/>
      <c r="R347" s="417"/>
      <c r="S347" s="417">
        <v>1079.8942</v>
      </c>
      <c r="T347" s="417">
        <v>792</v>
      </c>
      <c r="U347" s="417">
        <v>0</v>
      </c>
      <c r="V347" s="417">
        <v>1657</v>
      </c>
      <c r="W347" s="417">
        <v>1793</v>
      </c>
      <c r="X347" s="417">
        <v>2307.7579999999998</v>
      </c>
      <c r="Y347" s="417"/>
      <c r="Z347" s="417"/>
      <c r="AA347" s="417">
        <v>34.848131877182375</v>
      </c>
      <c r="AB347" s="417">
        <v>39.96439372900263</v>
      </c>
      <c r="AC347" s="417"/>
      <c r="AD347" s="417"/>
      <c r="AE347" s="417"/>
      <c r="AF347" s="417"/>
      <c r="AG347" s="417"/>
      <c r="AH347" s="417"/>
      <c r="AI347" s="417"/>
      <c r="AJ347" s="417"/>
      <c r="AK347" s="417"/>
      <c r="AL347" s="417"/>
      <c r="AM347" s="417"/>
      <c r="AN347" s="417"/>
      <c r="AO347" s="417"/>
      <c r="AP347" s="417">
        <v>27.343554674544588</v>
      </c>
      <c r="AQ347" s="417"/>
      <c r="AR347" s="417">
        <v>27.505904659161818</v>
      </c>
      <c r="AS347" s="417"/>
      <c r="AT347" s="417">
        <v>3104.2487000000001</v>
      </c>
      <c r="AU347" s="417">
        <v>16135</v>
      </c>
      <c r="AV347" s="417"/>
      <c r="AW347" s="417">
        <v>262.5874</v>
      </c>
      <c r="AX347" s="417">
        <v>0</v>
      </c>
      <c r="AY347" s="417"/>
      <c r="AZ347" s="417"/>
      <c r="BA347" s="417">
        <v>23644.590100000001</v>
      </c>
    </row>
    <row r="348" spans="1:53" hidden="1">
      <c r="A348" s="417" t="s">
        <v>701</v>
      </c>
      <c r="B348" s="417" t="s">
        <v>711</v>
      </c>
      <c r="C348" s="374">
        <v>2020</v>
      </c>
      <c r="D348" s="417" t="s">
        <v>703</v>
      </c>
      <c r="E348" s="417" t="s">
        <v>706</v>
      </c>
      <c r="F348" s="417" t="s">
        <v>713</v>
      </c>
      <c r="G348" s="374">
        <v>6</v>
      </c>
      <c r="H348" s="417">
        <v>9.59</v>
      </c>
      <c r="I348" s="417" t="s">
        <v>267</v>
      </c>
      <c r="J348" s="417"/>
      <c r="K348" s="417"/>
      <c r="L348" s="417">
        <v>14.86961912924</v>
      </c>
      <c r="M348" s="417">
        <v>518.84692781843387</v>
      </c>
      <c r="N348" s="417">
        <v>596.60670381141892</v>
      </c>
      <c r="O348" s="417">
        <v>114412</v>
      </c>
      <c r="P348" s="417"/>
      <c r="Q348" s="417"/>
      <c r="R348" s="417"/>
      <c r="S348" s="417">
        <v>1079.8942</v>
      </c>
      <c r="T348" s="417">
        <v>792</v>
      </c>
      <c r="U348" s="417">
        <v>0</v>
      </c>
      <c r="V348" s="417">
        <v>1640</v>
      </c>
      <c r="W348" s="417">
        <v>1776</v>
      </c>
      <c r="X348" s="417">
        <v>2286.9499999999998</v>
      </c>
      <c r="Y348" s="417"/>
      <c r="Z348" s="417"/>
      <c r="AA348" s="417">
        <v>34.893107214273535</v>
      </c>
      <c r="AB348" s="417">
        <v>40.122549763137599</v>
      </c>
      <c r="AC348" s="417"/>
      <c r="AD348" s="417"/>
      <c r="AE348" s="417"/>
      <c r="AF348" s="417"/>
      <c r="AG348" s="417"/>
      <c r="AH348" s="417"/>
      <c r="AI348" s="417"/>
      <c r="AJ348" s="417"/>
      <c r="AK348" s="417"/>
      <c r="AL348" s="417"/>
      <c r="AM348" s="417"/>
      <c r="AN348" s="417"/>
      <c r="AO348" s="417"/>
      <c r="AP348" s="417">
        <v>27.404292803493625</v>
      </c>
      <c r="AQ348" s="417"/>
      <c r="AR348" s="417">
        <v>27.575099933481795</v>
      </c>
      <c r="AS348" s="417"/>
      <c r="AT348" s="417">
        <v>3104.2487000000001</v>
      </c>
      <c r="AU348" s="417">
        <v>16135</v>
      </c>
      <c r="AV348" s="417"/>
      <c r="AW348" s="417">
        <v>262.5874</v>
      </c>
      <c r="AX348" s="417">
        <v>0</v>
      </c>
      <c r="AY348" s="417"/>
      <c r="AZ348" s="417"/>
      <c r="BA348" s="417">
        <v>23316.498500000002</v>
      </c>
    </row>
    <row r="349" spans="1:53" hidden="1">
      <c r="A349" s="417" t="s">
        <v>701</v>
      </c>
      <c r="B349" s="417" t="s">
        <v>711</v>
      </c>
      <c r="C349" s="374">
        <v>2020</v>
      </c>
      <c r="D349" s="417" t="s">
        <v>703</v>
      </c>
      <c r="E349" s="417" t="s">
        <v>706</v>
      </c>
      <c r="F349" s="417" t="s">
        <v>713</v>
      </c>
      <c r="G349" s="374">
        <v>7</v>
      </c>
      <c r="H349" s="417">
        <v>9.91</v>
      </c>
      <c r="I349" s="417" t="s">
        <v>267</v>
      </c>
      <c r="J349" s="417"/>
      <c r="K349" s="417"/>
      <c r="L349" s="417">
        <v>14.86961912924</v>
      </c>
      <c r="M349" s="417">
        <v>497.49614389486413</v>
      </c>
      <c r="N349" s="417">
        <v>575.69001883399653</v>
      </c>
      <c r="O349" s="417">
        <v>114412</v>
      </c>
      <c r="P349" s="417"/>
      <c r="Q349" s="417"/>
      <c r="R349" s="417"/>
      <c r="S349" s="417">
        <v>1079.8942</v>
      </c>
      <c r="T349" s="417">
        <v>792</v>
      </c>
      <c r="U349" s="417">
        <v>0</v>
      </c>
      <c r="V349" s="417">
        <v>1648</v>
      </c>
      <c r="W349" s="417">
        <v>1784</v>
      </c>
      <c r="X349" s="417">
        <v>2296.7420000000002</v>
      </c>
      <c r="Y349" s="417"/>
      <c r="Z349" s="417"/>
      <c r="AA349" s="417">
        <v>33.457240193365564</v>
      </c>
      <c r="AB349" s="417">
        <v>38.71587644129076</v>
      </c>
      <c r="AC349" s="417"/>
      <c r="AD349" s="417"/>
      <c r="AE349" s="417"/>
      <c r="AF349" s="417"/>
      <c r="AG349" s="417"/>
      <c r="AH349" s="417"/>
      <c r="AI349" s="417"/>
      <c r="AJ349" s="417"/>
      <c r="AK349" s="417"/>
      <c r="AL349" s="417"/>
      <c r="AM349" s="417"/>
      <c r="AN349" s="417"/>
      <c r="AO349" s="417"/>
      <c r="AP349" s="417">
        <v>26.452987861765145</v>
      </c>
      <c r="AQ349" s="417"/>
      <c r="AR349" s="417">
        <v>26.63376338106773</v>
      </c>
      <c r="AS349" s="417"/>
      <c r="AT349" s="417">
        <v>3104.2487000000001</v>
      </c>
      <c r="AU349" s="417">
        <v>16135</v>
      </c>
      <c r="AV349" s="417"/>
      <c r="AW349" s="417">
        <v>262.5874</v>
      </c>
      <c r="AX349" s="417">
        <v>0</v>
      </c>
      <c r="AY349" s="417"/>
      <c r="AZ349" s="417"/>
      <c r="BA349" s="417">
        <v>23480.544300000001</v>
      </c>
    </row>
    <row r="350" spans="1:53" hidden="1">
      <c r="A350" s="417" t="s">
        <v>701</v>
      </c>
      <c r="B350" s="417" t="s">
        <v>711</v>
      </c>
      <c r="C350" s="374">
        <v>2020</v>
      </c>
      <c r="D350" s="417" t="s">
        <v>703</v>
      </c>
      <c r="E350" s="417" t="s">
        <v>706</v>
      </c>
      <c r="F350" s="417" t="s">
        <v>713</v>
      </c>
      <c r="G350" s="374">
        <v>8</v>
      </c>
      <c r="H350" s="417">
        <v>9.5399999999999991</v>
      </c>
      <c r="I350" s="417" t="s">
        <v>267</v>
      </c>
      <c r="J350" s="417"/>
      <c r="K350" s="417"/>
      <c r="L350" s="417">
        <v>14.86961912924</v>
      </c>
      <c r="M350" s="417">
        <v>527.00094029021386</v>
      </c>
      <c r="N350" s="417">
        <v>600.81891337399941</v>
      </c>
      <c r="O350" s="417">
        <v>114412</v>
      </c>
      <c r="P350" s="417"/>
      <c r="Q350" s="417"/>
      <c r="R350" s="417"/>
      <c r="S350" s="417">
        <v>1079.8942</v>
      </c>
      <c r="T350" s="417">
        <v>792</v>
      </c>
      <c r="U350" s="417">
        <v>0</v>
      </c>
      <c r="V350" s="417">
        <v>1657</v>
      </c>
      <c r="W350" s="417">
        <v>1793</v>
      </c>
      <c r="X350" s="417">
        <v>2307.7579999999998</v>
      </c>
      <c r="Y350" s="417"/>
      <c r="Z350" s="417"/>
      <c r="AA350" s="417">
        <v>35.441474788888733</v>
      </c>
      <c r="AB350" s="417">
        <v>40.405826143888461</v>
      </c>
      <c r="AC350" s="417"/>
      <c r="AD350" s="417"/>
      <c r="AE350" s="417"/>
      <c r="AF350" s="417"/>
      <c r="AG350" s="417"/>
      <c r="AH350" s="417"/>
      <c r="AI350" s="417"/>
      <c r="AJ350" s="417"/>
      <c r="AK350" s="417"/>
      <c r="AL350" s="417"/>
      <c r="AM350" s="417"/>
      <c r="AN350" s="417"/>
      <c r="AO350" s="417"/>
      <c r="AP350" s="417">
        <v>27.696291711072533</v>
      </c>
      <c r="AQ350" s="417"/>
      <c r="AR350" s="417">
        <v>27.843929267387185</v>
      </c>
      <c r="AS350" s="417"/>
      <c r="AT350" s="417">
        <v>3104.2487000000001</v>
      </c>
      <c r="AU350" s="417">
        <v>16135</v>
      </c>
      <c r="AV350" s="417"/>
      <c r="AW350" s="417">
        <v>262.5874</v>
      </c>
      <c r="AX350" s="417">
        <v>0</v>
      </c>
      <c r="AY350" s="417"/>
      <c r="AZ350" s="417"/>
      <c r="BA350" s="417">
        <v>23644.590100000001</v>
      </c>
    </row>
    <row r="351" spans="1:53" hidden="1">
      <c r="A351" s="417" t="s">
        <v>701</v>
      </c>
      <c r="B351" s="417" t="s">
        <v>711</v>
      </c>
      <c r="C351" s="374">
        <v>2020</v>
      </c>
      <c r="D351" s="417" t="s">
        <v>703</v>
      </c>
      <c r="E351" s="417" t="s">
        <v>706</v>
      </c>
      <c r="F351" s="417" t="s">
        <v>713</v>
      </c>
      <c r="G351" s="374">
        <v>9</v>
      </c>
      <c r="H351" s="417">
        <v>9.89</v>
      </c>
      <c r="I351" s="417" t="s">
        <v>267</v>
      </c>
      <c r="J351" s="417"/>
      <c r="K351" s="417"/>
      <c r="L351" s="417">
        <v>14.86961912924</v>
      </c>
      <c r="M351" s="417">
        <v>517.02915730543282</v>
      </c>
      <c r="N351" s="417">
        <v>596.80012634144919</v>
      </c>
      <c r="O351" s="417">
        <v>114412</v>
      </c>
      <c r="P351" s="417"/>
      <c r="Q351" s="417"/>
      <c r="R351" s="417"/>
      <c r="S351" s="417">
        <v>1079.8942</v>
      </c>
      <c r="T351" s="417">
        <v>792</v>
      </c>
      <c r="U351" s="417">
        <v>0</v>
      </c>
      <c r="V351" s="417">
        <v>1667</v>
      </c>
      <c r="W351" s="417">
        <v>1803</v>
      </c>
      <c r="X351" s="417">
        <v>2319.998</v>
      </c>
      <c r="Y351" s="417"/>
      <c r="Z351" s="417"/>
      <c r="AA351" s="417">
        <v>34.770859865392083</v>
      </c>
      <c r="AB351" s="417">
        <v>40.135557671089138</v>
      </c>
      <c r="AC351" s="417"/>
      <c r="AD351" s="417"/>
      <c r="AE351" s="417"/>
      <c r="AF351" s="417"/>
      <c r="AG351" s="417"/>
      <c r="AH351" s="417"/>
      <c r="AI351" s="417"/>
      <c r="AJ351" s="417"/>
      <c r="AK351" s="417"/>
      <c r="AL351" s="417"/>
      <c r="AM351" s="417"/>
      <c r="AN351" s="417"/>
      <c r="AO351" s="417"/>
      <c r="AP351" s="417">
        <v>27.359618165100397</v>
      </c>
      <c r="AQ351" s="417"/>
      <c r="AR351" s="417">
        <v>27.541453875065681</v>
      </c>
      <c r="AS351" s="417"/>
      <c r="AT351" s="417">
        <v>3104.2487000000001</v>
      </c>
      <c r="AU351" s="417">
        <v>16135</v>
      </c>
      <c r="AV351" s="417"/>
      <c r="AW351" s="417">
        <v>262.5874</v>
      </c>
      <c r="AX351" s="417">
        <v>0</v>
      </c>
      <c r="AY351" s="417"/>
      <c r="AZ351" s="417"/>
      <c r="BA351" s="417">
        <v>23808.635900000001</v>
      </c>
    </row>
    <row r="352" spans="1:53" hidden="1">
      <c r="A352" s="417" t="s">
        <v>701</v>
      </c>
      <c r="B352" s="417" t="s">
        <v>711</v>
      </c>
      <c r="C352" s="374">
        <v>2020</v>
      </c>
      <c r="D352" s="417" t="s">
        <v>703</v>
      </c>
      <c r="E352" s="417" t="s">
        <v>706</v>
      </c>
      <c r="F352" s="417" t="s">
        <v>713</v>
      </c>
      <c r="G352" s="374">
        <v>10</v>
      </c>
      <c r="H352" s="417">
        <v>9.5399999999999991</v>
      </c>
      <c r="I352" s="417" t="s">
        <v>267</v>
      </c>
      <c r="J352" s="417"/>
      <c r="K352" s="417"/>
      <c r="L352" s="417">
        <v>14.86961912924</v>
      </c>
      <c r="M352" s="417">
        <v>531.52596280114005</v>
      </c>
      <c r="N352" s="417">
        <v>609.21202216022402</v>
      </c>
      <c r="O352" s="417">
        <v>114412</v>
      </c>
      <c r="P352" s="417"/>
      <c r="Q352" s="417"/>
      <c r="R352" s="417"/>
      <c r="S352" s="417">
        <v>1079.8942</v>
      </c>
      <c r="T352" s="417">
        <v>792</v>
      </c>
      <c r="U352" s="417">
        <v>0</v>
      </c>
      <c r="V352" s="417">
        <v>1632</v>
      </c>
      <c r="W352" s="417">
        <v>1768</v>
      </c>
      <c r="X352" s="417">
        <v>2277.1579999999999</v>
      </c>
      <c r="Y352" s="417"/>
      <c r="Z352" s="417"/>
      <c r="AA352" s="417">
        <v>35.745788233095929</v>
      </c>
      <c r="AB352" s="417">
        <v>40.970273245792242</v>
      </c>
      <c r="AC352" s="417"/>
      <c r="AD352" s="417"/>
      <c r="AE352" s="417"/>
      <c r="AF352" s="417"/>
      <c r="AG352" s="417"/>
      <c r="AH352" s="417"/>
      <c r="AI352" s="417"/>
      <c r="AJ352" s="417"/>
      <c r="AK352" s="417"/>
      <c r="AL352" s="417"/>
      <c r="AM352" s="417"/>
      <c r="AN352" s="417"/>
      <c r="AO352" s="417"/>
      <c r="AP352" s="417">
        <v>27.968874428484387</v>
      </c>
      <c r="AQ352" s="417"/>
      <c r="AR352" s="417">
        <v>28.13488796055811</v>
      </c>
      <c r="AS352" s="417"/>
      <c r="AT352" s="417">
        <v>3104.2487000000001</v>
      </c>
      <c r="AU352" s="417">
        <v>16135</v>
      </c>
      <c r="AV352" s="417"/>
      <c r="AW352" s="417">
        <v>262.5874</v>
      </c>
      <c r="AX352" s="417">
        <v>0</v>
      </c>
      <c r="AY352" s="417"/>
      <c r="AZ352" s="417"/>
      <c r="BA352" s="417">
        <v>23644.590100000001</v>
      </c>
    </row>
    <row r="353" spans="1:53" hidden="1">
      <c r="A353" s="417" t="s">
        <v>701</v>
      </c>
      <c r="B353" s="417" t="s">
        <v>711</v>
      </c>
      <c r="C353" s="374">
        <v>2020</v>
      </c>
      <c r="D353" s="417" t="s">
        <v>703</v>
      </c>
      <c r="E353" s="417" t="s">
        <v>706</v>
      </c>
      <c r="F353" s="417" t="s">
        <v>714</v>
      </c>
      <c r="G353" s="374">
        <v>8</v>
      </c>
      <c r="H353" s="417">
        <v>9.43</v>
      </c>
      <c r="I353" s="417" t="s">
        <v>267</v>
      </c>
      <c r="J353" s="417"/>
      <c r="K353" s="417"/>
      <c r="L353" s="417">
        <v>14.86961912924</v>
      </c>
      <c r="M353" s="417">
        <v>531.87352916316581</v>
      </c>
      <c r="N353" s="417">
        <v>606.84430301449856</v>
      </c>
      <c r="O353" s="417">
        <v>114412</v>
      </c>
      <c r="P353" s="417"/>
      <c r="Q353" s="417"/>
      <c r="R353" s="417"/>
      <c r="S353" s="417">
        <v>1079.8942</v>
      </c>
      <c r="T353" s="417">
        <v>792</v>
      </c>
      <c r="U353" s="417">
        <v>0</v>
      </c>
      <c r="V353" s="417">
        <v>1657</v>
      </c>
      <c r="W353" s="417">
        <v>1793</v>
      </c>
      <c r="X353" s="417">
        <v>2307.7579999999998</v>
      </c>
      <c r="Y353" s="417"/>
      <c r="Z353" s="417"/>
      <c r="AA353" s="417">
        <v>35.769162507248872</v>
      </c>
      <c r="AB353" s="417">
        <v>40.811041160999025</v>
      </c>
      <c r="AC353" s="417"/>
      <c r="AD353" s="417"/>
      <c r="AE353" s="417"/>
      <c r="AF353" s="417"/>
      <c r="AG353" s="417"/>
      <c r="AH353" s="417"/>
      <c r="AI353" s="417"/>
      <c r="AJ353" s="417"/>
      <c r="AK353" s="417"/>
      <c r="AL353" s="417"/>
      <c r="AM353" s="417"/>
      <c r="AN353" s="417"/>
      <c r="AO353" s="417"/>
      <c r="AP353" s="417">
        <v>27.934645055275013</v>
      </c>
      <c r="AQ353" s="417"/>
      <c r="AR353" s="417">
        <v>28.086567182052161</v>
      </c>
      <c r="AS353" s="417"/>
      <c r="AT353" s="417">
        <v>3104.2487000000001</v>
      </c>
      <c r="AU353" s="417">
        <v>16135</v>
      </c>
      <c r="AV353" s="417"/>
      <c r="AW353" s="417">
        <v>262.5874</v>
      </c>
      <c r="AX353" s="417">
        <v>0</v>
      </c>
      <c r="AY353" s="417"/>
      <c r="AZ353" s="417"/>
      <c r="BA353" s="417">
        <v>23644.590100000001</v>
      </c>
    </row>
    <row r="354" spans="1:53" hidden="1">
      <c r="A354" s="417" t="s">
        <v>701</v>
      </c>
      <c r="B354" s="417" t="s">
        <v>711</v>
      </c>
      <c r="C354" s="374">
        <v>2020</v>
      </c>
      <c r="D354" s="417" t="s">
        <v>703</v>
      </c>
      <c r="E354" s="417" t="s">
        <v>706</v>
      </c>
      <c r="F354" s="417" t="s">
        <v>714</v>
      </c>
      <c r="G354" s="374">
        <v>10</v>
      </c>
      <c r="H354" s="417">
        <v>9.4499999999999993</v>
      </c>
      <c r="I354" s="417" t="s">
        <v>267</v>
      </c>
      <c r="J354" s="417"/>
      <c r="K354" s="417"/>
      <c r="L354" s="417">
        <v>14.86961912924</v>
      </c>
      <c r="M354" s="417">
        <v>537.01015513957657</v>
      </c>
      <c r="N354" s="417">
        <v>620.08849379903245</v>
      </c>
      <c r="O354" s="417">
        <v>114412</v>
      </c>
      <c r="P354" s="417"/>
      <c r="Q354" s="417"/>
      <c r="R354" s="417"/>
      <c r="S354" s="417">
        <v>1079.8942</v>
      </c>
      <c r="T354" s="417">
        <v>792</v>
      </c>
      <c r="U354" s="417">
        <v>0</v>
      </c>
      <c r="V354" s="417">
        <v>1632</v>
      </c>
      <c r="W354" s="417">
        <v>1768</v>
      </c>
      <c r="X354" s="417">
        <v>2277.1579999999999</v>
      </c>
      <c r="Y354" s="417"/>
      <c r="Z354" s="417"/>
      <c r="AA354" s="417">
        <v>36.114607052267445</v>
      </c>
      <c r="AB354" s="417">
        <v>41.701729616945229</v>
      </c>
      <c r="AC354" s="417"/>
      <c r="AD354" s="417"/>
      <c r="AE354" s="417"/>
      <c r="AF354" s="417"/>
      <c r="AG354" s="417"/>
      <c r="AH354" s="417"/>
      <c r="AI354" s="417"/>
      <c r="AJ354" s="417"/>
      <c r="AK354" s="417"/>
      <c r="AL354" s="417"/>
      <c r="AM354" s="417"/>
      <c r="AN354" s="417"/>
      <c r="AO354" s="417"/>
      <c r="AP354" s="417">
        <v>28.310687104854868</v>
      </c>
      <c r="AQ354" s="417"/>
      <c r="AR354" s="417">
        <v>28.502495661323366</v>
      </c>
      <c r="AS354" s="417"/>
      <c r="AT354" s="417">
        <v>3104.2487000000001</v>
      </c>
      <c r="AU354" s="417">
        <v>16135</v>
      </c>
      <c r="AV354" s="417"/>
      <c r="AW354" s="417">
        <v>262.5874</v>
      </c>
      <c r="AX354" s="417">
        <v>0</v>
      </c>
      <c r="AY354" s="417"/>
      <c r="AZ354" s="417"/>
      <c r="BA354" s="417">
        <v>23644.590100000001</v>
      </c>
    </row>
    <row r="355" spans="1:53" hidden="1">
      <c r="A355" s="417" t="s">
        <v>701</v>
      </c>
      <c r="B355" s="417" t="s">
        <v>711</v>
      </c>
      <c r="C355" s="374">
        <v>2020</v>
      </c>
      <c r="D355" s="417" t="s">
        <v>703</v>
      </c>
      <c r="E355" s="417" t="s">
        <v>706</v>
      </c>
      <c r="F355" s="417" t="s">
        <v>715</v>
      </c>
      <c r="G355" s="374"/>
      <c r="H355" s="417">
        <v>9.7100000000000009</v>
      </c>
      <c r="I355" s="417" t="s">
        <v>267</v>
      </c>
      <c r="J355" s="417"/>
      <c r="K355" s="417"/>
      <c r="L355" s="417">
        <v>14.86961912924</v>
      </c>
      <c r="M355" s="417">
        <v>495.12275487316845</v>
      </c>
      <c r="N355" s="417">
        <v>599.87087564086482</v>
      </c>
      <c r="O355" s="417">
        <v>114412</v>
      </c>
      <c r="P355" s="417"/>
      <c r="Q355" s="417"/>
      <c r="R355" s="417"/>
      <c r="S355" s="417">
        <v>1079.8942</v>
      </c>
      <c r="T355" s="417">
        <v>792</v>
      </c>
      <c r="U355" s="417">
        <v>0</v>
      </c>
      <c r="V355" s="417">
        <v>1631</v>
      </c>
      <c r="W355" s="417">
        <v>1767</v>
      </c>
      <c r="X355" s="417">
        <v>2275.9340000000002</v>
      </c>
      <c r="Y355" s="417"/>
      <c r="Z355" s="417"/>
      <c r="AA355" s="417">
        <v>33.297626802295845</v>
      </c>
      <c r="AB355" s="417">
        <v>40.342069416245238</v>
      </c>
      <c r="AC355" s="417"/>
      <c r="AD355" s="417"/>
      <c r="AE355" s="417"/>
      <c r="AF355" s="417"/>
      <c r="AG355" s="417"/>
      <c r="AH355" s="417"/>
      <c r="AI355" s="417"/>
      <c r="AJ355" s="417"/>
      <c r="AK355" s="417"/>
      <c r="AL355" s="417"/>
      <c r="AM355" s="417"/>
      <c r="AN355" s="417"/>
      <c r="AO355" s="417"/>
      <c r="AP355" s="417">
        <v>26.818410629042805</v>
      </c>
      <c r="AQ355" s="417"/>
      <c r="AR355" s="417">
        <v>27.137373532242762</v>
      </c>
      <c r="AS355" s="417"/>
      <c r="AT355" s="417">
        <v>3104.2487000000001</v>
      </c>
      <c r="AU355" s="417">
        <v>16135</v>
      </c>
      <c r="AV355" s="417"/>
      <c r="AW355" s="417">
        <v>262.5874</v>
      </c>
      <c r="AX355" s="417">
        <v>0</v>
      </c>
      <c r="AY355" s="417"/>
      <c r="AZ355" s="417"/>
      <c r="BA355" s="417">
        <v>23066.8344</v>
      </c>
    </row>
    <row r="356" spans="1:53" hidden="1">
      <c r="A356" s="417" t="s">
        <v>701</v>
      </c>
      <c r="B356" s="417" t="s">
        <v>711</v>
      </c>
      <c r="C356" s="374">
        <v>2020</v>
      </c>
      <c r="D356" s="417" t="s">
        <v>703</v>
      </c>
      <c r="E356" s="417" t="s">
        <v>706</v>
      </c>
      <c r="F356" s="417" t="s">
        <v>716</v>
      </c>
      <c r="G356" s="374"/>
      <c r="H356" s="417">
        <v>9.27</v>
      </c>
      <c r="I356" s="417" t="s">
        <v>267</v>
      </c>
      <c r="J356" s="417"/>
      <c r="K356" s="417"/>
      <c r="L356" s="417">
        <v>14.86961912924</v>
      </c>
      <c r="M356" s="417">
        <v>509.69049422539189</v>
      </c>
      <c r="N356" s="417">
        <v>619.76984041678838</v>
      </c>
      <c r="O356" s="417">
        <v>114412</v>
      </c>
      <c r="P356" s="417"/>
      <c r="Q356" s="417"/>
      <c r="R356" s="417"/>
      <c r="S356" s="417">
        <v>1079.8942</v>
      </c>
      <c r="T356" s="417">
        <v>792</v>
      </c>
      <c r="U356" s="417">
        <v>0</v>
      </c>
      <c r="V356" s="417">
        <v>1631</v>
      </c>
      <c r="W356" s="417">
        <v>1767</v>
      </c>
      <c r="X356" s="417">
        <v>2275.9340000000002</v>
      </c>
      <c r="Y356" s="417"/>
      <c r="Z356" s="417"/>
      <c r="AA356" s="417">
        <v>34.277325560895036</v>
      </c>
      <c r="AB356" s="417">
        <v>41.680299776977627</v>
      </c>
      <c r="AC356" s="417"/>
      <c r="AD356" s="417"/>
      <c r="AE356" s="417"/>
      <c r="AF356" s="417"/>
      <c r="AG356" s="417"/>
      <c r="AH356" s="417"/>
      <c r="AI356" s="417"/>
      <c r="AJ356" s="417"/>
      <c r="AK356" s="417"/>
      <c r="AL356" s="417"/>
      <c r="AM356" s="417"/>
      <c r="AN356" s="417"/>
      <c r="AO356" s="417"/>
      <c r="AP356" s="417">
        <v>27.566040685572858</v>
      </c>
      <c r="AQ356" s="417"/>
      <c r="AR356" s="417">
        <v>27.906367280203725</v>
      </c>
      <c r="AS356" s="417"/>
      <c r="AT356" s="417">
        <v>3104.2487000000001</v>
      </c>
      <c r="AU356" s="417">
        <v>16135</v>
      </c>
      <c r="AV356" s="417"/>
      <c r="AW356" s="417">
        <v>262.5874</v>
      </c>
      <c r="AX356" s="417">
        <v>0</v>
      </c>
      <c r="AY356" s="417"/>
      <c r="AZ356" s="417"/>
      <c r="BA356" s="417">
        <v>23066.8344</v>
      </c>
    </row>
    <row r="357" spans="1:53" hidden="1">
      <c r="A357" s="417" t="s">
        <v>701</v>
      </c>
      <c r="B357" s="417" t="s">
        <v>711</v>
      </c>
      <c r="C357" s="374">
        <v>2020</v>
      </c>
      <c r="D357" s="417" t="s">
        <v>703</v>
      </c>
      <c r="E357" s="417" t="s">
        <v>706</v>
      </c>
      <c r="F357" s="417" t="s">
        <v>717</v>
      </c>
      <c r="G357" s="374">
        <v>6</v>
      </c>
      <c r="H357" s="417">
        <v>12.09</v>
      </c>
      <c r="I357" s="417" t="s">
        <v>267</v>
      </c>
      <c r="J357" s="417"/>
      <c r="K357" s="417"/>
      <c r="L357" s="417">
        <v>14.86961912924</v>
      </c>
      <c r="M357" s="417">
        <v>531.17885039472424</v>
      </c>
      <c r="N357" s="417">
        <v>595.60089580301803</v>
      </c>
      <c r="O357" s="417">
        <v>114412</v>
      </c>
      <c r="P357" s="417"/>
      <c r="Q357" s="417"/>
      <c r="R357" s="417"/>
      <c r="S357" s="417">
        <v>1079.8942</v>
      </c>
      <c r="T357" s="417">
        <v>792</v>
      </c>
      <c r="U357" s="417">
        <v>0</v>
      </c>
      <c r="V357" s="417">
        <v>1662</v>
      </c>
      <c r="W357" s="417">
        <v>1798</v>
      </c>
      <c r="X357" s="417">
        <v>2313.8780000000002</v>
      </c>
      <c r="Y357" s="417"/>
      <c r="Z357" s="417"/>
      <c r="AA357" s="417">
        <v>35.722444488027612</v>
      </c>
      <c r="AB357" s="417">
        <v>40.054907911962587</v>
      </c>
      <c r="AC357" s="417"/>
      <c r="AD357" s="417"/>
      <c r="AE357" s="417"/>
      <c r="AF357" s="417"/>
      <c r="AG357" s="417"/>
      <c r="AH357" s="417"/>
      <c r="AI357" s="417"/>
      <c r="AJ357" s="417"/>
      <c r="AK357" s="417"/>
      <c r="AL357" s="417"/>
      <c r="AM357" s="417"/>
      <c r="AN357" s="417"/>
      <c r="AO357" s="417"/>
      <c r="AP357" s="417">
        <v>27.708029539524485</v>
      </c>
      <c r="AQ357" s="417"/>
      <c r="AR357" s="417">
        <v>27.805775134732947</v>
      </c>
      <c r="AS357" s="417"/>
      <c r="AT357" s="417">
        <v>3104.2487000000001</v>
      </c>
      <c r="AU357" s="417">
        <v>16135</v>
      </c>
      <c r="AV357" s="417"/>
      <c r="AW357" s="417">
        <v>262.5874</v>
      </c>
      <c r="AX357" s="417">
        <v>0</v>
      </c>
      <c r="AY357" s="417"/>
      <c r="AZ357" s="417"/>
      <c r="BA357" s="417">
        <v>23759.673599999998</v>
      </c>
    </row>
    <row r="358" spans="1:53" hidden="1">
      <c r="A358" s="417" t="s">
        <v>701</v>
      </c>
      <c r="B358" s="417" t="s">
        <v>711</v>
      </c>
      <c r="C358" s="374">
        <v>2020</v>
      </c>
      <c r="D358" s="417" t="s">
        <v>703</v>
      </c>
      <c r="E358" s="417" t="s">
        <v>706</v>
      </c>
      <c r="F358" s="417" t="s">
        <v>717</v>
      </c>
      <c r="G358" s="374">
        <v>8</v>
      </c>
      <c r="H358" s="417">
        <v>11.76</v>
      </c>
      <c r="I358" s="417" t="s">
        <v>267</v>
      </c>
      <c r="J358" s="417"/>
      <c r="K358" s="417"/>
      <c r="L358" s="417">
        <v>14.86961912924</v>
      </c>
      <c r="M358" s="417">
        <v>538.40721978172473</v>
      </c>
      <c r="N358" s="417">
        <v>598.99762637850006</v>
      </c>
      <c r="O358" s="417">
        <v>114412</v>
      </c>
      <c r="P358" s="417"/>
      <c r="Q358" s="417"/>
      <c r="R358" s="417"/>
      <c r="S358" s="417">
        <v>1079.8942</v>
      </c>
      <c r="T358" s="417">
        <v>792</v>
      </c>
      <c r="U358" s="417">
        <v>0</v>
      </c>
      <c r="V358" s="417">
        <v>1672</v>
      </c>
      <c r="W358" s="417">
        <v>1808</v>
      </c>
      <c r="X358" s="417">
        <v>2326.1179999999999</v>
      </c>
      <c r="Y358" s="417"/>
      <c r="Z358" s="417"/>
      <c r="AA358" s="417">
        <v>36.208561403213906</v>
      </c>
      <c r="AB358" s="417">
        <v>40.283342307144686</v>
      </c>
      <c r="AC358" s="417"/>
      <c r="AD358" s="417"/>
      <c r="AE358" s="417"/>
      <c r="AF358" s="417"/>
      <c r="AG358" s="417"/>
      <c r="AH358" s="417"/>
      <c r="AI358" s="417"/>
      <c r="AJ358" s="417"/>
      <c r="AK358" s="417"/>
      <c r="AL358" s="417"/>
      <c r="AM358" s="417"/>
      <c r="AN358" s="417"/>
      <c r="AO358" s="417"/>
      <c r="AP358" s="417">
        <v>27.957675313783128</v>
      </c>
      <c r="AQ358" s="417"/>
      <c r="AR358" s="417">
        <v>28.033339484449016</v>
      </c>
      <c r="AS358" s="417"/>
      <c r="AT358" s="417">
        <v>3104.2487000000001</v>
      </c>
      <c r="AU358" s="417">
        <v>16135</v>
      </c>
      <c r="AV358" s="417"/>
      <c r="AW358" s="417">
        <v>262.5874</v>
      </c>
      <c r="AX358" s="417">
        <v>0</v>
      </c>
      <c r="AY358" s="417"/>
      <c r="AZ358" s="417"/>
      <c r="BA358" s="417">
        <v>24120.7736</v>
      </c>
    </row>
    <row r="359" spans="1:53" hidden="1">
      <c r="A359" s="417" t="s">
        <v>701</v>
      </c>
      <c r="B359" s="417" t="s">
        <v>711</v>
      </c>
      <c r="C359" s="374">
        <v>2020</v>
      </c>
      <c r="D359" s="417" t="s">
        <v>703</v>
      </c>
      <c r="E359" s="417" t="s">
        <v>706</v>
      </c>
      <c r="F359" s="417" t="s">
        <v>718</v>
      </c>
      <c r="G359" s="374">
        <v>5</v>
      </c>
      <c r="H359" s="417">
        <v>14.04</v>
      </c>
      <c r="I359" s="417" t="s">
        <v>267</v>
      </c>
      <c r="J359" s="417"/>
      <c r="K359" s="417"/>
      <c r="L359" s="417">
        <v>14.86961912924</v>
      </c>
      <c r="M359" s="417">
        <v>530.93694731295068</v>
      </c>
      <c r="N359" s="417">
        <v>604.29647541795885</v>
      </c>
      <c r="O359" s="417">
        <v>114412</v>
      </c>
      <c r="P359" s="417"/>
      <c r="Q359" s="417"/>
      <c r="R359" s="417"/>
      <c r="S359" s="417">
        <v>1079.8942</v>
      </c>
      <c r="T359" s="417">
        <v>792</v>
      </c>
      <c r="U359" s="417">
        <v>0</v>
      </c>
      <c r="V359" s="417">
        <v>1625</v>
      </c>
      <c r="W359" s="417">
        <v>1761</v>
      </c>
      <c r="X359" s="417">
        <v>2268.59</v>
      </c>
      <c r="Y359" s="417"/>
      <c r="Z359" s="417"/>
      <c r="AA359" s="417">
        <v>35.706176202112772</v>
      </c>
      <c r="AB359" s="417">
        <v>40.639696556794959</v>
      </c>
      <c r="AC359" s="417"/>
      <c r="AD359" s="417"/>
      <c r="AE359" s="417"/>
      <c r="AF359" s="417"/>
      <c r="AG359" s="417"/>
      <c r="AH359" s="417"/>
      <c r="AI359" s="417"/>
      <c r="AJ359" s="417"/>
      <c r="AK359" s="417"/>
      <c r="AL359" s="417"/>
      <c r="AM359" s="417"/>
      <c r="AN359" s="417"/>
      <c r="AO359" s="417"/>
      <c r="AP359" s="417">
        <v>27.863311131774164</v>
      </c>
      <c r="AQ359" s="417"/>
      <c r="AR359" s="417">
        <v>28.00725143683594</v>
      </c>
      <c r="AS359" s="417"/>
      <c r="AT359" s="417">
        <v>3104.2487000000001</v>
      </c>
      <c r="AU359" s="417">
        <v>16135</v>
      </c>
      <c r="AV359" s="417"/>
      <c r="AW359" s="417">
        <v>262.5874</v>
      </c>
      <c r="AX359" s="417">
        <v>0</v>
      </c>
      <c r="AY359" s="417"/>
      <c r="AZ359" s="417"/>
      <c r="BA359" s="417">
        <v>22171.4558</v>
      </c>
    </row>
    <row r="360" spans="1:53" hidden="1">
      <c r="A360" s="417" t="s">
        <v>701</v>
      </c>
      <c r="B360" s="417" t="s">
        <v>711</v>
      </c>
      <c r="C360" s="374">
        <v>2020</v>
      </c>
      <c r="D360" s="417" t="s">
        <v>703</v>
      </c>
      <c r="E360" s="417" t="s">
        <v>706</v>
      </c>
      <c r="F360" s="417" t="s">
        <v>718</v>
      </c>
      <c r="G360" s="374">
        <v>6</v>
      </c>
      <c r="H360" s="417">
        <v>13.55</v>
      </c>
      <c r="I360" s="417" t="s">
        <v>267</v>
      </c>
      <c r="J360" s="417"/>
      <c r="K360" s="417"/>
      <c r="L360" s="417">
        <v>14.86961912924</v>
      </c>
      <c r="M360" s="417">
        <v>541.82694929963327</v>
      </c>
      <c r="N360" s="417">
        <v>607.19196215826923</v>
      </c>
      <c r="O360" s="417">
        <v>114412</v>
      </c>
      <c r="P360" s="417"/>
      <c r="Q360" s="417"/>
      <c r="R360" s="417"/>
      <c r="S360" s="417">
        <v>1079.8942</v>
      </c>
      <c r="T360" s="417">
        <v>792</v>
      </c>
      <c r="U360" s="417">
        <v>0</v>
      </c>
      <c r="V360" s="417">
        <v>1632</v>
      </c>
      <c r="W360" s="417">
        <v>1768</v>
      </c>
      <c r="X360" s="417">
        <v>2277.1579999999999</v>
      </c>
      <c r="Y360" s="417"/>
      <c r="Z360" s="417"/>
      <c r="AA360" s="417">
        <v>36.438542506145204</v>
      </c>
      <c r="AB360" s="417">
        <v>40.834421674840783</v>
      </c>
      <c r="AC360" s="417"/>
      <c r="AD360" s="417"/>
      <c r="AE360" s="417"/>
      <c r="AF360" s="417"/>
      <c r="AG360" s="417"/>
      <c r="AH360" s="417"/>
      <c r="AI360" s="417"/>
      <c r="AJ360" s="417"/>
      <c r="AK360" s="417"/>
      <c r="AL360" s="417"/>
      <c r="AM360" s="417"/>
      <c r="AN360" s="417"/>
      <c r="AO360" s="417"/>
      <c r="AP360" s="417">
        <v>28.199214607198833</v>
      </c>
      <c r="AQ360" s="417"/>
      <c r="AR360" s="417">
        <v>28.298418450780897</v>
      </c>
      <c r="AS360" s="417"/>
      <c r="AT360" s="417">
        <v>3104.2487000000001</v>
      </c>
      <c r="AU360" s="417">
        <v>16135</v>
      </c>
      <c r="AV360" s="417"/>
      <c r="AW360" s="417">
        <v>262.5874</v>
      </c>
      <c r="AX360" s="417">
        <v>0</v>
      </c>
      <c r="AY360" s="417"/>
      <c r="AZ360" s="417"/>
      <c r="BA360" s="417">
        <v>22319.097000000002</v>
      </c>
    </row>
    <row r="361" spans="1:53" hidden="1">
      <c r="A361" s="417" t="s">
        <v>701</v>
      </c>
      <c r="B361" s="417" t="s">
        <v>711</v>
      </c>
      <c r="C361" s="374">
        <v>2020</v>
      </c>
      <c r="D361" s="417" t="s">
        <v>703</v>
      </c>
      <c r="E361" s="417" t="s">
        <v>707</v>
      </c>
      <c r="F361" s="417" t="s">
        <v>712</v>
      </c>
      <c r="G361" s="374">
        <v>5</v>
      </c>
      <c r="H361" s="417">
        <v>7.1</v>
      </c>
      <c r="I361" s="417" t="s">
        <v>267</v>
      </c>
      <c r="J361" s="417"/>
      <c r="K361" s="417"/>
      <c r="L361" s="417">
        <v>19.931661172946999</v>
      </c>
      <c r="M361" s="417">
        <v>483.73365726346657</v>
      </c>
      <c r="N361" s="417">
        <v>602.83679693712645</v>
      </c>
      <c r="O361" s="417">
        <v>188893</v>
      </c>
      <c r="P361" s="417"/>
      <c r="Q361" s="417"/>
      <c r="R361" s="417"/>
      <c r="S361" s="417">
        <v>1079.8942</v>
      </c>
      <c r="T361" s="417">
        <v>792</v>
      </c>
      <c r="U361" s="417">
        <v>0</v>
      </c>
      <c r="V361" s="417">
        <v>1889</v>
      </c>
      <c r="W361" s="417">
        <v>2025</v>
      </c>
      <c r="X361" s="417">
        <v>5925</v>
      </c>
      <c r="Y361" s="417"/>
      <c r="Z361" s="417"/>
      <c r="AA361" s="417">
        <v>24.269677737798101</v>
      </c>
      <c r="AB361" s="417">
        <v>30.24526941730225</v>
      </c>
      <c r="AC361" s="417"/>
      <c r="AD361" s="417"/>
      <c r="AE361" s="417"/>
      <c r="AF361" s="417"/>
      <c r="AG361" s="417"/>
      <c r="AH361" s="417"/>
      <c r="AI361" s="417"/>
      <c r="AJ361" s="417"/>
      <c r="AK361" s="417"/>
      <c r="AL361" s="417"/>
      <c r="AM361" s="417"/>
      <c r="AN361" s="417"/>
      <c r="AO361" s="417"/>
      <c r="AP361" s="417">
        <v>20.310238960873011</v>
      </c>
      <c r="AQ361" s="417"/>
      <c r="AR361" s="417">
        <v>20.606569562976386</v>
      </c>
      <c r="AS361" s="417"/>
      <c r="AT361" s="417">
        <v>4476.2257</v>
      </c>
      <c r="AU361" s="417">
        <v>17438</v>
      </c>
      <c r="AV361" s="417"/>
      <c r="AW361" s="417">
        <v>262.5874</v>
      </c>
      <c r="AX361" s="417">
        <v>0</v>
      </c>
      <c r="AY361" s="417"/>
      <c r="AZ361" s="417"/>
      <c r="BA361" s="417">
        <v>26725.7572</v>
      </c>
    </row>
    <row r="362" spans="1:53" hidden="1">
      <c r="A362" s="417" t="s">
        <v>701</v>
      </c>
      <c r="B362" s="417" t="s">
        <v>711</v>
      </c>
      <c r="C362" s="374">
        <v>2020</v>
      </c>
      <c r="D362" s="417" t="s">
        <v>703</v>
      </c>
      <c r="E362" s="417" t="s">
        <v>707</v>
      </c>
      <c r="F362" s="417" t="s">
        <v>712</v>
      </c>
      <c r="G362" s="374">
        <v>6</v>
      </c>
      <c r="H362" s="417">
        <v>7.07</v>
      </c>
      <c r="I362" s="417" t="s">
        <v>267</v>
      </c>
      <c r="J362" s="417"/>
      <c r="K362" s="417"/>
      <c r="L362" s="417">
        <v>19.931661172946999</v>
      </c>
      <c r="M362" s="417">
        <v>530.55559799243338</v>
      </c>
      <c r="N362" s="417">
        <v>622.1899782482202</v>
      </c>
      <c r="O362" s="417">
        <v>188893</v>
      </c>
      <c r="P362" s="417"/>
      <c r="Q362" s="417"/>
      <c r="R362" s="417"/>
      <c r="S362" s="417">
        <v>1079.8942</v>
      </c>
      <c r="T362" s="417">
        <v>792</v>
      </c>
      <c r="U362" s="417">
        <v>0</v>
      </c>
      <c r="V362" s="417">
        <v>1896</v>
      </c>
      <c r="W362" s="417">
        <v>2032</v>
      </c>
      <c r="X362" s="417">
        <v>5932</v>
      </c>
      <c r="Y362" s="417"/>
      <c r="Z362" s="417"/>
      <c r="AA362" s="417">
        <v>26.618808081505797</v>
      </c>
      <c r="AB362" s="417">
        <v>31.216248935821881</v>
      </c>
      <c r="AC362" s="417"/>
      <c r="AD362" s="417"/>
      <c r="AE362" s="417"/>
      <c r="AF362" s="417"/>
      <c r="AG362" s="417"/>
      <c r="AH362" s="417"/>
      <c r="AI362" s="417"/>
      <c r="AJ362" s="417"/>
      <c r="AK362" s="417"/>
      <c r="AL362" s="417"/>
      <c r="AM362" s="417"/>
      <c r="AN362" s="417"/>
      <c r="AO362" s="417"/>
      <c r="AP362" s="417">
        <v>21.590328017436374</v>
      </c>
      <c r="AQ362" s="417"/>
      <c r="AR362" s="417">
        <v>21.760202564569333</v>
      </c>
      <c r="AS362" s="417"/>
      <c r="AT362" s="417">
        <v>4476.2257</v>
      </c>
      <c r="AU362" s="417">
        <v>17438</v>
      </c>
      <c r="AV362" s="417"/>
      <c r="AW362" s="417">
        <v>262.5874</v>
      </c>
      <c r="AX362" s="417">
        <v>0</v>
      </c>
      <c r="AY362" s="417"/>
      <c r="AZ362" s="417"/>
      <c r="BA362" s="417">
        <v>26889.803</v>
      </c>
    </row>
    <row r="363" spans="1:53" hidden="1">
      <c r="A363" s="417" t="s">
        <v>701</v>
      </c>
      <c r="B363" s="417" t="s">
        <v>711</v>
      </c>
      <c r="C363" s="374">
        <v>2020</v>
      </c>
      <c r="D363" s="417" t="s">
        <v>703</v>
      </c>
      <c r="E363" s="417" t="s">
        <v>707</v>
      </c>
      <c r="F363" s="417" t="s">
        <v>712</v>
      </c>
      <c r="G363" s="374">
        <v>8</v>
      </c>
      <c r="H363" s="417">
        <v>6.96</v>
      </c>
      <c r="I363" s="417" t="s">
        <v>267</v>
      </c>
      <c r="J363" s="417"/>
      <c r="K363" s="417"/>
      <c r="L363" s="417">
        <v>19.931661172946999</v>
      </c>
      <c r="M363" s="417">
        <v>559.21101747463365</v>
      </c>
      <c r="N363" s="417">
        <v>648.57183179087474</v>
      </c>
      <c r="O363" s="417">
        <v>188893</v>
      </c>
      <c r="P363" s="417"/>
      <c r="Q363" s="417"/>
      <c r="R363" s="417"/>
      <c r="S363" s="417">
        <v>1079.8942</v>
      </c>
      <c r="T363" s="417">
        <v>792</v>
      </c>
      <c r="U363" s="417">
        <v>0</v>
      </c>
      <c r="V363" s="417">
        <v>1916</v>
      </c>
      <c r="W363" s="417">
        <v>2052</v>
      </c>
      <c r="X363" s="417">
        <v>5952</v>
      </c>
      <c r="Y363" s="417"/>
      <c r="Z363" s="417"/>
      <c r="AA363" s="417">
        <v>28.056495506872686</v>
      </c>
      <c r="AB363" s="417">
        <v>32.539867985255285</v>
      </c>
      <c r="AC363" s="417"/>
      <c r="AD363" s="417"/>
      <c r="AE363" s="417"/>
      <c r="AF363" s="417"/>
      <c r="AG363" s="417"/>
      <c r="AH363" s="417"/>
      <c r="AI363" s="417"/>
      <c r="AJ363" s="417"/>
      <c r="AK363" s="417"/>
      <c r="AL363" s="417"/>
      <c r="AM363" s="417"/>
      <c r="AN363" s="417"/>
      <c r="AO363" s="417"/>
      <c r="AP363" s="417">
        <v>22.558250771270274</v>
      </c>
      <c r="AQ363" s="417"/>
      <c r="AR363" s="417">
        <v>22.709895075249712</v>
      </c>
      <c r="AS363" s="417"/>
      <c r="AT363" s="417">
        <v>4476.2257</v>
      </c>
      <c r="AU363" s="417">
        <v>17438</v>
      </c>
      <c r="AV363" s="417"/>
      <c r="AW363" s="417">
        <v>262.5874</v>
      </c>
      <c r="AX363" s="417">
        <v>0</v>
      </c>
      <c r="AY363" s="417"/>
      <c r="AZ363" s="417"/>
      <c r="BA363" s="417">
        <v>27217.8946</v>
      </c>
    </row>
    <row r="364" spans="1:53" hidden="1">
      <c r="A364" s="417" t="s">
        <v>701</v>
      </c>
      <c r="B364" s="417" t="s">
        <v>711</v>
      </c>
      <c r="C364" s="374">
        <v>2020</v>
      </c>
      <c r="D364" s="417" t="s">
        <v>703</v>
      </c>
      <c r="E364" s="417" t="s">
        <v>707</v>
      </c>
      <c r="F364" s="417" t="s">
        <v>713</v>
      </c>
      <c r="G364" s="374">
        <v>6</v>
      </c>
      <c r="H364" s="417">
        <v>6.73</v>
      </c>
      <c r="I364" s="417" t="s">
        <v>267</v>
      </c>
      <c r="J364" s="417"/>
      <c r="K364" s="417"/>
      <c r="L364" s="417">
        <v>19.931661172946999</v>
      </c>
      <c r="M364" s="417">
        <v>559.54473135134015</v>
      </c>
      <c r="N364" s="417">
        <v>652.07192040006373</v>
      </c>
      <c r="O364" s="417">
        <v>188893</v>
      </c>
      <c r="P364" s="417"/>
      <c r="Q364" s="417"/>
      <c r="R364" s="417"/>
      <c r="S364" s="417">
        <v>1079.8942</v>
      </c>
      <c r="T364" s="417">
        <v>792</v>
      </c>
      <c r="U364" s="417">
        <v>0</v>
      </c>
      <c r="V364" s="417">
        <v>1896</v>
      </c>
      <c r="W364" s="417">
        <v>2032</v>
      </c>
      <c r="X364" s="417">
        <v>5932</v>
      </c>
      <c r="Y364" s="417"/>
      <c r="Z364" s="417"/>
      <c r="AA364" s="417">
        <v>28.073238456474574</v>
      </c>
      <c r="AB364" s="417">
        <v>32.715472930917535</v>
      </c>
      <c r="AC364" s="417"/>
      <c r="AD364" s="417"/>
      <c r="AE364" s="417"/>
      <c r="AF364" s="417"/>
      <c r="AG364" s="417"/>
      <c r="AH364" s="417"/>
      <c r="AI364" s="417"/>
      <c r="AJ364" s="417"/>
      <c r="AK364" s="417"/>
      <c r="AL364" s="417"/>
      <c r="AM364" s="417"/>
      <c r="AN364" s="417"/>
      <c r="AO364" s="417"/>
      <c r="AP364" s="417">
        <v>22.614189374555945</v>
      </c>
      <c r="AQ364" s="417"/>
      <c r="AR364" s="417">
        <v>22.77834295446873</v>
      </c>
      <c r="AS364" s="417"/>
      <c r="AT364" s="417">
        <v>4476.2257</v>
      </c>
      <c r="AU364" s="417">
        <v>17438</v>
      </c>
      <c r="AV364" s="417"/>
      <c r="AW364" s="417">
        <v>262.5874</v>
      </c>
      <c r="AX364" s="417">
        <v>0</v>
      </c>
      <c r="AY364" s="417"/>
      <c r="AZ364" s="417"/>
      <c r="BA364" s="417">
        <v>26889.803</v>
      </c>
    </row>
    <row r="365" spans="1:53" hidden="1">
      <c r="A365" s="417" t="s">
        <v>701</v>
      </c>
      <c r="B365" s="417" t="s">
        <v>711</v>
      </c>
      <c r="C365" s="374">
        <v>2020</v>
      </c>
      <c r="D365" s="417" t="s">
        <v>703</v>
      </c>
      <c r="E365" s="417" t="s">
        <v>707</v>
      </c>
      <c r="F365" s="417" t="s">
        <v>713</v>
      </c>
      <c r="G365" s="374">
        <v>7</v>
      </c>
      <c r="H365" s="417">
        <v>6.95</v>
      </c>
      <c r="I365" s="417" t="s">
        <v>267</v>
      </c>
      <c r="J365" s="417"/>
      <c r="K365" s="417"/>
      <c r="L365" s="417">
        <v>19.931661172946999</v>
      </c>
      <c r="M365" s="417">
        <v>539.38832289429445</v>
      </c>
      <c r="N365" s="417">
        <v>632.71137645253361</v>
      </c>
      <c r="O365" s="417">
        <v>188893</v>
      </c>
      <c r="P365" s="417"/>
      <c r="Q365" s="417"/>
      <c r="R365" s="417"/>
      <c r="S365" s="417">
        <v>1079.8942</v>
      </c>
      <c r="T365" s="417">
        <v>792</v>
      </c>
      <c r="U365" s="417">
        <v>0</v>
      </c>
      <c r="V365" s="417">
        <v>1903</v>
      </c>
      <c r="W365" s="417">
        <v>2039</v>
      </c>
      <c r="X365" s="417">
        <v>5939</v>
      </c>
      <c r="Y365" s="417"/>
      <c r="Z365" s="417"/>
      <c r="AA365" s="417">
        <v>27.061959769828441</v>
      </c>
      <c r="AB365" s="417">
        <v>31.744124017358036</v>
      </c>
      <c r="AC365" s="417"/>
      <c r="AD365" s="417"/>
      <c r="AE365" s="417"/>
      <c r="AF365" s="417"/>
      <c r="AG365" s="417"/>
      <c r="AH365" s="417"/>
      <c r="AI365" s="417"/>
      <c r="AJ365" s="417"/>
      <c r="AK365" s="417"/>
      <c r="AL365" s="417"/>
      <c r="AM365" s="417"/>
      <c r="AN365" s="417"/>
      <c r="AO365" s="417"/>
      <c r="AP365" s="417">
        <v>21.922997189436952</v>
      </c>
      <c r="AQ365" s="417"/>
      <c r="AR365" s="417">
        <v>22.096756844667006</v>
      </c>
      <c r="AS365" s="417"/>
      <c r="AT365" s="417">
        <v>4476.2257</v>
      </c>
      <c r="AU365" s="417">
        <v>17438</v>
      </c>
      <c r="AV365" s="417"/>
      <c r="AW365" s="417">
        <v>262.5874</v>
      </c>
      <c r="AX365" s="417">
        <v>0</v>
      </c>
      <c r="AY365" s="417"/>
      <c r="AZ365" s="417"/>
      <c r="BA365" s="417">
        <v>27053.8488</v>
      </c>
    </row>
    <row r="366" spans="1:53" hidden="1">
      <c r="A366" s="417" t="s">
        <v>701</v>
      </c>
      <c r="B366" s="417" t="s">
        <v>711</v>
      </c>
      <c r="C366" s="374">
        <v>2020</v>
      </c>
      <c r="D366" s="417" t="s">
        <v>703</v>
      </c>
      <c r="E366" s="417" t="s">
        <v>707</v>
      </c>
      <c r="F366" s="417" t="s">
        <v>713</v>
      </c>
      <c r="G366" s="374">
        <v>8</v>
      </c>
      <c r="H366" s="417">
        <v>6.78</v>
      </c>
      <c r="I366" s="417" t="s">
        <v>267</v>
      </c>
      <c r="J366" s="417"/>
      <c r="K366" s="417"/>
      <c r="L366" s="417">
        <v>19.931661172946999</v>
      </c>
      <c r="M366" s="417">
        <v>569.84168199391513</v>
      </c>
      <c r="N366" s="417">
        <v>656.17891389426268</v>
      </c>
      <c r="O366" s="417">
        <v>188893</v>
      </c>
      <c r="P366" s="417"/>
      <c r="Q366" s="417"/>
      <c r="R366" s="417"/>
      <c r="S366" s="417">
        <v>1079.8942</v>
      </c>
      <c r="T366" s="417">
        <v>792</v>
      </c>
      <c r="U366" s="417">
        <v>0</v>
      </c>
      <c r="V366" s="417">
        <v>1916</v>
      </c>
      <c r="W366" s="417">
        <v>2052</v>
      </c>
      <c r="X366" s="417">
        <v>5952</v>
      </c>
      <c r="Y366" s="417"/>
      <c r="Z366" s="417"/>
      <c r="AA366" s="417">
        <v>28.589852651134994</v>
      </c>
      <c r="AB366" s="417">
        <v>32.92152724836842</v>
      </c>
      <c r="AC366" s="417"/>
      <c r="AD366" s="417"/>
      <c r="AE366" s="417"/>
      <c r="AF366" s="417"/>
      <c r="AG366" s="417"/>
      <c r="AH366" s="417"/>
      <c r="AI366" s="417"/>
      <c r="AJ366" s="417"/>
      <c r="AK366" s="417"/>
      <c r="AL366" s="417"/>
      <c r="AM366" s="417"/>
      <c r="AN366" s="417"/>
      <c r="AO366" s="417"/>
      <c r="AP366" s="417">
        <v>22.88440384717202</v>
      </c>
      <c r="AQ366" s="417"/>
      <c r="AR366" s="417">
        <v>23.020736914050506</v>
      </c>
      <c r="AS366" s="417"/>
      <c r="AT366" s="417">
        <v>4476.2257</v>
      </c>
      <c r="AU366" s="417">
        <v>17438</v>
      </c>
      <c r="AV366" s="417"/>
      <c r="AW366" s="417">
        <v>262.5874</v>
      </c>
      <c r="AX366" s="417">
        <v>0</v>
      </c>
      <c r="AY366" s="417"/>
      <c r="AZ366" s="417"/>
      <c r="BA366" s="417">
        <v>27217.8946</v>
      </c>
    </row>
    <row r="367" spans="1:53" hidden="1">
      <c r="A367" s="417" t="s">
        <v>701</v>
      </c>
      <c r="B367" s="417" t="s">
        <v>711</v>
      </c>
      <c r="C367" s="374">
        <v>2020</v>
      </c>
      <c r="D367" s="417" t="s">
        <v>703</v>
      </c>
      <c r="E367" s="417" t="s">
        <v>707</v>
      </c>
      <c r="F367" s="417" t="s">
        <v>713</v>
      </c>
      <c r="G367" s="374">
        <v>9</v>
      </c>
      <c r="H367" s="417">
        <v>7.01</v>
      </c>
      <c r="I367" s="417" t="s">
        <v>267</v>
      </c>
      <c r="J367" s="417"/>
      <c r="K367" s="417"/>
      <c r="L367" s="417">
        <v>19.931661172946999</v>
      </c>
      <c r="M367" s="417">
        <v>557.92660701666557</v>
      </c>
      <c r="N367" s="417">
        <v>649.63230924111281</v>
      </c>
      <c r="O367" s="417">
        <v>188893</v>
      </c>
      <c r="P367" s="417"/>
      <c r="Q367" s="417"/>
      <c r="R367" s="417"/>
      <c r="S367" s="417">
        <v>1079.8942</v>
      </c>
      <c r="T367" s="417">
        <v>792</v>
      </c>
      <c r="U367" s="417">
        <v>0</v>
      </c>
      <c r="V367" s="417">
        <v>1921</v>
      </c>
      <c r="W367" s="417">
        <v>2057</v>
      </c>
      <c r="X367" s="417">
        <v>5957</v>
      </c>
      <c r="Y367" s="417"/>
      <c r="Z367" s="417"/>
      <c r="AA367" s="417">
        <v>27.992054615837134</v>
      </c>
      <c r="AB367" s="417">
        <v>32.593073805398291</v>
      </c>
      <c r="AC367" s="417"/>
      <c r="AD367" s="417"/>
      <c r="AE367" s="417"/>
      <c r="AF367" s="417"/>
      <c r="AG367" s="417"/>
      <c r="AH367" s="417"/>
      <c r="AI367" s="417"/>
      <c r="AJ367" s="417"/>
      <c r="AK367" s="417"/>
      <c r="AL367" s="417"/>
      <c r="AM367" s="417"/>
      <c r="AN367" s="417"/>
      <c r="AO367" s="417"/>
      <c r="AP367" s="417">
        <v>22.546486299724332</v>
      </c>
      <c r="AQ367" s="417"/>
      <c r="AR367" s="417">
        <v>22.707876138800653</v>
      </c>
      <c r="AS367" s="417"/>
      <c r="AT367" s="417">
        <v>4476.2257</v>
      </c>
      <c r="AU367" s="417">
        <v>17438</v>
      </c>
      <c r="AV367" s="417"/>
      <c r="AW367" s="417">
        <v>262.5874</v>
      </c>
      <c r="AX367" s="417">
        <v>0</v>
      </c>
      <c r="AY367" s="417"/>
      <c r="AZ367" s="417"/>
      <c r="BA367" s="417">
        <v>27381.940399999999</v>
      </c>
    </row>
    <row r="368" spans="1:53" hidden="1">
      <c r="A368" s="417" t="s">
        <v>701</v>
      </c>
      <c r="B368" s="417" t="s">
        <v>711</v>
      </c>
      <c r="C368" s="374">
        <v>2020</v>
      </c>
      <c r="D368" s="417" t="s">
        <v>703</v>
      </c>
      <c r="E368" s="417" t="s">
        <v>707</v>
      </c>
      <c r="F368" s="417" t="s">
        <v>713</v>
      </c>
      <c r="G368" s="374">
        <v>10</v>
      </c>
      <c r="H368" s="417">
        <v>6.81</v>
      </c>
      <c r="I368" s="417" t="s">
        <v>267</v>
      </c>
      <c r="J368" s="417"/>
      <c r="K368" s="417"/>
      <c r="L368" s="417">
        <v>19.931661172946999</v>
      </c>
      <c r="M368" s="417">
        <v>569.30885452165046</v>
      </c>
      <c r="N368" s="417">
        <v>659.00134747899779</v>
      </c>
      <c r="O368" s="417">
        <v>188893</v>
      </c>
      <c r="P368" s="417"/>
      <c r="Q368" s="417"/>
      <c r="R368" s="417"/>
      <c r="S368" s="417">
        <v>1079.8942</v>
      </c>
      <c r="T368" s="417">
        <v>792</v>
      </c>
      <c r="U368" s="417">
        <v>0</v>
      </c>
      <c r="V368" s="417">
        <v>1911</v>
      </c>
      <c r="W368" s="417">
        <v>2047</v>
      </c>
      <c r="X368" s="417">
        <v>5947</v>
      </c>
      <c r="Y368" s="417"/>
      <c r="Z368" s="417"/>
      <c r="AA368" s="417">
        <v>28.563119859551161</v>
      </c>
      <c r="AB368" s="417">
        <v>33.063133176567355</v>
      </c>
      <c r="AC368" s="417"/>
      <c r="AD368" s="417"/>
      <c r="AE368" s="417"/>
      <c r="AF368" s="417"/>
      <c r="AG368" s="417"/>
      <c r="AH368" s="417"/>
      <c r="AI368" s="417"/>
      <c r="AJ368" s="417"/>
      <c r="AK368" s="417"/>
      <c r="AL368" s="417"/>
      <c r="AM368" s="417"/>
      <c r="AN368" s="417"/>
      <c r="AO368" s="417"/>
      <c r="AP368" s="417">
        <v>22.913188619687155</v>
      </c>
      <c r="AQ368" s="417"/>
      <c r="AR368" s="417">
        <v>23.063031530782514</v>
      </c>
      <c r="AS368" s="417"/>
      <c r="AT368" s="417">
        <v>4476.2257</v>
      </c>
      <c r="AU368" s="417">
        <v>17438</v>
      </c>
      <c r="AV368" s="417"/>
      <c r="AW368" s="417">
        <v>262.5874</v>
      </c>
      <c r="AX368" s="417">
        <v>0</v>
      </c>
      <c r="AY368" s="417"/>
      <c r="AZ368" s="417"/>
      <c r="BA368" s="417">
        <v>27217.8946</v>
      </c>
    </row>
    <row r="369" spans="1:53" hidden="1">
      <c r="A369" s="417" t="s">
        <v>701</v>
      </c>
      <c r="B369" s="417" t="s">
        <v>711</v>
      </c>
      <c r="C369" s="374">
        <v>2020</v>
      </c>
      <c r="D369" s="417" t="s">
        <v>703</v>
      </c>
      <c r="E369" s="417" t="s">
        <v>707</v>
      </c>
      <c r="F369" s="417" t="s">
        <v>714</v>
      </c>
      <c r="G369" s="374">
        <v>8</v>
      </c>
      <c r="H369" s="417">
        <v>6.72</v>
      </c>
      <c r="I369" s="417" t="s">
        <v>267</v>
      </c>
      <c r="J369" s="417"/>
      <c r="K369" s="417"/>
      <c r="L369" s="417">
        <v>19.931661172946999</v>
      </c>
      <c r="M369" s="417">
        <v>574.94315642249876</v>
      </c>
      <c r="N369" s="417">
        <v>663.14946900819541</v>
      </c>
      <c r="O369" s="417">
        <v>188893</v>
      </c>
      <c r="P369" s="417"/>
      <c r="Q369" s="417"/>
      <c r="R369" s="417"/>
      <c r="S369" s="417">
        <v>1079.8942</v>
      </c>
      <c r="T369" s="417">
        <v>792</v>
      </c>
      <c r="U369" s="417">
        <v>0</v>
      </c>
      <c r="V369" s="417">
        <v>1916</v>
      </c>
      <c r="W369" s="417">
        <v>2052</v>
      </c>
      <c r="X369" s="417">
        <v>5952</v>
      </c>
      <c r="Y369" s="417"/>
      <c r="Z369" s="417"/>
      <c r="AA369" s="417">
        <v>28.845801639819708</v>
      </c>
      <c r="AB369" s="417">
        <v>33.271250952163889</v>
      </c>
      <c r="AC369" s="417"/>
      <c r="AD369" s="417"/>
      <c r="AE369" s="417"/>
      <c r="AF369" s="417"/>
      <c r="AG369" s="417"/>
      <c r="AH369" s="417"/>
      <c r="AI369" s="417"/>
      <c r="AJ369" s="417"/>
      <c r="AK369" s="417"/>
      <c r="AL369" s="417"/>
      <c r="AM369" s="417"/>
      <c r="AN369" s="417"/>
      <c r="AO369" s="417"/>
      <c r="AP369" s="417">
        <v>23.087293413134596</v>
      </c>
      <c r="AQ369" s="417"/>
      <c r="AR369" s="417">
        <v>23.229510771793436</v>
      </c>
      <c r="AS369" s="417"/>
      <c r="AT369" s="417">
        <v>4476.2257</v>
      </c>
      <c r="AU369" s="417">
        <v>17438</v>
      </c>
      <c r="AV369" s="417"/>
      <c r="AW369" s="417">
        <v>262.5874</v>
      </c>
      <c r="AX369" s="417">
        <v>0</v>
      </c>
      <c r="AY369" s="417"/>
      <c r="AZ369" s="417"/>
      <c r="BA369" s="417">
        <v>27217.8946</v>
      </c>
    </row>
    <row r="370" spans="1:53" hidden="1">
      <c r="A370" s="417" t="s">
        <v>701</v>
      </c>
      <c r="B370" s="417" t="s">
        <v>711</v>
      </c>
      <c r="C370" s="374">
        <v>2020</v>
      </c>
      <c r="D370" s="417" t="s">
        <v>703</v>
      </c>
      <c r="E370" s="417" t="s">
        <v>707</v>
      </c>
      <c r="F370" s="417" t="s">
        <v>714</v>
      </c>
      <c r="G370" s="374">
        <v>10</v>
      </c>
      <c r="H370" s="417">
        <v>6.85</v>
      </c>
      <c r="I370" s="417" t="s">
        <v>267</v>
      </c>
      <c r="J370" s="417"/>
      <c r="K370" s="417"/>
      <c r="L370" s="417">
        <v>19.931661172946999</v>
      </c>
      <c r="M370" s="417">
        <v>573.80317806965866</v>
      </c>
      <c r="N370" s="417">
        <v>667.53068203957434</v>
      </c>
      <c r="O370" s="417">
        <v>188893</v>
      </c>
      <c r="P370" s="417"/>
      <c r="Q370" s="417"/>
      <c r="R370" s="417"/>
      <c r="S370" s="417">
        <v>1079.8942</v>
      </c>
      <c r="T370" s="417">
        <v>792</v>
      </c>
      <c r="U370" s="417">
        <v>0</v>
      </c>
      <c r="V370" s="417">
        <v>1911</v>
      </c>
      <c r="W370" s="417">
        <v>2047</v>
      </c>
      <c r="X370" s="417">
        <v>5947</v>
      </c>
      <c r="Y370" s="417"/>
      <c r="Z370" s="417"/>
      <c r="AA370" s="417">
        <v>28.788607134463167</v>
      </c>
      <c r="AB370" s="417">
        <v>33.491063294711502</v>
      </c>
      <c r="AC370" s="417"/>
      <c r="AD370" s="417"/>
      <c r="AE370" s="417"/>
      <c r="AF370" s="417"/>
      <c r="AG370" s="417"/>
      <c r="AH370" s="417"/>
      <c r="AI370" s="417"/>
      <c r="AJ370" s="417"/>
      <c r="AK370" s="417"/>
      <c r="AL370" s="417"/>
      <c r="AM370" s="417"/>
      <c r="AN370" s="417"/>
      <c r="AO370" s="417"/>
      <c r="AP370" s="417">
        <v>23.12518301227286</v>
      </c>
      <c r="AQ370" s="417"/>
      <c r="AR370" s="417">
        <v>23.289670441043029</v>
      </c>
      <c r="AS370" s="417"/>
      <c r="AT370" s="417">
        <v>4476.2257</v>
      </c>
      <c r="AU370" s="417">
        <v>17438</v>
      </c>
      <c r="AV370" s="417"/>
      <c r="AW370" s="417">
        <v>262.5874</v>
      </c>
      <c r="AX370" s="417">
        <v>0</v>
      </c>
      <c r="AY370" s="417"/>
      <c r="AZ370" s="417"/>
      <c r="BA370" s="417">
        <v>27217.8946</v>
      </c>
    </row>
    <row r="371" spans="1:53" hidden="1">
      <c r="A371" s="417" t="s">
        <v>701</v>
      </c>
      <c r="B371" s="417" t="s">
        <v>711</v>
      </c>
      <c r="C371" s="374">
        <v>2020</v>
      </c>
      <c r="D371" s="417" t="s">
        <v>703</v>
      </c>
      <c r="E371" s="417" t="s">
        <v>707</v>
      </c>
      <c r="F371" s="417" t="s">
        <v>715</v>
      </c>
      <c r="G371" s="374"/>
      <c r="H371" s="417">
        <v>5.97</v>
      </c>
      <c r="I371" s="417" t="s">
        <v>267</v>
      </c>
      <c r="J371" s="417"/>
      <c r="K371" s="417"/>
      <c r="L371" s="417">
        <v>19.931661172946999</v>
      </c>
      <c r="M371" s="417">
        <v>541.64421305532198</v>
      </c>
      <c r="N371" s="417">
        <v>664.93652825296272</v>
      </c>
      <c r="O371" s="417">
        <v>188893</v>
      </c>
      <c r="P371" s="417"/>
      <c r="Q371" s="417"/>
      <c r="R371" s="417"/>
      <c r="S371" s="417">
        <v>1079.8942</v>
      </c>
      <c r="T371" s="417">
        <v>792</v>
      </c>
      <c r="U371" s="417">
        <v>0</v>
      </c>
      <c r="V371" s="417">
        <v>1886</v>
      </c>
      <c r="W371" s="417">
        <v>2022</v>
      </c>
      <c r="X371" s="417">
        <v>5922</v>
      </c>
      <c r="Y371" s="417"/>
      <c r="Z371" s="417"/>
      <c r="AA371" s="417">
        <v>27.175141324177446</v>
      </c>
      <c r="AB371" s="417">
        <v>33.360910522709823</v>
      </c>
      <c r="AC371" s="417"/>
      <c r="AD371" s="417"/>
      <c r="AE371" s="417"/>
      <c r="AF371" s="417"/>
      <c r="AG371" s="417"/>
      <c r="AH371" s="417"/>
      <c r="AI371" s="417"/>
      <c r="AJ371" s="417"/>
      <c r="AK371" s="417"/>
      <c r="AL371" s="417"/>
      <c r="AM371" s="417"/>
      <c r="AN371" s="417"/>
      <c r="AO371" s="417"/>
      <c r="AP371" s="417">
        <v>22.408126661328581</v>
      </c>
      <c r="AQ371" s="417"/>
      <c r="AR371" s="417">
        <v>22.700318993524863</v>
      </c>
      <c r="AS371" s="417"/>
      <c r="AT371" s="417">
        <v>4476.2257</v>
      </c>
      <c r="AU371" s="417">
        <v>17438</v>
      </c>
      <c r="AV371" s="417"/>
      <c r="AW371" s="417">
        <v>262.5874</v>
      </c>
      <c r="AX371" s="417">
        <v>0</v>
      </c>
      <c r="AY371" s="417"/>
      <c r="AZ371" s="417"/>
      <c r="BA371" s="417">
        <v>26125.196400000001</v>
      </c>
    </row>
    <row r="372" spans="1:53" hidden="1">
      <c r="A372" s="417" t="s">
        <v>701</v>
      </c>
      <c r="B372" s="417" t="s">
        <v>711</v>
      </c>
      <c r="C372" s="374">
        <v>2020</v>
      </c>
      <c r="D372" s="417" t="s">
        <v>703</v>
      </c>
      <c r="E372" s="417" t="s">
        <v>707</v>
      </c>
      <c r="F372" s="417" t="s">
        <v>716</v>
      </c>
      <c r="G372" s="374"/>
      <c r="H372" s="417">
        <v>5.74</v>
      </c>
      <c r="I372" s="417" t="s">
        <v>267</v>
      </c>
      <c r="J372" s="417"/>
      <c r="K372" s="417"/>
      <c r="L372" s="417">
        <v>19.931661172946999</v>
      </c>
      <c r="M372" s="417">
        <v>555.28989033263122</v>
      </c>
      <c r="N372" s="417">
        <v>680.19869509899854</v>
      </c>
      <c r="O372" s="417">
        <v>188893</v>
      </c>
      <c r="P372" s="417"/>
      <c r="Q372" s="417"/>
      <c r="R372" s="417"/>
      <c r="S372" s="417">
        <v>1079.8942</v>
      </c>
      <c r="T372" s="417">
        <v>792</v>
      </c>
      <c r="U372" s="417">
        <v>0</v>
      </c>
      <c r="V372" s="417">
        <v>1886</v>
      </c>
      <c r="W372" s="417">
        <v>2022</v>
      </c>
      <c r="X372" s="417">
        <v>5922</v>
      </c>
      <c r="Y372" s="417"/>
      <c r="Z372" s="417"/>
      <c r="AA372" s="417">
        <v>27.859766396387197</v>
      </c>
      <c r="AB372" s="417">
        <v>34.126637416780483</v>
      </c>
      <c r="AC372" s="417"/>
      <c r="AD372" s="417"/>
      <c r="AE372" s="417"/>
      <c r="AF372" s="417"/>
      <c r="AG372" s="417"/>
      <c r="AH372" s="417"/>
      <c r="AI372" s="417"/>
      <c r="AJ372" s="417"/>
      <c r="AK372" s="417"/>
      <c r="AL372" s="417"/>
      <c r="AM372" s="417"/>
      <c r="AN372" s="417"/>
      <c r="AO372" s="417"/>
      <c r="AP372" s="417">
        <v>22.90536601950442</v>
      </c>
      <c r="AQ372" s="417"/>
      <c r="AR372" s="417">
        <v>23.199230258774232</v>
      </c>
      <c r="AS372" s="417"/>
      <c r="AT372" s="417">
        <v>4476.2257</v>
      </c>
      <c r="AU372" s="417">
        <v>17438</v>
      </c>
      <c r="AV372" s="417"/>
      <c r="AW372" s="417">
        <v>262.5874</v>
      </c>
      <c r="AX372" s="417">
        <v>0</v>
      </c>
      <c r="AY372" s="417"/>
      <c r="AZ372" s="417"/>
      <c r="BA372" s="417">
        <v>26125.196400000001</v>
      </c>
    </row>
    <row r="373" spans="1:53" hidden="1">
      <c r="A373" s="417" t="s">
        <v>701</v>
      </c>
      <c r="B373" s="417" t="s">
        <v>711</v>
      </c>
      <c r="C373" s="374">
        <v>2020</v>
      </c>
      <c r="D373" s="417" t="s">
        <v>703</v>
      </c>
      <c r="E373" s="417" t="s">
        <v>707</v>
      </c>
      <c r="F373" s="417" t="s">
        <v>717</v>
      </c>
      <c r="G373" s="374">
        <v>6</v>
      </c>
      <c r="H373" s="417">
        <v>8.2899999999999991</v>
      </c>
      <c r="I373" s="417" t="s">
        <v>267</v>
      </c>
      <c r="J373" s="417"/>
      <c r="K373" s="417"/>
      <c r="L373" s="417">
        <v>19.931661172946999</v>
      </c>
      <c r="M373" s="417">
        <v>575.80465316879611</v>
      </c>
      <c r="N373" s="417">
        <v>651.3924145640442</v>
      </c>
      <c r="O373" s="417">
        <v>188893</v>
      </c>
      <c r="P373" s="417"/>
      <c r="Q373" s="417"/>
      <c r="R373" s="417"/>
      <c r="S373" s="417">
        <v>1079.8942</v>
      </c>
      <c r="T373" s="417">
        <v>792</v>
      </c>
      <c r="U373" s="417">
        <v>0</v>
      </c>
      <c r="V373" s="417">
        <v>1906</v>
      </c>
      <c r="W373" s="417">
        <v>2042</v>
      </c>
      <c r="X373" s="417">
        <v>5942</v>
      </c>
      <c r="Y373" s="417"/>
      <c r="Z373" s="417"/>
      <c r="AA373" s="417">
        <v>28.889024285362051</v>
      </c>
      <c r="AB373" s="417">
        <v>32.681381055329553</v>
      </c>
      <c r="AC373" s="417"/>
      <c r="AD373" s="417"/>
      <c r="AE373" s="417"/>
      <c r="AF373" s="417"/>
      <c r="AG373" s="417"/>
      <c r="AH373" s="417"/>
      <c r="AI373" s="417"/>
      <c r="AJ373" s="417"/>
      <c r="AK373" s="417"/>
      <c r="AL373" s="417"/>
      <c r="AM373" s="417"/>
      <c r="AN373" s="417"/>
      <c r="AO373" s="417"/>
      <c r="AP373" s="417">
        <v>22.937471266618346</v>
      </c>
      <c r="AQ373" s="417"/>
      <c r="AR373" s="417">
        <v>23.02921948830242</v>
      </c>
      <c r="AS373" s="417"/>
      <c r="AT373" s="417">
        <v>4476.2257</v>
      </c>
      <c r="AU373" s="417">
        <v>17438</v>
      </c>
      <c r="AV373" s="417"/>
      <c r="AW373" s="417">
        <v>262.5874</v>
      </c>
      <c r="AX373" s="417">
        <v>0</v>
      </c>
      <c r="AY373" s="417"/>
      <c r="AZ373" s="417"/>
      <c r="BA373" s="417">
        <v>27274.019100000001</v>
      </c>
    </row>
    <row r="374" spans="1:53" hidden="1">
      <c r="A374" s="417" t="s">
        <v>701</v>
      </c>
      <c r="B374" s="417" t="s">
        <v>711</v>
      </c>
      <c r="C374" s="374">
        <v>2020</v>
      </c>
      <c r="D374" s="417" t="s">
        <v>703</v>
      </c>
      <c r="E374" s="417" t="s">
        <v>707</v>
      </c>
      <c r="F374" s="417" t="s">
        <v>717</v>
      </c>
      <c r="G374" s="374">
        <v>8</v>
      </c>
      <c r="H374" s="417">
        <v>8.1300000000000008</v>
      </c>
      <c r="I374" s="417" t="s">
        <v>267</v>
      </c>
      <c r="J374" s="417"/>
      <c r="K374" s="417"/>
      <c r="L374" s="417">
        <v>19.931661172946999</v>
      </c>
      <c r="M374" s="417">
        <v>587.61173745366727</v>
      </c>
      <c r="N374" s="417">
        <v>653.90000642997347</v>
      </c>
      <c r="O374" s="417">
        <v>188893</v>
      </c>
      <c r="P374" s="417"/>
      <c r="Q374" s="417"/>
      <c r="R374" s="417"/>
      <c r="S374" s="417">
        <v>1079.8942</v>
      </c>
      <c r="T374" s="417">
        <v>792</v>
      </c>
      <c r="U374" s="417">
        <v>0</v>
      </c>
      <c r="V374" s="417">
        <v>1916</v>
      </c>
      <c r="W374" s="417">
        <v>2052</v>
      </c>
      <c r="X374" s="417">
        <v>5952</v>
      </c>
      <c r="Y374" s="417"/>
      <c r="Z374" s="417"/>
      <c r="AA374" s="417">
        <v>29.481404257923625</v>
      </c>
      <c r="AB374" s="417">
        <v>32.807190879744731</v>
      </c>
      <c r="AC374" s="417"/>
      <c r="AD374" s="417"/>
      <c r="AE374" s="417"/>
      <c r="AF374" s="417"/>
      <c r="AG374" s="417"/>
      <c r="AH374" s="417"/>
      <c r="AI374" s="417"/>
      <c r="AJ374" s="417"/>
      <c r="AK374" s="417"/>
      <c r="AL374" s="417"/>
      <c r="AM374" s="417"/>
      <c r="AN374" s="417"/>
      <c r="AO374" s="417"/>
      <c r="AP374" s="417">
        <v>23.210126924953631</v>
      </c>
      <c r="AQ374" s="417"/>
      <c r="AR374" s="417">
        <v>23.261466109272728</v>
      </c>
      <c r="AS374" s="417"/>
      <c r="AT374" s="417">
        <v>4476.2257</v>
      </c>
      <c r="AU374" s="417">
        <v>17438</v>
      </c>
      <c r="AV374" s="417"/>
      <c r="AW374" s="417">
        <v>262.5874</v>
      </c>
      <c r="AX374" s="417">
        <v>0</v>
      </c>
      <c r="AY374" s="417"/>
      <c r="AZ374" s="417"/>
      <c r="BA374" s="417">
        <v>27635.1191</v>
      </c>
    </row>
    <row r="375" spans="1:53" hidden="1">
      <c r="A375" s="417" t="s">
        <v>701</v>
      </c>
      <c r="B375" s="417" t="s">
        <v>711</v>
      </c>
      <c r="C375" s="374">
        <v>2020</v>
      </c>
      <c r="D375" s="417" t="s">
        <v>703</v>
      </c>
      <c r="E375" s="417" t="s">
        <v>707</v>
      </c>
      <c r="F375" s="417" t="s">
        <v>718</v>
      </c>
      <c r="G375" s="374">
        <v>5</v>
      </c>
      <c r="H375" s="417">
        <v>9.3800000000000008</v>
      </c>
      <c r="I375" s="417" t="s">
        <v>267</v>
      </c>
      <c r="J375" s="417"/>
      <c r="K375" s="417"/>
      <c r="L375" s="417">
        <v>19.931661172946999</v>
      </c>
      <c r="M375" s="417">
        <v>573.51538150349734</v>
      </c>
      <c r="N375" s="417">
        <v>657.38424562515263</v>
      </c>
      <c r="O375" s="417">
        <v>188893</v>
      </c>
      <c r="P375" s="417"/>
      <c r="Q375" s="417"/>
      <c r="R375" s="417"/>
      <c r="S375" s="417">
        <v>1079.8942</v>
      </c>
      <c r="T375" s="417">
        <v>792</v>
      </c>
      <c r="U375" s="417">
        <v>0</v>
      </c>
      <c r="V375" s="417">
        <v>1859</v>
      </c>
      <c r="W375" s="417">
        <v>1995</v>
      </c>
      <c r="X375" s="417">
        <v>5895</v>
      </c>
      <c r="Y375" s="417"/>
      <c r="Z375" s="417"/>
      <c r="AA375" s="417">
        <v>28.774167928487106</v>
      </c>
      <c r="AB375" s="417">
        <v>32.982000635399885</v>
      </c>
      <c r="AC375" s="417"/>
      <c r="AD375" s="417"/>
      <c r="AE375" s="417"/>
      <c r="AF375" s="417"/>
      <c r="AG375" s="417"/>
      <c r="AH375" s="417"/>
      <c r="AI375" s="417"/>
      <c r="AJ375" s="417"/>
      <c r="AK375" s="417"/>
      <c r="AL375" s="417"/>
      <c r="AM375" s="417"/>
      <c r="AN375" s="417"/>
      <c r="AO375" s="417"/>
      <c r="AP375" s="417">
        <v>22.976630224121198</v>
      </c>
      <c r="AQ375" s="417"/>
      <c r="AR375" s="417">
        <v>23.102032211332151</v>
      </c>
      <c r="AS375" s="417"/>
      <c r="AT375" s="417">
        <v>4476.2257</v>
      </c>
      <c r="AU375" s="417">
        <v>17438</v>
      </c>
      <c r="AV375" s="417"/>
      <c r="AW375" s="417">
        <v>262.5874</v>
      </c>
      <c r="AX375" s="417">
        <v>0</v>
      </c>
      <c r="AY375" s="417"/>
      <c r="AZ375" s="417"/>
      <c r="BA375" s="417">
        <v>25717.657999999999</v>
      </c>
    </row>
    <row r="376" spans="1:53" hidden="1">
      <c r="A376" s="417" t="s">
        <v>701</v>
      </c>
      <c r="B376" s="417" t="s">
        <v>711</v>
      </c>
      <c r="C376" s="374">
        <v>2020</v>
      </c>
      <c r="D376" s="417" t="s">
        <v>703</v>
      </c>
      <c r="E376" s="417" t="s">
        <v>707</v>
      </c>
      <c r="F376" s="417" t="s">
        <v>718</v>
      </c>
      <c r="G376" s="374">
        <v>6</v>
      </c>
      <c r="H376" s="417">
        <v>9.9600000000000009</v>
      </c>
      <c r="I376" s="417" t="s">
        <v>267</v>
      </c>
      <c r="J376" s="417"/>
      <c r="K376" s="417"/>
      <c r="L376" s="417">
        <v>19.931661172946999</v>
      </c>
      <c r="M376" s="417">
        <v>585.95926534519094</v>
      </c>
      <c r="N376" s="417">
        <v>663.42160925189103</v>
      </c>
      <c r="O376" s="417">
        <v>188893</v>
      </c>
      <c r="P376" s="417"/>
      <c r="Q376" s="417"/>
      <c r="R376" s="417"/>
      <c r="S376" s="417">
        <v>1079.8942</v>
      </c>
      <c r="T376" s="417">
        <v>792</v>
      </c>
      <c r="U376" s="417">
        <v>0</v>
      </c>
      <c r="V376" s="417">
        <v>1876</v>
      </c>
      <c r="W376" s="417">
        <v>2012</v>
      </c>
      <c r="X376" s="417">
        <v>5912</v>
      </c>
      <c r="Y376" s="417"/>
      <c r="Z376" s="417"/>
      <c r="AA376" s="417">
        <v>29.398497135499486</v>
      </c>
      <c r="AB376" s="417">
        <v>33.28490465583905</v>
      </c>
      <c r="AC376" s="417"/>
      <c r="AD376" s="417"/>
      <c r="AE376" s="417"/>
      <c r="AF376" s="417"/>
      <c r="AG376" s="417"/>
      <c r="AH376" s="417"/>
      <c r="AI376" s="417"/>
      <c r="AJ376" s="417"/>
      <c r="AK376" s="417"/>
      <c r="AL376" s="417"/>
      <c r="AM376" s="417"/>
      <c r="AN376" s="417"/>
      <c r="AO376" s="417"/>
      <c r="AP376" s="417">
        <v>23.315003030535532</v>
      </c>
      <c r="AQ376" s="417"/>
      <c r="AR376" s="417">
        <v>23.41126825952707</v>
      </c>
      <c r="AS376" s="417"/>
      <c r="AT376" s="417">
        <v>4476.2257</v>
      </c>
      <c r="AU376" s="417">
        <v>17438</v>
      </c>
      <c r="AV376" s="417"/>
      <c r="AW376" s="417">
        <v>262.5874</v>
      </c>
      <c r="AX376" s="417">
        <v>0</v>
      </c>
      <c r="AY376" s="417"/>
      <c r="AZ376" s="417"/>
      <c r="BA376" s="417">
        <v>25865.299200000001</v>
      </c>
    </row>
    <row r="377" spans="1:53" hidden="1">
      <c r="A377" s="417" t="s">
        <v>701</v>
      </c>
      <c r="B377" s="417" t="s">
        <v>711</v>
      </c>
      <c r="C377" s="374">
        <v>2025</v>
      </c>
      <c r="D377" s="417" t="s">
        <v>708</v>
      </c>
      <c r="E377" s="417" t="s">
        <v>556</v>
      </c>
      <c r="F377" s="417" t="s">
        <v>712</v>
      </c>
      <c r="G377" s="374">
        <v>5</v>
      </c>
      <c r="H377" s="417">
        <v>10.81</v>
      </c>
      <c r="I377" s="417" t="s">
        <v>267</v>
      </c>
      <c r="J377" s="417"/>
      <c r="K377" s="417"/>
      <c r="L377" s="417">
        <v>1.12399487846</v>
      </c>
      <c r="M377" s="417">
        <v>497.43246393561026</v>
      </c>
      <c r="N377" s="417">
        <v>639.32899061737942</v>
      </c>
      <c r="O377" s="417">
        <v>89065</v>
      </c>
      <c r="P377" s="417"/>
      <c r="Q377" s="417"/>
      <c r="R377" s="417"/>
      <c r="S377" s="417">
        <v>1079.8942</v>
      </c>
      <c r="T377" s="417">
        <v>792</v>
      </c>
      <c r="U377" s="417">
        <v>0</v>
      </c>
      <c r="V377" s="417">
        <v>1198</v>
      </c>
      <c r="W377" s="417">
        <v>1334</v>
      </c>
      <c r="X377" s="417">
        <v>1745.942</v>
      </c>
      <c r="Y377" s="417"/>
      <c r="Z377" s="417"/>
      <c r="AA377" s="417">
        <v>49.134031528120381</v>
      </c>
      <c r="AB377" s="417">
        <v>63.149900859510261</v>
      </c>
      <c r="AC377" s="417"/>
      <c r="AD377" s="417"/>
      <c r="AE377" s="417"/>
      <c r="AF377" s="417"/>
      <c r="AG377" s="417"/>
      <c r="AH377" s="417"/>
      <c r="AI377" s="417"/>
      <c r="AJ377" s="417"/>
      <c r="AK377" s="417"/>
      <c r="AL377" s="417"/>
      <c r="AM377" s="417"/>
      <c r="AN377" s="417"/>
      <c r="AO377" s="417"/>
      <c r="AP377" s="417">
        <v>38.615272491454043</v>
      </c>
      <c r="AQ377" s="417"/>
      <c r="AR377" s="417">
        <v>39.346780927025051</v>
      </c>
      <c r="AS377" s="417"/>
      <c r="AT377" s="417">
        <v>2478.5911999999998</v>
      </c>
      <c r="AU377" s="417">
        <v>9837</v>
      </c>
      <c r="AV377" s="417"/>
      <c r="AW377" s="417">
        <v>192.57910000000001</v>
      </c>
      <c r="AX377" s="417">
        <v>0</v>
      </c>
      <c r="AY377" s="417"/>
      <c r="AZ377" s="417"/>
      <c r="BA377" s="417">
        <v>15116.9033</v>
      </c>
    </row>
    <row r="378" spans="1:53" hidden="1">
      <c r="A378" s="417" t="s">
        <v>701</v>
      </c>
      <c r="B378" s="417" t="s">
        <v>711</v>
      </c>
      <c r="C378" s="374">
        <v>2025</v>
      </c>
      <c r="D378" s="417" t="s">
        <v>708</v>
      </c>
      <c r="E378" s="417" t="s">
        <v>556</v>
      </c>
      <c r="F378" s="417" t="s">
        <v>712</v>
      </c>
      <c r="G378" s="374">
        <v>6</v>
      </c>
      <c r="H378" s="417">
        <v>9.9499999999999993</v>
      </c>
      <c r="I378" s="417" t="s">
        <v>267</v>
      </c>
      <c r="J378" s="417"/>
      <c r="K378" s="417"/>
      <c r="L378" s="417">
        <v>1.12399487846</v>
      </c>
      <c r="M378" s="417">
        <v>532.99357432126624</v>
      </c>
      <c r="N378" s="417">
        <v>653.55930710082134</v>
      </c>
      <c r="O378" s="417">
        <v>89065</v>
      </c>
      <c r="P378" s="417"/>
      <c r="Q378" s="417"/>
      <c r="R378" s="417"/>
      <c r="S378" s="417">
        <v>1079.8942</v>
      </c>
      <c r="T378" s="417">
        <v>792</v>
      </c>
      <c r="U378" s="417">
        <v>0</v>
      </c>
      <c r="V378" s="417">
        <v>1190</v>
      </c>
      <c r="W378" s="417">
        <v>1326</v>
      </c>
      <c r="X378" s="417">
        <v>1736.15</v>
      </c>
      <c r="Y378" s="417"/>
      <c r="Z378" s="417"/>
      <c r="AA378" s="417">
        <v>52.646590208025849</v>
      </c>
      <c r="AB378" s="417">
        <v>64.555504372438747</v>
      </c>
      <c r="AC378" s="417"/>
      <c r="AD378" s="417"/>
      <c r="AE378" s="417"/>
      <c r="AF378" s="417"/>
      <c r="AG378" s="417"/>
      <c r="AH378" s="417"/>
      <c r="AI378" s="417"/>
      <c r="AJ378" s="417"/>
      <c r="AK378" s="417"/>
      <c r="AL378" s="417"/>
      <c r="AM378" s="417"/>
      <c r="AN378" s="417"/>
      <c r="AO378" s="417"/>
      <c r="AP378" s="417">
        <v>40.27512981497037</v>
      </c>
      <c r="AQ378" s="417"/>
      <c r="AR378" s="417">
        <v>40.844257137833878</v>
      </c>
      <c r="AS378" s="417"/>
      <c r="AT378" s="417">
        <v>2478.5911999999998</v>
      </c>
      <c r="AU378" s="417">
        <v>9837</v>
      </c>
      <c r="AV378" s="417"/>
      <c r="AW378" s="417">
        <v>192.57910000000001</v>
      </c>
      <c r="AX378" s="417">
        <v>0</v>
      </c>
      <c r="AY378" s="417"/>
      <c r="AZ378" s="417"/>
      <c r="BA378" s="417">
        <v>15178.4013</v>
      </c>
    </row>
    <row r="379" spans="1:53" hidden="1">
      <c r="A379" s="417" t="s">
        <v>701</v>
      </c>
      <c r="B379" s="417" t="s">
        <v>711</v>
      </c>
      <c r="C379" s="374">
        <v>2025</v>
      </c>
      <c r="D379" s="417" t="s">
        <v>708</v>
      </c>
      <c r="E379" s="417" t="s">
        <v>556</v>
      </c>
      <c r="F379" s="417" t="s">
        <v>712</v>
      </c>
      <c r="G379" s="374">
        <v>8</v>
      </c>
      <c r="H379" s="417">
        <v>9.5500000000000007</v>
      </c>
      <c r="I379" s="417" t="s">
        <v>267</v>
      </c>
      <c r="J379" s="417"/>
      <c r="K379" s="417"/>
      <c r="L379" s="417">
        <v>1.12399487846</v>
      </c>
      <c r="M379" s="417">
        <v>576.28108304354896</v>
      </c>
      <c r="N379" s="417">
        <v>708.36442613932036</v>
      </c>
      <c r="O379" s="417">
        <v>89065</v>
      </c>
      <c r="P379" s="417"/>
      <c r="Q379" s="417"/>
      <c r="R379" s="417"/>
      <c r="S379" s="417">
        <v>1079.8942</v>
      </c>
      <c r="T379" s="417">
        <v>792</v>
      </c>
      <c r="U379" s="417">
        <v>0</v>
      </c>
      <c r="V379" s="417">
        <v>1207</v>
      </c>
      <c r="W379" s="417">
        <v>1343</v>
      </c>
      <c r="X379" s="417">
        <v>1756.9580000000001</v>
      </c>
      <c r="Y379" s="417"/>
      <c r="Z379" s="417"/>
      <c r="AA379" s="417">
        <v>56.92232605668115</v>
      </c>
      <c r="AB379" s="417">
        <v>69.968895419406209</v>
      </c>
      <c r="AC379" s="417"/>
      <c r="AD379" s="417"/>
      <c r="AE379" s="417"/>
      <c r="AF379" s="417"/>
      <c r="AG379" s="417"/>
      <c r="AH379" s="417"/>
      <c r="AI379" s="417"/>
      <c r="AJ379" s="417"/>
      <c r="AK379" s="417"/>
      <c r="AL379" s="417"/>
      <c r="AM379" s="417"/>
      <c r="AN379" s="417"/>
      <c r="AO379" s="417"/>
      <c r="AP379" s="417">
        <v>43.065010271999526</v>
      </c>
      <c r="AQ379" s="417"/>
      <c r="AR379" s="417">
        <v>43.692566764309802</v>
      </c>
      <c r="AS379" s="417"/>
      <c r="AT379" s="417">
        <v>2478.5911999999998</v>
      </c>
      <c r="AU379" s="417">
        <v>9837</v>
      </c>
      <c r="AV379" s="417"/>
      <c r="AW379" s="417">
        <v>192.57910000000001</v>
      </c>
      <c r="AX379" s="417">
        <v>0</v>
      </c>
      <c r="AY379" s="417"/>
      <c r="AZ379" s="417"/>
      <c r="BA379" s="417">
        <v>15301.397199999999</v>
      </c>
    </row>
    <row r="380" spans="1:53" hidden="1">
      <c r="A380" s="417" t="s">
        <v>701</v>
      </c>
      <c r="B380" s="417" t="s">
        <v>711</v>
      </c>
      <c r="C380" s="374">
        <v>2025</v>
      </c>
      <c r="D380" s="417" t="s">
        <v>708</v>
      </c>
      <c r="E380" s="417" t="s">
        <v>556</v>
      </c>
      <c r="F380" s="417" t="s">
        <v>713</v>
      </c>
      <c r="G380" s="374">
        <v>6</v>
      </c>
      <c r="H380" s="417">
        <v>9.5</v>
      </c>
      <c r="I380" s="417" t="s">
        <v>267</v>
      </c>
      <c r="J380" s="417"/>
      <c r="K380" s="417"/>
      <c r="L380" s="417">
        <v>1.12399487846</v>
      </c>
      <c r="M380" s="417">
        <v>574.58466638175685</v>
      </c>
      <c r="N380" s="417">
        <v>715.70951290951928</v>
      </c>
      <c r="O380" s="417">
        <v>89065</v>
      </c>
      <c r="P380" s="417"/>
      <c r="Q380" s="417"/>
      <c r="R380" s="417"/>
      <c r="S380" s="417">
        <v>1079.8942</v>
      </c>
      <c r="T380" s="417">
        <v>792</v>
      </c>
      <c r="U380" s="417">
        <v>0</v>
      </c>
      <c r="V380" s="417">
        <v>1190</v>
      </c>
      <c r="W380" s="417">
        <v>1326</v>
      </c>
      <c r="X380" s="417">
        <v>1736.15</v>
      </c>
      <c r="Y380" s="417"/>
      <c r="Z380" s="417"/>
      <c r="AA380" s="417">
        <v>56.75476202379545</v>
      </c>
      <c r="AB380" s="417">
        <v>70.694408430938267</v>
      </c>
      <c r="AC380" s="417"/>
      <c r="AD380" s="417"/>
      <c r="AE380" s="417"/>
      <c r="AF380" s="417"/>
      <c r="AG380" s="417"/>
      <c r="AH380" s="417"/>
      <c r="AI380" s="417"/>
      <c r="AJ380" s="417"/>
      <c r="AK380" s="417"/>
      <c r="AL380" s="417"/>
      <c r="AM380" s="417"/>
      <c r="AN380" s="417"/>
      <c r="AO380" s="417"/>
      <c r="AP380" s="417">
        <v>43.162312677864719</v>
      </c>
      <c r="AQ380" s="417"/>
      <c r="AR380" s="417">
        <v>43.850348424779149</v>
      </c>
      <c r="AS380" s="417"/>
      <c r="AT380" s="417">
        <v>2478.5911999999998</v>
      </c>
      <c r="AU380" s="417">
        <v>9837</v>
      </c>
      <c r="AV380" s="417"/>
      <c r="AW380" s="417">
        <v>192.57910000000001</v>
      </c>
      <c r="AX380" s="417">
        <v>0</v>
      </c>
      <c r="AY380" s="417"/>
      <c r="AZ380" s="417"/>
      <c r="BA380" s="417">
        <v>15178.4013</v>
      </c>
    </row>
    <row r="381" spans="1:53" hidden="1">
      <c r="A381" s="417" t="s">
        <v>701</v>
      </c>
      <c r="B381" s="417" t="s">
        <v>711</v>
      </c>
      <c r="C381" s="374">
        <v>2025</v>
      </c>
      <c r="D381" s="417" t="s">
        <v>708</v>
      </c>
      <c r="E381" s="417" t="s">
        <v>556</v>
      </c>
      <c r="F381" s="417" t="s">
        <v>713</v>
      </c>
      <c r="G381" s="374">
        <v>7</v>
      </c>
      <c r="H381" s="417">
        <v>9.81</v>
      </c>
      <c r="I381" s="417" t="s">
        <v>267</v>
      </c>
      <c r="J381" s="417"/>
      <c r="K381" s="417"/>
      <c r="L381" s="417">
        <v>1.12399487846</v>
      </c>
      <c r="M381" s="417">
        <v>547.49021527820503</v>
      </c>
      <c r="N381" s="417">
        <v>678.31957253818518</v>
      </c>
      <c r="O381" s="417">
        <v>89065</v>
      </c>
      <c r="P381" s="417"/>
      <c r="Q381" s="417"/>
      <c r="R381" s="417"/>
      <c r="S381" s="417">
        <v>1079.8942</v>
      </c>
      <c r="T381" s="417">
        <v>792</v>
      </c>
      <c r="U381" s="417">
        <v>0</v>
      </c>
      <c r="V381" s="417">
        <v>1201</v>
      </c>
      <c r="W381" s="417">
        <v>1337</v>
      </c>
      <c r="X381" s="417">
        <v>1749.614</v>
      </c>
      <c r="Y381" s="417"/>
      <c r="Z381" s="417"/>
      <c r="AA381" s="417">
        <v>54.078499995727746</v>
      </c>
      <c r="AB381" s="417">
        <v>67.001206554839015</v>
      </c>
      <c r="AC381" s="417"/>
      <c r="AD381" s="417"/>
      <c r="AE381" s="417"/>
      <c r="AF381" s="417"/>
      <c r="AG381" s="417"/>
      <c r="AH381" s="417"/>
      <c r="AI381" s="417"/>
      <c r="AJ381" s="417"/>
      <c r="AK381" s="417"/>
      <c r="AL381" s="417"/>
      <c r="AM381" s="417"/>
      <c r="AN381" s="417"/>
      <c r="AO381" s="417"/>
      <c r="AP381" s="417">
        <v>41.358326617928626</v>
      </c>
      <c r="AQ381" s="417"/>
      <c r="AR381" s="417">
        <v>41.990102635565897</v>
      </c>
      <c r="AS381" s="417"/>
      <c r="AT381" s="417">
        <v>2478.5911999999998</v>
      </c>
      <c r="AU381" s="417">
        <v>9837</v>
      </c>
      <c r="AV381" s="417"/>
      <c r="AW381" s="417">
        <v>192.57910000000001</v>
      </c>
      <c r="AX381" s="417">
        <v>0</v>
      </c>
      <c r="AY381" s="417"/>
      <c r="AZ381" s="417"/>
      <c r="BA381" s="417">
        <v>15239.8992</v>
      </c>
    </row>
    <row r="382" spans="1:53" hidden="1">
      <c r="A382" s="417" t="s">
        <v>701</v>
      </c>
      <c r="B382" s="417" t="s">
        <v>711</v>
      </c>
      <c r="C382" s="374">
        <v>2025</v>
      </c>
      <c r="D382" s="417" t="s">
        <v>708</v>
      </c>
      <c r="E382" s="417" t="s">
        <v>556</v>
      </c>
      <c r="F382" s="417" t="s">
        <v>713</v>
      </c>
      <c r="G382" s="374">
        <v>8</v>
      </c>
      <c r="H382" s="417">
        <v>9.3699999999999992</v>
      </c>
      <c r="I382" s="417" t="s">
        <v>267</v>
      </c>
      <c r="J382" s="417"/>
      <c r="K382" s="417"/>
      <c r="L382" s="417">
        <v>1.12399487846</v>
      </c>
      <c r="M382" s="417">
        <v>585.11688322584712</v>
      </c>
      <c r="N382" s="417">
        <v>715.94621068294794</v>
      </c>
      <c r="O382" s="417">
        <v>89065</v>
      </c>
      <c r="P382" s="417"/>
      <c r="Q382" s="417"/>
      <c r="R382" s="417"/>
      <c r="S382" s="417">
        <v>1079.8942</v>
      </c>
      <c r="T382" s="417">
        <v>792</v>
      </c>
      <c r="U382" s="417">
        <v>0</v>
      </c>
      <c r="V382" s="417">
        <v>1207</v>
      </c>
      <c r="W382" s="417">
        <v>1343</v>
      </c>
      <c r="X382" s="417">
        <v>1756.9580000000001</v>
      </c>
      <c r="Y382" s="417"/>
      <c r="Z382" s="417"/>
      <c r="AA382" s="417">
        <v>57.795084704756455</v>
      </c>
      <c r="AB382" s="417">
        <v>70.717788320079933</v>
      </c>
      <c r="AC382" s="417"/>
      <c r="AD382" s="417"/>
      <c r="AE382" s="417"/>
      <c r="AF382" s="417"/>
      <c r="AG382" s="417"/>
      <c r="AH382" s="417"/>
      <c r="AI382" s="417"/>
      <c r="AJ382" s="417"/>
      <c r="AK382" s="417"/>
      <c r="AL382" s="417"/>
      <c r="AM382" s="417"/>
      <c r="AN382" s="417"/>
      <c r="AO382" s="417"/>
      <c r="AP382" s="417">
        <v>43.547801143927899</v>
      </c>
      <c r="AQ382" s="417"/>
      <c r="AR382" s="417">
        <v>44.163420895677213</v>
      </c>
      <c r="AS382" s="417"/>
      <c r="AT382" s="417">
        <v>2478.5911999999998</v>
      </c>
      <c r="AU382" s="417">
        <v>9837</v>
      </c>
      <c r="AV382" s="417"/>
      <c r="AW382" s="417">
        <v>192.57910000000001</v>
      </c>
      <c r="AX382" s="417">
        <v>0</v>
      </c>
      <c r="AY382" s="417"/>
      <c r="AZ382" s="417"/>
      <c r="BA382" s="417">
        <v>15301.397199999999</v>
      </c>
    </row>
    <row r="383" spans="1:53" hidden="1">
      <c r="A383" s="417" t="s">
        <v>701</v>
      </c>
      <c r="B383" s="417" t="s">
        <v>711</v>
      </c>
      <c r="C383" s="374">
        <v>2025</v>
      </c>
      <c r="D383" s="417" t="s">
        <v>708</v>
      </c>
      <c r="E383" s="417" t="s">
        <v>556</v>
      </c>
      <c r="F383" s="417" t="s">
        <v>713</v>
      </c>
      <c r="G383" s="374">
        <v>9</v>
      </c>
      <c r="H383" s="417">
        <v>9.66</v>
      </c>
      <c r="I383" s="417" t="s">
        <v>267</v>
      </c>
      <c r="J383" s="417"/>
      <c r="K383" s="417"/>
      <c r="L383" s="417">
        <v>1.12399487846</v>
      </c>
      <c r="M383" s="417">
        <v>577.91741083668308</v>
      </c>
      <c r="N383" s="417">
        <v>719.97239345504272</v>
      </c>
      <c r="O383" s="417">
        <v>89065</v>
      </c>
      <c r="P383" s="417"/>
      <c r="Q383" s="417"/>
      <c r="R383" s="417"/>
      <c r="S383" s="417">
        <v>1079.8942</v>
      </c>
      <c r="T383" s="417">
        <v>792</v>
      </c>
      <c r="U383" s="417">
        <v>0</v>
      </c>
      <c r="V383" s="417">
        <v>1212</v>
      </c>
      <c r="W383" s="417">
        <v>1348</v>
      </c>
      <c r="X383" s="417">
        <v>1763.078</v>
      </c>
      <c r="Y383" s="417"/>
      <c r="Z383" s="417"/>
      <c r="AA383" s="417">
        <v>57.083954794665168</v>
      </c>
      <c r="AB383" s="417">
        <v>71.115475655757493</v>
      </c>
      <c r="AC383" s="417"/>
      <c r="AD383" s="417"/>
      <c r="AE383" s="417"/>
      <c r="AF383" s="417"/>
      <c r="AG383" s="417"/>
      <c r="AH383" s="417"/>
      <c r="AI383" s="417"/>
      <c r="AJ383" s="417"/>
      <c r="AK383" s="417"/>
      <c r="AL383" s="417"/>
      <c r="AM383" s="417"/>
      <c r="AN383" s="417"/>
      <c r="AO383" s="417"/>
      <c r="AP383" s="417">
        <v>43.375029781380881</v>
      </c>
      <c r="AQ383" s="417"/>
      <c r="AR383" s="417">
        <v>44.067714290043249</v>
      </c>
      <c r="AS383" s="417"/>
      <c r="AT383" s="417">
        <v>2478.5911999999998</v>
      </c>
      <c r="AU383" s="417">
        <v>9837</v>
      </c>
      <c r="AV383" s="417"/>
      <c r="AW383" s="417">
        <v>192.57910000000001</v>
      </c>
      <c r="AX383" s="417">
        <v>0</v>
      </c>
      <c r="AY383" s="417"/>
      <c r="AZ383" s="417"/>
      <c r="BA383" s="417">
        <v>15362.895200000001</v>
      </c>
    </row>
    <row r="384" spans="1:53" hidden="1">
      <c r="A384" s="417" t="s">
        <v>701</v>
      </c>
      <c r="B384" s="417" t="s">
        <v>711</v>
      </c>
      <c r="C384" s="374">
        <v>2025</v>
      </c>
      <c r="D384" s="417" t="s">
        <v>708</v>
      </c>
      <c r="E384" s="417" t="s">
        <v>556</v>
      </c>
      <c r="F384" s="417" t="s">
        <v>713</v>
      </c>
      <c r="G384" s="374">
        <v>10</v>
      </c>
      <c r="H384" s="417">
        <v>9.33</v>
      </c>
      <c r="I384" s="417" t="s">
        <v>267</v>
      </c>
      <c r="J384" s="417"/>
      <c r="K384" s="417"/>
      <c r="L384" s="417">
        <v>1.12399487846</v>
      </c>
      <c r="M384" s="417">
        <v>594.13889504804206</v>
      </c>
      <c r="N384" s="417">
        <v>737.90979249250188</v>
      </c>
      <c r="O384" s="417">
        <v>89065</v>
      </c>
      <c r="P384" s="417"/>
      <c r="Q384" s="417"/>
      <c r="R384" s="417"/>
      <c r="S384" s="417">
        <v>1079.8942</v>
      </c>
      <c r="T384" s="417">
        <v>792</v>
      </c>
      <c r="U384" s="417">
        <v>0</v>
      </c>
      <c r="V384" s="417">
        <v>1182</v>
      </c>
      <c r="W384" s="417">
        <v>1318</v>
      </c>
      <c r="X384" s="417">
        <v>1726.3579999999999</v>
      </c>
      <c r="Y384" s="417"/>
      <c r="Z384" s="417"/>
      <c r="AA384" s="417">
        <v>58.686236459934584</v>
      </c>
      <c r="AB384" s="417">
        <v>72.887247290575999</v>
      </c>
      <c r="AC384" s="417"/>
      <c r="AD384" s="417"/>
      <c r="AE384" s="417"/>
      <c r="AF384" s="417"/>
      <c r="AG384" s="417"/>
      <c r="AH384" s="417"/>
      <c r="AI384" s="417"/>
      <c r="AJ384" s="417"/>
      <c r="AK384" s="417"/>
      <c r="AL384" s="417"/>
      <c r="AM384" s="417"/>
      <c r="AN384" s="417"/>
      <c r="AO384" s="417"/>
      <c r="AP384" s="417">
        <v>44.345013861864253</v>
      </c>
      <c r="AQ384" s="417"/>
      <c r="AR384" s="417">
        <v>45.04190815481973</v>
      </c>
      <c r="AS384" s="417"/>
      <c r="AT384" s="417">
        <v>2478.5911999999998</v>
      </c>
      <c r="AU384" s="417">
        <v>9837</v>
      </c>
      <c r="AV384" s="417"/>
      <c r="AW384" s="417">
        <v>192.57910000000001</v>
      </c>
      <c r="AX384" s="417">
        <v>0</v>
      </c>
      <c r="AY384" s="417"/>
      <c r="AZ384" s="417"/>
      <c r="BA384" s="417">
        <v>15301.397199999999</v>
      </c>
    </row>
    <row r="385" spans="1:53" hidden="1">
      <c r="A385" s="417" t="s">
        <v>701</v>
      </c>
      <c r="B385" s="417" t="s">
        <v>711</v>
      </c>
      <c r="C385" s="374">
        <v>2025</v>
      </c>
      <c r="D385" s="417" t="s">
        <v>708</v>
      </c>
      <c r="E385" s="417" t="s">
        <v>556</v>
      </c>
      <c r="F385" s="417" t="s">
        <v>714</v>
      </c>
      <c r="G385" s="374">
        <v>8</v>
      </c>
      <c r="H385" s="417">
        <v>9.27</v>
      </c>
      <c r="I385" s="417" t="s">
        <v>267</v>
      </c>
      <c r="J385" s="417"/>
      <c r="K385" s="417"/>
      <c r="L385" s="417">
        <v>1.12399487846</v>
      </c>
      <c r="M385" s="417">
        <v>590.44127131798211</v>
      </c>
      <c r="N385" s="417">
        <v>723.01089730160118</v>
      </c>
      <c r="O385" s="417">
        <v>89065</v>
      </c>
      <c r="P385" s="417"/>
      <c r="Q385" s="417"/>
      <c r="R385" s="417"/>
      <c r="S385" s="417">
        <v>1079.8942</v>
      </c>
      <c r="T385" s="417">
        <v>792</v>
      </c>
      <c r="U385" s="417">
        <v>0</v>
      </c>
      <c r="V385" s="417">
        <v>1207</v>
      </c>
      <c r="W385" s="417">
        <v>1343</v>
      </c>
      <c r="X385" s="417">
        <v>1756.9580000000001</v>
      </c>
      <c r="Y385" s="417"/>
      <c r="Z385" s="417"/>
      <c r="AA385" s="417">
        <v>58.321002636041236</v>
      </c>
      <c r="AB385" s="417">
        <v>71.415604727780519</v>
      </c>
      <c r="AC385" s="417"/>
      <c r="AD385" s="417"/>
      <c r="AE385" s="417"/>
      <c r="AF385" s="417"/>
      <c r="AG385" s="417"/>
      <c r="AH385" s="417"/>
      <c r="AI385" s="417"/>
      <c r="AJ385" s="417"/>
      <c r="AK385" s="417"/>
      <c r="AL385" s="417"/>
      <c r="AM385" s="417"/>
      <c r="AN385" s="417"/>
      <c r="AO385" s="417"/>
      <c r="AP385" s="417">
        <v>43.891934579798431</v>
      </c>
      <c r="AQ385" s="417"/>
      <c r="AR385" s="417">
        <v>44.51688243910634</v>
      </c>
      <c r="AS385" s="417"/>
      <c r="AT385" s="417">
        <v>2478.5911999999998</v>
      </c>
      <c r="AU385" s="417">
        <v>9837</v>
      </c>
      <c r="AV385" s="417"/>
      <c r="AW385" s="417">
        <v>192.57910000000001</v>
      </c>
      <c r="AX385" s="417">
        <v>0</v>
      </c>
      <c r="AY385" s="417"/>
      <c r="AZ385" s="417"/>
      <c r="BA385" s="417">
        <v>15301.397199999999</v>
      </c>
    </row>
    <row r="386" spans="1:53" hidden="1">
      <c r="A386" s="417" t="s">
        <v>701</v>
      </c>
      <c r="B386" s="417" t="s">
        <v>711</v>
      </c>
      <c r="C386" s="374">
        <v>2025</v>
      </c>
      <c r="D386" s="417" t="s">
        <v>708</v>
      </c>
      <c r="E386" s="417" t="s">
        <v>556</v>
      </c>
      <c r="F386" s="417" t="s">
        <v>714</v>
      </c>
      <c r="G386" s="374">
        <v>10</v>
      </c>
      <c r="H386" s="417">
        <v>9.2100000000000009</v>
      </c>
      <c r="I386" s="417" t="s">
        <v>267</v>
      </c>
      <c r="J386" s="417"/>
      <c r="K386" s="417"/>
      <c r="L386" s="417">
        <v>1.12399487846</v>
      </c>
      <c r="M386" s="417">
        <v>600.61256339602335</v>
      </c>
      <c r="N386" s="417">
        <v>752.53087199865797</v>
      </c>
      <c r="O386" s="417">
        <v>89065</v>
      </c>
      <c r="P386" s="417"/>
      <c r="Q386" s="417"/>
      <c r="R386" s="417"/>
      <c r="S386" s="417">
        <v>1079.8942</v>
      </c>
      <c r="T386" s="417">
        <v>792</v>
      </c>
      <c r="U386" s="417">
        <v>0</v>
      </c>
      <c r="V386" s="417">
        <v>1182</v>
      </c>
      <c r="W386" s="417">
        <v>1318</v>
      </c>
      <c r="X386" s="417">
        <v>1726.3579999999999</v>
      </c>
      <c r="Y386" s="417"/>
      <c r="Z386" s="417"/>
      <c r="AA386" s="417">
        <v>59.325674871725653</v>
      </c>
      <c r="AB386" s="417">
        <v>74.33144853097518</v>
      </c>
      <c r="AC386" s="417"/>
      <c r="AD386" s="417"/>
      <c r="AE386" s="417"/>
      <c r="AF386" s="417"/>
      <c r="AG386" s="417"/>
      <c r="AH386" s="417"/>
      <c r="AI386" s="417"/>
      <c r="AJ386" s="417"/>
      <c r="AK386" s="417"/>
      <c r="AL386" s="417"/>
      <c r="AM386" s="417"/>
      <c r="AN386" s="417"/>
      <c r="AO386" s="417"/>
      <c r="AP386" s="417">
        <v>44.887368901881779</v>
      </c>
      <c r="AQ386" s="417"/>
      <c r="AR386" s="417">
        <v>45.634514898561676</v>
      </c>
      <c r="AS386" s="417"/>
      <c r="AT386" s="417">
        <v>2478.5911999999998</v>
      </c>
      <c r="AU386" s="417">
        <v>9837</v>
      </c>
      <c r="AV386" s="417"/>
      <c r="AW386" s="417">
        <v>192.57910000000001</v>
      </c>
      <c r="AX386" s="417">
        <v>0</v>
      </c>
      <c r="AY386" s="417"/>
      <c r="AZ386" s="417"/>
      <c r="BA386" s="417">
        <v>15301.397199999999</v>
      </c>
    </row>
    <row r="387" spans="1:53" hidden="1">
      <c r="A387" s="417" t="s">
        <v>701</v>
      </c>
      <c r="B387" s="417" t="s">
        <v>711</v>
      </c>
      <c r="C387" s="374">
        <v>2025</v>
      </c>
      <c r="D387" s="417" t="s">
        <v>708</v>
      </c>
      <c r="E387" s="417" t="s">
        <v>556</v>
      </c>
      <c r="F387" s="417" t="s">
        <v>715</v>
      </c>
      <c r="G387" s="374"/>
      <c r="H387" s="417">
        <v>9.57</v>
      </c>
      <c r="I387" s="417" t="s">
        <v>267</v>
      </c>
      <c r="J387" s="417"/>
      <c r="K387" s="417"/>
      <c r="L387" s="417">
        <v>1.12399487846</v>
      </c>
      <c r="M387" s="417">
        <v>570.59200923768469</v>
      </c>
      <c r="N387" s="417">
        <v>721.93684746174119</v>
      </c>
      <c r="O387" s="417">
        <v>89065</v>
      </c>
      <c r="P387" s="417"/>
      <c r="Q387" s="417"/>
      <c r="R387" s="417"/>
      <c r="S387" s="417">
        <v>1079.8942</v>
      </c>
      <c r="T387" s="417">
        <v>792</v>
      </c>
      <c r="U387" s="417">
        <v>0</v>
      </c>
      <c r="V387" s="417">
        <v>1181</v>
      </c>
      <c r="W387" s="417">
        <v>1317</v>
      </c>
      <c r="X387" s="417">
        <v>1725.134</v>
      </c>
      <c r="Y387" s="417"/>
      <c r="Z387" s="417"/>
      <c r="AA387" s="417">
        <v>56.360386191454893</v>
      </c>
      <c r="AB387" s="417">
        <v>71.309515152771823</v>
      </c>
      <c r="AC387" s="417"/>
      <c r="AD387" s="417"/>
      <c r="AE387" s="417"/>
      <c r="AF387" s="417"/>
      <c r="AG387" s="417"/>
      <c r="AH387" s="417"/>
      <c r="AI387" s="417"/>
      <c r="AJ387" s="417"/>
      <c r="AK387" s="417"/>
      <c r="AL387" s="417"/>
      <c r="AM387" s="417"/>
      <c r="AN387" s="417"/>
      <c r="AO387" s="417"/>
      <c r="AP387" s="417">
        <v>43.14817843852861</v>
      </c>
      <c r="AQ387" s="417"/>
      <c r="AR387" s="417">
        <v>43.905272948951541</v>
      </c>
      <c r="AS387" s="417"/>
      <c r="AT387" s="417">
        <v>2478.5911999999998</v>
      </c>
      <c r="AU387" s="417">
        <v>9837</v>
      </c>
      <c r="AV387" s="417"/>
      <c r="AW387" s="417">
        <v>192.57910000000001</v>
      </c>
      <c r="AX387" s="417">
        <v>0</v>
      </c>
      <c r="AY387" s="417"/>
      <c r="AZ387" s="417"/>
      <c r="BA387" s="417">
        <v>15064.310799999999</v>
      </c>
    </row>
    <row r="388" spans="1:53" hidden="1">
      <c r="A388" s="417" t="s">
        <v>701</v>
      </c>
      <c r="B388" s="417" t="s">
        <v>711</v>
      </c>
      <c r="C388" s="374">
        <v>2025</v>
      </c>
      <c r="D388" s="417" t="s">
        <v>708</v>
      </c>
      <c r="E388" s="417" t="s">
        <v>556</v>
      </c>
      <c r="F388" s="417" t="s">
        <v>716</v>
      </c>
      <c r="G388" s="374"/>
      <c r="H388" s="417">
        <v>8.92</v>
      </c>
      <c r="I388" s="417" t="s">
        <v>267</v>
      </c>
      <c r="J388" s="417"/>
      <c r="K388" s="417"/>
      <c r="L388" s="417">
        <v>1.12399487846</v>
      </c>
      <c r="M388" s="417">
        <v>583.95465591420918</v>
      </c>
      <c r="N388" s="417">
        <v>760.4127894215585</v>
      </c>
      <c r="O388" s="417">
        <v>89065</v>
      </c>
      <c r="P388" s="417"/>
      <c r="Q388" s="417"/>
      <c r="R388" s="417"/>
      <c r="S388" s="417">
        <v>1079.8942</v>
      </c>
      <c r="T388" s="417">
        <v>792</v>
      </c>
      <c r="U388" s="417">
        <v>0</v>
      </c>
      <c r="V388" s="417">
        <v>1181</v>
      </c>
      <c r="W388" s="417">
        <v>1317</v>
      </c>
      <c r="X388" s="417">
        <v>1725.134</v>
      </c>
      <c r="Y388" s="417"/>
      <c r="Z388" s="417"/>
      <c r="AA388" s="417">
        <v>57.680285375172978</v>
      </c>
      <c r="AB388" s="417">
        <v>75.109987141211462</v>
      </c>
      <c r="AC388" s="417"/>
      <c r="AD388" s="417"/>
      <c r="AE388" s="417"/>
      <c r="AF388" s="417"/>
      <c r="AG388" s="417"/>
      <c r="AH388" s="417"/>
      <c r="AI388" s="417"/>
      <c r="AJ388" s="417"/>
      <c r="AK388" s="417"/>
      <c r="AL388" s="417"/>
      <c r="AM388" s="417"/>
      <c r="AN388" s="417"/>
      <c r="AO388" s="417"/>
      <c r="AP388" s="417">
        <v>44.437430103756803</v>
      </c>
      <c r="AQ388" s="417"/>
      <c r="AR388" s="417">
        <v>45.351046801352588</v>
      </c>
      <c r="AS388" s="417"/>
      <c r="AT388" s="417">
        <v>2478.5911999999998</v>
      </c>
      <c r="AU388" s="417">
        <v>9837</v>
      </c>
      <c r="AV388" s="417"/>
      <c r="AW388" s="417">
        <v>192.57910000000001</v>
      </c>
      <c r="AX388" s="417">
        <v>0</v>
      </c>
      <c r="AY388" s="417"/>
      <c r="AZ388" s="417"/>
      <c r="BA388" s="417">
        <v>15064.310799999999</v>
      </c>
    </row>
    <row r="389" spans="1:53" hidden="1">
      <c r="A389" s="417" t="s">
        <v>701</v>
      </c>
      <c r="B389" s="417" t="s">
        <v>711</v>
      </c>
      <c r="C389" s="374">
        <v>2025</v>
      </c>
      <c r="D389" s="417" t="s">
        <v>708</v>
      </c>
      <c r="E389" s="417" t="s">
        <v>556</v>
      </c>
      <c r="F389" s="417" t="s">
        <v>717</v>
      </c>
      <c r="G389" s="374">
        <v>6</v>
      </c>
      <c r="H389" s="417">
        <v>10.47</v>
      </c>
      <c r="I389" s="417" t="s">
        <v>267</v>
      </c>
      <c r="J389" s="417"/>
      <c r="K389" s="417"/>
      <c r="L389" s="417">
        <v>1.12399487846</v>
      </c>
      <c r="M389" s="417">
        <v>593.04395361671391</v>
      </c>
      <c r="N389" s="417">
        <v>720.14657856852841</v>
      </c>
      <c r="O389" s="417">
        <v>89065</v>
      </c>
      <c r="P389" s="417"/>
      <c r="Q389" s="417"/>
      <c r="R389" s="417"/>
      <c r="S389" s="417">
        <v>1079.8942</v>
      </c>
      <c r="T389" s="417">
        <v>792</v>
      </c>
      <c r="U389" s="417">
        <v>0</v>
      </c>
      <c r="V389" s="417">
        <v>1207</v>
      </c>
      <c r="W389" s="417">
        <v>1343</v>
      </c>
      <c r="X389" s="417">
        <v>1756.9580000000001</v>
      </c>
      <c r="Y389" s="417"/>
      <c r="Z389" s="417"/>
      <c r="AA389" s="417">
        <v>58.578083312102869</v>
      </c>
      <c r="AB389" s="417">
        <v>71.132680839331613</v>
      </c>
      <c r="AC389" s="417"/>
      <c r="AD389" s="417"/>
      <c r="AE389" s="417"/>
      <c r="AF389" s="417"/>
      <c r="AG389" s="417"/>
      <c r="AH389" s="417"/>
      <c r="AI389" s="417"/>
      <c r="AJ389" s="417"/>
      <c r="AK389" s="417"/>
      <c r="AL389" s="417"/>
      <c r="AM389" s="417"/>
      <c r="AN389" s="417"/>
      <c r="AO389" s="417"/>
      <c r="AP389" s="417">
        <v>43.92195242733564</v>
      </c>
      <c r="AQ389" s="417"/>
      <c r="AR389" s="417">
        <v>44.509835701398849</v>
      </c>
      <c r="AS389" s="417"/>
      <c r="AT389" s="417">
        <v>2478.5911999999998</v>
      </c>
      <c r="AU389" s="417">
        <v>9837</v>
      </c>
      <c r="AV389" s="417"/>
      <c r="AW389" s="417">
        <v>192.57910000000001</v>
      </c>
      <c r="AX389" s="417">
        <v>0</v>
      </c>
      <c r="AY389" s="417"/>
      <c r="AZ389" s="417"/>
      <c r="BA389" s="417">
        <v>14938.1284</v>
      </c>
    </row>
    <row r="390" spans="1:53" hidden="1">
      <c r="A390" s="417" t="s">
        <v>701</v>
      </c>
      <c r="B390" s="417" t="s">
        <v>711</v>
      </c>
      <c r="C390" s="374">
        <v>2025</v>
      </c>
      <c r="D390" s="417" t="s">
        <v>708</v>
      </c>
      <c r="E390" s="417" t="s">
        <v>556</v>
      </c>
      <c r="F390" s="417" t="s">
        <v>717</v>
      </c>
      <c r="G390" s="374">
        <v>8</v>
      </c>
      <c r="H390" s="417">
        <v>10.29</v>
      </c>
      <c r="I390" s="417" t="s">
        <v>267</v>
      </c>
      <c r="J390" s="417"/>
      <c r="K390" s="417"/>
      <c r="L390" s="417">
        <v>1.12399487846</v>
      </c>
      <c r="M390" s="417">
        <v>601.52285827840592</v>
      </c>
      <c r="N390" s="417">
        <v>725.12444925473596</v>
      </c>
      <c r="O390" s="417">
        <v>89065</v>
      </c>
      <c r="P390" s="417"/>
      <c r="Q390" s="417"/>
      <c r="R390" s="417"/>
      <c r="S390" s="417">
        <v>1079.8942</v>
      </c>
      <c r="T390" s="417">
        <v>792</v>
      </c>
      <c r="U390" s="417">
        <v>0</v>
      </c>
      <c r="V390" s="417">
        <v>1222</v>
      </c>
      <c r="W390" s="417">
        <v>1358</v>
      </c>
      <c r="X390" s="417">
        <v>1775.318</v>
      </c>
      <c r="Y390" s="417"/>
      <c r="Z390" s="417"/>
      <c r="AA390" s="417">
        <v>59.415589504753427</v>
      </c>
      <c r="AB390" s="417">
        <v>71.624371416387888</v>
      </c>
      <c r="AC390" s="417"/>
      <c r="AD390" s="417"/>
      <c r="AE390" s="417"/>
      <c r="AF390" s="417"/>
      <c r="AG390" s="417"/>
      <c r="AH390" s="417"/>
      <c r="AI390" s="417"/>
      <c r="AJ390" s="417"/>
      <c r="AK390" s="417"/>
      <c r="AL390" s="417"/>
      <c r="AM390" s="417"/>
      <c r="AN390" s="417"/>
      <c r="AO390" s="417"/>
      <c r="AP390" s="417">
        <v>44.330359909182377</v>
      </c>
      <c r="AQ390" s="417"/>
      <c r="AR390" s="417">
        <v>44.891972848680808</v>
      </c>
      <c r="AS390" s="417"/>
      <c r="AT390" s="417">
        <v>2478.5911999999998</v>
      </c>
      <c r="AU390" s="417">
        <v>9837</v>
      </c>
      <c r="AV390" s="417"/>
      <c r="AW390" s="417">
        <v>192.57910000000001</v>
      </c>
      <c r="AX390" s="417">
        <v>0</v>
      </c>
      <c r="AY390" s="417"/>
      <c r="AZ390" s="417"/>
      <c r="BA390" s="417">
        <v>15154.028399999999</v>
      </c>
    </row>
    <row r="391" spans="1:53" hidden="1">
      <c r="A391" s="417" t="s">
        <v>701</v>
      </c>
      <c r="B391" s="417" t="s">
        <v>711</v>
      </c>
      <c r="C391" s="374">
        <v>2025</v>
      </c>
      <c r="D391" s="417" t="s">
        <v>708</v>
      </c>
      <c r="E391" s="417" t="s">
        <v>556</v>
      </c>
      <c r="F391" s="417" t="s">
        <v>718</v>
      </c>
      <c r="G391" s="374">
        <v>5</v>
      </c>
      <c r="H391" s="417">
        <v>12.36</v>
      </c>
      <c r="I391" s="417" t="s">
        <v>267</v>
      </c>
      <c r="J391" s="417"/>
      <c r="K391" s="417"/>
      <c r="L391" s="417">
        <v>1.12399487846</v>
      </c>
      <c r="M391" s="417">
        <v>597.02870464638045</v>
      </c>
      <c r="N391" s="417">
        <v>731.3601631918159</v>
      </c>
      <c r="O391" s="417">
        <v>89065</v>
      </c>
      <c r="P391" s="417"/>
      <c r="Q391" s="417"/>
      <c r="R391" s="417"/>
      <c r="S391" s="417">
        <v>1079.8942</v>
      </c>
      <c r="T391" s="417">
        <v>792</v>
      </c>
      <c r="U391" s="417">
        <v>0</v>
      </c>
      <c r="V391" s="417">
        <v>1166</v>
      </c>
      <c r="W391" s="417">
        <v>1302</v>
      </c>
      <c r="X391" s="417">
        <v>1706.7739999999999</v>
      </c>
      <c r="Y391" s="417"/>
      <c r="Z391" s="417"/>
      <c r="AA391" s="417">
        <v>58.971678215769408</v>
      </c>
      <c r="AB391" s="417">
        <v>72.240305814317509</v>
      </c>
      <c r="AC391" s="417"/>
      <c r="AD391" s="417"/>
      <c r="AE391" s="417"/>
      <c r="AF391" s="417"/>
      <c r="AG391" s="417"/>
      <c r="AH391" s="417"/>
      <c r="AI391" s="417"/>
      <c r="AJ391" s="417"/>
      <c r="AK391" s="417"/>
      <c r="AL391" s="417"/>
      <c r="AM391" s="417"/>
      <c r="AN391" s="417"/>
      <c r="AO391" s="417"/>
      <c r="AP391" s="417">
        <v>44.307785424830065</v>
      </c>
      <c r="AQ391" s="417"/>
      <c r="AR391" s="417">
        <v>44.941676104352439</v>
      </c>
      <c r="AS391" s="417"/>
      <c r="AT391" s="417">
        <v>2478.5911999999998</v>
      </c>
      <c r="AU391" s="417">
        <v>9837</v>
      </c>
      <c r="AV391" s="417"/>
      <c r="AW391" s="417">
        <v>192.57910000000001</v>
      </c>
      <c r="AX391" s="417">
        <v>0</v>
      </c>
      <c r="AY391" s="417"/>
      <c r="AZ391" s="417"/>
      <c r="BA391" s="417">
        <v>14436.584999999999</v>
      </c>
    </row>
    <row r="392" spans="1:53" hidden="1">
      <c r="A392" s="417" t="s">
        <v>701</v>
      </c>
      <c r="B392" s="417" t="s">
        <v>711</v>
      </c>
      <c r="C392" s="374">
        <v>2025</v>
      </c>
      <c r="D392" s="417" t="s">
        <v>708</v>
      </c>
      <c r="E392" s="417" t="s">
        <v>556</v>
      </c>
      <c r="F392" s="417" t="s">
        <v>718</v>
      </c>
      <c r="G392" s="374">
        <v>6</v>
      </c>
      <c r="H392" s="417">
        <v>11.95</v>
      </c>
      <c r="I392" s="417" t="s">
        <v>267</v>
      </c>
      <c r="J392" s="417"/>
      <c r="K392" s="417"/>
      <c r="L392" s="417">
        <v>1.12399487846</v>
      </c>
      <c r="M392" s="417">
        <v>604.19371561478533</v>
      </c>
      <c r="N392" s="417">
        <v>734.45044917267171</v>
      </c>
      <c r="O392" s="417">
        <v>89065</v>
      </c>
      <c r="P392" s="417"/>
      <c r="Q392" s="417"/>
      <c r="R392" s="417"/>
      <c r="S392" s="417">
        <v>1079.8942</v>
      </c>
      <c r="T392" s="417">
        <v>792</v>
      </c>
      <c r="U392" s="417">
        <v>0</v>
      </c>
      <c r="V392" s="417">
        <v>1182</v>
      </c>
      <c r="W392" s="417">
        <v>1318</v>
      </c>
      <c r="X392" s="417">
        <v>1726.3579999999999</v>
      </c>
      <c r="Y392" s="417"/>
      <c r="Z392" s="417"/>
      <c r="AA392" s="417">
        <v>59.679404189332928</v>
      </c>
      <c r="AB392" s="417">
        <v>72.54554968121947</v>
      </c>
      <c r="AC392" s="417"/>
      <c r="AD392" s="417"/>
      <c r="AE392" s="417"/>
      <c r="AF392" s="417"/>
      <c r="AG392" s="417"/>
      <c r="AH392" s="417"/>
      <c r="AI392" s="417"/>
      <c r="AJ392" s="417"/>
      <c r="AK392" s="417"/>
      <c r="AL392" s="417"/>
      <c r="AM392" s="417"/>
      <c r="AN392" s="417"/>
      <c r="AO392" s="417"/>
      <c r="AP392" s="417">
        <v>44.628592835190432</v>
      </c>
      <c r="AQ392" s="417"/>
      <c r="AR392" s="417">
        <v>45.232963772340803</v>
      </c>
      <c r="AS392" s="417"/>
      <c r="AT392" s="417">
        <v>2478.5911999999998</v>
      </c>
      <c r="AU392" s="417">
        <v>9837</v>
      </c>
      <c r="AV392" s="417"/>
      <c r="AW392" s="417">
        <v>192.57910000000001</v>
      </c>
      <c r="AX392" s="417">
        <v>0</v>
      </c>
      <c r="AY392" s="417"/>
      <c r="AZ392" s="417"/>
      <c r="BA392" s="417">
        <v>14495.7768</v>
      </c>
    </row>
    <row r="393" spans="1:53" hidden="1">
      <c r="A393" s="417" t="s">
        <v>701</v>
      </c>
      <c r="B393" s="417" t="s">
        <v>711</v>
      </c>
      <c r="C393" s="374">
        <v>2025</v>
      </c>
      <c r="D393" s="417" t="s">
        <v>708</v>
      </c>
      <c r="E393" s="417" t="s">
        <v>704</v>
      </c>
      <c r="F393" s="417" t="s">
        <v>712</v>
      </c>
      <c r="G393" s="374">
        <v>5</v>
      </c>
      <c r="H393" s="417">
        <v>9.7799999999999994</v>
      </c>
      <c r="I393" s="417" t="s">
        <v>267</v>
      </c>
      <c r="J393" s="417"/>
      <c r="K393" s="417"/>
      <c r="L393" s="417">
        <v>12.22238614317</v>
      </c>
      <c r="M393" s="417">
        <v>541.09260652899036</v>
      </c>
      <c r="N393" s="417">
        <v>719.2136097922471</v>
      </c>
      <c r="O393" s="417">
        <v>106707</v>
      </c>
      <c r="P393" s="417"/>
      <c r="Q393" s="417"/>
      <c r="R393" s="417"/>
      <c r="S393" s="417">
        <v>1079.8942</v>
      </c>
      <c r="T393" s="417">
        <v>792</v>
      </c>
      <c r="U393" s="417">
        <v>0</v>
      </c>
      <c r="V393" s="417">
        <v>1332</v>
      </c>
      <c r="W393" s="417">
        <v>1468</v>
      </c>
      <c r="X393" s="417">
        <v>1909.9580000000001</v>
      </c>
      <c r="Y393" s="417"/>
      <c r="Z393" s="417"/>
      <c r="AA393" s="417">
        <v>45.007641593428723</v>
      </c>
      <c r="AB393" s="417">
        <v>59.823601335626904</v>
      </c>
      <c r="AC393" s="417"/>
      <c r="AD393" s="417"/>
      <c r="AE393" s="417"/>
      <c r="AF393" s="417"/>
      <c r="AG393" s="417"/>
      <c r="AH393" s="417"/>
      <c r="AI393" s="417"/>
      <c r="AJ393" s="417"/>
      <c r="AK393" s="417"/>
      <c r="AL393" s="417"/>
      <c r="AM393" s="417"/>
      <c r="AN393" s="417"/>
      <c r="AO393" s="417"/>
      <c r="AP393" s="417">
        <v>36.231923045065614</v>
      </c>
      <c r="AQ393" s="417"/>
      <c r="AR393" s="417">
        <v>37.043170298890935</v>
      </c>
      <c r="AS393" s="417"/>
      <c r="AT393" s="417">
        <v>2545.3793000000001</v>
      </c>
      <c r="AU393" s="417">
        <v>13955</v>
      </c>
      <c r="AV393" s="417"/>
      <c r="AW393" s="417">
        <v>192.57910000000001</v>
      </c>
      <c r="AX393" s="417">
        <v>0</v>
      </c>
      <c r="AY393" s="417"/>
      <c r="AZ393" s="417"/>
      <c r="BA393" s="417">
        <v>19435.063300000002</v>
      </c>
    </row>
    <row r="394" spans="1:53" hidden="1">
      <c r="A394" s="417" t="s">
        <v>701</v>
      </c>
      <c r="B394" s="417" t="s">
        <v>711</v>
      </c>
      <c r="C394" s="374">
        <v>2025</v>
      </c>
      <c r="D394" s="417" t="s">
        <v>708</v>
      </c>
      <c r="E394" s="417" t="s">
        <v>704</v>
      </c>
      <c r="F394" s="417" t="s">
        <v>712</v>
      </c>
      <c r="G394" s="374">
        <v>6</v>
      </c>
      <c r="H394" s="417">
        <v>9.06</v>
      </c>
      <c r="I394" s="417" t="s">
        <v>267</v>
      </c>
      <c r="J394" s="417"/>
      <c r="K394" s="417"/>
      <c r="L394" s="417">
        <v>12.22238614317</v>
      </c>
      <c r="M394" s="417">
        <v>579.45617323029387</v>
      </c>
      <c r="N394" s="417">
        <v>734.03698239569007</v>
      </c>
      <c r="O394" s="417">
        <v>106707</v>
      </c>
      <c r="P394" s="417"/>
      <c r="Q394" s="417"/>
      <c r="R394" s="417"/>
      <c r="S394" s="417">
        <v>1079.8942</v>
      </c>
      <c r="T394" s="417">
        <v>792</v>
      </c>
      <c r="U394" s="417">
        <v>0</v>
      </c>
      <c r="V394" s="417">
        <v>1329</v>
      </c>
      <c r="W394" s="417">
        <v>1465</v>
      </c>
      <c r="X394" s="417">
        <v>1906.2860000000001</v>
      </c>
      <c r="Y394" s="417"/>
      <c r="Z394" s="417"/>
      <c r="AA394" s="417">
        <v>48.198691775049255</v>
      </c>
      <c r="AB394" s="417">
        <v>61.056597376029963</v>
      </c>
      <c r="AC394" s="417"/>
      <c r="AD394" s="417"/>
      <c r="AE394" s="417"/>
      <c r="AF394" s="417"/>
      <c r="AG394" s="417"/>
      <c r="AH394" s="417"/>
      <c r="AI394" s="417"/>
      <c r="AJ394" s="417"/>
      <c r="AK394" s="417"/>
      <c r="AL394" s="417"/>
      <c r="AM394" s="417"/>
      <c r="AN394" s="417"/>
      <c r="AO394" s="417"/>
      <c r="AP394" s="417">
        <v>37.786107540898271</v>
      </c>
      <c r="AQ394" s="417"/>
      <c r="AR394" s="417">
        <v>38.442826315009214</v>
      </c>
      <c r="AS394" s="417"/>
      <c r="AT394" s="417">
        <v>2545.3793000000001</v>
      </c>
      <c r="AU394" s="417">
        <v>13955</v>
      </c>
      <c r="AV394" s="417"/>
      <c r="AW394" s="417">
        <v>192.57910000000001</v>
      </c>
      <c r="AX394" s="417">
        <v>0</v>
      </c>
      <c r="AY394" s="417"/>
      <c r="AZ394" s="417"/>
      <c r="BA394" s="417">
        <v>19496.5612</v>
      </c>
    </row>
    <row r="395" spans="1:53" hidden="1">
      <c r="A395" s="417" t="s">
        <v>701</v>
      </c>
      <c r="B395" s="417" t="s">
        <v>711</v>
      </c>
      <c r="C395" s="374">
        <v>2025</v>
      </c>
      <c r="D395" s="417" t="s">
        <v>708</v>
      </c>
      <c r="E395" s="417" t="s">
        <v>704</v>
      </c>
      <c r="F395" s="417" t="s">
        <v>712</v>
      </c>
      <c r="G395" s="374">
        <v>8</v>
      </c>
      <c r="H395" s="417">
        <v>8.75</v>
      </c>
      <c r="I395" s="417" t="s">
        <v>267</v>
      </c>
      <c r="J395" s="417"/>
      <c r="K395" s="417"/>
      <c r="L395" s="417">
        <v>12.22238614317</v>
      </c>
      <c r="M395" s="417">
        <v>623.53731361627229</v>
      </c>
      <c r="N395" s="417">
        <v>793.88098567691111</v>
      </c>
      <c r="O395" s="417">
        <v>106707</v>
      </c>
      <c r="P395" s="417"/>
      <c r="Q395" s="417"/>
      <c r="R395" s="417"/>
      <c r="S395" s="417">
        <v>1079.8942</v>
      </c>
      <c r="T395" s="417">
        <v>792</v>
      </c>
      <c r="U395" s="417">
        <v>0</v>
      </c>
      <c r="V395" s="417">
        <v>1351</v>
      </c>
      <c r="W395" s="417">
        <v>1487</v>
      </c>
      <c r="X395" s="417">
        <v>1933.2139999999999</v>
      </c>
      <c r="Y395" s="417"/>
      <c r="Z395" s="417"/>
      <c r="AA395" s="417">
        <v>51.865325071424621</v>
      </c>
      <c r="AB395" s="417">
        <v>66.034372748853983</v>
      </c>
      <c r="AC395" s="417"/>
      <c r="AD395" s="417"/>
      <c r="AE395" s="417"/>
      <c r="AF395" s="417"/>
      <c r="AG395" s="417"/>
      <c r="AH395" s="417"/>
      <c r="AI395" s="417"/>
      <c r="AJ395" s="417"/>
      <c r="AK395" s="417"/>
      <c r="AL395" s="417"/>
      <c r="AM395" s="417"/>
      <c r="AN395" s="417"/>
      <c r="AO395" s="417"/>
      <c r="AP395" s="417">
        <v>40.306828572171774</v>
      </c>
      <c r="AQ395" s="417"/>
      <c r="AR395" s="417">
        <v>41.034062051137965</v>
      </c>
      <c r="AS395" s="417"/>
      <c r="AT395" s="417">
        <v>2545.3793000000001</v>
      </c>
      <c r="AU395" s="417">
        <v>13955</v>
      </c>
      <c r="AV395" s="417"/>
      <c r="AW395" s="417">
        <v>192.57910000000001</v>
      </c>
      <c r="AX395" s="417">
        <v>0</v>
      </c>
      <c r="AY395" s="417"/>
      <c r="AZ395" s="417"/>
      <c r="BA395" s="417">
        <v>19619.557199999999</v>
      </c>
    </row>
    <row r="396" spans="1:53" hidden="1">
      <c r="A396" s="417" t="s">
        <v>701</v>
      </c>
      <c r="B396" s="417" t="s">
        <v>711</v>
      </c>
      <c r="C396" s="374">
        <v>2025</v>
      </c>
      <c r="D396" s="417" t="s">
        <v>708</v>
      </c>
      <c r="E396" s="417" t="s">
        <v>704</v>
      </c>
      <c r="F396" s="417" t="s">
        <v>713</v>
      </c>
      <c r="G396" s="374">
        <v>6</v>
      </c>
      <c r="H396" s="417">
        <v>8.67</v>
      </c>
      <c r="I396" s="417" t="s">
        <v>267</v>
      </c>
      <c r="J396" s="417"/>
      <c r="K396" s="417"/>
      <c r="L396" s="417">
        <v>12.22238614317</v>
      </c>
      <c r="M396" s="417">
        <v>622.68603064786657</v>
      </c>
      <c r="N396" s="417">
        <v>801.05494772985367</v>
      </c>
      <c r="O396" s="417">
        <v>106707</v>
      </c>
      <c r="P396" s="417"/>
      <c r="Q396" s="417"/>
      <c r="R396" s="417"/>
      <c r="S396" s="417">
        <v>1079.8942</v>
      </c>
      <c r="T396" s="417">
        <v>792</v>
      </c>
      <c r="U396" s="417">
        <v>0</v>
      </c>
      <c r="V396" s="417">
        <v>1329</v>
      </c>
      <c r="W396" s="417">
        <v>1465</v>
      </c>
      <c r="X396" s="417">
        <v>1906.2860000000001</v>
      </c>
      <c r="Y396" s="417"/>
      <c r="Z396" s="417"/>
      <c r="AA396" s="417">
        <v>51.794516048580327</v>
      </c>
      <c r="AB396" s="417">
        <v>66.631097059975019</v>
      </c>
      <c r="AC396" s="417"/>
      <c r="AD396" s="417"/>
      <c r="AE396" s="417"/>
      <c r="AF396" s="417"/>
      <c r="AG396" s="417"/>
      <c r="AH396" s="417"/>
      <c r="AI396" s="417"/>
      <c r="AJ396" s="417"/>
      <c r="AK396" s="417"/>
      <c r="AL396" s="417"/>
      <c r="AM396" s="417"/>
      <c r="AN396" s="417"/>
      <c r="AO396" s="417"/>
      <c r="AP396" s="417">
        <v>40.408109288442276</v>
      </c>
      <c r="AQ396" s="417"/>
      <c r="AR396" s="417">
        <v>41.180942963564107</v>
      </c>
      <c r="AS396" s="417"/>
      <c r="AT396" s="417">
        <v>2545.3793000000001</v>
      </c>
      <c r="AU396" s="417">
        <v>13955</v>
      </c>
      <c r="AV396" s="417"/>
      <c r="AW396" s="417">
        <v>192.57910000000001</v>
      </c>
      <c r="AX396" s="417">
        <v>0</v>
      </c>
      <c r="AY396" s="417"/>
      <c r="AZ396" s="417"/>
      <c r="BA396" s="417">
        <v>19496.5612</v>
      </c>
    </row>
    <row r="397" spans="1:53" hidden="1">
      <c r="A397" s="417" t="s">
        <v>701</v>
      </c>
      <c r="B397" s="417" t="s">
        <v>711</v>
      </c>
      <c r="C397" s="374">
        <v>2025</v>
      </c>
      <c r="D397" s="417" t="s">
        <v>708</v>
      </c>
      <c r="E397" s="417" t="s">
        <v>704</v>
      </c>
      <c r="F397" s="417" t="s">
        <v>713</v>
      </c>
      <c r="G397" s="374">
        <v>7</v>
      </c>
      <c r="H397" s="417">
        <v>8.92</v>
      </c>
      <c r="I397" s="417" t="s">
        <v>267</v>
      </c>
      <c r="J397" s="417"/>
      <c r="K397" s="417"/>
      <c r="L397" s="417">
        <v>12.22238614317</v>
      </c>
      <c r="M397" s="417">
        <v>595.77871038706326</v>
      </c>
      <c r="N397" s="417">
        <v>761.26745032605299</v>
      </c>
      <c r="O397" s="417">
        <v>106707</v>
      </c>
      <c r="P397" s="417"/>
      <c r="Q397" s="417"/>
      <c r="R397" s="417"/>
      <c r="S397" s="417">
        <v>1079.8942</v>
      </c>
      <c r="T397" s="417">
        <v>792</v>
      </c>
      <c r="U397" s="417">
        <v>0</v>
      </c>
      <c r="V397" s="417">
        <v>1340</v>
      </c>
      <c r="W397" s="417">
        <v>1476</v>
      </c>
      <c r="X397" s="417">
        <v>1919.75</v>
      </c>
      <c r="Y397" s="417"/>
      <c r="Z397" s="417"/>
      <c r="AA397" s="417">
        <v>49.556387099995334</v>
      </c>
      <c r="AB397" s="417">
        <v>63.321605484148449</v>
      </c>
      <c r="AC397" s="417"/>
      <c r="AD397" s="417"/>
      <c r="AE397" s="417"/>
      <c r="AF397" s="417"/>
      <c r="AG397" s="417"/>
      <c r="AH397" s="417"/>
      <c r="AI397" s="417"/>
      <c r="AJ397" s="417"/>
      <c r="AK397" s="417"/>
      <c r="AL397" s="417"/>
      <c r="AM397" s="417"/>
      <c r="AN397" s="417"/>
      <c r="AO397" s="417"/>
      <c r="AP397" s="417">
        <v>38.81867028454694</v>
      </c>
      <c r="AQ397" s="417"/>
      <c r="AR397" s="417">
        <v>39.530648728266236</v>
      </c>
      <c r="AS397" s="417"/>
      <c r="AT397" s="417">
        <v>2545.3793000000001</v>
      </c>
      <c r="AU397" s="417">
        <v>13955</v>
      </c>
      <c r="AV397" s="417"/>
      <c r="AW397" s="417">
        <v>192.57910000000001</v>
      </c>
      <c r="AX397" s="417">
        <v>0</v>
      </c>
      <c r="AY397" s="417"/>
      <c r="AZ397" s="417"/>
      <c r="BA397" s="417">
        <v>19558.0592</v>
      </c>
    </row>
    <row r="398" spans="1:53" hidden="1">
      <c r="A398" s="417" t="s">
        <v>701</v>
      </c>
      <c r="B398" s="417" t="s">
        <v>711</v>
      </c>
      <c r="C398" s="374">
        <v>2025</v>
      </c>
      <c r="D398" s="417" t="s">
        <v>708</v>
      </c>
      <c r="E398" s="417" t="s">
        <v>704</v>
      </c>
      <c r="F398" s="417" t="s">
        <v>713</v>
      </c>
      <c r="G398" s="374">
        <v>8</v>
      </c>
      <c r="H398" s="417">
        <v>8.59</v>
      </c>
      <c r="I398" s="417" t="s">
        <v>267</v>
      </c>
      <c r="J398" s="417"/>
      <c r="K398" s="417"/>
      <c r="L398" s="417">
        <v>12.22238614317</v>
      </c>
      <c r="M398" s="417">
        <v>633.66738470424343</v>
      </c>
      <c r="N398" s="417">
        <v>802.5782116651975</v>
      </c>
      <c r="O398" s="417">
        <v>106707</v>
      </c>
      <c r="P398" s="417"/>
      <c r="Q398" s="417"/>
      <c r="R398" s="417"/>
      <c r="S398" s="417">
        <v>1079.8942</v>
      </c>
      <c r="T398" s="417">
        <v>792</v>
      </c>
      <c r="U398" s="417">
        <v>0</v>
      </c>
      <c r="V398" s="417">
        <v>1351</v>
      </c>
      <c r="W398" s="417">
        <v>1487</v>
      </c>
      <c r="X398" s="417">
        <v>1933.2139999999999</v>
      </c>
      <c r="Y398" s="417"/>
      <c r="Z398" s="417"/>
      <c r="AA398" s="417">
        <v>52.707936120516706</v>
      </c>
      <c r="AB398" s="417">
        <v>66.75780091145424</v>
      </c>
      <c r="AC398" s="417"/>
      <c r="AD398" s="417"/>
      <c r="AE398" s="417"/>
      <c r="AF398" s="417"/>
      <c r="AG398" s="417"/>
      <c r="AH398" s="417"/>
      <c r="AI398" s="417"/>
      <c r="AJ398" s="417"/>
      <c r="AK398" s="417"/>
      <c r="AL398" s="417"/>
      <c r="AM398" s="417"/>
      <c r="AN398" s="417"/>
      <c r="AO398" s="417"/>
      <c r="AP398" s="417">
        <v>40.787310864298803</v>
      </c>
      <c r="AQ398" s="417"/>
      <c r="AR398" s="417">
        <v>41.502124706343494</v>
      </c>
      <c r="AS398" s="417"/>
      <c r="AT398" s="417">
        <v>2545.3793000000001</v>
      </c>
      <c r="AU398" s="417">
        <v>13955</v>
      </c>
      <c r="AV398" s="417"/>
      <c r="AW398" s="417">
        <v>192.57910000000001</v>
      </c>
      <c r="AX398" s="417">
        <v>0</v>
      </c>
      <c r="AY398" s="417"/>
      <c r="AZ398" s="417"/>
      <c r="BA398" s="417">
        <v>19619.557199999999</v>
      </c>
    </row>
    <row r="399" spans="1:53" hidden="1">
      <c r="A399" s="417" t="s">
        <v>701</v>
      </c>
      <c r="B399" s="417" t="s">
        <v>711</v>
      </c>
      <c r="C399" s="374">
        <v>2025</v>
      </c>
      <c r="D399" s="417" t="s">
        <v>708</v>
      </c>
      <c r="E399" s="417" t="s">
        <v>704</v>
      </c>
      <c r="F399" s="417" t="s">
        <v>713</v>
      </c>
      <c r="G399" s="374">
        <v>9</v>
      </c>
      <c r="H399" s="417">
        <v>8.85</v>
      </c>
      <c r="I399" s="417" t="s">
        <v>267</v>
      </c>
      <c r="J399" s="417"/>
      <c r="K399" s="417"/>
      <c r="L399" s="417">
        <v>12.22238614317</v>
      </c>
      <c r="M399" s="417">
        <v>625.57884896603252</v>
      </c>
      <c r="N399" s="417">
        <v>806.00959724693791</v>
      </c>
      <c r="O399" s="417">
        <v>106707</v>
      </c>
      <c r="P399" s="417"/>
      <c r="Q399" s="417"/>
      <c r="R399" s="417"/>
      <c r="S399" s="417">
        <v>1079.8942</v>
      </c>
      <c r="T399" s="417">
        <v>792</v>
      </c>
      <c r="U399" s="417">
        <v>0</v>
      </c>
      <c r="V399" s="417">
        <v>1356</v>
      </c>
      <c r="W399" s="417">
        <v>1492</v>
      </c>
      <c r="X399" s="417">
        <v>1939.3340000000001</v>
      </c>
      <c r="Y399" s="417"/>
      <c r="Z399" s="417"/>
      <c r="AA399" s="417">
        <v>52.035138316354633</v>
      </c>
      <c r="AB399" s="417">
        <v>67.043220764855164</v>
      </c>
      <c r="AC399" s="417"/>
      <c r="AD399" s="417"/>
      <c r="AE399" s="417"/>
      <c r="AF399" s="417"/>
      <c r="AG399" s="417"/>
      <c r="AH399" s="417"/>
      <c r="AI399" s="417"/>
      <c r="AJ399" s="417"/>
      <c r="AK399" s="417"/>
      <c r="AL399" s="417"/>
      <c r="AM399" s="417"/>
      <c r="AN399" s="417"/>
      <c r="AO399" s="417"/>
      <c r="AP399" s="417">
        <v>40.589686087137693</v>
      </c>
      <c r="AQ399" s="417"/>
      <c r="AR399" s="417">
        <v>41.37280372483405</v>
      </c>
      <c r="AS399" s="417"/>
      <c r="AT399" s="417">
        <v>2545.3793000000001</v>
      </c>
      <c r="AU399" s="417">
        <v>13955</v>
      </c>
      <c r="AV399" s="417"/>
      <c r="AW399" s="417">
        <v>192.57910000000001</v>
      </c>
      <c r="AX399" s="417">
        <v>0</v>
      </c>
      <c r="AY399" s="417"/>
      <c r="AZ399" s="417"/>
      <c r="BA399" s="417">
        <v>19681.055199999999</v>
      </c>
    </row>
    <row r="400" spans="1:53" hidden="1">
      <c r="A400" s="417" t="s">
        <v>701</v>
      </c>
      <c r="B400" s="417" t="s">
        <v>711</v>
      </c>
      <c r="C400" s="374">
        <v>2025</v>
      </c>
      <c r="D400" s="417" t="s">
        <v>708</v>
      </c>
      <c r="E400" s="417" t="s">
        <v>704</v>
      </c>
      <c r="F400" s="417" t="s">
        <v>713</v>
      </c>
      <c r="G400" s="374">
        <v>10</v>
      </c>
      <c r="H400" s="417">
        <v>8.5500000000000007</v>
      </c>
      <c r="I400" s="417" t="s">
        <v>267</v>
      </c>
      <c r="J400" s="417"/>
      <c r="K400" s="417"/>
      <c r="L400" s="417">
        <v>12.22238614317</v>
      </c>
      <c r="M400" s="417">
        <v>643.7800958409008</v>
      </c>
      <c r="N400" s="417">
        <v>827.52079801625803</v>
      </c>
      <c r="O400" s="417">
        <v>106707</v>
      </c>
      <c r="P400" s="417"/>
      <c r="Q400" s="417"/>
      <c r="R400" s="417"/>
      <c r="S400" s="417">
        <v>1079.8942</v>
      </c>
      <c r="T400" s="417">
        <v>792</v>
      </c>
      <c r="U400" s="417">
        <v>0</v>
      </c>
      <c r="V400" s="417">
        <v>1321</v>
      </c>
      <c r="W400" s="417">
        <v>1457</v>
      </c>
      <c r="X400" s="417">
        <v>1896.4939999999999</v>
      </c>
      <c r="Y400" s="417"/>
      <c r="Z400" s="417"/>
      <c r="AA400" s="417">
        <v>53.54910318302057</v>
      </c>
      <c r="AB400" s="417">
        <v>68.83250489623606</v>
      </c>
      <c r="AC400" s="417"/>
      <c r="AD400" s="417"/>
      <c r="AE400" s="417"/>
      <c r="AF400" s="417"/>
      <c r="AG400" s="417"/>
      <c r="AH400" s="417"/>
      <c r="AI400" s="417"/>
      <c r="AJ400" s="417"/>
      <c r="AK400" s="417"/>
      <c r="AL400" s="417"/>
      <c r="AM400" s="417"/>
      <c r="AN400" s="417"/>
      <c r="AO400" s="417"/>
      <c r="AP400" s="417">
        <v>41.555401413835618</v>
      </c>
      <c r="AQ400" s="417"/>
      <c r="AR400" s="417">
        <v>42.34895134518603</v>
      </c>
      <c r="AS400" s="417"/>
      <c r="AT400" s="417">
        <v>2545.3793000000001</v>
      </c>
      <c r="AU400" s="417">
        <v>13955</v>
      </c>
      <c r="AV400" s="417"/>
      <c r="AW400" s="417">
        <v>192.57910000000001</v>
      </c>
      <c r="AX400" s="417">
        <v>0</v>
      </c>
      <c r="AY400" s="417"/>
      <c r="AZ400" s="417"/>
      <c r="BA400" s="417">
        <v>19619.557199999999</v>
      </c>
    </row>
    <row r="401" spans="1:53" hidden="1">
      <c r="A401" s="417" t="s">
        <v>701</v>
      </c>
      <c r="B401" s="417" t="s">
        <v>711</v>
      </c>
      <c r="C401" s="374">
        <v>2025</v>
      </c>
      <c r="D401" s="417" t="s">
        <v>708</v>
      </c>
      <c r="E401" s="417" t="s">
        <v>704</v>
      </c>
      <c r="F401" s="417" t="s">
        <v>714</v>
      </c>
      <c r="G401" s="374">
        <v>8</v>
      </c>
      <c r="H401" s="417">
        <v>8.5</v>
      </c>
      <c r="I401" s="417" t="s">
        <v>267</v>
      </c>
      <c r="J401" s="417"/>
      <c r="K401" s="417"/>
      <c r="L401" s="417">
        <v>12.22238614317</v>
      </c>
      <c r="M401" s="417">
        <v>639.61549636541963</v>
      </c>
      <c r="N401" s="417">
        <v>810.60744474162448</v>
      </c>
      <c r="O401" s="417">
        <v>106707</v>
      </c>
      <c r="P401" s="417"/>
      <c r="Q401" s="417"/>
      <c r="R401" s="417"/>
      <c r="S401" s="417">
        <v>1079.8942</v>
      </c>
      <c r="T401" s="417">
        <v>792</v>
      </c>
      <c r="U401" s="417">
        <v>0</v>
      </c>
      <c r="V401" s="417">
        <v>1351</v>
      </c>
      <c r="W401" s="417">
        <v>1487</v>
      </c>
      <c r="X401" s="417">
        <v>1933.2139999999999</v>
      </c>
      <c r="Y401" s="417"/>
      <c r="Z401" s="417"/>
      <c r="AA401" s="417">
        <v>53.202695196086459</v>
      </c>
      <c r="AB401" s="417">
        <v>67.425665968587609</v>
      </c>
      <c r="AC401" s="417"/>
      <c r="AD401" s="417"/>
      <c r="AE401" s="417"/>
      <c r="AF401" s="417"/>
      <c r="AG401" s="417"/>
      <c r="AH401" s="417"/>
      <c r="AI401" s="417"/>
      <c r="AJ401" s="417"/>
      <c r="AK401" s="417"/>
      <c r="AL401" s="417"/>
      <c r="AM401" s="417"/>
      <c r="AN401" s="417"/>
      <c r="AO401" s="417"/>
      <c r="AP401" s="417">
        <v>41.121089731876317</v>
      </c>
      <c r="AQ401" s="417"/>
      <c r="AR401" s="417">
        <v>41.845105033293478</v>
      </c>
      <c r="AS401" s="417"/>
      <c r="AT401" s="417">
        <v>2545.3793000000001</v>
      </c>
      <c r="AU401" s="417">
        <v>13955</v>
      </c>
      <c r="AV401" s="417"/>
      <c r="AW401" s="417">
        <v>192.57910000000001</v>
      </c>
      <c r="AX401" s="417">
        <v>0</v>
      </c>
      <c r="AY401" s="417"/>
      <c r="AZ401" s="417"/>
      <c r="BA401" s="417">
        <v>19619.557199999999</v>
      </c>
    </row>
    <row r="402" spans="1:53" hidden="1">
      <c r="A402" s="417" t="s">
        <v>701</v>
      </c>
      <c r="B402" s="417" t="s">
        <v>711</v>
      </c>
      <c r="C402" s="374">
        <v>2025</v>
      </c>
      <c r="D402" s="417" t="s">
        <v>708</v>
      </c>
      <c r="E402" s="417" t="s">
        <v>704</v>
      </c>
      <c r="F402" s="417" t="s">
        <v>714</v>
      </c>
      <c r="G402" s="374">
        <v>10</v>
      </c>
      <c r="H402" s="417">
        <v>8.4499999999999993</v>
      </c>
      <c r="I402" s="417" t="s">
        <v>267</v>
      </c>
      <c r="J402" s="417"/>
      <c r="K402" s="417"/>
      <c r="L402" s="417">
        <v>12.22238614317</v>
      </c>
      <c r="M402" s="417">
        <v>651.89821360624205</v>
      </c>
      <c r="N402" s="417">
        <v>844.22142076103319</v>
      </c>
      <c r="O402" s="417">
        <v>106707</v>
      </c>
      <c r="P402" s="417"/>
      <c r="Q402" s="417"/>
      <c r="R402" s="417"/>
      <c r="S402" s="417">
        <v>1079.8942</v>
      </c>
      <c r="T402" s="417">
        <v>792</v>
      </c>
      <c r="U402" s="417">
        <v>0</v>
      </c>
      <c r="V402" s="417">
        <v>1321</v>
      </c>
      <c r="W402" s="417">
        <v>1457</v>
      </c>
      <c r="X402" s="417">
        <v>1896.4939999999999</v>
      </c>
      <c r="Y402" s="417"/>
      <c r="Z402" s="417"/>
      <c r="AA402" s="417">
        <v>54.224361596066636</v>
      </c>
      <c r="AB402" s="417">
        <v>70.221649071954218</v>
      </c>
      <c r="AC402" s="417"/>
      <c r="AD402" s="417"/>
      <c r="AE402" s="417"/>
      <c r="AF402" s="417"/>
      <c r="AG402" s="417"/>
      <c r="AH402" s="417"/>
      <c r="AI402" s="417"/>
      <c r="AJ402" s="417"/>
      <c r="AK402" s="417"/>
      <c r="AL402" s="417"/>
      <c r="AM402" s="417"/>
      <c r="AN402" s="417"/>
      <c r="AO402" s="417"/>
      <c r="AP402" s="417">
        <v>42.107989678988076</v>
      </c>
      <c r="AQ402" s="417"/>
      <c r="AR402" s="417">
        <v>42.945609556219139</v>
      </c>
      <c r="AS402" s="417"/>
      <c r="AT402" s="417">
        <v>2545.3793000000001</v>
      </c>
      <c r="AU402" s="417">
        <v>13955</v>
      </c>
      <c r="AV402" s="417"/>
      <c r="AW402" s="417">
        <v>192.57910000000001</v>
      </c>
      <c r="AX402" s="417">
        <v>0</v>
      </c>
      <c r="AY402" s="417"/>
      <c r="AZ402" s="417"/>
      <c r="BA402" s="417">
        <v>19619.557199999999</v>
      </c>
    </row>
    <row r="403" spans="1:53" hidden="1">
      <c r="A403" s="417" t="s">
        <v>701</v>
      </c>
      <c r="B403" s="417" t="s">
        <v>711</v>
      </c>
      <c r="C403" s="374">
        <v>2025</v>
      </c>
      <c r="D403" s="417" t="s">
        <v>708</v>
      </c>
      <c r="E403" s="417" t="s">
        <v>704</v>
      </c>
      <c r="F403" s="417" t="s">
        <v>715</v>
      </c>
      <c r="G403" s="374"/>
      <c r="H403" s="417">
        <v>8.3800000000000008</v>
      </c>
      <c r="I403" s="417" t="s">
        <v>267</v>
      </c>
      <c r="J403" s="417"/>
      <c r="K403" s="417"/>
      <c r="L403" s="417">
        <v>12.22238614317</v>
      </c>
      <c r="M403" s="417">
        <v>620.60881619250665</v>
      </c>
      <c r="N403" s="417">
        <v>812.93778093464334</v>
      </c>
      <c r="O403" s="417">
        <v>106707</v>
      </c>
      <c r="P403" s="417"/>
      <c r="Q403" s="417"/>
      <c r="R403" s="417"/>
      <c r="S403" s="417">
        <v>1079.8942</v>
      </c>
      <c r="T403" s="417">
        <v>792</v>
      </c>
      <c r="U403" s="417">
        <v>0</v>
      </c>
      <c r="V403" s="417">
        <v>1320</v>
      </c>
      <c r="W403" s="417">
        <v>1456</v>
      </c>
      <c r="X403" s="417">
        <v>1895.27</v>
      </c>
      <c r="Y403" s="417"/>
      <c r="Z403" s="417"/>
      <c r="AA403" s="417">
        <v>51.621735044753173</v>
      </c>
      <c r="AB403" s="417">
        <v>67.619501432059181</v>
      </c>
      <c r="AC403" s="417"/>
      <c r="AD403" s="417"/>
      <c r="AE403" s="417"/>
      <c r="AF403" s="417"/>
      <c r="AG403" s="417"/>
      <c r="AH403" s="417"/>
      <c r="AI403" s="417"/>
      <c r="AJ403" s="417"/>
      <c r="AK403" s="417"/>
      <c r="AL403" s="417"/>
      <c r="AM403" s="417"/>
      <c r="AN403" s="417"/>
      <c r="AO403" s="417"/>
      <c r="AP403" s="417">
        <v>40.549939721976386</v>
      </c>
      <c r="AQ403" s="417"/>
      <c r="AR403" s="417">
        <v>41.401962620072375</v>
      </c>
      <c r="AS403" s="417"/>
      <c r="AT403" s="417">
        <v>2545.3793000000001</v>
      </c>
      <c r="AU403" s="417">
        <v>13955</v>
      </c>
      <c r="AV403" s="417"/>
      <c r="AW403" s="417">
        <v>192.57910000000001</v>
      </c>
      <c r="AX403" s="417">
        <v>0</v>
      </c>
      <c r="AY403" s="417"/>
      <c r="AZ403" s="417"/>
      <c r="BA403" s="417">
        <v>19301.248100000001</v>
      </c>
    </row>
    <row r="404" spans="1:53" hidden="1">
      <c r="A404" s="417" t="s">
        <v>701</v>
      </c>
      <c r="B404" s="417" t="s">
        <v>711</v>
      </c>
      <c r="C404" s="374">
        <v>2025</v>
      </c>
      <c r="D404" s="417" t="s">
        <v>708</v>
      </c>
      <c r="E404" s="417" t="s">
        <v>704</v>
      </c>
      <c r="F404" s="417" t="s">
        <v>716</v>
      </c>
      <c r="G404" s="374"/>
      <c r="H404" s="417">
        <v>7.94</v>
      </c>
      <c r="I404" s="417" t="s">
        <v>267</v>
      </c>
      <c r="J404" s="417"/>
      <c r="K404" s="417"/>
      <c r="L404" s="417">
        <v>12.22238614317</v>
      </c>
      <c r="M404" s="417">
        <v>637.07934101902742</v>
      </c>
      <c r="N404" s="417">
        <v>855.74340171921847</v>
      </c>
      <c r="O404" s="417">
        <v>106707</v>
      </c>
      <c r="P404" s="417"/>
      <c r="Q404" s="417"/>
      <c r="R404" s="417"/>
      <c r="S404" s="417">
        <v>1079.8942</v>
      </c>
      <c r="T404" s="417">
        <v>792</v>
      </c>
      <c r="U404" s="417">
        <v>0</v>
      </c>
      <c r="V404" s="417">
        <v>1320</v>
      </c>
      <c r="W404" s="417">
        <v>1456</v>
      </c>
      <c r="X404" s="417">
        <v>1895.27</v>
      </c>
      <c r="Y404" s="417"/>
      <c r="Z404" s="417"/>
      <c r="AA404" s="417">
        <v>52.991739863342389</v>
      </c>
      <c r="AB404" s="417">
        <v>71.180038048545285</v>
      </c>
      <c r="AC404" s="417"/>
      <c r="AD404" s="417"/>
      <c r="AE404" s="417"/>
      <c r="AF404" s="417"/>
      <c r="AG404" s="417"/>
      <c r="AH404" s="417"/>
      <c r="AI404" s="417"/>
      <c r="AJ404" s="417"/>
      <c r="AK404" s="417"/>
      <c r="AL404" s="417"/>
      <c r="AM404" s="417"/>
      <c r="AN404" s="417"/>
      <c r="AO404" s="417"/>
      <c r="AP404" s="417">
        <v>41.82267309161746</v>
      </c>
      <c r="AQ404" s="417"/>
      <c r="AR404" s="417">
        <v>42.812291512937463</v>
      </c>
      <c r="AS404" s="417"/>
      <c r="AT404" s="417">
        <v>2545.3793000000001</v>
      </c>
      <c r="AU404" s="417">
        <v>13955</v>
      </c>
      <c r="AV404" s="417"/>
      <c r="AW404" s="417">
        <v>192.57910000000001</v>
      </c>
      <c r="AX404" s="417">
        <v>0</v>
      </c>
      <c r="AY404" s="417"/>
      <c r="AZ404" s="417"/>
      <c r="BA404" s="417">
        <v>19301.248100000001</v>
      </c>
    </row>
    <row r="405" spans="1:53" hidden="1">
      <c r="A405" s="417" t="s">
        <v>701</v>
      </c>
      <c r="B405" s="417" t="s">
        <v>711</v>
      </c>
      <c r="C405" s="374">
        <v>2025</v>
      </c>
      <c r="D405" s="417" t="s">
        <v>708</v>
      </c>
      <c r="E405" s="417" t="s">
        <v>704</v>
      </c>
      <c r="F405" s="417" t="s">
        <v>717</v>
      </c>
      <c r="G405" s="374">
        <v>6</v>
      </c>
      <c r="H405" s="417">
        <v>9.5</v>
      </c>
      <c r="I405" s="417" t="s">
        <v>267</v>
      </c>
      <c r="J405" s="417"/>
      <c r="K405" s="417"/>
      <c r="L405" s="417">
        <v>12.22238614317</v>
      </c>
      <c r="M405" s="417">
        <v>644.1026970779119</v>
      </c>
      <c r="N405" s="417">
        <v>806.86052186525444</v>
      </c>
      <c r="O405" s="417">
        <v>106707</v>
      </c>
      <c r="P405" s="417"/>
      <c r="Q405" s="417"/>
      <c r="R405" s="417"/>
      <c r="S405" s="417">
        <v>1079.8942</v>
      </c>
      <c r="T405" s="417">
        <v>792</v>
      </c>
      <c r="U405" s="417">
        <v>0</v>
      </c>
      <c r="V405" s="417">
        <v>1338</v>
      </c>
      <c r="W405" s="417">
        <v>1474</v>
      </c>
      <c r="X405" s="417">
        <v>1917.3019999999999</v>
      </c>
      <c r="Y405" s="417"/>
      <c r="Z405" s="417"/>
      <c r="AA405" s="417">
        <v>53.575936890740458</v>
      </c>
      <c r="AB405" s="417">
        <v>67.113999980431387</v>
      </c>
      <c r="AC405" s="417"/>
      <c r="AD405" s="417"/>
      <c r="AE405" s="417"/>
      <c r="AF405" s="417"/>
      <c r="AG405" s="417"/>
      <c r="AH405" s="417"/>
      <c r="AI405" s="417"/>
      <c r="AJ405" s="417"/>
      <c r="AK405" s="417"/>
      <c r="AL405" s="417"/>
      <c r="AM405" s="417"/>
      <c r="AN405" s="417"/>
      <c r="AO405" s="417"/>
      <c r="AP405" s="417">
        <v>41.194657561960099</v>
      </c>
      <c r="AQ405" s="417"/>
      <c r="AR405" s="417">
        <v>41.870512683423684</v>
      </c>
      <c r="AS405" s="417"/>
      <c r="AT405" s="417">
        <v>2545.3793000000001</v>
      </c>
      <c r="AU405" s="417">
        <v>13955</v>
      </c>
      <c r="AV405" s="417"/>
      <c r="AW405" s="417">
        <v>192.57910000000001</v>
      </c>
      <c r="AX405" s="417">
        <v>0</v>
      </c>
      <c r="AY405" s="417"/>
      <c r="AZ405" s="417"/>
      <c r="BA405" s="417">
        <v>19254.8969</v>
      </c>
    </row>
    <row r="406" spans="1:53" hidden="1">
      <c r="A406" s="417" t="s">
        <v>701</v>
      </c>
      <c r="B406" s="417" t="s">
        <v>711</v>
      </c>
      <c r="C406" s="374">
        <v>2025</v>
      </c>
      <c r="D406" s="417" t="s">
        <v>708</v>
      </c>
      <c r="E406" s="417" t="s">
        <v>704</v>
      </c>
      <c r="F406" s="417" t="s">
        <v>717</v>
      </c>
      <c r="G406" s="374">
        <v>8</v>
      </c>
      <c r="H406" s="417">
        <v>9.34</v>
      </c>
      <c r="I406" s="417" t="s">
        <v>267</v>
      </c>
      <c r="J406" s="417"/>
      <c r="K406" s="417"/>
      <c r="L406" s="417">
        <v>12.22238614317</v>
      </c>
      <c r="M406" s="417">
        <v>653.14795495580495</v>
      </c>
      <c r="N406" s="417">
        <v>812.77422136731332</v>
      </c>
      <c r="O406" s="417">
        <v>106707</v>
      </c>
      <c r="P406" s="417"/>
      <c r="Q406" s="417"/>
      <c r="R406" s="417"/>
      <c r="S406" s="417">
        <v>1079.8942</v>
      </c>
      <c r="T406" s="417">
        <v>792</v>
      </c>
      <c r="U406" s="417">
        <v>0</v>
      </c>
      <c r="V406" s="417">
        <v>1358</v>
      </c>
      <c r="W406" s="417">
        <v>1494</v>
      </c>
      <c r="X406" s="417">
        <v>1941.7819999999999</v>
      </c>
      <c r="Y406" s="417"/>
      <c r="Z406" s="417"/>
      <c r="AA406" s="417">
        <v>54.328314061997439</v>
      </c>
      <c r="AB406" s="417">
        <v>67.605896680678839</v>
      </c>
      <c r="AC406" s="417"/>
      <c r="AD406" s="417"/>
      <c r="AE406" s="417"/>
      <c r="AF406" s="417"/>
      <c r="AG406" s="417"/>
      <c r="AH406" s="417"/>
      <c r="AI406" s="417"/>
      <c r="AJ406" s="417"/>
      <c r="AK406" s="417"/>
      <c r="AL406" s="417"/>
      <c r="AM406" s="417"/>
      <c r="AN406" s="417"/>
      <c r="AO406" s="417"/>
      <c r="AP406" s="417">
        <v>41.585383494602453</v>
      </c>
      <c r="AQ406" s="417"/>
      <c r="AR406" s="417">
        <v>42.240042825009297</v>
      </c>
      <c r="AS406" s="417"/>
      <c r="AT406" s="417">
        <v>2545.3793000000001</v>
      </c>
      <c r="AU406" s="417">
        <v>13955</v>
      </c>
      <c r="AV406" s="417"/>
      <c r="AW406" s="417">
        <v>192.57910000000001</v>
      </c>
      <c r="AX406" s="417">
        <v>0</v>
      </c>
      <c r="AY406" s="417"/>
      <c r="AZ406" s="417"/>
      <c r="BA406" s="417">
        <v>19470.796900000001</v>
      </c>
    </row>
    <row r="407" spans="1:53" hidden="1">
      <c r="A407" s="417" t="s">
        <v>701</v>
      </c>
      <c r="B407" s="417" t="s">
        <v>711</v>
      </c>
      <c r="C407" s="374">
        <v>2025</v>
      </c>
      <c r="D407" s="417" t="s">
        <v>708</v>
      </c>
      <c r="E407" s="417" t="s">
        <v>704</v>
      </c>
      <c r="F407" s="417" t="s">
        <v>718</v>
      </c>
      <c r="G407" s="374">
        <v>5</v>
      </c>
      <c r="H407" s="417">
        <v>11.39</v>
      </c>
      <c r="I407" s="417" t="s">
        <v>267</v>
      </c>
      <c r="J407" s="417"/>
      <c r="K407" s="417"/>
      <c r="L407" s="417">
        <v>12.22238614317</v>
      </c>
      <c r="M407" s="417">
        <v>646.90231074992732</v>
      </c>
      <c r="N407" s="417">
        <v>817.23717443533826</v>
      </c>
      <c r="O407" s="417">
        <v>106707</v>
      </c>
      <c r="P407" s="417"/>
      <c r="Q407" s="417"/>
      <c r="R407" s="417"/>
      <c r="S407" s="417">
        <v>1079.8942</v>
      </c>
      <c r="T407" s="417">
        <v>792</v>
      </c>
      <c r="U407" s="417">
        <v>0</v>
      </c>
      <c r="V407" s="417">
        <v>1297</v>
      </c>
      <c r="W407" s="417">
        <v>1433</v>
      </c>
      <c r="X407" s="417">
        <v>1867.1179999999999</v>
      </c>
      <c r="Y407" s="417"/>
      <c r="Z407" s="417"/>
      <c r="AA407" s="417">
        <v>53.808806472083333</v>
      </c>
      <c r="AB407" s="417">
        <v>67.977121476047017</v>
      </c>
      <c r="AC407" s="417"/>
      <c r="AD407" s="417"/>
      <c r="AE407" s="417"/>
      <c r="AF407" s="417"/>
      <c r="AG407" s="417"/>
      <c r="AH407" s="417"/>
      <c r="AI407" s="417"/>
      <c r="AJ407" s="417"/>
      <c r="AK407" s="417"/>
      <c r="AL407" s="417"/>
      <c r="AM407" s="417"/>
      <c r="AN407" s="417"/>
      <c r="AO407" s="417"/>
      <c r="AP407" s="417">
        <v>41.470984683147044</v>
      </c>
      <c r="AQ407" s="417"/>
      <c r="AR407" s="417">
        <v>42.188280601070225</v>
      </c>
      <c r="AS407" s="417"/>
      <c r="AT407" s="417">
        <v>2545.3793000000001</v>
      </c>
      <c r="AU407" s="417">
        <v>13955</v>
      </c>
      <c r="AV407" s="417"/>
      <c r="AW407" s="417">
        <v>192.57910000000001</v>
      </c>
      <c r="AX407" s="417">
        <v>0</v>
      </c>
      <c r="AY407" s="417"/>
      <c r="AZ407" s="417"/>
      <c r="BA407" s="417">
        <v>18732.183099999998</v>
      </c>
    </row>
    <row r="408" spans="1:53" hidden="1">
      <c r="A408" s="417" t="s">
        <v>701</v>
      </c>
      <c r="B408" s="417" t="s">
        <v>711</v>
      </c>
      <c r="C408" s="374">
        <v>2025</v>
      </c>
      <c r="D408" s="417" t="s">
        <v>708</v>
      </c>
      <c r="E408" s="417" t="s">
        <v>704</v>
      </c>
      <c r="F408" s="417" t="s">
        <v>718</v>
      </c>
      <c r="G408" s="374">
        <v>6</v>
      </c>
      <c r="H408" s="417">
        <v>11.02</v>
      </c>
      <c r="I408" s="417" t="s">
        <v>267</v>
      </c>
      <c r="J408" s="417"/>
      <c r="K408" s="417"/>
      <c r="L408" s="417">
        <v>12.22238614317</v>
      </c>
      <c r="M408" s="417">
        <v>655.70747831497397</v>
      </c>
      <c r="N408" s="417">
        <v>822.82540547070062</v>
      </c>
      <c r="O408" s="417">
        <v>106707</v>
      </c>
      <c r="P408" s="417"/>
      <c r="Q408" s="417"/>
      <c r="R408" s="417"/>
      <c r="S408" s="417">
        <v>1079.8942</v>
      </c>
      <c r="T408" s="417">
        <v>792</v>
      </c>
      <c r="U408" s="417">
        <v>0</v>
      </c>
      <c r="V408" s="417">
        <v>1313</v>
      </c>
      <c r="W408" s="417">
        <v>1449</v>
      </c>
      <c r="X408" s="417">
        <v>1886.702</v>
      </c>
      <c r="Y408" s="417"/>
      <c r="Z408" s="417"/>
      <c r="AA408" s="417">
        <v>54.541213126980907</v>
      </c>
      <c r="AB408" s="417">
        <v>68.441945974748407</v>
      </c>
      <c r="AC408" s="417"/>
      <c r="AD408" s="417"/>
      <c r="AE408" s="417"/>
      <c r="AF408" s="417"/>
      <c r="AG408" s="417"/>
      <c r="AH408" s="417"/>
      <c r="AI408" s="417"/>
      <c r="AJ408" s="417"/>
      <c r="AK408" s="417"/>
      <c r="AL408" s="417"/>
      <c r="AM408" s="417"/>
      <c r="AN408" s="417"/>
      <c r="AO408" s="417"/>
      <c r="AP408" s="417">
        <v>41.848336270722548</v>
      </c>
      <c r="AQ408" s="417"/>
      <c r="AR408" s="417">
        <v>42.544040228069413</v>
      </c>
      <c r="AS408" s="417"/>
      <c r="AT408" s="417">
        <v>2545.3793000000001</v>
      </c>
      <c r="AU408" s="417">
        <v>13955</v>
      </c>
      <c r="AV408" s="417"/>
      <c r="AW408" s="417">
        <v>192.57910000000001</v>
      </c>
      <c r="AX408" s="417">
        <v>0</v>
      </c>
      <c r="AY408" s="417"/>
      <c r="AZ408" s="417"/>
      <c r="BA408" s="417">
        <v>18791.374899999999</v>
      </c>
    </row>
    <row r="409" spans="1:53" hidden="1">
      <c r="A409" s="417" t="s">
        <v>701</v>
      </c>
      <c r="B409" s="417" t="s">
        <v>711</v>
      </c>
      <c r="C409" s="374">
        <v>2025</v>
      </c>
      <c r="D409" s="417" t="s">
        <v>708</v>
      </c>
      <c r="E409" s="417" t="s">
        <v>705</v>
      </c>
      <c r="F409" s="417" t="s">
        <v>712</v>
      </c>
      <c r="G409" s="374">
        <v>5</v>
      </c>
      <c r="H409" s="417">
        <v>9.3800000000000008</v>
      </c>
      <c r="I409" s="417" t="s">
        <v>267</v>
      </c>
      <c r="J409" s="417"/>
      <c r="K409" s="417"/>
      <c r="L409" s="417">
        <v>14.86961912924</v>
      </c>
      <c r="M409" s="417">
        <v>607.51891411023985</v>
      </c>
      <c r="N409" s="417">
        <v>780.82449052844458</v>
      </c>
      <c r="O409" s="417">
        <v>116179</v>
      </c>
      <c r="P409" s="417"/>
      <c r="Q409" s="417"/>
      <c r="R409" s="417"/>
      <c r="S409" s="417">
        <v>1079.8942</v>
      </c>
      <c r="T409" s="417">
        <v>792</v>
      </c>
      <c r="U409" s="417">
        <v>0</v>
      </c>
      <c r="V409" s="417">
        <v>1457</v>
      </c>
      <c r="W409" s="417">
        <v>1593</v>
      </c>
      <c r="X409" s="417">
        <v>2062.9580000000001</v>
      </c>
      <c r="Y409" s="417"/>
      <c r="Z409" s="417"/>
      <c r="AA409" s="417">
        <v>40.856409604039854</v>
      </c>
      <c r="AB409" s="417">
        <v>52.511427171972819</v>
      </c>
      <c r="AC409" s="417"/>
      <c r="AD409" s="417"/>
      <c r="AE409" s="417"/>
      <c r="AF409" s="417"/>
      <c r="AG409" s="417"/>
      <c r="AH409" s="417"/>
      <c r="AI409" s="417"/>
      <c r="AJ409" s="417"/>
      <c r="AK409" s="417"/>
      <c r="AL409" s="417"/>
      <c r="AM409" s="417"/>
      <c r="AN409" s="417"/>
      <c r="AO409" s="417"/>
      <c r="AP409" s="417">
        <v>32.898729322219481</v>
      </c>
      <c r="AQ409" s="417"/>
      <c r="AR409" s="417">
        <v>33.512989600254144</v>
      </c>
      <c r="AS409" s="417"/>
      <c r="AT409" s="417">
        <v>2581.2377999999999</v>
      </c>
      <c r="AU409" s="417">
        <v>14963</v>
      </c>
      <c r="AV409" s="417"/>
      <c r="AW409" s="417">
        <v>192.57910000000001</v>
      </c>
      <c r="AX409" s="417">
        <v>0</v>
      </c>
      <c r="AY409" s="417"/>
      <c r="AZ409" s="417"/>
      <c r="BA409" s="417">
        <v>20616.657299999999</v>
      </c>
    </row>
    <row r="410" spans="1:53" hidden="1">
      <c r="A410" s="417" t="s">
        <v>701</v>
      </c>
      <c r="B410" s="417" t="s">
        <v>711</v>
      </c>
      <c r="C410" s="374">
        <v>2025</v>
      </c>
      <c r="D410" s="417" t="s">
        <v>708</v>
      </c>
      <c r="E410" s="417" t="s">
        <v>705</v>
      </c>
      <c r="F410" s="417" t="s">
        <v>712</v>
      </c>
      <c r="G410" s="374">
        <v>6</v>
      </c>
      <c r="H410" s="417">
        <v>8.99</v>
      </c>
      <c r="I410" s="417" t="s">
        <v>267</v>
      </c>
      <c r="J410" s="417"/>
      <c r="K410" s="417"/>
      <c r="L410" s="417">
        <v>14.86961912924</v>
      </c>
      <c r="M410" s="417">
        <v>661.0745535418871</v>
      </c>
      <c r="N410" s="417">
        <v>802.55785691235928</v>
      </c>
      <c r="O410" s="417">
        <v>116179</v>
      </c>
      <c r="P410" s="417"/>
      <c r="Q410" s="417"/>
      <c r="R410" s="417"/>
      <c r="S410" s="417">
        <v>1079.8942</v>
      </c>
      <c r="T410" s="417">
        <v>792</v>
      </c>
      <c r="U410" s="417">
        <v>0</v>
      </c>
      <c r="V410" s="417">
        <v>1456</v>
      </c>
      <c r="W410" s="417">
        <v>1592</v>
      </c>
      <c r="X410" s="417">
        <v>2061.7339999999999</v>
      </c>
      <c r="Y410" s="417"/>
      <c r="Z410" s="417"/>
      <c r="AA410" s="417">
        <v>44.45809358523784</v>
      </c>
      <c r="AB410" s="417">
        <v>53.973023343602073</v>
      </c>
      <c r="AC410" s="417"/>
      <c r="AD410" s="417"/>
      <c r="AE410" s="417"/>
      <c r="AF410" s="417"/>
      <c r="AG410" s="417"/>
      <c r="AH410" s="417"/>
      <c r="AI410" s="417"/>
      <c r="AJ410" s="417"/>
      <c r="AK410" s="417"/>
      <c r="AL410" s="417"/>
      <c r="AM410" s="417"/>
      <c r="AN410" s="417"/>
      <c r="AO410" s="417"/>
      <c r="AP410" s="417">
        <v>34.685222541596843</v>
      </c>
      <c r="AQ410" s="417"/>
      <c r="AR410" s="417">
        <v>35.125287495023393</v>
      </c>
      <c r="AS410" s="417"/>
      <c r="AT410" s="417">
        <v>2581.2377999999999</v>
      </c>
      <c r="AU410" s="417">
        <v>14963</v>
      </c>
      <c r="AV410" s="417"/>
      <c r="AW410" s="417">
        <v>192.57910000000001</v>
      </c>
      <c r="AX410" s="417">
        <v>0</v>
      </c>
      <c r="AY410" s="417"/>
      <c r="AZ410" s="417"/>
      <c r="BA410" s="417">
        <v>20678.155299999999</v>
      </c>
    </row>
    <row r="411" spans="1:53" hidden="1">
      <c r="A411" s="417" t="s">
        <v>701</v>
      </c>
      <c r="B411" s="417" t="s">
        <v>711</v>
      </c>
      <c r="C411" s="374">
        <v>2025</v>
      </c>
      <c r="D411" s="417" t="s">
        <v>708</v>
      </c>
      <c r="E411" s="417" t="s">
        <v>705</v>
      </c>
      <c r="F411" s="417" t="s">
        <v>712</v>
      </c>
      <c r="G411" s="374">
        <v>8</v>
      </c>
      <c r="H411" s="417">
        <v>8.73</v>
      </c>
      <c r="I411" s="417" t="s">
        <v>267</v>
      </c>
      <c r="J411" s="417"/>
      <c r="K411" s="417"/>
      <c r="L411" s="417">
        <v>14.86961912924</v>
      </c>
      <c r="M411" s="417">
        <v>698.64311062763409</v>
      </c>
      <c r="N411" s="417">
        <v>846.49478203786782</v>
      </c>
      <c r="O411" s="417">
        <v>116179</v>
      </c>
      <c r="P411" s="417"/>
      <c r="Q411" s="417"/>
      <c r="R411" s="417"/>
      <c r="S411" s="417">
        <v>1079.8942</v>
      </c>
      <c r="T411" s="417">
        <v>792</v>
      </c>
      <c r="U411" s="417">
        <v>0</v>
      </c>
      <c r="V411" s="417">
        <v>1473</v>
      </c>
      <c r="W411" s="417">
        <v>1609</v>
      </c>
      <c r="X411" s="417">
        <v>2082.5419999999999</v>
      </c>
      <c r="Y411" s="417"/>
      <c r="Z411" s="417"/>
      <c r="AA411" s="417">
        <v>46.984626209783436</v>
      </c>
      <c r="AB411" s="417">
        <v>56.927836713155976</v>
      </c>
      <c r="AC411" s="417"/>
      <c r="AD411" s="417"/>
      <c r="AE411" s="417"/>
      <c r="AF411" s="417"/>
      <c r="AG411" s="417"/>
      <c r="AH411" s="417"/>
      <c r="AI411" s="417"/>
      <c r="AJ411" s="417"/>
      <c r="AK411" s="417"/>
      <c r="AL411" s="417"/>
      <c r="AM411" s="417"/>
      <c r="AN411" s="417"/>
      <c r="AO411" s="417"/>
      <c r="AP411" s="417">
        <v>36.365260199464032</v>
      </c>
      <c r="AQ411" s="417"/>
      <c r="AR411" s="417">
        <v>36.823510891046368</v>
      </c>
      <c r="AS411" s="417"/>
      <c r="AT411" s="417">
        <v>2581.2377999999999</v>
      </c>
      <c r="AU411" s="417">
        <v>14963</v>
      </c>
      <c r="AV411" s="417"/>
      <c r="AW411" s="417">
        <v>192.57910000000001</v>
      </c>
      <c r="AX411" s="417">
        <v>0</v>
      </c>
      <c r="AY411" s="417"/>
      <c r="AZ411" s="417"/>
      <c r="BA411" s="417">
        <v>20801.1512</v>
      </c>
    </row>
    <row r="412" spans="1:53" hidden="1">
      <c r="A412" s="417" t="s">
        <v>701</v>
      </c>
      <c r="B412" s="417" t="s">
        <v>711</v>
      </c>
      <c r="C412" s="374">
        <v>2025</v>
      </c>
      <c r="D412" s="417" t="s">
        <v>708</v>
      </c>
      <c r="E412" s="417" t="s">
        <v>705</v>
      </c>
      <c r="F412" s="417" t="s">
        <v>713</v>
      </c>
      <c r="G412" s="374">
        <v>6</v>
      </c>
      <c r="H412" s="417">
        <v>8.59</v>
      </c>
      <c r="I412" s="417" t="s">
        <v>267</v>
      </c>
      <c r="J412" s="417"/>
      <c r="K412" s="417"/>
      <c r="L412" s="417">
        <v>14.86961912924</v>
      </c>
      <c r="M412" s="417">
        <v>703.98678403125109</v>
      </c>
      <c r="N412" s="417">
        <v>857.87273495807278</v>
      </c>
      <c r="O412" s="417">
        <v>116179</v>
      </c>
      <c r="P412" s="417"/>
      <c r="Q412" s="417"/>
      <c r="R412" s="417"/>
      <c r="S412" s="417">
        <v>1079.8942</v>
      </c>
      <c r="T412" s="417">
        <v>792</v>
      </c>
      <c r="U412" s="417">
        <v>0</v>
      </c>
      <c r="V412" s="417">
        <v>1456</v>
      </c>
      <c r="W412" s="417">
        <v>1592</v>
      </c>
      <c r="X412" s="417">
        <v>2061.7339999999999</v>
      </c>
      <c r="Y412" s="417"/>
      <c r="Z412" s="417"/>
      <c r="AA412" s="417">
        <v>47.343994954192226</v>
      </c>
      <c r="AB412" s="417">
        <v>57.693018330001934</v>
      </c>
      <c r="AC412" s="417"/>
      <c r="AD412" s="417"/>
      <c r="AE412" s="417"/>
      <c r="AF412" s="417"/>
      <c r="AG412" s="417"/>
      <c r="AH412" s="417"/>
      <c r="AI412" s="417"/>
      <c r="AJ412" s="417"/>
      <c r="AK412" s="417"/>
      <c r="AL412" s="417"/>
      <c r="AM412" s="417"/>
      <c r="AN412" s="417"/>
      <c r="AO412" s="417"/>
      <c r="AP412" s="417">
        <v>36.683819132157865</v>
      </c>
      <c r="AQ412" s="417"/>
      <c r="AR412" s="417">
        <v>37.16910330952097</v>
      </c>
      <c r="AS412" s="417"/>
      <c r="AT412" s="417">
        <v>2581.2377999999999</v>
      </c>
      <c r="AU412" s="417">
        <v>14963</v>
      </c>
      <c r="AV412" s="417"/>
      <c r="AW412" s="417">
        <v>192.57910000000001</v>
      </c>
      <c r="AX412" s="417">
        <v>0</v>
      </c>
      <c r="AY412" s="417"/>
      <c r="AZ412" s="417"/>
      <c r="BA412" s="417">
        <v>20678.155299999999</v>
      </c>
    </row>
    <row r="413" spans="1:53" hidden="1">
      <c r="A413" s="417" t="s">
        <v>701</v>
      </c>
      <c r="B413" s="417" t="s">
        <v>711</v>
      </c>
      <c r="C413" s="374">
        <v>2025</v>
      </c>
      <c r="D413" s="417" t="s">
        <v>708</v>
      </c>
      <c r="E413" s="417" t="s">
        <v>705</v>
      </c>
      <c r="F413" s="417" t="s">
        <v>713</v>
      </c>
      <c r="G413" s="374">
        <v>7</v>
      </c>
      <c r="H413" s="417">
        <v>8.85</v>
      </c>
      <c r="I413" s="417" t="s">
        <v>267</v>
      </c>
      <c r="J413" s="417"/>
      <c r="K413" s="417"/>
      <c r="L413" s="417">
        <v>14.86961912924</v>
      </c>
      <c r="M413" s="417">
        <v>672.0236603754563</v>
      </c>
      <c r="N413" s="417">
        <v>820.57742074092903</v>
      </c>
      <c r="O413" s="417">
        <v>116179</v>
      </c>
      <c r="P413" s="417"/>
      <c r="Q413" s="417"/>
      <c r="R413" s="417"/>
      <c r="S413" s="417">
        <v>1079.8942</v>
      </c>
      <c r="T413" s="417">
        <v>792</v>
      </c>
      <c r="U413" s="417">
        <v>0</v>
      </c>
      <c r="V413" s="417">
        <v>1464</v>
      </c>
      <c r="W413" s="417">
        <v>1600</v>
      </c>
      <c r="X413" s="417">
        <v>2071.5259999999998</v>
      </c>
      <c r="Y413" s="417"/>
      <c r="Z413" s="417"/>
      <c r="AA413" s="417">
        <v>45.194434764418844</v>
      </c>
      <c r="AB413" s="417">
        <v>55.184861631376918</v>
      </c>
      <c r="AC413" s="417"/>
      <c r="AD413" s="417"/>
      <c r="AE413" s="417"/>
      <c r="AF413" s="417"/>
      <c r="AG413" s="417"/>
      <c r="AH413" s="417"/>
      <c r="AI413" s="417"/>
      <c r="AJ413" s="417"/>
      <c r="AK413" s="417"/>
      <c r="AL413" s="417"/>
      <c r="AM413" s="417"/>
      <c r="AN413" s="417"/>
      <c r="AO413" s="417"/>
      <c r="AP413" s="417">
        <v>35.261075894779978</v>
      </c>
      <c r="AQ413" s="417"/>
      <c r="AR413" s="417">
        <v>35.731519767412159</v>
      </c>
      <c r="AS413" s="417"/>
      <c r="AT413" s="417">
        <v>2581.2377999999999</v>
      </c>
      <c r="AU413" s="417">
        <v>14963</v>
      </c>
      <c r="AV413" s="417"/>
      <c r="AW413" s="417">
        <v>192.57910000000001</v>
      </c>
      <c r="AX413" s="417">
        <v>0</v>
      </c>
      <c r="AY413" s="417"/>
      <c r="AZ413" s="417"/>
      <c r="BA413" s="417">
        <v>20739.653200000001</v>
      </c>
    </row>
    <row r="414" spans="1:53" hidden="1">
      <c r="A414" s="417" t="s">
        <v>701</v>
      </c>
      <c r="B414" s="417" t="s">
        <v>711</v>
      </c>
      <c r="C414" s="374">
        <v>2025</v>
      </c>
      <c r="D414" s="417" t="s">
        <v>708</v>
      </c>
      <c r="E414" s="417" t="s">
        <v>705</v>
      </c>
      <c r="F414" s="417" t="s">
        <v>713</v>
      </c>
      <c r="G414" s="374">
        <v>8</v>
      </c>
      <c r="H414" s="417">
        <v>8.5399999999999991</v>
      </c>
      <c r="I414" s="417" t="s">
        <v>267</v>
      </c>
      <c r="J414" s="417"/>
      <c r="K414" s="417"/>
      <c r="L414" s="417">
        <v>14.86961912924</v>
      </c>
      <c r="M414" s="417">
        <v>710.55139679094373</v>
      </c>
      <c r="N414" s="417">
        <v>856.3394315853543</v>
      </c>
      <c r="O414" s="417">
        <v>116179</v>
      </c>
      <c r="P414" s="417"/>
      <c r="Q414" s="417"/>
      <c r="R414" s="417"/>
      <c r="S414" s="417">
        <v>1079.8942</v>
      </c>
      <c r="T414" s="417">
        <v>792</v>
      </c>
      <c r="U414" s="417">
        <v>0</v>
      </c>
      <c r="V414" s="417">
        <v>1473</v>
      </c>
      <c r="W414" s="417">
        <v>1609</v>
      </c>
      <c r="X414" s="417">
        <v>2082.5419999999999</v>
      </c>
      <c r="Y414" s="417"/>
      <c r="Z414" s="417"/>
      <c r="AA414" s="417">
        <v>47.785473402965657</v>
      </c>
      <c r="AB414" s="417">
        <v>57.589901753401534</v>
      </c>
      <c r="AC414" s="417"/>
      <c r="AD414" s="417"/>
      <c r="AE414" s="417"/>
      <c r="AF414" s="417"/>
      <c r="AG414" s="417"/>
      <c r="AH414" s="417"/>
      <c r="AI414" s="417"/>
      <c r="AJ414" s="417"/>
      <c r="AK414" s="417"/>
      <c r="AL414" s="417"/>
      <c r="AM414" s="417"/>
      <c r="AN414" s="417"/>
      <c r="AO414" s="417"/>
      <c r="AP414" s="417">
        <v>36.827606049790489</v>
      </c>
      <c r="AQ414" s="417"/>
      <c r="AR414" s="417">
        <v>37.272237248550418</v>
      </c>
      <c r="AS414" s="417"/>
      <c r="AT414" s="417">
        <v>2581.2377999999999</v>
      </c>
      <c r="AU414" s="417">
        <v>14963</v>
      </c>
      <c r="AV414" s="417"/>
      <c r="AW414" s="417">
        <v>192.57910000000001</v>
      </c>
      <c r="AX414" s="417">
        <v>0</v>
      </c>
      <c r="AY414" s="417"/>
      <c r="AZ414" s="417"/>
      <c r="BA414" s="417">
        <v>20801.1512</v>
      </c>
    </row>
    <row r="415" spans="1:53" hidden="1">
      <c r="A415" s="417" t="s">
        <v>701</v>
      </c>
      <c r="B415" s="417" t="s">
        <v>711</v>
      </c>
      <c r="C415" s="374">
        <v>2025</v>
      </c>
      <c r="D415" s="417" t="s">
        <v>708</v>
      </c>
      <c r="E415" s="417" t="s">
        <v>705</v>
      </c>
      <c r="F415" s="417" t="s">
        <v>713</v>
      </c>
      <c r="G415" s="374">
        <v>9</v>
      </c>
      <c r="H415" s="417">
        <v>8.84</v>
      </c>
      <c r="I415" s="417" t="s">
        <v>267</v>
      </c>
      <c r="J415" s="417"/>
      <c r="K415" s="417"/>
      <c r="L415" s="417">
        <v>14.86961912924</v>
      </c>
      <c r="M415" s="417">
        <v>697.25033699295523</v>
      </c>
      <c r="N415" s="417">
        <v>850.26063946130114</v>
      </c>
      <c r="O415" s="417">
        <v>116179</v>
      </c>
      <c r="P415" s="417"/>
      <c r="Q415" s="417"/>
      <c r="R415" s="417"/>
      <c r="S415" s="417">
        <v>1079.8942</v>
      </c>
      <c r="T415" s="417">
        <v>792</v>
      </c>
      <c r="U415" s="417">
        <v>0</v>
      </c>
      <c r="V415" s="417">
        <v>1483</v>
      </c>
      <c r="W415" s="417">
        <v>1619</v>
      </c>
      <c r="X415" s="417">
        <v>2094.7820000000002</v>
      </c>
      <c r="Y415" s="417"/>
      <c r="Z415" s="417"/>
      <c r="AA415" s="417">
        <v>46.890960434475872</v>
      </c>
      <c r="AB415" s="417">
        <v>57.181095352234806</v>
      </c>
      <c r="AC415" s="417"/>
      <c r="AD415" s="417"/>
      <c r="AE415" s="417"/>
      <c r="AF415" s="417"/>
      <c r="AG415" s="417"/>
      <c r="AH415" s="417"/>
      <c r="AI415" s="417"/>
      <c r="AJ415" s="417"/>
      <c r="AK415" s="417"/>
      <c r="AL415" s="417"/>
      <c r="AM415" s="417"/>
      <c r="AN415" s="417"/>
      <c r="AO415" s="417"/>
      <c r="AP415" s="417">
        <v>36.389337394399888</v>
      </c>
      <c r="AQ415" s="417"/>
      <c r="AR415" s="417">
        <v>36.872661038687873</v>
      </c>
      <c r="AS415" s="417"/>
      <c r="AT415" s="417">
        <v>2581.2377999999999</v>
      </c>
      <c r="AU415" s="417">
        <v>14963</v>
      </c>
      <c r="AV415" s="417"/>
      <c r="AW415" s="417">
        <v>192.57910000000001</v>
      </c>
      <c r="AX415" s="417">
        <v>0</v>
      </c>
      <c r="AY415" s="417"/>
      <c r="AZ415" s="417"/>
      <c r="BA415" s="417">
        <v>20862.6492</v>
      </c>
    </row>
    <row r="416" spans="1:53" hidden="1">
      <c r="A416" s="417" t="s">
        <v>701</v>
      </c>
      <c r="B416" s="417" t="s">
        <v>711</v>
      </c>
      <c r="C416" s="374">
        <v>2025</v>
      </c>
      <c r="D416" s="417" t="s">
        <v>708</v>
      </c>
      <c r="E416" s="417" t="s">
        <v>705</v>
      </c>
      <c r="F416" s="417" t="s">
        <v>713</v>
      </c>
      <c r="G416" s="374">
        <v>10</v>
      </c>
      <c r="H416" s="417">
        <v>8.5299999999999994</v>
      </c>
      <c r="I416" s="417" t="s">
        <v>267</v>
      </c>
      <c r="J416" s="417"/>
      <c r="K416" s="417"/>
      <c r="L416" s="417">
        <v>14.86961912924</v>
      </c>
      <c r="M416" s="417">
        <v>717.62221273422426</v>
      </c>
      <c r="N416" s="417">
        <v>868.28706845015324</v>
      </c>
      <c r="O416" s="417">
        <v>116179</v>
      </c>
      <c r="P416" s="417"/>
      <c r="Q416" s="417"/>
      <c r="R416" s="417"/>
      <c r="S416" s="417">
        <v>1079.8942</v>
      </c>
      <c r="T416" s="417">
        <v>792</v>
      </c>
      <c r="U416" s="417">
        <v>0</v>
      </c>
      <c r="V416" s="417">
        <v>1448</v>
      </c>
      <c r="W416" s="417">
        <v>1584</v>
      </c>
      <c r="X416" s="417">
        <v>2051.942</v>
      </c>
      <c r="Y416" s="417"/>
      <c r="Z416" s="417"/>
      <c r="AA416" s="417">
        <v>48.260994651281926</v>
      </c>
      <c r="AB416" s="417">
        <v>58.393395330656602</v>
      </c>
      <c r="AC416" s="417"/>
      <c r="AD416" s="417"/>
      <c r="AE416" s="417"/>
      <c r="AF416" s="417"/>
      <c r="AG416" s="417"/>
      <c r="AH416" s="417"/>
      <c r="AI416" s="417"/>
      <c r="AJ416" s="417"/>
      <c r="AK416" s="417"/>
      <c r="AL416" s="417"/>
      <c r="AM416" s="417"/>
      <c r="AN416" s="417"/>
      <c r="AO416" s="417"/>
      <c r="AP416" s="417">
        <v>37.198510880593581</v>
      </c>
      <c r="AQ416" s="417"/>
      <c r="AR416" s="417">
        <v>37.664126019516793</v>
      </c>
      <c r="AS416" s="417"/>
      <c r="AT416" s="417">
        <v>2581.2377999999999</v>
      </c>
      <c r="AU416" s="417">
        <v>14963</v>
      </c>
      <c r="AV416" s="417"/>
      <c r="AW416" s="417">
        <v>192.57910000000001</v>
      </c>
      <c r="AX416" s="417">
        <v>0</v>
      </c>
      <c r="AY416" s="417"/>
      <c r="AZ416" s="417"/>
      <c r="BA416" s="417">
        <v>20801.1512</v>
      </c>
    </row>
    <row r="417" spans="1:53" hidden="1">
      <c r="A417" s="417" t="s">
        <v>701</v>
      </c>
      <c r="B417" s="417" t="s">
        <v>711</v>
      </c>
      <c r="C417" s="374">
        <v>2025</v>
      </c>
      <c r="D417" s="417" t="s">
        <v>708</v>
      </c>
      <c r="E417" s="417" t="s">
        <v>705</v>
      </c>
      <c r="F417" s="417" t="s">
        <v>714</v>
      </c>
      <c r="G417" s="374">
        <v>8</v>
      </c>
      <c r="H417" s="417">
        <v>8.4499999999999993</v>
      </c>
      <c r="I417" s="417" t="s">
        <v>267</v>
      </c>
      <c r="J417" s="417"/>
      <c r="K417" s="417"/>
      <c r="L417" s="417">
        <v>14.86961912924</v>
      </c>
      <c r="M417" s="417">
        <v>717.28371863252642</v>
      </c>
      <c r="N417" s="417">
        <v>865.429588861301</v>
      </c>
      <c r="O417" s="417">
        <v>116179</v>
      </c>
      <c r="P417" s="417"/>
      <c r="Q417" s="417"/>
      <c r="R417" s="417"/>
      <c r="S417" s="417">
        <v>1079.8942</v>
      </c>
      <c r="T417" s="417">
        <v>792</v>
      </c>
      <c r="U417" s="417">
        <v>0</v>
      </c>
      <c r="V417" s="417">
        <v>1473</v>
      </c>
      <c r="W417" s="417">
        <v>1609</v>
      </c>
      <c r="X417" s="417">
        <v>2082.5419999999999</v>
      </c>
      <c r="Y417" s="417"/>
      <c r="Z417" s="417"/>
      <c r="AA417" s="417">
        <v>48.23823049802462</v>
      </c>
      <c r="AB417" s="417">
        <v>58.201226241257444</v>
      </c>
      <c r="AC417" s="417"/>
      <c r="AD417" s="417"/>
      <c r="AE417" s="417"/>
      <c r="AF417" s="417"/>
      <c r="AG417" s="417"/>
      <c r="AH417" s="417"/>
      <c r="AI417" s="417"/>
      <c r="AJ417" s="417"/>
      <c r="AK417" s="417"/>
      <c r="AL417" s="417"/>
      <c r="AM417" s="417"/>
      <c r="AN417" s="417"/>
      <c r="AO417" s="417"/>
      <c r="AP417" s="417">
        <v>37.144378745341584</v>
      </c>
      <c r="AQ417" s="417"/>
      <c r="AR417" s="417">
        <v>37.598136012883877</v>
      </c>
      <c r="AS417" s="417"/>
      <c r="AT417" s="417">
        <v>2581.2377999999999</v>
      </c>
      <c r="AU417" s="417">
        <v>14963</v>
      </c>
      <c r="AV417" s="417"/>
      <c r="AW417" s="417">
        <v>192.57910000000001</v>
      </c>
      <c r="AX417" s="417">
        <v>0</v>
      </c>
      <c r="AY417" s="417"/>
      <c r="AZ417" s="417"/>
      <c r="BA417" s="417">
        <v>20801.1512</v>
      </c>
    </row>
    <row r="418" spans="1:53" hidden="1">
      <c r="A418" s="417" t="s">
        <v>701</v>
      </c>
      <c r="B418" s="417" t="s">
        <v>711</v>
      </c>
      <c r="C418" s="374">
        <v>2025</v>
      </c>
      <c r="D418" s="417" t="s">
        <v>708</v>
      </c>
      <c r="E418" s="417" t="s">
        <v>705</v>
      </c>
      <c r="F418" s="417" t="s">
        <v>714</v>
      </c>
      <c r="G418" s="374">
        <v>10</v>
      </c>
      <c r="H418" s="417">
        <v>8.44</v>
      </c>
      <c r="I418" s="417" t="s">
        <v>267</v>
      </c>
      <c r="J418" s="417"/>
      <c r="K418" s="417"/>
      <c r="L418" s="417">
        <v>14.86961912924</v>
      </c>
      <c r="M418" s="417">
        <v>723.56058182466427</v>
      </c>
      <c r="N418" s="417">
        <v>876.44643422644776</v>
      </c>
      <c r="O418" s="417">
        <v>116179</v>
      </c>
      <c r="P418" s="417"/>
      <c r="Q418" s="417"/>
      <c r="R418" s="417"/>
      <c r="S418" s="417">
        <v>1079.8942</v>
      </c>
      <c r="T418" s="417">
        <v>792</v>
      </c>
      <c r="U418" s="417">
        <v>0</v>
      </c>
      <c r="V418" s="417">
        <v>1448</v>
      </c>
      <c r="W418" s="417">
        <v>1584</v>
      </c>
      <c r="X418" s="417">
        <v>2051.942</v>
      </c>
      <c r="Y418" s="417"/>
      <c r="Z418" s="417"/>
      <c r="AA418" s="417">
        <v>48.660357427162452</v>
      </c>
      <c r="AB418" s="417">
        <v>58.942122921720511</v>
      </c>
      <c r="AC418" s="417"/>
      <c r="AD418" s="417"/>
      <c r="AE418" s="417"/>
      <c r="AF418" s="417"/>
      <c r="AG418" s="417"/>
      <c r="AH418" s="417"/>
      <c r="AI418" s="417"/>
      <c r="AJ418" s="417"/>
      <c r="AK418" s="417"/>
      <c r="AL418" s="417"/>
      <c r="AM418" s="417"/>
      <c r="AN418" s="417"/>
      <c r="AO418" s="417"/>
      <c r="AP418" s="417">
        <v>37.479265885058901</v>
      </c>
      <c r="AQ418" s="417"/>
      <c r="AR418" s="417">
        <v>37.953553062483998</v>
      </c>
      <c r="AS418" s="417"/>
      <c r="AT418" s="417">
        <v>2581.2377999999999</v>
      </c>
      <c r="AU418" s="417">
        <v>14963</v>
      </c>
      <c r="AV418" s="417"/>
      <c r="AW418" s="417">
        <v>192.57910000000001</v>
      </c>
      <c r="AX418" s="417">
        <v>0</v>
      </c>
      <c r="AY418" s="417"/>
      <c r="AZ418" s="417"/>
      <c r="BA418" s="417">
        <v>20801.1512</v>
      </c>
    </row>
    <row r="419" spans="1:53" hidden="1">
      <c r="A419" s="417" t="s">
        <v>701</v>
      </c>
      <c r="B419" s="417" t="s">
        <v>711</v>
      </c>
      <c r="C419" s="374">
        <v>2025</v>
      </c>
      <c r="D419" s="417" t="s">
        <v>708</v>
      </c>
      <c r="E419" s="417" t="s">
        <v>705</v>
      </c>
      <c r="F419" s="417" t="s">
        <v>715</v>
      </c>
      <c r="G419" s="374"/>
      <c r="H419" s="417">
        <v>8.43</v>
      </c>
      <c r="I419" s="417" t="s">
        <v>267</v>
      </c>
      <c r="J419" s="417"/>
      <c r="K419" s="417"/>
      <c r="L419" s="417">
        <v>14.86961912924</v>
      </c>
      <c r="M419" s="417">
        <v>687.42450528195559</v>
      </c>
      <c r="N419" s="417">
        <v>872.64150210181174</v>
      </c>
      <c r="O419" s="417">
        <v>116179</v>
      </c>
      <c r="P419" s="417"/>
      <c r="Q419" s="417"/>
      <c r="R419" s="417"/>
      <c r="S419" s="417">
        <v>1079.8942</v>
      </c>
      <c r="T419" s="417">
        <v>792</v>
      </c>
      <c r="U419" s="417">
        <v>0</v>
      </c>
      <c r="V419" s="417">
        <v>1447</v>
      </c>
      <c r="W419" s="417">
        <v>1583</v>
      </c>
      <c r="X419" s="417">
        <v>2050.7179999999998</v>
      </c>
      <c r="Y419" s="417"/>
      <c r="Z419" s="417"/>
      <c r="AA419" s="417">
        <v>46.230160917356443</v>
      </c>
      <c r="AB419" s="417">
        <v>58.686236459934584</v>
      </c>
      <c r="AC419" s="417"/>
      <c r="AD419" s="417"/>
      <c r="AE419" s="417"/>
      <c r="AF419" s="417"/>
      <c r="AG419" s="417"/>
      <c r="AH419" s="417"/>
      <c r="AI419" s="417"/>
      <c r="AJ419" s="417"/>
      <c r="AK419" s="417"/>
      <c r="AL419" s="417"/>
      <c r="AM419" s="417"/>
      <c r="AN419" s="417"/>
      <c r="AO419" s="417"/>
      <c r="AP419" s="417">
        <v>36.477983073747204</v>
      </c>
      <c r="AQ419" s="417"/>
      <c r="AR419" s="417">
        <v>37.117494801339369</v>
      </c>
      <c r="AS419" s="417"/>
      <c r="AT419" s="417">
        <v>2581.2377999999999</v>
      </c>
      <c r="AU419" s="417">
        <v>14963</v>
      </c>
      <c r="AV419" s="417"/>
      <c r="AW419" s="417">
        <v>192.57910000000001</v>
      </c>
      <c r="AX419" s="417">
        <v>0</v>
      </c>
      <c r="AY419" s="417"/>
      <c r="AZ419" s="417"/>
      <c r="BA419" s="417">
        <v>20439.233700000001</v>
      </c>
    </row>
    <row r="420" spans="1:53" hidden="1">
      <c r="A420" s="417" t="s">
        <v>701</v>
      </c>
      <c r="B420" s="417" t="s">
        <v>711</v>
      </c>
      <c r="C420" s="374">
        <v>2025</v>
      </c>
      <c r="D420" s="417" t="s">
        <v>708</v>
      </c>
      <c r="E420" s="417" t="s">
        <v>705</v>
      </c>
      <c r="F420" s="417" t="s">
        <v>716</v>
      </c>
      <c r="G420" s="374"/>
      <c r="H420" s="417">
        <v>8.0500000000000007</v>
      </c>
      <c r="I420" s="417" t="s">
        <v>267</v>
      </c>
      <c r="J420" s="417"/>
      <c r="K420" s="417"/>
      <c r="L420" s="417">
        <v>14.86961912924</v>
      </c>
      <c r="M420" s="417">
        <v>704.45470007936967</v>
      </c>
      <c r="N420" s="417">
        <v>899.5748817963123</v>
      </c>
      <c r="O420" s="417">
        <v>116179</v>
      </c>
      <c r="P420" s="417"/>
      <c r="Q420" s="417"/>
      <c r="R420" s="417"/>
      <c r="S420" s="417">
        <v>1079.8942</v>
      </c>
      <c r="T420" s="417">
        <v>792</v>
      </c>
      <c r="U420" s="417">
        <v>0</v>
      </c>
      <c r="V420" s="417">
        <v>1447</v>
      </c>
      <c r="W420" s="417">
        <v>1583</v>
      </c>
      <c r="X420" s="417">
        <v>2050.7179999999998</v>
      </c>
      <c r="Y420" s="417"/>
      <c r="Z420" s="417"/>
      <c r="AA420" s="417">
        <v>47.375462895812177</v>
      </c>
      <c r="AB420" s="417">
        <v>60.497540054377019</v>
      </c>
      <c r="AC420" s="417"/>
      <c r="AD420" s="417"/>
      <c r="AE420" s="417"/>
      <c r="AF420" s="417"/>
      <c r="AG420" s="417"/>
      <c r="AH420" s="417"/>
      <c r="AI420" s="417"/>
      <c r="AJ420" s="417"/>
      <c r="AK420" s="417"/>
      <c r="AL420" s="417"/>
      <c r="AM420" s="417"/>
      <c r="AN420" s="417"/>
      <c r="AO420" s="417"/>
      <c r="AP420" s="417">
        <v>37.337184112065401</v>
      </c>
      <c r="AQ420" s="417"/>
      <c r="AR420" s="417">
        <v>38.016776851230276</v>
      </c>
      <c r="AS420" s="417"/>
      <c r="AT420" s="417">
        <v>2581.2377999999999</v>
      </c>
      <c r="AU420" s="417">
        <v>14963</v>
      </c>
      <c r="AV420" s="417"/>
      <c r="AW420" s="417">
        <v>192.57910000000001</v>
      </c>
      <c r="AX420" s="417">
        <v>0</v>
      </c>
      <c r="AY420" s="417"/>
      <c r="AZ420" s="417"/>
      <c r="BA420" s="417">
        <v>20439.233700000001</v>
      </c>
    </row>
    <row r="421" spans="1:53" hidden="1">
      <c r="A421" s="417" t="s">
        <v>701</v>
      </c>
      <c r="B421" s="417" t="s">
        <v>711</v>
      </c>
      <c r="C421" s="374">
        <v>2025</v>
      </c>
      <c r="D421" s="417" t="s">
        <v>708</v>
      </c>
      <c r="E421" s="417" t="s">
        <v>705</v>
      </c>
      <c r="F421" s="417" t="s">
        <v>717</v>
      </c>
      <c r="G421" s="374">
        <v>6</v>
      </c>
      <c r="H421" s="417">
        <v>10.34</v>
      </c>
      <c r="I421" s="417" t="s">
        <v>267</v>
      </c>
      <c r="J421" s="417"/>
      <c r="K421" s="417"/>
      <c r="L421" s="417">
        <v>14.86961912924</v>
      </c>
      <c r="M421" s="417">
        <v>723.54561336065331</v>
      </c>
      <c r="N421" s="417">
        <v>859.74954903371656</v>
      </c>
      <c r="O421" s="417">
        <v>116179</v>
      </c>
      <c r="P421" s="417"/>
      <c r="Q421" s="417"/>
      <c r="R421" s="417"/>
      <c r="S421" s="417">
        <v>1079.8942</v>
      </c>
      <c r="T421" s="417">
        <v>792</v>
      </c>
      <c r="U421" s="417">
        <v>0</v>
      </c>
      <c r="V421" s="417">
        <v>1470</v>
      </c>
      <c r="W421" s="417">
        <v>1606</v>
      </c>
      <c r="X421" s="417">
        <v>2078.87</v>
      </c>
      <c r="Y421" s="417"/>
      <c r="Z421" s="417"/>
      <c r="AA421" s="417">
        <v>48.659350779167518</v>
      </c>
      <c r="AB421" s="417">
        <v>57.819236432589626</v>
      </c>
      <c r="AC421" s="417"/>
      <c r="AD421" s="417"/>
      <c r="AE421" s="417"/>
      <c r="AF421" s="417"/>
      <c r="AG421" s="417"/>
      <c r="AH421" s="417"/>
      <c r="AI421" s="417"/>
      <c r="AJ421" s="417"/>
      <c r="AK421" s="417"/>
      <c r="AL421" s="417"/>
      <c r="AM421" s="417"/>
      <c r="AN421" s="417"/>
      <c r="AO421" s="417"/>
      <c r="AP421" s="417">
        <v>37.211206821871748</v>
      </c>
      <c r="AQ421" s="417"/>
      <c r="AR421" s="417">
        <v>37.606252232280106</v>
      </c>
      <c r="AS421" s="417"/>
      <c r="AT421" s="417">
        <v>2581.2377999999999</v>
      </c>
      <c r="AU421" s="417">
        <v>14963</v>
      </c>
      <c r="AV421" s="417"/>
      <c r="AW421" s="417">
        <v>192.57910000000001</v>
      </c>
      <c r="AX421" s="417">
        <v>0</v>
      </c>
      <c r="AY421" s="417"/>
      <c r="AZ421" s="417"/>
      <c r="BA421" s="417">
        <v>20435.7438</v>
      </c>
    </row>
    <row r="422" spans="1:53" hidden="1">
      <c r="A422" s="417" t="s">
        <v>701</v>
      </c>
      <c r="B422" s="417" t="s">
        <v>711</v>
      </c>
      <c r="C422" s="374">
        <v>2025</v>
      </c>
      <c r="D422" s="417" t="s">
        <v>708</v>
      </c>
      <c r="E422" s="417" t="s">
        <v>705</v>
      </c>
      <c r="F422" s="417" t="s">
        <v>717</v>
      </c>
      <c r="G422" s="374">
        <v>8</v>
      </c>
      <c r="H422" s="417">
        <v>10.119999999999999</v>
      </c>
      <c r="I422" s="417" t="s">
        <v>267</v>
      </c>
      <c r="J422" s="417"/>
      <c r="K422" s="417"/>
      <c r="L422" s="417">
        <v>14.86961912924</v>
      </c>
      <c r="M422" s="417">
        <v>728.95938733306843</v>
      </c>
      <c r="N422" s="417">
        <v>857.76753903717042</v>
      </c>
      <c r="O422" s="417">
        <v>116179</v>
      </c>
      <c r="P422" s="417"/>
      <c r="Q422" s="417"/>
      <c r="R422" s="417"/>
      <c r="S422" s="417">
        <v>1079.8942</v>
      </c>
      <c r="T422" s="417">
        <v>792</v>
      </c>
      <c r="U422" s="417">
        <v>0</v>
      </c>
      <c r="V422" s="417">
        <v>1485</v>
      </c>
      <c r="W422" s="417">
        <v>1621</v>
      </c>
      <c r="X422" s="417">
        <v>2097.23</v>
      </c>
      <c r="Y422" s="417"/>
      <c r="Z422" s="417"/>
      <c r="AA422" s="417">
        <v>49.023433874826566</v>
      </c>
      <c r="AB422" s="417">
        <v>57.685943772266796</v>
      </c>
      <c r="AC422" s="417"/>
      <c r="AD422" s="417"/>
      <c r="AE422" s="417"/>
      <c r="AF422" s="417"/>
      <c r="AG422" s="417"/>
      <c r="AH422" s="417"/>
      <c r="AI422" s="417"/>
      <c r="AJ422" s="417"/>
      <c r="AK422" s="417"/>
      <c r="AL422" s="417"/>
      <c r="AM422" s="417"/>
      <c r="AN422" s="417"/>
      <c r="AO422" s="417"/>
      <c r="AP422" s="417">
        <v>37.314101071522963</v>
      </c>
      <c r="AQ422" s="417"/>
      <c r="AR422" s="417">
        <v>37.672340683040893</v>
      </c>
      <c r="AS422" s="417"/>
      <c r="AT422" s="417">
        <v>2581.2377999999999</v>
      </c>
      <c r="AU422" s="417">
        <v>14963</v>
      </c>
      <c r="AV422" s="417"/>
      <c r="AW422" s="417">
        <v>192.57910000000001</v>
      </c>
      <c r="AX422" s="417">
        <v>0</v>
      </c>
      <c r="AY422" s="417"/>
      <c r="AZ422" s="417"/>
      <c r="BA422" s="417">
        <v>20651.643800000002</v>
      </c>
    </row>
    <row r="423" spans="1:53" hidden="1">
      <c r="A423" s="417" t="s">
        <v>701</v>
      </c>
      <c r="B423" s="417" t="s">
        <v>711</v>
      </c>
      <c r="C423" s="374">
        <v>2025</v>
      </c>
      <c r="D423" s="417" t="s">
        <v>708</v>
      </c>
      <c r="E423" s="417" t="s">
        <v>705</v>
      </c>
      <c r="F423" s="417" t="s">
        <v>718</v>
      </c>
      <c r="G423" s="374">
        <v>5</v>
      </c>
      <c r="H423" s="417">
        <v>12.25</v>
      </c>
      <c r="I423" s="417" t="s">
        <v>267</v>
      </c>
      <c r="J423" s="417"/>
      <c r="K423" s="417"/>
      <c r="L423" s="417">
        <v>14.86961912924</v>
      </c>
      <c r="M423" s="417">
        <v>722.45458572751841</v>
      </c>
      <c r="N423" s="417">
        <v>871.66283873496866</v>
      </c>
      <c r="O423" s="417">
        <v>116179</v>
      </c>
      <c r="P423" s="417"/>
      <c r="Q423" s="417"/>
      <c r="R423" s="417"/>
      <c r="S423" s="417">
        <v>1079.8942</v>
      </c>
      <c r="T423" s="417">
        <v>792</v>
      </c>
      <c r="U423" s="417">
        <v>0</v>
      </c>
      <c r="V423" s="417">
        <v>1438</v>
      </c>
      <c r="W423" s="417">
        <v>1574</v>
      </c>
      <c r="X423" s="417">
        <v>2039.702</v>
      </c>
      <c r="Y423" s="417"/>
      <c r="Z423" s="417"/>
      <c r="AA423" s="417">
        <v>48.58597780125131</v>
      </c>
      <c r="AB423" s="417">
        <v>58.620420119979521</v>
      </c>
      <c r="AC423" s="417"/>
      <c r="AD423" s="417"/>
      <c r="AE423" s="417"/>
      <c r="AF423" s="417"/>
      <c r="AG423" s="417"/>
      <c r="AH423" s="417"/>
      <c r="AI423" s="417"/>
      <c r="AJ423" s="417"/>
      <c r="AK423" s="417"/>
      <c r="AL423" s="417"/>
      <c r="AM423" s="417"/>
      <c r="AN423" s="417"/>
      <c r="AO423" s="417"/>
      <c r="AP423" s="417">
        <v>37.375172168447783</v>
      </c>
      <c r="AQ423" s="417"/>
      <c r="AR423" s="417">
        <v>37.832374028140876</v>
      </c>
      <c r="AS423" s="417"/>
      <c r="AT423" s="417">
        <v>2581.2377999999999</v>
      </c>
      <c r="AU423" s="417">
        <v>14963</v>
      </c>
      <c r="AV423" s="417"/>
      <c r="AW423" s="417">
        <v>192.57910000000001</v>
      </c>
      <c r="AX423" s="417">
        <v>0</v>
      </c>
      <c r="AY423" s="417"/>
      <c r="AZ423" s="417"/>
      <c r="BA423" s="417">
        <v>19901.663700000001</v>
      </c>
    </row>
    <row r="424" spans="1:53" hidden="1">
      <c r="A424" s="417" t="s">
        <v>701</v>
      </c>
      <c r="B424" s="417" t="s">
        <v>711</v>
      </c>
      <c r="C424" s="374">
        <v>2025</v>
      </c>
      <c r="D424" s="417" t="s">
        <v>708</v>
      </c>
      <c r="E424" s="417" t="s">
        <v>705</v>
      </c>
      <c r="F424" s="417" t="s">
        <v>718</v>
      </c>
      <c r="G424" s="374">
        <v>6</v>
      </c>
      <c r="H424" s="417">
        <v>11.87</v>
      </c>
      <c r="I424" s="417" t="s">
        <v>267</v>
      </c>
      <c r="J424" s="417"/>
      <c r="K424" s="417"/>
      <c r="L424" s="417">
        <v>14.86961912924</v>
      </c>
      <c r="M424" s="417">
        <v>735.783557467984</v>
      </c>
      <c r="N424" s="417">
        <v>876.40251088104196</v>
      </c>
      <c r="O424" s="417">
        <v>116179</v>
      </c>
      <c r="P424" s="417"/>
      <c r="Q424" s="417"/>
      <c r="R424" s="417"/>
      <c r="S424" s="417">
        <v>1079.8942</v>
      </c>
      <c r="T424" s="417">
        <v>792</v>
      </c>
      <c r="U424" s="417">
        <v>0</v>
      </c>
      <c r="V424" s="417">
        <v>1445</v>
      </c>
      <c r="W424" s="417">
        <v>1581</v>
      </c>
      <c r="X424" s="417">
        <v>2048.27</v>
      </c>
      <c r="Y424" s="417"/>
      <c r="Z424" s="417"/>
      <c r="AA424" s="417">
        <v>49.482367882911085</v>
      </c>
      <c r="AB424" s="417">
        <v>58.939169021604158</v>
      </c>
      <c r="AC424" s="417"/>
      <c r="AD424" s="417"/>
      <c r="AE424" s="417"/>
      <c r="AF424" s="417"/>
      <c r="AG424" s="417"/>
      <c r="AH424" s="417"/>
      <c r="AI424" s="417"/>
      <c r="AJ424" s="417"/>
      <c r="AK424" s="417"/>
      <c r="AL424" s="417"/>
      <c r="AM424" s="417"/>
      <c r="AN424" s="417"/>
      <c r="AO424" s="417"/>
      <c r="AP424" s="417">
        <v>37.787056349381878</v>
      </c>
      <c r="AQ424" s="417"/>
      <c r="AR424" s="417">
        <v>38.19954630395204</v>
      </c>
      <c r="AS424" s="417"/>
      <c r="AT424" s="417">
        <v>2581.2377999999999</v>
      </c>
      <c r="AU424" s="417">
        <v>14963</v>
      </c>
      <c r="AV424" s="417"/>
      <c r="AW424" s="417">
        <v>192.57910000000001</v>
      </c>
      <c r="AX424" s="417">
        <v>0</v>
      </c>
      <c r="AY424" s="417"/>
      <c r="AZ424" s="417"/>
      <c r="BA424" s="417">
        <v>19960.855500000001</v>
      </c>
    </row>
    <row r="425" spans="1:53" hidden="1">
      <c r="A425" s="417" t="s">
        <v>701</v>
      </c>
      <c r="B425" s="417" t="s">
        <v>711</v>
      </c>
      <c r="C425" s="374">
        <v>2025</v>
      </c>
      <c r="D425" s="417" t="s">
        <v>708</v>
      </c>
      <c r="E425" s="417" t="s">
        <v>706</v>
      </c>
      <c r="F425" s="417" t="s">
        <v>712</v>
      </c>
      <c r="G425" s="374">
        <v>5</v>
      </c>
      <c r="H425" s="417">
        <v>10.26</v>
      </c>
      <c r="I425" s="417" t="s">
        <v>267</v>
      </c>
      <c r="J425" s="417"/>
      <c r="K425" s="417"/>
      <c r="L425" s="417">
        <v>14.86961912924</v>
      </c>
      <c r="M425" s="417">
        <v>591.13139764126333</v>
      </c>
      <c r="N425" s="417">
        <v>735.75260122095665</v>
      </c>
      <c r="O425" s="417">
        <v>110574</v>
      </c>
      <c r="P425" s="417"/>
      <c r="Q425" s="417"/>
      <c r="R425" s="417"/>
      <c r="S425" s="417">
        <v>1079.8942</v>
      </c>
      <c r="T425" s="417">
        <v>792</v>
      </c>
      <c r="U425" s="417">
        <v>0</v>
      </c>
      <c r="V425" s="417">
        <v>1535</v>
      </c>
      <c r="W425" s="417">
        <v>1671</v>
      </c>
      <c r="X425" s="417">
        <v>2158.4299999999998</v>
      </c>
      <c r="Y425" s="417"/>
      <c r="Z425" s="417"/>
      <c r="AA425" s="417">
        <v>39.754328549937952</v>
      </c>
      <c r="AB425" s="417">
        <v>49.480286036438528</v>
      </c>
      <c r="AC425" s="417"/>
      <c r="AD425" s="417"/>
      <c r="AE425" s="417"/>
      <c r="AF425" s="417"/>
      <c r="AG425" s="417"/>
      <c r="AH425" s="417"/>
      <c r="AI425" s="417"/>
      <c r="AJ425" s="417"/>
      <c r="AK425" s="417"/>
      <c r="AL425" s="417"/>
      <c r="AM425" s="417"/>
      <c r="AN425" s="417"/>
      <c r="AO425" s="417"/>
      <c r="AP425" s="417">
        <v>31.737144470715208</v>
      </c>
      <c r="AQ425" s="417"/>
      <c r="AR425" s="417">
        <v>32.218108189513394</v>
      </c>
      <c r="AS425" s="417"/>
      <c r="AT425" s="417">
        <v>2560.0187999999998</v>
      </c>
      <c r="AU425" s="417">
        <v>16514</v>
      </c>
      <c r="AV425" s="417"/>
      <c r="AW425" s="417">
        <v>192.57910000000001</v>
      </c>
      <c r="AX425" s="417">
        <v>0</v>
      </c>
      <c r="AY425" s="417"/>
      <c r="AZ425" s="417"/>
      <c r="BA425" s="417">
        <v>22037.952399999998</v>
      </c>
    </row>
    <row r="426" spans="1:53" hidden="1">
      <c r="A426" s="417" t="s">
        <v>701</v>
      </c>
      <c r="B426" s="417" t="s">
        <v>711</v>
      </c>
      <c r="C426" s="374">
        <v>2025</v>
      </c>
      <c r="D426" s="417" t="s">
        <v>708</v>
      </c>
      <c r="E426" s="417" t="s">
        <v>706</v>
      </c>
      <c r="F426" s="417" t="s">
        <v>712</v>
      </c>
      <c r="G426" s="374">
        <v>6</v>
      </c>
      <c r="H426" s="417">
        <v>9.94</v>
      </c>
      <c r="I426" s="417" t="s">
        <v>267</v>
      </c>
      <c r="J426" s="417"/>
      <c r="K426" s="417"/>
      <c r="L426" s="417">
        <v>14.86961912924</v>
      </c>
      <c r="M426" s="417">
        <v>644.0206121426055</v>
      </c>
      <c r="N426" s="417">
        <v>762.6242074972879</v>
      </c>
      <c r="O426" s="417">
        <v>110574</v>
      </c>
      <c r="P426" s="417"/>
      <c r="Q426" s="417"/>
      <c r="R426" s="417"/>
      <c r="S426" s="417">
        <v>1079.8942</v>
      </c>
      <c r="T426" s="417">
        <v>792</v>
      </c>
      <c r="U426" s="417">
        <v>0</v>
      </c>
      <c r="V426" s="417">
        <v>1527</v>
      </c>
      <c r="W426" s="417">
        <v>1663</v>
      </c>
      <c r="X426" s="417">
        <v>2148.6379999999999</v>
      </c>
      <c r="Y426" s="417"/>
      <c r="Z426" s="417"/>
      <c r="AA426" s="417">
        <v>43.311194617996954</v>
      </c>
      <c r="AB426" s="417">
        <v>51.287435290963728</v>
      </c>
      <c r="AC426" s="417"/>
      <c r="AD426" s="417"/>
      <c r="AE426" s="417"/>
      <c r="AF426" s="417"/>
      <c r="AG426" s="417"/>
      <c r="AH426" s="417"/>
      <c r="AI426" s="417"/>
      <c r="AJ426" s="417"/>
      <c r="AK426" s="417"/>
      <c r="AL426" s="417"/>
      <c r="AM426" s="417"/>
      <c r="AN426" s="417"/>
      <c r="AO426" s="417"/>
      <c r="AP426" s="417">
        <v>33.584187499634574</v>
      </c>
      <c r="AQ426" s="417"/>
      <c r="AR426" s="417">
        <v>33.918422873766069</v>
      </c>
      <c r="AS426" s="417"/>
      <c r="AT426" s="417">
        <v>2560.0187999999998</v>
      </c>
      <c r="AU426" s="417">
        <v>16514</v>
      </c>
      <c r="AV426" s="417"/>
      <c r="AW426" s="417">
        <v>192.57910000000001</v>
      </c>
      <c r="AX426" s="417">
        <v>0</v>
      </c>
      <c r="AY426" s="417"/>
      <c r="AZ426" s="417"/>
      <c r="BA426" s="417">
        <v>22153.2611</v>
      </c>
    </row>
    <row r="427" spans="1:53" hidden="1">
      <c r="A427" s="417" t="s">
        <v>701</v>
      </c>
      <c r="B427" s="417" t="s">
        <v>711</v>
      </c>
      <c r="C427" s="374">
        <v>2025</v>
      </c>
      <c r="D427" s="417" t="s">
        <v>708</v>
      </c>
      <c r="E427" s="417" t="s">
        <v>706</v>
      </c>
      <c r="F427" s="417" t="s">
        <v>712</v>
      </c>
      <c r="G427" s="374">
        <v>8</v>
      </c>
      <c r="H427" s="417">
        <v>9.6300000000000008</v>
      </c>
      <c r="I427" s="417" t="s">
        <v>267</v>
      </c>
      <c r="J427" s="417"/>
      <c r="K427" s="417"/>
      <c r="L427" s="417">
        <v>14.86961912924</v>
      </c>
      <c r="M427" s="417">
        <v>680.8010161607159</v>
      </c>
      <c r="N427" s="417">
        <v>799.75010642399604</v>
      </c>
      <c r="O427" s="417">
        <v>110574</v>
      </c>
      <c r="P427" s="417"/>
      <c r="Q427" s="417"/>
      <c r="R427" s="417"/>
      <c r="S427" s="417">
        <v>1079.8942</v>
      </c>
      <c r="T427" s="417">
        <v>792</v>
      </c>
      <c r="U427" s="417">
        <v>0</v>
      </c>
      <c r="V427" s="417">
        <v>1544</v>
      </c>
      <c r="W427" s="417">
        <v>1680</v>
      </c>
      <c r="X427" s="417">
        <v>2169.4459999999999</v>
      </c>
      <c r="Y427" s="417"/>
      <c r="Z427" s="417"/>
      <c r="AA427" s="417">
        <v>45.784722959360344</v>
      </c>
      <c r="AB427" s="417">
        <v>53.784198598636692</v>
      </c>
      <c r="AC427" s="417"/>
      <c r="AD427" s="417"/>
      <c r="AE427" s="417"/>
      <c r="AF427" s="417"/>
      <c r="AG427" s="417"/>
      <c r="AH427" s="417"/>
      <c r="AI427" s="417"/>
      <c r="AJ427" s="417"/>
      <c r="AK427" s="417"/>
      <c r="AL427" s="417"/>
      <c r="AM427" s="417"/>
      <c r="AN427" s="417"/>
      <c r="AO427" s="417"/>
      <c r="AP427" s="417">
        <v>35.145970771129932</v>
      </c>
      <c r="AQ427" s="417"/>
      <c r="AR427" s="417">
        <v>35.470558628054107</v>
      </c>
      <c r="AS427" s="417"/>
      <c r="AT427" s="417">
        <v>2560.0187999999998</v>
      </c>
      <c r="AU427" s="417">
        <v>16514</v>
      </c>
      <c r="AV427" s="417"/>
      <c r="AW427" s="417">
        <v>192.57910000000001</v>
      </c>
      <c r="AX427" s="417">
        <v>0</v>
      </c>
      <c r="AY427" s="417"/>
      <c r="AZ427" s="417"/>
      <c r="BA427" s="417">
        <v>22383.8786</v>
      </c>
    </row>
    <row r="428" spans="1:53" hidden="1">
      <c r="A428" s="417" t="s">
        <v>701</v>
      </c>
      <c r="B428" s="417" t="s">
        <v>711</v>
      </c>
      <c r="C428" s="374">
        <v>2025</v>
      </c>
      <c r="D428" s="417" t="s">
        <v>708</v>
      </c>
      <c r="E428" s="417" t="s">
        <v>706</v>
      </c>
      <c r="F428" s="417" t="s">
        <v>713</v>
      </c>
      <c r="G428" s="374">
        <v>6</v>
      </c>
      <c r="H428" s="417">
        <v>9.4600000000000009</v>
      </c>
      <c r="I428" s="417" t="s">
        <v>267</v>
      </c>
      <c r="J428" s="417"/>
      <c r="K428" s="417"/>
      <c r="L428" s="417">
        <v>14.86961912924</v>
      </c>
      <c r="M428" s="417">
        <v>684.17032930186463</v>
      </c>
      <c r="N428" s="417">
        <v>809.57991306515032</v>
      </c>
      <c r="O428" s="417">
        <v>110574</v>
      </c>
      <c r="P428" s="417"/>
      <c r="Q428" s="417"/>
      <c r="R428" s="417"/>
      <c r="S428" s="417">
        <v>1079.8942</v>
      </c>
      <c r="T428" s="417">
        <v>792</v>
      </c>
      <c r="U428" s="417">
        <v>0</v>
      </c>
      <c r="V428" s="417">
        <v>1527</v>
      </c>
      <c r="W428" s="417">
        <v>1663</v>
      </c>
      <c r="X428" s="417">
        <v>2148.6379999999999</v>
      </c>
      <c r="Y428" s="417"/>
      <c r="Z428" s="417"/>
      <c r="AA428" s="417">
        <v>46.011313497665903</v>
      </c>
      <c r="AB428" s="417">
        <v>54.445265434798827</v>
      </c>
      <c r="AC428" s="417"/>
      <c r="AD428" s="417"/>
      <c r="AE428" s="417"/>
      <c r="AF428" s="417"/>
      <c r="AG428" s="417"/>
      <c r="AH428" s="417"/>
      <c r="AI428" s="417"/>
      <c r="AJ428" s="417"/>
      <c r="AK428" s="417"/>
      <c r="AL428" s="417"/>
      <c r="AM428" s="417"/>
      <c r="AN428" s="417"/>
      <c r="AO428" s="417"/>
      <c r="AP428" s="417">
        <v>35.394937804944462</v>
      </c>
      <c r="AQ428" s="417"/>
      <c r="AR428" s="417">
        <v>35.749825317803428</v>
      </c>
      <c r="AS428" s="417"/>
      <c r="AT428" s="417">
        <v>2560.0187999999998</v>
      </c>
      <c r="AU428" s="417">
        <v>16514</v>
      </c>
      <c r="AV428" s="417"/>
      <c r="AW428" s="417">
        <v>192.57910000000001</v>
      </c>
      <c r="AX428" s="417">
        <v>0</v>
      </c>
      <c r="AY428" s="417"/>
      <c r="AZ428" s="417"/>
      <c r="BA428" s="417">
        <v>22153.2611</v>
      </c>
    </row>
    <row r="429" spans="1:53" hidden="1">
      <c r="A429" s="417" t="s">
        <v>701</v>
      </c>
      <c r="B429" s="417" t="s">
        <v>711</v>
      </c>
      <c r="C429" s="374">
        <v>2025</v>
      </c>
      <c r="D429" s="417" t="s">
        <v>708</v>
      </c>
      <c r="E429" s="417" t="s">
        <v>706</v>
      </c>
      <c r="F429" s="417" t="s">
        <v>713</v>
      </c>
      <c r="G429" s="374">
        <v>7</v>
      </c>
      <c r="H429" s="417">
        <v>9.7899999999999991</v>
      </c>
      <c r="I429" s="417" t="s">
        <v>267</v>
      </c>
      <c r="J429" s="417"/>
      <c r="K429" s="417"/>
      <c r="L429" s="417">
        <v>14.86961912924</v>
      </c>
      <c r="M429" s="417">
        <v>654.00384083921949</v>
      </c>
      <c r="N429" s="417">
        <v>777.52643007893255</v>
      </c>
      <c r="O429" s="417">
        <v>110574</v>
      </c>
      <c r="P429" s="417"/>
      <c r="Q429" s="417"/>
      <c r="R429" s="417"/>
      <c r="S429" s="417">
        <v>1079.8942</v>
      </c>
      <c r="T429" s="417">
        <v>792</v>
      </c>
      <c r="U429" s="417">
        <v>0</v>
      </c>
      <c r="V429" s="417">
        <v>1535</v>
      </c>
      <c r="W429" s="417">
        <v>1671</v>
      </c>
      <c r="X429" s="417">
        <v>2158.4299999999998</v>
      </c>
      <c r="Y429" s="417"/>
      <c r="Z429" s="417"/>
      <c r="AA429" s="417">
        <v>43.982579279982396</v>
      </c>
      <c r="AB429" s="417">
        <v>52.289628466624698</v>
      </c>
      <c r="AC429" s="417"/>
      <c r="AD429" s="417"/>
      <c r="AE429" s="417"/>
      <c r="AF429" s="417"/>
      <c r="AG429" s="417"/>
      <c r="AH429" s="417"/>
      <c r="AI429" s="417"/>
      <c r="AJ429" s="417"/>
      <c r="AK429" s="417"/>
      <c r="AL429" s="417"/>
      <c r="AM429" s="417"/>
      <c r="AN429" s="417"/>
      <c r="AO429" s="417"/>
      <c r="AP429" s="417">
        <v>34.09089177779709</v>
      </c>
      <c r="AQ429" s="417"/>
      <c r="AR429" s="417">
        <v>34.445999771157467</v>
      </c>
      <c r="AS429" s="417"/>
      <c r="AT429" s="417">
        <v>2560.0187999999998</v>
      </c>
      <c r="AU429" s="417">
        <v>16514</v>
      </c>
      <c r="AV429" s="417"/>
      <c r="AW429" s="417">
        <v>192.57910000000001</v>
      </c>
      <c r="AX429" s="417">
        <v>0</v>
      </c>
      <c r="AY429" s="417"/>
      <c r="AZ429" s="417"/>
      <c r="BA429" s="417">
        <v>22268.569899999999</v>
      </c>
    </row>
    <row r="430" spans="1:53" hidden="1">
      <c r="A430" s="417" t="s">
        <v>701</v>
      </c>
      <c r="B430" s="417" t="s">
        <v>711</v>
      </c>
      <c r="C430" s="374">
        <v>2025</v>
      </c>
      <c r="D430" s="417" t="s">
        <v>708</v>
      </c>
      <c r="E430" s="417" t="s">
        <v>706</v>
      </c>
      <c r="F430" s="417" t="s">
        <v>713</v>
      </c>
      <c r="G430" s="374">
        <v>8</v>
      </c>
      <c r="H430" s="417">
        <v>9.4</v>
      </c>
      <c r="I430" s="417" t="s">
        <v>267</v>
      </c>
      <c r="J430" s="417"/>
      <c r="K430" s="417"/>
      <c r="L430" s="417">
        <v>14.86961912924</v>
      </c>
      <c r="M430" s="417">
        <v>692.37793535070011</v>
      </c>
      <c r="N430" s="417">
        <v>808.84973530308321</v>
      </c>
      <c r="O430" s="417">
        <v>110574</v>
      </c>
      <c r="P430" s="417"/>
      <c r="Q430" s="417"/>
      <c r="R430" s="417"/>
      <c r="S430" s="417">
        <v>1079.8942</v>
      </c>
      <c r="T430" s="417">
        <v>792</v>
      </c>
      <c r="U430" s="417">
        <v>0</v>
      </c>
      <c r="V430" s="417">
        <v>1544</v>
      </c>
      <c r="W430" s="417">
        <v>1680</v>
      </c>
      <c r="X430" s="417">
        <v>2169.4459999999999</v>
      </c>
      <c r="Y430" s="417"/>
      <c r="Z430" s="417"/>
      <c r="AA430" s="417">
        <v>46.563285307615132</v>
      </c>
      <c r="AB430" s="417">
        <v>54.396160063693685</v>
      </c>
      <c r="AC430" s="417"/>
      <c r="AD430" s="417"/>
      <c r="AE430" s="417"/>
      <c r="AF430" s="417"/>
      <c r="AG430" s="417"/>
      <c r="AH430" s="417"/>
      <c r="AI430" s="417"/>
      <c r="AJ430" s="417"/>
      <c r="AK430" s="417"/>
      <c r="AL430" s="417"/>
      <c r="AM430" s="417"/>
      <c r="AN430" s="417"/>
      <c r="AO430" s="417"/>
      <c r="AP430" s="417">
        <v>35.589848882791593</v>
      </c>
      <c r="AQ430" s="417"/>
      <c r="AR430" s="417">
        <v>35.899065425334456</v>
      </c>
      <c r="AS430" s="417"/>
      <c r="AT430" s="417">
        <v>2560.0187999999998</v>
      </c>
      <c r="AU430" s="417">
        <v>16514</v>
      </c>
      <c r="AV430" s="417"/>
      <c r="AW430" s="417">
        <v>192.57910000000001</v>
      </c>
      <c r="AX430" s="417">
        <v>0</v>
      </c>
      <c r="AY430" s="417"/>
      <c r="AZ430" s="417"/>
      <c r="BA430" s="417">
        <v>22383.8786</v>
      </c>
    </row>
    <row r="431" spans="1:53" hidden="1">
      <c r="A431" s="417" t="s">
        <v>701</v>
      </c>
      <c r="B431" s="417" t="s">
        <v>711</v>
      </c>
      <c r="C431" s="374">
        <v>2025</v>
      </c>
      <c r="D431" s="417" t="s">
        <v>708</v>
      </c>
      <c r="E431" s="417" t="s">
        <v>706</v>
      </c>
      <c r="F431" s="417" t="s">
        <v>713</v>
      </c>
      <c r="G431" s="374">
        <v>9</v>
      </c>
      <c r="H431" s="417">
        <v>9.76</v>
      </c>
      <c r="I431" s="417" t="s">
        <v>267</v>
      </c>
      <c r="J431" s="417"/>
      <c r="K431" s="417"/>
      <c r="L431" s="417">
        <v>14.86961912924</v>
      </c>
      <c r="M431" s="417">
        <v>679.51800828118007</v>
      </c>
      <c r="N431" s="417">
        <v>801.85866853685684</v>
      </c>
      <c r="O431" s="417">
        <v>110574</v>
      </c>
      <c r="P431" s="417"/>
      <c r="Q431" s="417"/>
      <c r="R431" s="417"/>
      <c r="S431" s="417">
        <v>1079.8942</v>
      </c>
      <c r="T431" s="417">
        <v>792</v>
      </c>
      <c r="U431" s="417">
        <v>0</v>
      </c>
      <c r="V431" s="417">
        <v>1554</v>
      </c>
      <c r="W431" s="417">
        <v>1690</v>
      </c>
      <c r="X431" s="417">
        <v>2181.6860000000001</v>
      </c>
      <c r="Y431" s="417"/>
      <c r="Z431" s="417"/>
      <c r="AA431" s="417">
        <v>45.6984390688772</v>
      </c>
      <c r="AB431" s="417">
        <v>53.926002047644978</v>
      </c>
      <c r="AC431" s="417"/>
      <c r="AD431" s="417"/>
      <c r="AE431" s="417"/>
      <c r="AF431" s="417"/>
      <c r="AG431" s="417"/>
      <c r="AH431" s="417"/>
      <c r="AI431" s="417"/>
      <c r="AJ431" s="417"/>
      <c r="AK431" s="417"/>
      <c r="AL431" s="417"/>
      <c r="AM431" s="417"/>
      <c r="AN431" s="417"/>
      <c r="AO431" s="417"/>
      <c r="AP431" s="417">
        <v>35.148648759114899</v>
      </c>
      <c r="AQ431" s="417"/>
      <c r="AR431" s="417">
        <v>35.490075377641524</v>
      </c>
      <c r="AS431" s="417"/>
      <c r="AT431" s="417">
        <v>2560.0187999999998</v>
      </c>
      <c r="AU431" s="417">
        <v>16514</v>
      </c>
      <c r="AV431" s="417"/>
      <c r="AW431" s="417">
        <v>192.57910000000001</v>
      </c>
      <c r="AX431" s="417">
        <v>0</v>
      </c>
      <c r="AY431" s="417"/>
      <c r="AZ431" s="417"/>
      <c r="BA431" s="417">
        <v>22499.187300000001</v>
      </c>
    </row>
    <row r="432" spans="1:53" hidden="1">
      <c r="A432" s="417" t="s">
        <v>701</v>
      </c>
      <c r="B432" s="417" t="s">
        <v>711</v>
      </c>
      <c r="C432" s="374">
        <v>2025</v>
      </c>
      <c r="D432" s="417" t="s">
        <v>708</v>
      </c>
      <c r="E432" s="417" t="s">
        <v>706</v>
      </c>
      <c r="F432" s="417" t="s">
        <v>713</v>
      </c>
      <c r="G432" s="374">
        <v>10</v>
      </c>
      <c r="H432" s="417">
        <v>9.4</v>
      </c>
      <c r="I432" s="417" t="s">
        <v>267</v>
      </c>
      <c r="J432" s="417"/>
      <c r="K432" s="417"/>
      <c r="L432" s="417">
        <v>14.86961912924</v>
      </c>
      <c r="M432" s="417">
        <v>698.04353665783094</v>
      </c>
      <c r="N432" s="417">
        <v>817.81446919916334</v>
      </c>
      <c r="O432" s="417">
        <v>110574</v>
      </c>
      <c r="P432" s="417"/>
      <c r="Q432" s="417"/>
      <c r="R432" s="417"/>
      <c r="S432" s="417">
        <v>1079.8942</v>
      </c>
      <c r="T432" s="417">
        <v>792</v>
      </c>
      <c r="U432" s="417">
        <v>0</v>
      </c>
      <c r="V432" s="417">
        <v>1519</v>
      </c>
      <c r="W432" s="417">
        <v>1655</v>
      </c>
      <c r="X432" s="417">
        <v>2138.846</v>
      </c>
      <c r="Y432" s="417"/>
      <c r="Z432" s="417"/>
      <c r="AA432" s="417">
        <v>46.944304107657487</v>
      </c>
      <c r="AB432" s="417">
        <v>54.9990496718072</v>
      </c>
      <c r="AC432" s="417"/>
      <c r="AD432" s="417"/>
      <c r="AE432" s="417"/>
      <c r="AF432" s="417"/>
      <c r="AG432" s="417"/>
      <c r="AH432" s="417"/>
      <c r="AI432" s="417"/>
      <c r="AJ432" s="417"/>
      <c r="AK432" s="417"/>
      <c r="AL432" s="417"/>
      <c r="AM432" s="417"/>
      <c r="AN432" s="417"/>
      <c r="AO432" s="417"/>
      <c r="AP432" s="417">
        <v>35.881787771473739</v>
      </c>
      <c r="AQ432" s="417"/>
      <c r="AR432" s="417">
        <v>36.20534361339746</v>
      </c>
      <c r="AS432" s="417"/>
      <c r="AT432" s="417">
        <v>2560.0187999999998</v>
      </c>
      <c r="AU432" s="417">
        <v>16514</v>
      </c>
      <c r="AV432" s="417"/>
      <c r="AW432" s="417">
        <v>192.57910000000001</v>
      </c>
      <c r="AX432" s="417">
        <v>0</v>
      </c>
      <c r="AY432" s="417"/>
      <c r="AZ432" s="417"/>
      <c r="BA432" s="417">
        <v>22383.8786</v>
      </c>
    </row>
    <row r="433" spans="1:53" hidden="1">
      <c r="A433" s="417" t="s">
        <v>701</v>
      </c>
      <c r="B433" s="417" t="s">
        <v>711</v>
      </c>
      <c r="C433" s="374">
        <v>2025</v>
      </c>
      <c r="D433" s="417" t="s">
        <v>708</v>
      </c>
      <c r="E433" s="417" t="s">
        <v>706</v>
      </c>
      <c r="F433" s="417" t="s">
        <v>714</v>
      </c>
      <c r="G433" s="374">
        <v>8</v>
      </c>
      <c r="H433" s="417">
        <v>9.31</v>
      </c>
      <c r="I433" s="417" t="s">
        <v>267</v>
      </c>
      <c r="J433" s="417"/>
      <c r="K433" s="417"/>
      <c r="L433" s="417">
        <v>14.86961912924</v>
      </c>
      <c r="M433" s="417">
        <v>698.81061746734508</v>
      </c>
      <c r="N433" s="417">
        <v>817.24119457533527</v>
      </c>
      <c r="O433" s="417">
        <v>110574</v>
      </c>
      <c r="P433" s="417"/>
      <c r="Q433" s="417"/>
      <c r="R433" s="417"/>
      <c r="S433" s="417">
        <v>1079.8942</v>
      </c>
      <c r="T433" s="417">
        <v>792</v>
      </c>
      <c r="U433" s="417">
        <v>0</v>
      </c>
      <c r="V433" s="417">
        <v>1544</v>
      </c>
      <c r="W433" s="417">
        <v>1680</v>
      </c>
      <c r="X433" s="417">
        <v>2169.4459999999999</v>
      </c>
      <c r="Y433" s="417"/>
      <c r="Z433" s="417"/>
      <c r="AA433" s="417">
        <v>46.995891255028546</v>
      </c>
      <c r="AB433" s="417">
        <v>54.960496233712149</v>
      </c>
      <c r="AC433" s="417"/>
      <c r="AD433" s="417"/>
      <c r="AE433" s="417"/>
      <c r="AF433" s="417"/>
      <c r="AG433" s="417"/>
      <c r="AH433" s="417"/>
      <c r="AI433" s="417"/>
      <c r="AJ433" s="417"/>
      <c r="AK433" s="417"/>
      <c r="AL433" s="417"/>
      <c r="AM433" s="417"/>
      <c r="AN433" s="417"/>
      <c r="AO433" s="417"/>
      <c r="AP433" s="417">
        <v>35.891433602290277</v>
      </c>
      <c r="AQ433" s="417"/>
      <c r="AR433" s="417">
        <v>36.208297723538642</v>
      </c>
      <c r="AS433" s="417"/>
      <c r="AT433" s="417">
        <v>2560.0187999999998</v>
      </c>
      <c r="AU433" s="417">
        <v>16514</v>
      </c>
      <c r="AV433" s="417"/>
      <c r="AW433" s="417">
        <v>192.57910000000001</v>
      </c>
      <c r="AX433" s="417">
        <v>0</v>
      </c>
      <c r="AY433" s="417"/>
      <c r="AZ433" s="417"/>
      <c r="BA433" s="417">
        <v>22383.8786</v>
      </c>
    </row>
    <row r="434" spans="1:53" hidden="1">
      <c r="A434" s="417" t="s">
        <v>701</v>
      </c>
      <c r="B434" s="417" t="s">
        <v>711</v>
      </c>
      <c r="C434" s="374">
        <v>2025</v>
      </c>
      <c r="D434" s="417" t="s">
        <v>708</v>
      </c>
      <c r="E434" s="417" t="s">
        <v>706</v>
      </c>
      <c r="F434" s="417" t="s">
        <v>714</v>
      </c>
      <c r="G434" s="374">
        <v>10</v>
      </c>
      <c r="H434" s="417">
        <v>9.26</v>
      </c>
      <c r="I434" s="417" t="s">
        <v>267</v>
      </c>
      <c r="J434" s="417"/>
      <c r="K434" s="417"/>
      <c r="L434" s="417">
        <v>14.86961912924</v>
      </c>
      <c r="M434" s="417">
        <v>703.25072192545588</v>
      </c>
      <c r="N434" s="417">
        <v>826.15971192253744</v>
      </c>
      <c r="O434" s="417">
        <v>110574</v>
      </c>
      <c r="P434" s="417"/>
      <c r="Q434" s="417"/>
      <c r="R434" s="417"/>
      <c r="S434" s="417">
        <v>1079.8942</v>
      </c>
      <c r="T434" s="417">
        <v>792</v>
      </c>
      <c r="U434" s="417">
        <v>0</v>
      </c>
      <c r="V434" s="417">
        <v>1519</v>
      </c>
      <c r="W434" s="417">
        <v>1655</v>
      </c>
      <c r="X434" s="417">
        <v>2138.846</v>
      </c>
      <c r="Y434" s="417"/>
      <c r="Z434" s="417"/>
      <c r="AA434" s="417">
        <v>47.29449385358464</v>
      </c>
      <c r="AB434" s="417">
        <v>55.560277720897098</v>
      </c>
      <c r="AC434" s="417"/>
      <c r="AD434" s="417"/>
      <c r="AE434" s="417"/>
      <c r="AF434" s="417"/>
      <c r="AG434" s="417"/>
      <c r="AH434" s="417"/>
      <c r="AI434" s="417"/>
      <c r="AJ434" s="417"/>
      <c r="AK434" s="417"/>
      <c r="AL434" s="417"/>
      <c r="AM434" s="417"/>
      <c r="AN434" s="417"/>
      <c r="AO434" s="417"/>
      <c r="AP434" s="417">
        <v>36.151114879205764</v>
      </c>
      <c r="AQ434" s="417"/>
      <c r="AR434" s="417">
        <v>36.488316746653041</v>
      </c>
      <c r="AS434" s="417"/>
      <c r="AT434" s="417">
        <v>2560.0187999999998</v>
      </c>
      <c r="AU434" s="417">
        <v>16514</v>
      </c>
      <c r="AV434" s="417"/>
      <c r="AW434" s="417">
        <v>192.57910000000001</v>
      </c>
      <c r="AX434" s="417">
        <v>0</v>
      </c>
      <c r="AY434" s="417"/>
      <c r="AZ434" s="417"/>
      <c r="BA434" s="417">
        <v>22383.8786</v>
      </c>
    </row>
    <row r="435" spans="1:53" hidden="1">
      <c r="A435" s="417" t="s">
        <v>701</v>
      </c>
      <c r="B435" s="417" t="s">
        <v>711</v>
      </c>
      <c r="C435" s="374">
        <v>2025</v>
      </c>
      <c r="D435" s="417" t="s">
        <v>708</v>
      </c>
      <c r="E435" s="417" t="s">
        <v>706</v>
      </c>
      <c r="F435" s="417" t="s">
        <v>715</v>
      </c>
      <c r="G435" s="374"/>
      <c r="H435" s="417">
        <v>9.4</v>
      </c>
      <c r="I435" s="417" t="s">
        <v>267</v>
      </c>
      <c r="J435" s="417"/>
      <c r="K435" s="417"/>
      <c r="L435" s="417">
        <v>14.86961912924</v>
      </c>
      <c r="M435" s="417">
        <v>663.86013863985238</v>
      </c>
      <c r="N435" s="417">
        <v>820.69294892274479</v>
      </c>
      <c r="O435" s="417">
        <v>110574</v>
      </c>
      <c r="P435" s="417"/>
      <c r="Q435" s="417"/>
      <c r="R435" s="417"/>
      <c r="S435" s="417">
        <v>1079.8942</v>
      </c>
      <c r="T435" s="417">
        <v>792</v>
      </c>
      <c r="U435" s="417">
        <v>0</v>
      </c>
      <c r="V435" s="417">
        <v>1518</v>
      </c>
      <c r="W435" s="417">
        <v>1654</v>
      </c>
      <c r="X435" s="417">
        <v>2137.6219999999998</v>
      </c>
      <c r="Y435" s="417"/>
      <c r="Z435" s="417"/>
      <c r="AA435" s="417">
        <v>44.645427679874324</v>
      </c>
      <c r="AB435" s="417">
        <v>55.192631046628769</v>
      </c>
      <c r="AC435" s="417"/>
      <c r="AD435" s="417"/>
      <c r="AE435" s="417"/>
      <c r="AF435" s="417"/>
      <c r="AG435" s="417"/>
      <c r="AH435" s="417"/>
      <c r="AI435" s="417"/>
      <c r="AJ435" s="417"/>
      <c r="AK435" s="417"/>
      <c r="AL435" s="417"/>
      <c r="AM435" s="417"/>
      <c r="AN435" s="417"/>
      <c r="AO435" s="417"/>
      <c r="AP435" s="417">
        <v>35.048357921180788</v>
      </c>
      <c r="AQ435" s="417"/>
      <c r="AR435" s="417">
        <v>35.561442523555044</v>
      </c>
      <c r="AS435" s="417"/>
      <c r="AT435" s="417">
        <v>2560.0187999999998</v>
      </c>
      <c r="AU435" s="417">
        <v>16514</v>
      </c>
      <c r="AV435" s="417"/>
      <c r="AW435" s="417">
        <v>192.57910000000001</v>
      </c>
      <c r="AX435" s="417">
        <v>0</v>
      </c>
      <c r="AY435" s="417"/>
      <c r="AZ435" s="417"/>
      <c r="BA435" s="417">
        <v>21996.422399999999</v>
      </c>
    </row>
    <row r="436" spans="1:53" hidden="1">
      <c r="A436" s="417" t="s">
        <v>701</v>
      </c>
      <c r="B436" s="417" t="s">
        <v>711</v>
      </c>
      <c r="C436" s="374">
        <v>2025</v>
      </c>
      <c r="D436" s="417" t="s">
        <v>708</v>
      </c>
      <c r="E436" s="417" t="s">
        <v>706</v>
      </c>
      <c r="F436" s="417" t="s">
        <v>716</v>
      </c>
      <c r="G436" s="374"/>
      <c r="H436" s="417">
        <v>8.9700000000000006</v>
      </c>
      <c r="I436" s="417" t="s">
        <v>267</v>
      </c>
      <c r="J436" s="417"/>
      <c r="K436" s="417"/>
      <c r="L436" s="417">
        <v>14.86961912924</v>
      </c>
      <c r="M436" s="417">
        <v>680.44340390732918</v>
      </c>
      <c r="N436" s="417">
        <v>840.85758875443253</v>
      </c>
      <c r="O436" s="417">
        <v>110574</v>
      </c>
      <c r="P436" s="417"/>
      <c r="Q436" s="417"/>
      <c r="R436" s="417"/>
      <c r="S436" s="417">
        <v>1079.8942</v>
      </c>
      <c r="T436" s="417">
        <v>792</v>
      </c>
      <c r="U436" s="417">
        <v>0</v>
      </c>
      <c r="V436" s="417">
        <v>1518</v>
      </c>
      <c r="W436" s="417">
        <v>1654</v>
      </c>
      <c r="X436" s="417">
        <v>2137.6219999999998</v>
      </c>
      <c r="Y436" s="417"/>
      <c r="Z436" s="417"/>
      <c r="AA436" s="417">
        <v>45.760673086402576</v>
      </c>
      <c r="AB436" s="417">
        <v>56.548728388368282</v>
      </c>
      <c r="AC436" s="417"/>
      <c r="AD436" s="417"/>
      <c r="AE436" s="417"/>
      <c r="AF436" s="417"/>
      <c r="AG436" s="417"/>
      <c r="AH436" s="417"/>
      <c r="AI436" s="417"/>
      <c r="AJ436" s="417"/>
      <c r="AK436" s="417"/>
      <c r="AL436" s="417"/>
      <c r="AM436" s="417"/>
      <c r="AN436" s="417"/>
      <c r="AO436" s="417"/>
      <c r="AP436" s="417">
        <v>35.80302969874846</v>
      </c>
      <c r="AQ436" s="417"/>
      <c r="AR436" s="417">
        <v>36.327397458227502</v>
      </c>
      <c r="AS436" s="417"/>
      <c r="AT436" s="417">
        <v>2560.0187999999998</v>
      </c>
      <c r="AU436" s="417">
        <v>16514</v>
      </c>
      <c r="AV436" s="417"/>
      <c r="AW436" s="417">
        <v>192.57910000000001</v>
      </c>
      <c r="AX436" s="417">
        <v>0</v>
      </c>
      <c r="AY436" s="417"/>
      <c r="AZ436" s="417"/>
      <c r="BA436" s="417">
        <v>21996.422399999999</v>
      </c>
    </row>
    <row r="437" spans="1:53" hidden="1">
      <c r="A437" s="417" t="s">
        <v>701</v>
      </c>
      <c r="B437" s="417" t="s">
        <v>711</v>
      </c>
      <c r="C437" s="374">
        <v>2025</v>
      </c>
      <c r="D437" s="417" t="s">
        <v>708</v>
      </c>
      <c r="E437" s="417" t="s">
        <v>706</v>
      </c>
      <c r="F437" s="417" t="s">
        <v>717</v>
      </c>
      <c r="G437" s="374">
        <v>6</v>
      </c>
      <c r="H437" s="417">
        <v>11.7</v>
      </c>
      <c r="I437" s="417" t="s">
        <v>267</v>
      </c>
      <c r="J437" s="417"/>
      <c r="K437" s="417"/>
      <c r="L437" s="417">
        <v>14.86961912924</v>
      </c>
      <c r="M437" s="417">
        <v>699.88736726313448</v>
      </c>
      <c r="N437" s="417">
        <v>808.70011801985311</v>
      </c>
      <c r="O437" s="417">
        <v>110574</v>
      </c>
      <c r="P437" s="417"/>
      <c r="Q437" s="417"/>
      <c r="R437" s="417"/>
      <c r="S437" s="417">
        <v>1079.8942</v>
      </c>
      <c r="T437" s="417">
        <v>792</v>
      </c>
      <c r="U437" s="417">
        <v>0</v>
      </c>
      <c r="V437" s="417">
        <v>1549</v>
      </c>
      <c r="W437" s="417">
        <v>1685</v>
      </c>
      <c r="X437" s="417">
        <v>2175.5659999999998</v>
      </c>
      <c r="Y437" s="417"/>
      <c r="Z437" s="417"/>
      <c r="AA437" s="417">
        <v>47.06830403046002</v>
      </c>
      <c r="AB437" s="417">
        <v>54.386098113579017</v>
      </c>
      <c r="AC437" s="417"/>
      <c r="AD437" s="417"/>
      <c r="AE437" s="417"/>
      <c r="AF437" s="417"/>
      <c r="AG437" s="417"/>
      <c r="AH437" s="417"/>
      <c r="AI437" s="417"/>
      <c r="AJ437" s="417"/>
      <c r="AK437" s="417"/>
      <c r="AL437" s="417"/>
      <c r="AM437" s="417"/>
      <c r="AN437" s="417"/>
      <c r="AO437" s="417"/>
      <c r="AP437" s="417">
        <v>35.774520965106291</v>
      </c>
      <c r="AQ437" s="417"/>
      <c r="AR437" s="417">
        <v>36.044556129066699</v>
      </c>
      <c r="AS437" s="417"/>
      <c r="AT437" s="417">
        <v>2560.0187999999998</v>
      </c>
      <c r="AU437" s="417">
        <v>16514</v>
      </c>
      <c r="AV437" s="417"/>
      <c r="AW437" s="417">
        <v>192.57910000000001</v>
      </c>
      <c r="AX437" s="417">
        <v>0</v>
      </c>
      <c r="AY437" s="417"/>
      <c r="AZ437" s="417"/>
      <c r="BA437" s="417">
        <v>22520.069500000001</v>
      </c>
    </row>
    <row r="438" spans="1:53" hidden="1">
      <c r="A438" s="417" t="s">
        <v>701</v>
      </c>
      <c r="B438" s="417" t="s">
        <v>711</v>
      </c>
      <c r="C438" s="374">
        <v>2025</v>
      </c>
      <c r="D438" s="417" t="s">
        <v>708</v>
      </c>
      <c r="E438" s="417" t="s">
        <v>706</v>
      </c>
      <c r="F438" s="417" t="s">
        <v>717</v>
      </c>
      <c r="G438" s="374">
        <v>8</v>
      </c>
      <c r="H438" s="417">
        <v>11.39</v>
      </c>
      <c r="I438" s="417" t="s">
        <v>267</v>
      </c>
      <c r="J438" s="417"/>
      <c r="K438" s="417"/>
      <c r="L438" s="417">
        <v>14.86961912924</v>
      </c>
      <c r="M438" s="417">
        <v>706.9322163565563</v>
      </c>
      <c r="N438" s="417">
        <v>807.35604912722749</v>
      </c>
      <c r="O438" s="417">
        <v>110574</v>
      </c>
      <c r="P438" s="417"/>
      <c r="Q438" s="417"/>
      <c r="R438" s="417"/>
      <c r="S438" s="417">
        <v>1079.8942</v>
      </c>
      <c r="T438" s="417">
        <v>792</v>
      </c>
      <c r="U438" s="417">
        <v>0</v>
      </c>
      <c r="V438" s="417">
        <v>1559</v>
      </c>
      <c r="W438" s="417">
        <v>1695</v>
      </c>
      <c r="X438" s="417">
        <v>2187.806</v>
      </c>
      <c r="Y438" s="417"/>
      <c r="Z438" s="417"/>
      <c r="AA438" s="417">
        <v>47.5420789755266</v>
      </c>
      <c r="AB438" s="417">
        <v>54.295707793314527</v>
      </c>
      <c r="AC438" s="417"/>
      <c r="AD438" s="417"/>
      <c r="AE438" s="417"/>
      <c r="AF438" s="417"/>
      <c r="AG438" s="417"/>
      <c r="AH438" s="417"/>
      <c r="AI438" s="417"/>
      <c r="AJ438" s="417"/>
      <c r="AK438" s="417"/>
      <c r="AL438" s="417"/>
      <c r="AM438" s="417"/>
      <c r="AN438" s="417"/>
      <c r="AO438" s="417"/>
      <c r="AP438" s="417">
        <v>35.925222851502284</v>
      </c>
      <c r="AQ438" s="417"/>
      <c r="AR438" s="417">
        <v>36.152752785655053</v>
      </c>
      <c r="AS438" s="417"/>
      <c r="AT438" s="417">
        <v>2560.0187999999998</v>
      </c>
      <c r="AU438" s="417">
        <v>16514</v>
      </c>
      <c r="AV438" s="417"/>
      <c r="AW438" s="417">
        <v>192.57910000000001</v>
      </c>
      <c r="AX438" s="417">
        <v>0</v>
      </c>
      <c r="AY438" s="417"/>
      <c r="AZ438" s="417"/>
      <c r="BA438" s="417">
        <v>22786.969499999999</v>
      </c>
    </row>
    <row r="439" spans="1:53" hidden="1">
      <c r="A439" s="417" t="s">
        <v>701</v>
      </c>
      <c r="B439" s="417" t="s">
        <v>711</v>
      </c>
      <c r="C439" s="374">
        <v>2025</v>
      </c>
      <c r="D439" s="417" t="s">
        <v>708</v>
      </c>
      <c r="E439" s="417" t="s">
        <v>706</v>
      </c>
      <c r="F439" s="417" t="s">
        <v>718</v>
      </c>
      <c r="G439" s="374">
        <v>5</v>
      </c>
      <c r="H439" s="417">
        <v>13.58</v>
      </c>
      <c r="I439" s="417" t="s">
        <v>267</v>
      </c>
      <c r="J439" s="417"/>
      <c r="K439" s="417"/>
      <c r="L439" s="417">
        <v>14.86961912924</v>
      </c>
      <c r="M439" s="417">
        <v>696.83358711030883</v>
      </c>
      <c r="N439" s="417">
        <v>820.69294892274479</v>
      </c>
      <c r="O439" s="417">
        <v>110574</v>
      </c>
      <c r="P439" s="417"/>
      <c r="Q439" s="417"/>
      <c r="R439" s="417"/>
      <c r="S439" s="417">
        <v>1079.8942</v>
      </c>
      <c r="T439" s="417">
        <v>792</v>
      </c>
      <c r="U439" s="417">
        <v>0</v>
      </c>
      <c r="V439" s="417">
        <v>1512</v>
      </c>
      <c r="W439" s="417">
        <v>1648</v>
      </c>
      <c r="X439" s="417">
        <v>2130.2779999999998</v>
      </c>
      <c r="Y439" s="417"/>
      <c r="Z439" s="417"/>
      <c r="AA439" s="417">
        <v>46.862933481713789</v>
      </c>
      <c r="AB439" s="417">
        <v>55.192631046628769</v>
      </c>
      <c r="AC439" s="417"/>
      <c r="AD439" s="417"/>
      <c r="AE439" s="417"/>
      <c r="AF439" s="417"/>
      <c r="AG439" s="417"/>
      <c r="AH439" s="417"/>
      <c r="AI439" s="417"/>
      <c r="AJ439" s="417"/>
      <c r="AK439" s="417"/>
      <c r="AL439" s="417"/>
      <c r="AM439" s="417"/>
      <c r="AN439" s="417"/>
      <c r="AO439" s="417"/>
      <c r="AP439" s="417">
        <v>35.899239951593145</v>
      </c>
      <c r="AQ439" s="417"/>
      <c r="AR439" s="417">
        <v>36.242877193569072</v>
      </c>
      <c r="AS439" s="417"/>
      <c r="AT439" s="417">
        <v>2560.0187999999998</v>
      </c>
      <c r="AU439" s="417">
        <v>16514</v>
      </c>
      <c r="AV439" s="417"/>
      <c r="AW439" s="417">
        <v>192.57910000000001</v>
      </c>
      <c r="AX439" s="417">
        <v>0</v>
      </c>
      <c r="AY439" s="417"/>
      <c r="AZ439" s="417"/>
      <c r="BA439" s="417">
        <v>21344.858</v>
      </c>
    </row>
    <row r="440" spans="1:53" hidden="1">
      <c r="A440" s="417" t="s">
        <v>701</v>
      </c>
      <c r="B440" s="417" t="s">
        <v>711</v>
      </c>
      <c r="C440" s="374">
        <v>2025</v>
      </c>
      <c r="D440" s="417" t="s">
        <v>708</v>
      </c>
      <c r="E440" s="417" t="s">
        <v>706</v>
      </c>
      <c r="F440" s="417" t="s">
        <v>718</v>
      </c>
      <c r="G440" s="374">
        <v>6</v>
      </c>
      <c r="H440" s="417">
        <v>13.12</v>
      </c>
      <c r="I440" s="417" t="s">
        <v>267</v>
      </c>
      <c r="J440" s="417"/>
      <c r="K440" s="417"/>
      <c r="L440" s="417">
        <v>14.86961912924</v>
      </c>
      <c r="M440" s="417">
        <v>709.80155056804927</v>
      </c>
      <c r="N440" s="417">
        <v>824.54315159226326</v>
      </c>
      <c r="O440" s="417">
        <v>110574</v>
      </c>
      <c r="P440" s="417"/>
      <c r="Q440" s="417"/>
      <c r="R440" s="417"/>
      <c r="S440" s="417">
        <v>1079.8942</v>
      </c>
      <c r="T440" s="417">
        <v>792</v>
      </c>
      <c r="U440" s="417">
        <v>0</v>
      </c>
      <c r="V440" s="417">
        <v>1519</v>
      </c>
      <c r="W440" s="417">
        <v>1655</v>
      </c>
      <c r="X440" s="417">
        <v>2138.846</v>
      </c>
      <c r="Y440" s="417"/>
      <c r="Z440" s="417"/>
      <c r="AA440" s="417">
        <v>47.735045303179682</v>
      </c>
      <c r="AB440" s="417">
        <v>55.451562009387025</v>
      </c>
      <c r="AC440" s="417"/>
      <c r="AD440" s="417"/>
      <c r="AE440" s="417"/>
      <c r="AF440" s="417"/>
      <c r="AG440" s="417"/>
      <c r="AH440" s="417"/>
      <c r="AI440" s="417"/>
      <c r="AJ440" s="417"/>
      <c r="AK440" s="417"/>
      <c r="AL440" s="417"/>
      <c r="AM440" s="417"/>
      <c r="AN440" s="417"/>
      <c r="AO440" s="417"/>
      <c r="AP440" s="417">
        <v>36.287486770137427</v>
      </c>
      <c r="AQ440" s="417"/>
      <c r="AR440" s="417">
        <v>36.583503367060821</v>
      </c>
      <c r="AS440" s="417"/>
      <c r="AT440" s="417">
        <v>2560.0187999999998</v>
      </c>
      <c r="AU440" s="417">
        <v>16514</v>
      </c>
      <c r="AV440" s="417"/>
      <c r="AW440" s="417">
        <v>192.57910000000001</v>
      </c>
      <c r="AX440" s="417">
        <v>0</v>
      </c>
      <c r="AY440" s="417"/>
      <c r="AZ440" s="417"/>
      <c r="BA440" s="417">
        <v>21448.635900000001</v>
      </c>
    </row>
    <row r="441" spans="1:53" hidden="1">
      <c r="A441" s="417" t="s">
        <v>701</v>
      </c>
      <c r="B441" s="417" t="s">
        <v>711</v>
      </c>
      <c r="C441" s="374">
        <v>2025</v>
      </c>
      <c r="D441" s="417" t="s">
        <v>708</v>
      </c>
      <c r="E441" s="417" t="s">
        <v>707</v>
      </c>
      <c r="F441" s="417" t="s">
        <v>712</v>
      </c>
      <c r="G441" s="374">
        <v>5</v>
      </c>
      <c r="H441" s="417">
        <v>7.06</v>
      </c>
      <c r="I441" s="417" t="s">
        <v>267</v>
      </c>
      <c r="J441" s="417"/>
      <c r="K441" s="417"/>
      <c r="L441" s="417">
        <v>19.931661172946999</v>
      </c>
      <c r="M441" s="417">
        <v>647.64004007519645</v>
      </c>
      <c r="N441" s="417">
        <v>815.28267357059326</v>
      </c>
      <c r="O441" s="417">
        <v>175939</v>
      </c>
      <c r="P441" s="417"/>
      <c r="Q441" s="417"/>
      <c r="R441" s="417"/>
      <c r="S441" s="417">
        <v>1079.8942</v>
      </c>
      <c r="T441" s="417">
        <v>792</v>
      </c>
      <c r="U441" s="417">
        <v>0</v>
      </c>
      <c r="V441" s="417">
        <v>1750</v>
      </c>
      <c r="W441" s="417">
        <v>1886</v>
      </c>
      <c r="X441" s="417">
        <v>5786</v>
      </c>
      <c r="Y441" s="417"/>
      <c r="Z441" s="417"/>
      <c r="AA441" s="417">
        <v>32.493118530635577</v>
      </c>
      <c r="AB441" s="417">
        <v>40.904012891523699</v>
      </c>
      <c r="AC441" s="417"/>
      <c r="AD441" s="417"/>
      <c r="AE441" s="417"/>
      <c r="AF441" s="417"/>
      <c r="AG441" s="417"/>
      <c r="AH441" s="417"/>
      <c r="AI441" s="417"/>
      <c r="AJ441" s="417"/>
      <c r="AK441" s="417"/>
      <c r="AL441" s="417"/>
      <c r="AM441" s="417"/>
      <c r="AN441" s="417"/>
      <c r="AO441" s="417"/>
      <c r="AP441" s="417">
        <v>26.621313102342352</v>
      </c>
      <c r="AQ441" s="417"/>
      <c r="AR441" s="417">
        <v>27.049540142484538</v>
      </c>
      <c r="AS441" s="417"/>
      <c r="AT441" s="417">
        <v>3660.0891000000001</v>
      </c>
      <c r="AU441" s="417">
        <v>17901</v>
      </c>
      <c r="AV441" s="417"/>
      <c r="AW441" s="417">
        <v>192.57910000000001</v>
      </c>
      <c r="AX441" s="417">
        <v>0</v>
      </c>
      <c r="AY441" s="417"/>
      <c r="AZ441" s="417"/>
      <c r="BA441" s="417">
        <v>25121.7909</v>
      </c>
    </row>
    <row r="442" spans="1:53" hidden="1">
      <c r="A442" s="417" t="s">
        <v>701</v>
      </c>
      <c r="B442" s="417" t="s">
        <v>711</v>
      </c>
      <c r="C442" s="374">
        <v>2025</v>
      </c>
      <c r="D442" s="417" t="s">
        <v>708</v>
      </c>
      <c r="E442" s="417" t="s">
        <v>707</v>
      </c>
      <c r="F442" s="417" t="s">
        <v>712</v>
      </c>
      <c r="G442" s="374">
        <v>6</v>
      </c>
      <c r="H442" s="417">
        <v>7.05</v>
      </c>
      <c r="I442" s="417" t="s">
        <v>267</v>
      </c>
      <c r="J442" s="417"/>
      <c r="K442" s="417"/>
      <c r="L442" s="417">
        <v>19.931661172946999</v>
      </c>
      <c r="M442" s="417">
        <v>706.5971583747064</v>
      </c>
      <c r="N442" s="417">
        <v>841.83901707673533</v>
      </c>
      <c r="O442" s="417">
        <v>175939</v>
      </c>
      <c r="P442" s="417"/>
      <c r="Q442" s="417"/>
      <c r="R442" s="417"/>
      <c r="S442" s="417">
        <v>1079.8942</v>
      </c>
      <c r="T442" s="417">
        <v>792</v>
      </c>
      <c r="U442" s="417">
        <v>0</v>
      </c>
      <c r="V442" s="417">
        <v>1757</v>
      </c>
      <c r="W442" s="417">
        <v>1893</v>
      </c>
      <c r="X442" s="417">
        <v>5793</v>
      </c>
      <c r="Y442" s="417"/>
      <c r="Z442" s="417"/>
      <c r="AA442" s="417">
        <v>35.451089802622178</v>
      </c>
      <c r="AB442" s="417">
        <v>42.236386376623784</v>
      </c>
      <c r="AC442" s="417"/>
      <c r="AD442" s="417"/>
      <c r="AE442" s="417"/>
      <c r="AF442" s="417"/>
      <c r="AG442" s="417"/>
      <c r="AH442" s="417"/>
      <c r="AI442" s="417"/>
      <c r="AJ442" s="417"/>
      <c r="AK442" s="417"/>
      <c r="AL442" s="417"/>
      <c r="AM442" s="417"/>
      <c r="AN442" s="417"/>
      <c r="AO442" s="417"/>
      <c r="AP442" s="417">
        <v>28.187915646437993</v>
      </c>
      <c r="AQ442" s="417"/>
      <c r="AR442" s="417">
        <v>28.474459458583798</v>
      </c>
      <c r="AS442" s="417"/>
      <c r="AT442" s="417">
        <v>3660.0891000000001</v>
      </c>
      <c r="AU442" s="417">
        <v>17901</v>
      </c>
      <c r="AV442" s="417"/>
      <c r="AW442" s="417">
        <v>192.57910000000001</v>
      </c>
      <c r="AX442" s="417">
        <v>0</v>
      </c>
      <c r="AY442" s="417"/>
      <c r="AZ442" s="417"/>
      <c r="BA442" s="417">
        <v>25237.099600000001</v>
      </c>
    </row>
    <row r="443" spans="1:53" hidden="1">
      <c r="A443" s="417" t="s">
        <v>701</v>
      </c>
      <c r="B443" s="417" t="s">
        <v>711</v>
      </c>
      <c r="C443" s="374">
        <v>2025</v>
      </c>
      <c r="D443" s="417" t="s">
        <v>708</v>
      </c>
      <c r="E443" s="417" t="s">
        <v>707</v>
      </c>
      <c r="F443" s="417" t="s">
        <v>712</v>
      </c>
      <c r="G443" s="374">
        <v>8</v>
      </c>
      <c r="H443" s="417">
        <v>6.94</v>
      </c>
      <c r="I443" s="417" t="s">
        <v>267</v>
      </c>
      <c r="J443" s="417"/>
      <c r="K443" s="417"/>
      <c r="L443" s="417">
        <v>19.931661172946999</v>
      </c>
      <c r="M443" s="417">
        <v>743.9109957157674</v>
      </c>
      <c r="N443" s="417">
        <v>875.33402156506645</v>
      </c>
      <c r="O443" s="417">
        <v>175939</v>
      </c>
      <c r="P443" s="417"/>
      <c r="Q443" s="417"/>
      <c r="R443" s="417"/>
      <c r="S443" s="417">
        <v>1079.8942</v>
      </c>
      <c r="T443" s="417">
        <v>792</v>
      </c>
      <c r="U443" s="417">
        <v>0</v>
      </c>
      <c r="V443" s="417">
        <v>1777</v>
      </c>
      <c r="W443" s="417">
        <v>1913</v>
      </c>
      <c r="X443" s="417">
        <v>5813</v>
      </c>
      <c r="Y443" s="417"/>
      <c r="Z443" s="417"/>
      <c r="AA443" s="417">
        <v>37.323183658053317</v>
      </c>
      <c r="AB443" s="417">
        <v>43.916883386810412</v>
      </c>
      <c r="AC443" s="417"/>
      <c r="AD443" s="417"/>
      <c r="AE443" s="417"/>
      <c r="AF443" s="417"/>
      <c r="AG443" s="417"/>
      <c r="AH443" s="417"/>
      <c r="AI443" s="417"/>
      <c r="AJ443" s="417"/>
      <c r="AK443" s="417"/>
      <c r="AL443" s="417"/>
      <c r="AM443" s="417"/>
      <c r="AN443" s="417"/>
      <c r="AO443" s="417"/>
      <c r="AP443" s="417">
        <v>29.372312927221088</v>
      </c>
      <c r="AQ443" s="417"/>
      <c r="AR443" s="417">
        <v>29.634110425919499</v>
      </c>
      <c r="AS443" s="417"/>
      <c r="AT443" s="417">
        <v>3660.0891000000001</v>
      </c>
      <c r="AU443" s="417">
        <v>17901</v>
      </c>
      <c r="AV443" s="417"/>
      <c r="AW443" s="417">
        <v>192.57910000000001</v>
      </c>
      <c r="AX443" s="417">
        <v>0</v>
      </c>
      <c r="AY443" s="417"/>
      <c r="AZ443" s="417"/>
      <c r="BA443" s="417">
        <v>25467.717000000001</v>
      </c>
    </row>
    <row r="444" spans="1:53" hidden="1">
      <c r="A444" s="417" t="s">
        <v>701</v>
      </c>
      <c r="B444" s="417" t="s">
        <v>711</v>
      </c>
      <c r="C444" s="374">
        <v>2025</v>
      </c>
      <c r="D444" s="417" t="s">
        <v>708</v>
      </c>
      <c r="E444" s="417" t="s">
        <v>707</v>
      </c>
      <c r="F444" s="417" t="s">
        <v>713</v>
      </c>
      <c r="G444" s="374">
        <v>6</v>
      </c>
      <c r="H444" s="417">
        <v>6.71</v>
      </c>
      <c r="I444" s="417" t="s">
        <v>267</v>
      </c>
      <c r="J444" s="417"/>
      <c r="K444" s="417"/>
      <c r="L444" s="417">
        <v>19.931661172946999</v>
      </c>
      <c r="M444" s="417">
        <v>746.61212015675949</v>
      </c>
      <c r="N444" s="417">
        <v>884.31604000760876</v>
      </c>
      <c r="O444" s="417">
        <v>175939</v>
      </c>
      <c r="P444" s="417"/>
      <c r="Q444" s="417"/>
      <c r="R444" s="417"/>
      <c r="S444" s="417">
        <v>1079.8942</v>
      </c>
      <c r="T444" s="417">
        <v>792</v>
      </c>
      <c r="U444" s="417">
        <v>0</v>
      </c>
      <c r="V444" s="417">
        <v>1757</v>
      </c>
      <c r="W444" s="417">
        <v>1893</v>
      </c>
      <c r="X444" s="417">
        <v>5793</v>
      </c>
      <c r="Y444" s="417"/>
      <c r="Z444" s="417"/>
      <c r="AA444" s="417">
        <v>37.458703315882012</v>
      </c>
      <c r="AB444" s="417">
        <v>44.367525366673171</v>
      </c>
      <c r="AC444" s="417"/>
      <c r="AD444" s="417"/>
      <c r="AE444" s="417"/>
      <c r="AF444" s="417"/>
      <c r="AG444" s="417"/>
      <c r="AH444" s="417"/>
      <c r="AI444" s="417"/>
      <c r="AJ444" s="417"/>
      <c r="AK444" s="417"/>
      <c r="AL444" s="417"/>
      <c r="AM444" s="417"/>
      <c r="AN444" s="417"/>
      <c r="AO444" s="417"/>
      <c r="AP444" s="417">
        <v>29.542888528039256</v>
      </c>
      <c r="AQ444" s="417"/>
      <c r="AR444" s="417">
        <v>29.827693980876994</v>
      </c>
      <c r="AS444" s="417"/>
      <c r="AT444" s="417">
        <v>3660.0891000000001</v>
      </c>
      <c r="AU444" s="417">
        <v>17901</v>
      </c>
      <c r="AV444" s="417"/>
      <c r="AW444" s="417">
        <v>192.57910000000001</v>
      </c>
      <c r="AX444" s="417">
        <v>0</v>
      </c>
      <c r="AY444" s="417"/>
      <c r="AZ444" s="417"/>
      <c r="BA444" s="417">
        <v>25237.099600000001</v>
      </c>
    </row>
    <row r="445" spans="1:53" hidden="1">
      <c r="A445" s="417" t="s">
        <v>701</v>
      </c>
      <c r="B445" s="417" t="s">
        <v>711</v>
      </c>
      <c r="C445" s="374">
        <v>2025</v>
      </c>
      <c r="D445" s="417" t="s">
        <v>708</v>
      </c>
      <c r="E445" s="417" t="s">
        <v>707</v>
      </c>
      <c r="F445" s="417" t="s">
        <v>713</v>
      </c>
      <c r="G445" s="374">
        <v>7</v>
      </c>
      <c r="H445" s="417">
        <v>6.94</v>
      </c>
      <c r="I445" s="417" t="s">
        <v>267</v>
      </c>
      <c r="J445" s="417"/>
      <c r="K445" s="417"/>
      <c r="L445" s="417">
        <v>19.931661172946999</v>
      </c>
      <c r="M445" s="417">
        <v>717.94816019913299</v>
      </c>
      <c r="N445" s="417">
        <v>855.47999819355846</v>
      </c>
      <c r="O445" s="417">
        <v>175939</v>
      </c>
      <c r="P445" s="417"/>
      <c r="Q445" s="417"/>
      <c r="R445" s="417"/>
      <c r="S445" s="417">
        <v>1079.8942</v>
      </c>
      <c r="T445" s="417">
        <v>792</v>
      </c>
      <c r="U445" s="417">
        <v>0</v>
      </c>
      <c r="V445" s="417">
        <v>1764</v>
      </c>
      <c r="W445" s="417">
        <v>1900</v>
      </c>
      <c r="X445" s="417">
        <v>5800</v>
      </c>
      <c r="Y445" s="417"/>
      <c r="Z445" s="417"/>
      <c r="AA445" s="417">
        <v>36.020587401442242</v>
      </c>
      <c r="AB445" s="417">
        <v>42.920775835082274</v>
      </c>
      <c r="AC445" s="417"/>
      <c r="AD445" s="417"/>
      <c r="AE445" s="417"/>
      <c r="AF445" s="417"/>
      <c r="AG445" s="417"/>
      <c r="AH445" s="417"/>
      <c r="AI445" s="417"/>
      <c r="AJ445" s="417"/>
      <c r="AK445" s="417"/>
      <c r="AL445" s="417"/>
      <c r="AM445" s="417"/>
      <c r="AN445" s="417"/>
      <c r="AO445" s="417"/>
      <c r="AP445" s="417">
        <v>28.594534070781709</v>
      </c>
      <c r="AQ445" s="417"/>
      <c r="AR445" s="417">
        <v>28.886576930100887</v>
      </c>
      <c r="AS445" s="417"/>
      <c r="AT445" s="417">
        <v>3660.0891000000001</v>
      </c>
      <c r="AU445" s="417">
        <v>17901</v>
      </c>
      <c r="AV445" s="417"/>
      <c r="AW445" s="417">
        <v>192.57910000000001</v>
      </c>
      <c r="AX445" s="417">
        <v>0</v>
      </c>
      <c r="AY445" s="417"/>
      <c r="AZ445" s="417"/>
      <c r="BA445" s="417">
        <v>25352.408299999999</v>
      </c>
    </row>
    <row r="446" spans="1:53" hidden="1">
      <c r="A446" s="417" t="s">
        <v>701</v>
      </c>
      <c r="B446" s="417" t="s">
        <v>711</v>
      </c>
      <c r="C446" s="374">
        <v>2025</v>
      </c>
      <c r="D446" s="417" t="s">
        <v>708</v>
      </c>
      <c r="E446" s="417" t="s">
        <v>707</v>
      </c>
      <c r="F446" s="417" t="s">
        <v>713</v>
      </c>
      <c r="G446" s="374">
        <v>8</v>
      </c>
      <c r="H446" s="417">
        <v>6.77</v>
      </c>
      <c r="I446" s="417" t="s">
        <v>267</v>
      </c>
      <c r="J446" s="417"/>
      <c r="K446" s="417"/>
      <c r="L446" s="417">
        <v>19.931661172946999</v>
      </c>
      <c r="M446" s="417">
        <v>757.59117788412641</v>
      </c>
      <c r="N446" s="417">
        <v>885.93701313359156</v>
      </c>
      <c r="O446" s="417">
        <v>175939</v>
      </c>
      <c r="P446" s="417"/>
      <c r="Q446" s="417"/>
      <c r="R446" s="417"/>
      <c r="S446" s="417">
        <v>1079.8942</v>
      </c>
      <c r="T446" s="417">
        <v>792</v>
      </c>
      <c r="U446" s="417">
        <v>0</v>
      </c>
      <c r="V446" s="417">
        <v>1777</v>
      </c>
      <c r="W446" s="417">
        <v>1913</v>
      </c>
      <c r="X446" s="417">
        <v>5813</v>
      </c>
      <c r="Y446" s="417"/>
      <c r="Z446" s="417"/>
      <c r="AA446" s="417">
        <v>38.009539894869008</v>
      </c>
      <c r="AB446" s="417">
        <v>44.448852135647208</v>
      </c>
      <c r="AC446" s="417"/>
      <c r="AD446" s="417"/>
      <c r="AE446" s="417"/>
      <c r="AF446" s="417"/>
      <c r="AG446" s="417"/>
      <c r="AH446" s="417"/>
      <c r="AI446" s="417"/>
      <c r="AJ446" s="417"/>
      <c r="AK446" s="417"/>
      <c r="AL446" s="417"/>
      <c r="AM446" s="417"/>
      <c r="AN446" s="417"/>
      <c r="AO446" s="417"/>
      <c r="AP446" s="417">
        <v>29.7812097766062</v>
      </c>
      <c r="AQ446" s="417"/>
      <c r="AR446" s="417">
        <v>30.027803871744009</v>
      </c>
      <c r="AS446" s="417"/>
      <c r="AT446" s="417">
        <v>3660.0891000000001</v>
      </c>
      <c r="AU446" s="417">
        <v>17901</v>
      </c>
      <c r="AV446" s="417"/>
      <c r="AW446" s="417">
        <v>192.57910000000001</v>
      </c>
      <c r="AX446" s="417">
        <v>0</v>
      </c>
      <c r="AY446" s="417"/>
      <c r="AZ446" s="417"/>
      <c r="BA446" s="417">
        <v>25467.717000000001</v>
      </c>
    </row>
    <row r="447" spans="1:53" hidden="1">
      <c r="A447" s="417" t="s">
        <v>701</v>
      </c>
      <c r="B447" s="417" t="s">
        <v>711</v>
      </c>
      <c r="C447" s="374">
        <v>2025</v>
      </c>
      <c r="D447" s="417" t="s">
        <v>708</v>
      </c>
      <c r="E447" s="417" t="s">
        <v>707</v>
      </c>
      <c r="F447" s="417" t="s">
        <v>713</v>
      </c>
      <c r="G447" s="374">
        <v>9</v>
      </c>
      <c r="H447" s="417">
        <v>6.98</v>
      </c>
      <c r="I447" s="417" t="s">
        <v>267</v>
      </c>
      <c r="J447" s="417"/>
      <c r="K447" s="417"/>
      <c r="L447" s="417">
        <v>19.931661172946999</v>
      </c>
      <c r="M447" s="417">
        <v>741.39345079470843</v>
      </c>
      <c r="N447" s="417">
        <v>875.05627260346785</v>
      </c>
      <c r="O447" s="417">
        <v>175939</v>
      </c>
      <c r="P447" s="417"/>
      <c r="Q447" s="417"/>
      <c r="R447" s="417"/>
      <c r="S447" s="417">
        <v>1079.8942</v>
      </c>
      <c r="T447" s="417">
        <v>792</v>
      </c>
      <c r="U447" s="417">
        <v>0</v>
      </c>
      <c r="V447" s="417">
        <v>1782</v>
      </c>
      <c r="W447" s="417">
        <v>1918</v>
      </c>
      <c r="X447" s="417">
        <v>5818</v>
      </c>
      <c r="Y447" s="417"/>
      <c r="Z447" s="417"/>
      <c r="AA447" s="417">
        <v>37.196874473221769</v>
      </c>
      <c r="AB447" s="417">
        <v>43.902948284944358</v>
      </c>
      <c r="AC447" s="417"/>
      <c r="AD447" s="417"/>
      <c r="AE447" s="417"/>
      <c r="AF447" s="417"/>
      <c r="AG447" s="417"/>
      <c r="AH447" s="417"/>
      <c r="AI447" s="417"/>
      <c r="AJ447" s="417"/>
      <c r="AK447" s="417"/>
      <c r="AL447" s="417"/>
      <c r="AM447" s="417"/>
      <c r="AN447" s="417"/>
      <c r="AO447" s="417"/>
      <c r="AP447" s="417">
        <v>29.318696433920458</v>
      </c>
      <c r="AQ447" s="417"/>
      <c r="AR447" s="417">
        <v>29.589637690592085</v>
      </c>
      <c r="AS447" s="417"/>
      <c r="AT447" s="417">
        <v>3660.0891000000001</v>
      </c>
      <c r="AU447" s="417">
        <v>17901</v>
      </c>
      <c r="AV447" s="417"/>
      <c r="AW447" s="417">
        <v>192.57910000000001</v>
      </c>
      <c r="AX447" s="417">
        <v>0</v>
      </c>
      <c r="AY447" s="417"/>
      <c r="AZ447" s="417"/>
      <c r="BA447" s="417">
        <v>25583.025699999998</v>
      </c>
    </row>
    <row r="448" spans="1:53" hidden="1">
      <c r="A448" s="417" t="s">
        <v>701</v>
      </c>
      <c r="B448" s="417" t="s">
        <v>711</v>
      </c>
      <c r="C448" s="374">
        <v>2025</v>
      </c>
      <c r="D448" s="417" t="s">
        <v>708</v>
      </c>
      <c r="E448" s="417" t="s">
        <v>707</v>
      </c>
      <c r="F448" s="417" t="s">
        <v>713</v>
      </c>
      <c r="G448" s="374">
        <v>10</v>
      </c>
      <c r="H448" s="417">
        <v>6.8</v>
      </c>
      <c r="I448" s="417" t="s">
        <v>267</v>
      </c>
      <c r="J448" s="417"/>
      <c r="K448" s="417"/>
      <c r="L448" s="417">
        <v>19.931661172946999</v>
      </c>
      <c r="M448" s="417">
        <v>756.21031777862106</v>
      </c>
      <c r="N448" s="417">
        <v>887.14405746893578</v>
      </c>
      <c r="O448" s="417">
        <v>175939</v>
      </c>
      <c r="P448" s="417"/>
      <c r="Q448" s="417"/>
      <c r="R448" s="417"/>
      <c r="S448" s="417">
        <v>1079.8942</v>
      </c>
      <c r="T448" s="417">
        <v>792</v>
      </c>
      <c r="U448" s="417">
        <v>0</v>
      </c>
      <c r="V448" s="417">
        <v>1772</v>
      </c>
      <c r="W448" s="417">
        <v>1908</v>
      </c>
      <c r="X448" s="417">
        <v>5808</v>
      </c>
      <c r="Y448" s="417"/>
      <c r="Z448" s="417"/>
      <c r="AA448" s="417">
        <v>37.940259973452783</v>
      </c>
      <c r="AB448" s="417">
        <v>44.509411446735385</v>
      </c>
      <c r="AC448" s="417"/>
      <c r="AD448" s="417"/>
      <c r="AE448" s="417"/>
      <c r="AF448" s="417"/>
      <c r="AG448" s="417"/>
      <c r="AH448" s="417"/>
      <c r="AI448" s="417"/>
      <c r="AJ448" s="417"/>
      <c r="AK448" s="417"/>
      <c r="AL448" s="417"/>
      <c r="AM448" s="417"/>
      <c r="AN448" s="417"/>
      <c r="AO448" s="417"/>
      <c r="AP448" s="417">
        <v>29.769842317222366</v>
      </c>
      <c r="AQ448" s="417"/>
      <c r="AR448" s="417">
        <v>30.026560762414071</v>
      </c>
      <c r="AS448" s="417"/>
      <c r="AT448" s="417">
        <v>3660.0891000000001</v>
      </c>
      <c r="AU448" s="417">
        <v>17901</v>
      </c>
      <c r="AV448" s="417"/>
      <c r="AW448" s="417">
        <v>192.57910000000001</v>
      </c>
      <c r="AX448" s="417">
        <v>0</v>
      </c>
      <c r="AY448" s="417"/>
      <c r="AZ448" s="417"/>
      <c r="BA448" s="417">
        <v>25467.717000000001</v>
      </c>
    </row>
    <row r="449" spans="1:53" hidden="1">
      <c r="A449" s="417" t="s">
        <v>701</v>
      </c>
      <c r="B449" s="417" t="s">
        <v>711</v>
      </c>
      <c r="C449" s="374">
        <v>2025</v>
      </c>
      <c r="D449" s="417" t="s">
        <v>708</v>
      </c>
      <c r="E449" s="417" t="s">
        <v>707</v>
      </c>
      <c r="F449" s="417" t="s">
        <v>714</v>
      </c>
      <c r="G449" s="374">
        <v>8</v>
      </c>
      <c r="H449" s="417">
        <v>6.7</v>
      </c>
      <c r="I449" s="417" t="s">
        <v>267</v>
      </c>
      <c r="J449" s="417"/>
      <c r="K449" s="417"/>
      <c r="L449" s="417">
        <v>19.931661172946999</v>
      </c>
      <c r="M449" s="417">
        <v>764.65911273675829</v>
      </c>
      <c r="N449" s="417">
        <v>895.63501501582539</v>
      </c>
      <c r="O449" s="417">
        <v>175939</v>
      </c>
      <c r="P449" s="417"/>
      <c r="Q449" s="417"/>
      <c r="R449" s="417"/>
      <c r="S449" s="417">
        <v>1079.8942</v>
      </c>
      <c r="T449" s="417">
        <v>792</v>
      </c>
      <c r="U449" s="417">
        <v>0</v>
      </c>
      <c r="V449" s="417">
        <v>1777</v>
      </c>
      <c r="W449" s="417">
        <v>1913</v>
      </c>
      <c r="X449" s="417">
        <v>5813</v>
      </c>
      <c r="Y449" s="417"/>
      <c r="Z449" s="417"/>
      <c r="AA449" s="417">
        <v>38.364149293180319</v>
      </c>
      <c r="AB449" s="417">
        <v>44.935416129796124</v>
      </c>
      <c r="AC449" s="417"/>
      <c r="AD449" s="417"/>
      <c r="AE449" s="417"/>
      <c r="AF449" s="417"/>
      <c r="AG449" s="417"/>
      <c r="AH449" s="417"/>
      <c r="AI449" s="417"/>
      <c r="AJ449" s="417"/>
      <c r="AK449" s="417"/>
      <c r="AL449" s="417"/>
      <c r="AM449" s="417"/>
      <c r="AN449" s="417"/>
      <c r="AO449" s="417"/>
      <c r="AP449" s="417">
        <v>30.047040115341915</v>
      </c>
      <c r="AQ449" s="417"/>
      <c r="AR449" s="417">
        <v>30.30173606346229</v>
      </c>
      <c r="AS449" s="417"/>
      <c r="AT449" s="417">
        <v>3660.0891000000001</v>
      </c>
      <c r="AU449" s="417">
        <v>17901</v>
      </c>
      <c r="AV449" s="417"/>
      <c r="AW449" s="417">
        <v>192.57910000000001</v>
      </c>
      <c r="AX449" s="417">
        <v>0</v>
      </c>
      <c r="AY449" s="417"/>
      <c r="AZ449" s="417"/>
      <c r="BA449" s="417">
        <v>25467.717000000001</v>
      </c>
    </row>
    <row r="450" spans="1:53" hidden="1">
      <c r="A450" s="417" t="s">
        <v>701</v>
      </c>
      <c r="B450" s="417" t="s">
        <v>711</v>
      </c>
      <c r="C450" s="374">
        <v>2025</v>
      </c>
      <c r="D450" s="417" t="s">
        <v>708</v>
      </c>
      <c r="E450" s="417" t="s">
        <v>707</v>
      </c>
      <c r="F450" s="417" t="s">
        <v>714</v>
      </c>
      <c r="G450" s="374">
        <v>10</v>
      </c>
      <c r="H450" s="417">
        <v>6.85</v>
      </c>
      <c r="I450" s="417" t="s">
        <v>267</v>
      </c>
      <c r="J450" s="417"/>
      <c r="K450" s="417"/>
      <c r="L450" s="417">
        <v>19.931661172946999</v>
      </c>
      <c r="M450" s="417">
        <v>761.13345013399464</v>
      </c>
      <c r="N450" s="417">
        <v>892.87170969591466</v>
      </c>
      <c r="O450" s="417">
        <v>175939</v>
      </c>
      <c r="P450" s="417"/>
      <c r="Q450" s="417"/>
      <c r="R450" s="417"/>
      <c r="S450" s="417">
        <v>1079.8942</v>
      </c>
      <c r="T450" s="417">
        <v>792</v>
      </c>
      <c r="U450" s="417">
        <v>0</v>
      </c>
      <c r="V450" s="417">
        <v>1772</v>
      </c>
      <c r="W450" s="417">
        <v>1908</v>
      </c>
      <c r="X450" s="417">
        <v>5808</v>
      </c>
      <c r="Y450" s="417"/>
      <c r="Z450" s="417"/>
      <c r="AA450" s="417">
        <v>38.187261260072717</v>
      </c>
      <c r="AB450" s="417">
        <v>44.796776759559272</v>
      </c>
      <c r="AC450" s="417"/>
      <c r="AD450" s="417"/>
      <c r="AE450" s="417"/>
      <c r="AF450" s="417"/>
      <c r="AG450" s="417"/>
      <c r="AH450" s="417"/>
      <c r="AI450" s="417"/>
      <c r="AJ450" s="417"/>
      <c r="AK450" s="417"/>
      <c r="AL450" s="417"/>
      <c r="AM450" s="417"/>
      <c r="AN450" s="417"/>
      <c r="AO450" s="417"/>
      <c r="AP450" s="417">
        <v>29.941636451899093</v>
      </c>
      <c r="AQ450" s="417"/>
      <c r="AR450" s="417">
        <v>30.200112484277621</v>
      </c>
      <c r="AS450" s="417"/>
      <c r="AT450" s="417">
        <v>3660.0891000000001</v>
      </c>
      <c r="AU450" s="417">
        <v>17901</v>
      </c>
      <c r="AV450" s="417"/>
      <c r="AW450" s="417">
        <v>192.57910000000001</v>
      </c>
      <c r="AX450" s="417">
        <v>0</v>
      </c>
      <c r="AY450" s="417"/>
      <c r="AZ450" s="417"/>
      <c r="BA450" s="417">
        <v>25467.717000000001</v>
      </c>
    </row>
    <row r="451" spans="1:53" hidden="1">
      <c r="A451" s="417" t="s">
        <v>701</v>
      </c>
      <c r="B451" s="417" t="s">
        <v>711</v>
      </c>
      <c r="C451" s="374">
        <v>2025</v>
      </c>
      <c r="D451" s="417" t="s">
        <v>708</v>
      </c>
      <c r="E451" s="417" t="s">
        <v>707</v>
      </c>
      <c r="F451" s="417" t="s">
        <v>715</v>
      </c>
      <c r="G451" s="374"/>
      <c r="H451" s="417">
        <v>6</v>
      </c>
      <c r="I451" s="417" t="s">
        <v>267</v>
      </c>
      <c r="J451" s="417"/>
      <c r="K451" s="417"/>
      <c r="L451" s="417">
        <v>19.931661172946999</v>
      </c>
      <c r="M451" s="417">
        <v>729.37465751362674</v>
      </c>
      <c r="N451" s="417">
        <v>905.33784298245382</v>
      </c>
      <c r="O451" s="417">
        <v>175939</v>
      </c>
      <c r="P451" s="417"/>
      <c r="Q451" s="417"/>
      <c r="R451" s="417"/>
      <c r="S451" s="417">
        <v>1079.8942</v>
      </c>
      <c r="T451" s="417">
        <v>792</v>
      </c>
      <c r="U451" s="417">
        <v>0</v>
      </c>
      <c r="V451" s="417">
        <v>1747</v>
      </c>
      <c r="W451" s="417">
        <v>1883</v>
      </c>
      <c r="X451" s="417">
        <v>5783</v>
      </c>
      <c r="Y451" s="417"/>
      <c r="Z451" s="417"/>
      <c r="AA451" s="417">
        <v>36.593872727634746</v>
      </c>
      <c r="AB451" s="417">
        <v>45.422222256182962</v>
      </c>
      <c r="AC451" s="417"/>
      <c r="AD451" s="417"/>
      <c r="AE451" s="417"/>
      <c r="AF451" s="417"/>
      <c r="AG451" s="417"/>
      <c r="AH451" s="417"/>
      <c r="AI451" s="417"/>
      <c r="AJ451" s="417"/>
      <c r="AK451" s="417"/>
      <c r="AL451" s="417"/>
      <c r="AM451" s="417"/>
      <c r="AN451" s="417"/>
      <c r="AO451" s="417"/>
      <c r="AP451" s="417">
        <v>29.457870181394149</v>
      </c>
      <c r="AQ451" s="417"/>
      <c r="AR451" s="417">
        <v>29.891386070004771</v>
      </c>
      <c r="AS451" s="417"/>
      <c r="AT451" s="417">
        <v>3660.0891000000001</v>
      </c>
      <c r="AU451" s="417">
        <v>17901</v>
      </c>
      <c r="AV451" s="417"/>
      <c r="AW451" s="417">
        <v>192.57910000000001</v>
      </c>
      <c r="AX451" s="417">
        <v>0</v>
      </c>
      <c r="AY451" s="417"/>
      <c r="AZ451" s="417"/>
      <c r="BA451" s="417">
        <v>24762.605899999999</v>
      </c>
    </row>
    <row r="452" spans="1:53" hidden="1">
      <c r="A452" s="417" t="s">
        <v>701</v>
      </c>
      <c r="B452" s="417" t="s">
        <v>711</v>
      </c>
      <c r="C452" s="374">
        <v>2025</v>
      </c>
      <c r="D452" s="417" t="s">
        <v>708</v>
      </c>
      <c r="E452" s="417" t="s">
        <v>707</v>
      </c>
      <c r="F452" s="417" t="s">
        <v>716</v>
      </c>
      <c r="G452" s="374"/>
      <c r="H452" s="417">
        <v>5.77</v>
      </c>
      <c r="I452" s="417" t="s">
        <v>267</v>
      </c>
      <c r="J452" s="417"/>
      <c r="K452" s="417"/>
      <c r="L452" s="417">
        <v>19.931661172946999</v>
      </c>
      <c r="M452" s="417">
        <v>746.16057138997303</v>
      </c>
      <c r="N452" s="417">
        <v>925.84503151852186</v>
      </c>
      <c r="O452" s="417">
        <v>175939</v>
      </c>
      <c r="P452" s="417"/>
      <c r="Q452" s="417"/>
      <c r="R452" s="417"/>
      <c r="S452" s="417">
        <v>1079.8942</v>
      </c>
      <c r="T452" s="417">
        <v>792</v>
      </c>
      <c r="U452" s="417">
        <v>0</v>
      </c>
      <c r="V452" s="417">
        <v>1747</v>
      </c>
      <c r="W452" s="417">
        <v>1883</v>
      </c>
      <c r="X452" s="417">
        <v>5783</v>
      </c>
      <c r="Y452" s="417"/>
      <c r="Z452" s="417"/>
      <c r="AA452" s="417">
        <v>37.436048404675702</v>
      </c>
      <c r="AB452" s="417">
        <v>46.45110013061948</v>
      </c>
      <c r="AC452" s="417"/>
      <c r="AD452" s="417"/>
      <c r="AE452" s="417"/>
      <c r="AF452" s="417"/>
      <c r="AG452" s="417"/>
      <c r="AH452" s="417"/>
      <c r="AI452" s="417"/>
      <c r="AJ452" s="417"/>
      <c r="AK452" s="417"/>
      <c r="AL452" s="417"/>
      <c r="AM452" s="417"/>
      <c r="AN452" s="417"/>
      <c r="AO452" s="417"/>
      <c r="AP452" s="417">
        <v>30.056680844694245</v>
      </c>
      <c r="AQ452" s="417"/>
      <c r="AR452" s="417">
        <v>30.49898760902818</v>
      </c>
      <c r="AS452" s="417"/>
      <c r="AT452" s="417">
        <v>3660.0891000000001</v>
      </c>
      <c r="AU452" s="417">
        <v>17901</v>
      </c>
      <c r="AV452" s="417"/>
      <c r="AW452" s="417">
        <v>192.57910000000001</v>
      </c>
      <c r="AX452" s="417">
        <v>0</v>
      </c>
      <c r="AY452" s="417"/>
      <c r="AZ452" s="417"/>
      <c r="BA452" s="417">
        <v>24762.605899999999</v>
      </c>
    </row>
    <row r="453" spans="1:53" hidden="1">
      <c r="A453" s="417" t="s">
        <v>701</v>
      </c>
      <c r="B453" s="417" t="s">
        <v>711</v>
      </c>
      <c r="C453" s="374">
        <v>2025</v>
      </c>
      <c r="D453" s="417" t="s">
        <v>708</v>
      </c>
      <c r="E453" s="417" t="s">
        <v>707</v>
      </c>
      <c r="F453" s="417" t="s">
        <v>717</v>
      </c>
      <c r="G453" s="374">
        <v>6</v>
      </c>
      <c r="H453" s="417">
        <v>8.31</v>
      </c>
      <c r="I453" s="417" t="s">
        <v>267</v>
      </c>
      <c r="J453" s="417"/>
      <c r="K453" s="417"/>
      <c r="L453" s="417">
        <v>19.931661172946999</v>
      </c>
      <c r="M453" s="417">
        <v>767.95332952764034</v>
      </c>
      <c r="N453" s="417">
        <v>884.04923273186228</v>
      </c>
      <c r="O453" s="417">
        <v>175939</v>
      </c>
      <c r="P453" s="417"/>
      <c r="Q453" s="417"/>
      <c r="R453" s="417"/>
      <c r="S453" s="417">
        <v>1079.8942</v>
      </c>
      <c r="T453" s="417">
        <v>792</v>
      </c>
      <c r="U453" s="417">
        <v>0</v>
      </c>
      <c r="V453" s="417">
        <v>1767</v>
      </c>
      <c r="W453" s="417">
        <v>1903</v>
      </c>
      <c r="X453" s="417">
        <v>5803</v>
      </c>
      <c r="Y453" s="417"/>
      <c r="Z453" s="417"/>
      <c r="AA453" s="417">
        <v>38.529425326205256</v>
      </c>
      <c r="AB453" s="417">
        <v>44.35413922638039</v>
      </c>
      <c r="AC453" s="417"/>
      <c r="AD453" s="417"/>
      <c r="AE453" s="417"/>
      <c r="AF453" s="417"/>
      <c r="AG453" s="417"/>
      <c r="AH453" s="417"/>
      <c r="AI453" s="417"/>
      <c r="AJ453" s="417"/>
      <c r="AK453" s="417"/>
      <c r="AL453" s="417"/>
      <c r="AM453" s="417"/>
      <c r="AN453" s="417"/>
      <c r="AO453" s="417"/>
      <c r="AP453" s="417">
        <v>29.958329487406175</v>
      </c>
      <c r="AQ453" s="417"/>
      <c r="AR453" s="417">
        <v>30.156060775847696</v>
      </c>
      <c r="AS453" s="417"/>
      <c r="AT453" s="417">
        <v>3660.0891000000001</v>
      </c>
      <c r="AU453" s="417">
        <v>17901</v>
      </c>
      <c r="AV453" s="417"/>
      <c r="AW453" s="417">
        <v>192.57910000000001</v>
      </c>
      <c r="AX453" s="417">
        <v>0</v>
      </c>
      <c r="AY453" s="417"/>
      <c r="AZ453" s="417"/>
      <c r="BA453" s="417">
        <v>25582.033899999999</v>
      </c>
    </row>
    <row r="454" spans="1:53" hidden="1">
      <c r="A454" s="417" t="s">
        <v>701</v>
      </c>
      <c r="B454" s="417" t="s">
        <v>711</v>
      </c>
      <c r="C454" s="374">
        <v>2025</v>
      </c>
      <c r="D454" s="417" t="s">
        <v>708</v>
      </c>
      <c r="E454" s="417" t="s">
        <v>707</v>
      </c>
      <c r="F454" s="417" t="s">
        <v>717</v>
      </c>
      <c r="G454" s="374">
        <v>8</v>
      </c>
      <c r="H454" s="417">
        <v>8.15</v>
      </c>
      <c r="I454" s="417" t="s">
        <v>267</v>
      </c>
      <c r="J454" s="417"/>
      <c r="K454" s="417"/>
      <c r="L454" s="417">
        <v>19.931661172946999</v>
      </c>
      <c r="M454" s="417">
        <v>780.91138271014211</v>
      </c>
      <c r="N454" s="417">
        <v>883.68263549664277</v>
      </c>
      <c r="O454" s="417">
        <v>175939</v>
      </c>
      <c r="P454" s="417"/>
      <c r="Q454" s="417"/>
      <c r="R454" s="417"/>
      <c r="S454" s="417">
        <v>1079.8942</v>
      </c>
      <c r="T454" s="417">
        <v>792</v>
      </c>
      <c r="U454" s="417">
        <v>0</v>
      </c>
      <c r="V454" s="417">
        <v>1777</v>
      </c>
      <c r="W454" s="417">
        <v>1913</v>
      </c>
      <c r="X454" s="417">
        <v>5813</v>
      </c>
      <c r="Y454" s="417"/>
      <c r="Z454" s="417"/>
      <c r="AA454" s="417">
        <v>39.179551217026372</v>
      </c>
      <c r="AB454" s="417">
        <v>44.335746467008057</v>
      </c>
      <c r="AC454" s="417"/>
      <c r="AD454" s="417"/>
      <c r="AE454" s="417"/>
      <c r="AF454" s="417"/>
      <c r="AG454" s="417"/>
      <c r="AH454" s="417"/>
      <c r="AI454" s="417"/>
      <c r="AJ454" s="417"/>
      <c r="AK454" s="417"/>
      <c r="AL454" s="417"/>
      <c r="AM454" s="417"/>
      <c r="AN454" s="417"/>
      <c r="AO454" s="417"/>
      <c r="AP454" s="417">
        <v>30.202031896915532</v>
      </c>
      <c r="AQ454" s="417"/>
      <c r="AR454" s="417">
        <v>30.346348264958561</v>
      </c>
      <c r="AS454" s="417"/>
      <c r="AT454" s="417">
        <v>3660.0891000000001</v>
      </c>
      <c r="AU454" s="417">
        <v>17901</v>
      </c>
      <c r="AV454" s="417"/>
      <c r="AW454" s="417">
        <v>192.57910000000001</v>
      </c>
      <c r="AX454" s="417">
        <v>0</v>
      </c>
      <c r="AY454" s="417"/>
      <c r="AZ454" s="417"/>
      <c r="BA454" s="417">
        <v>25848.9339</v>
      </c>
    </row>
    <row r="455" spans="1:53" hidden="1">
      <c r="A455" s="417" t="s">
        <v>701</v>
      </c>
      <c r="B455" s="417" t="s">
        <v>711</v>
      </c>
      <c r="C455" s="374">
        <v>2025</v>
      </c>
      <c r="D455" s="417" t="s">
        <v>708</v>
      </c>
      <c r="E455" s="417" t="s">
        <v>707</v>
      </c>
      <c r="F455" s="417" t="s">
        <v>718</v>
      </c>
      <c r="G455" s="374">
        <v>5</v>
      </c>
      <c r="H455" s="417">
        <v>9.42</v>
      </c>
      <c r="I455" s="417" t="s">
        <v>267</v>
      </c>
      <c r="J455" s="417"/>
      <c r="K455" s="417"/>
      <c r="L455" s="417">
        <v>19.931661172946999</v>
      </c>
      <c r="M455" s="417">
        <v>762.02420007157298</v>
      </c>
      <c r="N455" s="417">
        <v>889.55116143299983</v>
      </c>
      <c r="O455" s="417">
        <v>175939</v>
      </c>
      <c r="P455" s="417"/>
      <c r="Q455" s="417"/>
      <c r="R455" s="417"/>
      <c r="S455" s="417">
        <v>1079.8942</v>
      </c>
      <c r="T455" s="417">
        <v>792</v>
      </c>
      <c r="U455" s="417">
        <v>0</v>
      </c>
      <c r="V455" s="417">
        <v>1720</v>
      </c>
      <c r="W455" s="417">
        <v>1856</v>
      </c>
      <c r="X455" s="417">
        <v>5756</v>
      </c>
      <c r="Y455" s="417"/>
      <c r="Z455" s="417"/>
      <c r="AA455" s="417">
        <v>38.231951584190924</v>
      </c>
      <c r="AB455" s="417">
        <v>44.630179635204421</v>
      </c>
      <c r="AC455" s="417"/>
      <c r="AD455" s="417"/>
      <c r="AE455" s="417"/>
      <c r="AF455" s="417"/>
      <c r="AG455" s="417"/>
      <c r="AH455" s="417"/>
      <c r="AI455" s="417"/>
      <c r="AJ455" s="417"/>
      <c r="AK455" s="417"/>
      <c r="AL455" s="417"/>
      <c r="AM455" s="417"/>
      <c r="AN455" s="417"/>
      <c r="AO455" s="417"/>
      <c r="AP455" s="417">
        <v>29.915651803507451</v>
      </c>
      <c r="AQ455" s="417"/>
      <c r="AR455" s="417">
        <v>30.158020798268677</v>
      </c>
      <c r="AS455" s="417"/>
      <c r="AT455" s="417">
        <v>3660.0891000000001</v>
      </c>
      <c r="AU455" s="417">
        <v>17901</v>
      </c>
      <c r="AV455" s="417"/>
      <c r="AW455" s="417">
        <v>192.57910000000001</v>
      </c>
      <c r="AX455" s="417">
        <v>0</v>
      </c>
      <c r="AY455" s="417"/>
      <c r="AZ455" s="417"/>
      <c r="BA455" s="417">
        <v>24411.977800000001</v>
      </c>
    </row>
    <row r="456" spans="1:53" hidden="1">
      <c r="A456" s="417" t="s">
        <v>701</v>
      </c>
      <c r="B456" s="417" t="s">
        <v>711</v>
      </c>
      <c r="C456" s="374">
        <v>2025</v>
      </c>
      <c r="D456" s="417" t="s">
        <v>708</v>
      </c>
      <c r="E456" s="417" t="s">
        <v>707</v>
      </c>
      <c r="F456" s="417" t="s">
        <v>718</v>
      </c>
      <c r="G456" s="374">
        <v>6</v>
      </c>
      <c r="H456" s="417">
        <v>9.9600000000000009</v>
      </c>
      <c r="I456" s="417" t="s">
        <v>267</v>
      </c>
      <c r="J456" s="417"/>
      <c r="K456" s="417"/>
      <c r="L456" s="417">
        <v>19.931661172946999</v>
      </c>
      <c r="M456" s="417">
        <v>776.62947455526933</v>
      </c>
      <c r="N456" s="417">
        <v>899.95037549436381</v>
      </c>
      <c r="O456" s="417">
        <v>175939</v>
      </c>
      <c r="P456" s="417"/>
      <c r="Q456" s="417"/>
      <c r="R456" s="417"/>
      <c r="S456" s="417">
        <v>1079.8942</v>
      </c>
      <c r="T456" s="417">
        <v>792</v>
      </c>
      <c r="U456" s="417">
        <v>0</v>
      </c>
      <c r="V456" s="417">
        <v>1737</v>
      </c>
      <c r="W456" s="417">
        <v>1873</v>
      </c>
      <c r="X456" s="417">
        <v>5773</v>
      </c>
      <c r="Y456" s="417"/>
      <c r="Z456" s="417"/>
      <c r="AA456" s="417">
        <v>38.964721156183586</v>
      </c>
      <c r="AB456" s="417">
        <v>45.151924546285152</v>
      </c>
      <c r="AC456" s="417"/>
      <c r="AD456" s="417"/>
      <c r="AE456" s="417"/>
      <c r="AF456" s="417"/>
      <c r="AG456" s="417"/>
      <c r="AH456" s="417"/>
      <c r="AI456" s="417"/>
      <c r="AJ456" s="417"/>
      <c r="AK456" s="417"/>
      <c r="AL456" s="417"/>
      <c r="AM456" s="417"/>
      <c r="AN456" s="417"/>
      <c r="AO456" s="417"/>
      <c r="AP456" s="417">
        <v>30.337375145228254</v>
      </c>
      <c r="AQ456" s="417"/>
      <c r="AR456" s="417">
        <v>30.56024067673949</v>
      </c>
      <c r="AS456" s="417"/>
      <c r="AT456" s="417">
        <v>3660.0891000000001</v>
      </c>
      <c r="AU456" s="417">
        <v>17901</v>
      </c>
      <c r="AV456" s="417"/>
      <c r="AW456" s="417">
        <v>192.57910000000001</v>
      </c>
      <c r="AX456" s="417">
        <v>0</v>
      </c>
      <c r="AY456" s="417"/>
      <c r="AZ456" s="417"/>
      <c r="BA456" s="417">
        <v>24515.7556</v>
      </c>
    </row>
    <row r="457" spans="1:53" hidden="1">
      <c r="A457" s="417" t="s">
        <v>701</v>
      </c>
      <c r="B457" s="417" t="s">
        <v>711</v>
      </c>
      <c r="C457" s="374">
        <v>2025</v>
      </c>
      <c r="D457" s="417" t="s">
        <v>703</v>
      </c>
      <c r="E457" s="417" t="s">
        <v>556</v>
      </c>
      <c r="F457" s="417" t="s">
        <v>712</v>
      </c>
      <c r="G457" s="374">
        <v>5</v>
      </c>
      <c r="H457" s="417">
        <v>10.82</v>
      </c>
      <c r="I457" s="417" t="s">
        <v>267</v>
      </c>
      <c r="J457" s="417"/>
      <c r="K457" s="417"/>
      <c r="L457" s="417">
        <v>1.12399487846</v>
      </c>
      <c r="M457" s="417">
        <v>411.59946268300985</v>
      </c>
      <c r="N457" s="417">
        <v>529.08564951843073</v>
      </c>
      <c r="O457" s="417">
        <v>96461</v>
      </c>
      <c r="P457" s="417"/>
      <c r="Q457" s="417"/>
      <c r="R457" s="417"/>
      <c r="S457" s="417">
        <v>1079.8942</v>
      </c>
      <c r="T457" s="417">
        <v>792</v>
      </c>
      <c r="U457" s="417">
        <v>0</v>
      </c>
      <c r="V457" s="417">
        <v>1322</v>
      </c>
      <c r="W457" s="417">
        <v>1458</v>
      </c>
      <c r="X457" s="417">
        <v>1897.7180000000001</v>
      </c>
      <c r="Y457" s="417"/>
      <c r="Z457" s="417"/>
      <c r="AA457" s="417">
        <v>40.65585268886317</v>
      </c>
      <c r="AB457" s="417">
        <v>52.260583836521917</v>
      </c>
      <c r="AC457" s="417"/>
      <c r="AD457" s="417"/>
      <c r="AE457" s="417"/>
      <c r="AF457" s="417"/>
      <c r="AG457" s="417"/>
      <c r="AH457" s="417"/>
      <c r="AI457" s="417"/>
      <c r="AJ457" s="417"/>
      <c r="AK457" s="417"/>
      <c r="AL457" s="417"/>
      <c r="AM457" s="417"/>
      <c r="AN457" s="417"/>
      <c r="AO457" s="417"/>
      <c r="AP457" s="417">
        <v>32.758319627417578</v>
      </c>
      <c r="AQ457" s="417"/>
      <c r="AR457" s="417">
        <v>33.370205016273935</v>
      </c>
      <c r="AS457" s="417"/>
      <c r="AT457" s="417">
        <v>2863.9884000000002</v>
      </c>
      <c r="AU457" s="417">
        <v>8847</v>
      </c>
      <c r="AV457" s="417"/>
      <c r="AW457" s="417">
        <v>249.71799999999999</v>
      </c>
      <c r="AX457" s="417">
        <v>0</v>
      </c>
      <c r="AY457" s="417"/>
      <c r="AZ457" s="417"/>
      <c r="BA457" s="417">
        <v>15320.868</v>
      </c>
    </row>
    <row r="458" spans="1:53" hidden="1">
      <c r="A458" s="417" t="s">
        <v>701</v>
      </c>
      <c r="B458" s="417" t="s">
        <v>711</v>
      </c>
      <c r="C458" s="374">
        <v>2025</v>
      </c>
      <c r="D458" s="417" t="s">
        <v>703</v>
      </c>
      <c r="E458" s="417" t="s">
        <v>556</v>
      </c>
      <c r="F458" s="417" t="s">
        <v>712</v>
      </c>
      <c r="G458" s="374">
        <v>6</v>
      </c>
      <c r="H458" s="417">
        <v>9.9499999999999993</v>
      </c>
      <c r="I458" s="417" t="s">
        <v>267</v>
      </c>
      <c r="J458" s="417"/>
      <c r="K458" s="417"/>
      <c r="L458" s="417">
        <v>1.12399487846</v>
      </c>
      <c r="M458" s="417">
        <v>443.90960617264807</v>
      </c>
      <c r="N458" s="417">
        <v>542.87215122593261</v>
      </c>
      <c r="O458" s="417">
        <v>96461</v>
      </c>
      <c r="P458" s="417"/>
      <c r="Q458" s="417"/>
      <c r="R458" s="417"/>
      <c r="S458" s="417">
        <v>1079.8942</v>
      </c>
      <c r="T458" s="417">
        <v>792</v>
      </c>
      <c r="U458" s="417">
        <v>0</v>
      </c>
      <c r="V458" s="417">
        <v>1314</v>
      </c>
      <c r="W458" s="417">
        <v>1450</v>
      </c>
      <c r="X458" s="417">
        <v>1887.9259999999999</v>
      </c>
      <c r="Y458" s="417"/>
      <c r="Z458" s="417"/>
      <c r="AA458" s="417">
        <v>43.847296199280045</v>
      </c>
      <c r="AB458" s="417">
        <v>53.622349420134022</v>
      </c>
      <c r="AC458" s="417"/>
      <c r="AD458" s="417"/>
      <c r="AE458" s="417"/>
      <c r="AF458" s="417"/>
      <c r="AG458" s="417"/>
      <c r="AH458" s="417"/>
      <c r="AI458" s="417"/>
      <c r="AJ458" s="417"/>
      <c r="AK458" s="417"/>
      <c r="AL458" s="417"/>
      <c r="AM458" s="417"/>
      <c r="AN458" s="417"/>
      <c r="AO458" s="417"/>
      <c r="AP458" s="417">
        <v>34.362812881111275</v>
      </c>
      <c r="AQ458" s="417"/>
      <c r="AR458" s="417">
        <v>34.824731389473051</v>
      </c>
      <c r="AS458" s="417"/>
      <c r="AT458" s="417">
        <v>2863.9884000000002</v>
      </c>
      <c r="AU458" s="417">
        <v>8847</v>
      </c>
      <c r="AV458" s="417"/>
      <c r="AW458" s="417">
        <v>249.71799999999999</v>
      </c>
      <c r="AX458" s="417">
        <v>0</v>
      </c>
      <c r="AY458" s="417"/>
      <c r="AZ458" s="417"/>
      <c r="BA458" s="417">
        <v>15404.0712</v>
      </c>
    </row>
    <row r="459" spans="1:53" hidden="1">
      <c r="A459" s="417" t="s">
        <v>701</v>
      </c>
      <c r="B459" s="417" t="s">
        <v>711</v>
      </c>
      <c r="C459" s="374">
        <v>2025</v>
      </c>
      <c r="D459" s="417" t="s">
        <v>703</v>
      </c>
      <c r="E459" s="417" t="s">
        <v>556</v>
      </c>
      <c r="F459" s="417" t="s">
        <v>712</v>
      </c>
      <c r="G459" s="374">
        <v>8</v>
      </c>
      <c r="H459" s="417">
        <v>9.57</v>
      </c>
      <c r="I459" s="417" t="s">
        <v>267</v>
      </c>
      <c r="J459" s="417"/>
      <c r="K459" s="417"/>
      <c r="L459" s="417">
        <v>1.12399487846</v>
      </c>
      <c r="M459" s="417">
        <v>482.28060016051381</v>
      </c>
      <c r="N459" s="417">
        <v>589.30156434273385</v>
      </c>
      <c r="O459" s="417">
        <v>96461</v>
      </c>
      <c r="P459" s="417"/>
      <c r="Q459" s="417"/>
      <c r="R459" s="417"/>
      <c r="S459" s="417">
        <v>1079.8942</v>
      </c>
      <c r="T459" s="417">
        <v>792</v>
      </c>
      <c r="U459" s="417">
        <v>0</v>
      </c>
      <c r="V459" s="417">
        <v>1331</v>
      </c>
      <c r="W459" s="417">
        <v>1467</v>
      </c>
      <c r="X459" s="417">
        <v>1908.7339999999999</v>
      </c>
      <c r="Y459" s="417"/>
      <c r="Z459" s="417"/>
      <c r="AA459" s="417">
        <v>47.63740192227354</v>
      </c>
      <c r="AB459" s="417">
        <v>58.208427759018505</v>
      </c>
      <c r="AC459" s="417"/>
      <c r="AD459" s="417"/>
      <c r="AE459" s="417"/>
      <c r="AF459" s="417"/>
      <c r="AG459" s="417"/>
      <c r="AH459" s="417"/>
      <c r="AI459" s="417"/>
      <c r="AJ459" s="417"/>
      <c r="AK459" s="417"/>
      <c r="AL459" s="417"/>
      <c r="AM459" s="417"/>
      <c r="AN459" s="417"/>
      <c r="AO459" s="417"/>
      <c r="AP459" s="417">
        <v>36.917310278043146</v>
      </c>
      <c r="AQ459" s="417"/>
      <c r="AR459" s="417">
        <v>37.416854177539093</v>
      </c>
      <c r="AS459" s="417"/>
      <c r="AT459" s="417">
        <v>2863.9884000000002</v>
      </c>
      <c r="AU459" s="417">
        <v>8847</v>
      </c>
      <c r="AV459" s="417"/>
      <c r="AW459" s="417">
        <v>249.71799999999999</v>
      </c>
      <c r="AX459" s="417">
        <v>0</v>
      </c>
      <c r="AY459" s="417"/>
      <c r="AZ459" s="417"/>
      <c r="BA459" s="417">
        <v>15570.477500000001</v>
      </c>
    </row>
    <row r="460" spans="1:53" hidden="1">
      <c r="A460" s="417" t="s">
        <v>701</v>
      </c>
      <c r="B460" s="417" t="s">
        <v>711</v>
      </c>
      <c r="C460" s="374">
        <v>2025</v>
      </c>
      <c r="D460" s="417" t="s">
        <v>703</v>
      </c>
      <c r="E460" s="417" t="s">
        <v>556</v>
      </c>
      <c r="F460" s="417" t="s">
        <v>713</v>
      </c>
      <c r="G460" s="374">
        <v>6</v>
      </c>
      <c r="H460" s="417">
        <v>9.51</v>
      </c>
      <c r="I460" s="417" t="s">
        <v>267</v>
      </c>
      <c r="J460" s="417"/>
      <c r="K460" s="417"/>
      <c r="L460" s="417">
        <v>1.12399487846</v>
      </c>
      <c r="M460" s="417">
        <v>475.8334881311925</v>
      </c>
      <c r="N460" s="417">
        <v>588.5878420467036</v>
      </c>
      <c r="O460" s="417">
        <v>96461</v>
      </c>
      <c r="P460" s="417"/>
      <c r="Q460" s="417"/>
      <c r="R460" s="417"/>
      <c r="S460" s="417">
        <v>1079.8942</v>
      </c>
      <c r="T460" s="417">
        <v>792</v>
      </c>
      <c r="U460" s="417">
        <v>0</v>
      </c>
      <c r="V460" s="417">
        <v>1314</v>
      </c>
      <c r="W460" s="417">
        <v>1450</v>
      </c>
      <c r="X460" s="417">
        <v>1887.9259999999999</v>
      </c>
      <c r="Y460" s="417"/>
      <c r="Z460" s="417"/>
      <c r="AA460" s="417">
        <v>47.00058661832707</v>
      </c>
      <c r="AB460" s="417">
        <v>58.137929638493716</v>
      </c>
      <c r="AC460" s="417"/>
      <c r="AD460" s="417"/>
      <c r="AE460" s="417"/>
      <c r="AF460" s="417"/>
      <c r="AG460" s="417"/>
      <c r="AH460" s="417"/>
      <c r="AI460" s="417"/>
      <c r="AJ460" s="417"/>
      <c r="AK460" s="417"/>
      <c r="AL460" s="417"/>
      <c r="AM460" s="417"/>
      <c r="AN460" s="417"/>
      <c r="AO460" s="417"/>
      <c r="AP460" s="417">
        <v>36.655312004423969</v>
      </c>
      <c r="AQ460" s="417"/>
      <c r="AR460" s="417">
        <v>37.197984727051391</v>
      </c>
      <c r="AS460" s="417"/>
      <c r="AT460" s="417">
        <v>2863.9884000000002</v>
      </c>
      <c r="AU460" s="417">
        <v>8847</v>
      </c>
      <c r="AV460" s="417"/>
      <c r="AW460" s="417">
        <v>249.71799999999999</v>
      </c>
      <c r="AX460" s="417">
        <v>0</v>
      </c>
      <c r="AY460" s="417"/>
      <c r="AZ460" s="417"/>
      <c r="BA460" s="417">
        <v>15404.0712</v>
      </c>
    </row>
    <row r="461" spans="1:53" hidden="1">
      <c r="A461" s="417" t="s">
        <v>701</v>
      </c>
      <c r="B461" s="417" t="s">
        <v>711</v>
      </c>
      <c r="C461" s="374">
        <v>2025</v>
      </c>
      <c r="D461" s="417" t="s">
        <v>703</v>
      </c>
      <c r="E461" s="417" t="s">
        <v>556</v>
      </c>
      <c r="F461" s="417" t="s">
        <v>713</v>
      </c>
      <c r="G461" s="374">
        <v>7</v>
      </c>
      <c r="H461" s="417">
        <v>9.8000000000000007</v>
      </c>
      <c r="I461" s="417" t="s">
        <v>267</v>
      </c>
      <c r="J461" s="417"/>
      <c r="K461" s="417"/>
      <c r="L461" s="417">
        <v>1.12399487846</v>
      </c>
      <c r="M461" s="417">
        <v>458.2435999215935</v>
      </c>
      <c r="N461" s="417">
        <v>562.11993752863418</v>
      </c>
      <c r="O461" s="417">
        <v>96461</v>
      </c>
      <c r="P461" s="417"/>
      <c r="Q461" s="417"/>
      <c r="R461" s="417"/>
      <c r="S461" s="417">
        <v>1079.8942</v>
      </c>
      <c r="T461" s="417">
        <v>792</v>
      </c>
      <c r="U461" s="417">
        <v>0</v>
      </c>
      <c r="V461" s="417">
        <v>1325</v>
      </c>
      <c r="W461" s="417">
        <v>1461</v>
      </c>
      <c r="X461" s="417">
        <v>1901.39</v>
      </c>
      <c r="Y461" s="417"/>
      <c r="Z461" s="417"/>
      <c r="AA461" s="417">
        <v>45.263140463267874</v>
      </c>
      <c r="AB461" s="417">
        <v>55.523554925623266</v>
      </c>
      <c r="AC461" s="417"/>
      <c r="AD461" s="417"/>
      <c r="AE461" s="417"/>
      <c r="AF461" s="417"/>
      <c r="AG461" s="417"/>
      <c r="AH461" s="417"/>
      <c r="AI461" s="417"/>
      <c r="AJ461" s="417"/>
      <c r="AK461" s="417"/>
      <c r="AL461" s="417"/>
      <c r="AM461" s="417"/>
      <c r="AN461" s="417"/>
      <c r="AO461" s="417"/>
      <c r="AP461" s="417">
        <v>35.368104474418644</v>
      </c>
      <c r="AQ461" s="417"/>
      <c r="AR461" s="417">
        <v>35.857486443050114</v>
      </c>
      <c r="AS461" s="417"/>
      <c r="AT461" s="417">
        <v>2863.9884000000002</v>
      </c>
      <c r="AU461" s="417">
        <v>8847</v>
      </c>
      <c r="AV461" s="417"/>
      <c r="AW461" s="417">
        <v>249.71799999999999</v>
      </c>
      <c r="AX461" s="417">
        <v>0</v>
      </c>
      <c r="AY461" s="417"/>
      <c r="AZ461" s="417"/>
      <c r="BA461" s="417">
        <v>15487.274299999999</v>
      </c>
    </row>
    <row r="462" spans="1:53" hidden="1">
      <c r="A462" s="417" t="s">
        <v>701</v>
      </c>
      <c r="B462" s="417" t="s">
        <v>711</v>
      </c>
      <c r="C462" s="374">
        <v>2025</v>
      </c>
      <c r="D462" s="417" t="s">
        <v>703</v>
      </c>
      <c r="E462" s="417" t="s">
        <v>556</v>
      </c>
      <c r="F462" s="417" t="s">
        <v>713</v>
      </c>
      <c r="G462" s="374">
        <v>8</v>
      </c>
      <c r="H462" s="417">
        <v>9.3800000000000008</v>
      </c>
      <c r="I462" s="417" t="s">
        <v>267</v>
      </c>
      <c r="J462" s="417"/>
      <c r="K462" s="417"/>
      <c r="L462" s="417">
        <v>1.12399487846</v>
      </c>
      <c r="M462" s="417">
        <v>489.52794559616672</v>
      </c>
      <c r="N462" s="417">
        <v>595.32717283813827</v>
      </c>
      <c r="O462" s="417">
        <v>96461</v>
      </c>
      <c r="P462" s="417"/>
      <c r="Q462" s="417"/>
      <c r="R462" s="417"/>
      <c r="S462" s="417">
        <v>1079.8942</v>
      </c>
      <c r="T462" s="417">
        <v>792</v>
      </c>
      <c r="U462" s="417">
        <v>0</v>
      </c>
      <c r="V462" s="417">
        <v>1331</v>
      </c>
      <c r="W462" s="417">
        <v>1467</v>
      </c>
      <c r="X462" s="417">
        <v>1908.7339999999999</v>
      </c>
      <c r="Y462" s="417"/>
      <c r="Z462" s="417"/>
      <c r="AA462" s="417">
        <v>48.353260505996062</v>
      </c>
      <c r="AB462" s="417">
        <v>58.803608932854459</v>
      </c>
      <c r="AC462" s="417"/>
      <c r="AD462" s="417"/>
      <c r="AE462" s="417"/>
      <c r="AF462" s="417"/>
      <c r="AG462" s="417"/>
      <c r="AH462" s="417"/>
      <c r="AI462" s="417"/>
      <c r="AJ462" s="417"/>
      <c r="AK462" s="417"/>
      <c r="AL462" s="417"/>
      <c r="AM462" s="417"/>
      <c r="AN462" s="417"/>
      <c r="AO462" s="417"/>
      <c r="AP462" s="417">
        <v>37.330179504607692</v>
      </c>
      <c r="AQ462" s="417"/>
      <c r="AR462" s="417">
        <v>37.817777220191651</v>
      </c>
      <c r="AS462" s="417"/>
      <c r="AT462" s="417">
        <v>2863.9884000000002</v>
      </c>
      <c r="AU462" s="417">
        <v>8847</v>
      </c>
      <c r="AV462" s="417"/>
      <c r="AW462" s="417">
        <v>249.71799999999999</v>
      </c>
      <c r="AX462" s="417">
        <v>0</v>
      </c>
      <c r="AY462" s="417"/>
      <c r="AZ462" s="417"/>
      <c r="BA462" s="417">
        <v>15570.477500000001</v>
      </c>
    </row>
    <row r="463" spans="1:53" hidden="1">
      <c r="A463" s="417" t="s">
        <v>701</v>
      </c>
      <c r="B463" s="417" t="s">
        <v>711</v>
      </c>
      <c r="C463" s="374">
        <v>2025</v>
      </c>
      <c r="D463" s="417" t="s">
        <v>703</v>
      </c>
      <c r="E463" s="417" t="s">
        <v>556</v>
      </c>
      <c r="F463" s="417" t="s">
        <v>713</v>
      </c>
      <c r="G463" s="374">
        <v>9</v>
      </c>
      <c r="H463" s="417">
        <v>9.67</v>
      </c>
      <c r="I463" s="417" t="s">
        <v>267</v>
      </c>
      <c r="J463" s="417"/>
      <c r="K463" s="417"/>
      <c r="L463" s="417">
        <v>1.12399487846</v>
      </c>
      <c r="M463" s="417">
        <v>485.20899208454972</v>
      </c>
      <c r="N463" s="417">
        <v>599.44838045375786</v>
      </c>
      <c r="O463" s="417">
        <v>96461</v>
      </c>
      <c r="P463" s="417"/>
      <c r="Q463" s="417"/>
      <c r="R463" s="417"/>
      <c r="S463" s="417">
        <v>1079.8942</v>
      </c>
      <c r="T463" s="417">
        <v>792</v>
      </c>
      <c r="U463" s="417">
        <v>0</v>
      </c>
      <c r="V463" s="417">
        <v>1336</v>
      </c>
      <c r="W463" s="417">
        <v>1472</v>
      </c>
      <c r="X463" s="417">
        <v>1914.854</v>
      </c>
      <c r="Y463" s="417"/>
      <c r="Z463" s="417"/>
      <c r="AA463" s="417">
        <v>47.926654658180418</v>
      </c>
      <c r="AB463" s="417">
        <v>59.210682374176926</v>
      </c>
      <c r="AC463" s="417"/>
      <c r="AD463" s="417"/>
      <c r="AE463" s="417"/>
      <c r="AF463" s="417"/>
      <c r="AG463" s="417"/>
      <c r="AH463" s="417"/>
      <c r="AI463" s="417"/>
      <c r="AJ463" s="417"/>
      <c r="AK463" s="417"/>
      <c r="AL463" s="417"/>
      <c r="AM463" s="417"/>
      <c r="AN463" s="417"/>
      <c r="AO463" s="417"/>
      <c r="AP463" s="417">
        <v>37.261531632754377</v>
      </c>
      <c r="AQ463" s="417"/>
      <c r="AR463" s="417">
        <v>37.809822070508261</v>
      </c>
      <c r="AS463" s="417"/>
      <c r="AT463" s="417">
        <v>2863.9884000000002</v>
      </c>
      <c r="AU463" s="417">
        <v>8847</v>
      </c>
      <c r="AV463" s="417"/>
      <c r="AW463" s="417">
        <v>249.71799999999999</v>
      </c>
      <c r="AX463" s="417">
        <v>0</v>
      </c>
      <c r="AY463" s="417"/>
      <c r="AZ463" s="417"/>
      <c r="BA463" s="417">
        <v>15653.6806</v>
      </c>
    </row>
    <row r="464" spans="1:53" hidden="1">
      <c r="A464" s="417" t="s">
        <v>701</v>
      </c>
      <c r="B464" s="417" t="s">
        <v>711</v>
      </c>
      <c r="C464" s="374">
        <v>2025</v>
      </c>
      <c r="D464" s="417" t="s">
        <v>703</v>
      </c>
      <c r="E464" s="417" t="s">
        <v>556</v>
      </c>
      <c r="F464" s="417" t="s">
        <v>713</v>
      </c>
      <c r="G464" s="374">
        <v>10</v>
      </c>
      <c r="H464" s="417">
        <v>9.35</v>
      </c>
      <c r="I464" s="417" t="s">
        <v>267</v>
      </c>
      <c r="J464" s="417"/>
      <c r="K464" s="417"/>
      <c r="L464" s="417">
        <v>1.12399487846</v>
      </c>
      <c r="M464" s="417">
        <v>497.71317616314201</v>
      </c>
      <c r="N464" s="417">
        <v>615.46837542388494</v>
      </c>
      <c r="O464" s="417">
        <v>96461</v>
      </c>
      <c r="P464" s="417"/>
      <c r="Q464" s="417"/>
      <c r="R464" s="417"/>
      <c r="S464" s="417">
        <v>1079.8942</v>
      </c>
      <c r="T464" s="417">
        <v>792</v>
      </c>
      <c r="U464" s="417">
        <v>0</v>
      </c>
      <c r="V464" s="417">
        <v>1306</v>
      </c>
      <c r="W464" s="417">
        <v>1442</v>
      </c>
      <c r="X464" s="417">
        <v>1878.134</v>
      </c>
      <c r="Y464" s="417"/>
      <c r="Z464" s="417"/>
      <c r="AA464" s="417">
        <v>49.161758957345143</v>
      </c>
      <c r="AB464" s="417">
        <v>60.793061882974811</v>
      </c>
      <c r="AC464" s="417"/>
      <c r="AD464" s="417"/>
      <c r="AE464" s="417"/>
      <c r="AF464" s="417"/>
      <c r="AG464" s="417"/>
      <c r="AH464" s="417"/>
      <c r="AI464" s="417"/>
      <c r="AJ464" s="417"/>
      <c r="AK464" s="417"/>
      <c r="AL464" s="417"/>
      <c r="AM464" s="417"/>
      <c r="AN464" s="417"/>
      <c r="AO464" s="417"/>
      <c r="AP464" s="417">
        <v>38.099908674985642</v>
      </c>
      <c r="AQ464" s="417"/>
      <c r="AR464" s="417">
        <v>38.666329162155286</v>
      </c>
      <c r="AS464" s="417"/>
      <c r="AT464" s="417">
        <v>2863.9884000000002</v>
      </c>
      <c r="AU464" s="417">
        <v>8847</v>
      </c>
      <c r="AV464" s="417"/>
      <c r="AW464" s="417">
        <v>249.71799999999999</v>
      </c>
      <c r="AX464" s="417">
        <v>0</v>
      </c>
      <c r="AY464" s="417"/>
      <c r="AZ464" s="417"/>
      <c r="BA464" s="417">
        <v>15570.477500000001</v>
      </c>
    </row>
    <row r="465" spans="1:53" hidden="1">
      <c r="A465" s="417" t="s">
        <v>701</v>
      </c>
      <c r="B465" s="417" t="s">
        <v>711</v>
      </c>
      <c r="C465" s="374">
        <v>2025</v>
      </c>
      <c r="D465" s="417" t="s">
        <v>703</v>
      </c>
      <c r="E465" s="417" t="s">
        <v>556</v>
      </c>
      <c r="F465" s="417" t="s">
        <v>714</v>
      </c>
      <c r="G465" s="374">
        <v>8</v>
      </c>
      <c r="H465" s="417">
        <v>9.27</v>
      </c>
      <c r="I465" s="417" t="s">
        <v>267</v>
      </c>
      <c r="J465" s="417"/>
      <c r="K465" s="417"/>
      <c r="L465" s="417">
        <v>1.12399487846</v>
      </c>
      <c r="M465" s="417">
        <v>493.80157003827003</v>
      </c>
      <c r="N465" s="417">
        <v>600.91568874345228</v>
      </c>
      <c r="O465" s="417">
        <v>96461</v>
      </c>
      <c r="P465" s="417"/>
      <c r="Q465" s="417"/>
      <c r="R465" s="417"/>
      <c r="S465" s="417">
        <v>1079.8942</v>
      </c>
      <c r="T465" s="417">
        <v>792</v>
      </c>
      <c r="U465" s="417">
        <v>0</v>
      </c>
      <c r="V465" s="417">
        <v>1331</v>
      </c>
      <c r="W465" s="417">
        <v>1467</v>
      </c>
      <c r="X465" s="417">
        <v>1908.7339999999999</v>
      </c>
      <c r="Y465" s="417"/>
      <c r="Z465" s="417"/>
      <c r="AA465" s="417">
        <v>48.77538896222169</v>
      </c>
      <c r="AB465" s="417">
        <v>59.355616163171952</v>
      </c>
      <c r="AC465" s="417"/>
      <c r="AD465" s="417"/>
      <c r="AE465" s="417"/>
      <c r="AF465" s="417"/>
      <c r="AG465" s="417"/>
      <c r="AH465" s="417"/>
      <c r="AI465" s="417"/>
      <c r="AJ465" s="417"/>
      <c r="AK465" s="417"/>
      <c r="AL465" s="417"/>
      <c r="AM465" s="417"/>
      <c r="AN465" s="417"/>
      <c r="AO465" s="417"/>
      <c r="AP465" s="417">
        <v>37.619942437661784</v>
      </c>
      <c r="AQ465" s="417"/>
      <c r="AR465" s="417">
        <v>38.11468182044657</v>
      </c>
      <c r="AS465" s="417"/>
      <c r="AT465" s="417">
        <v>2863.9884000000002</v>
      </c>
      <c r="AU465" s="417">
        <v>8847</v>
      </c>
      <c r="AV465" s="417"/>
      <c r="AW465" s="417">
        <v>249.71799999999999</v>
      </c>
      <c r="AX465" s="417">
        <v>0</v>
      </c>
      <c r="AY465" s="417"/>
      <c r="AZ465" s="417"/>
      <c r="BA465" s="417">
        <v>15570.477500000001</v>
      </c>
    </row>
    <row r="466" spans="1:53" hidden="1">
      <c r="A466" s="417" t="s">
        <v>701</v>
      </c>
      <c r="B466" s="417" t="s">
        <v>711</v>
      </c>
      <c r="C466" s="374">
        <v>2025</v>
      </c>
      <c r="D466" s="417" t="s">
        <v>703</v>
      </c>
      <c r="E466" s="417" t="s">
        <v>556</v>
      </c>
      <c r="F466" s="417" t="s">
        <v>714</v>
      </c>
      <c r="G466" s="374">
        <v>10</v>
      </c>
      <c r="H466" s="417">
        <v>9.23</v>
      </c>
      <c r="I466" s="417" t="s">
        <v>267</v>
      </c>
      <c r="J466" s="417"/>
      <c r="K466" s="417"/>
      <c r="L466" s="417">
        <v>1.12399487846</v>
      </c>
      <c r="M466" s="417">
        <v>504.86753267168842</v>
      </c>
      <c r="N466" s="417">
        <v>635.01565102734753</v>
      </c>
      <c r="O466" s="417">
        <v>96461</v>
      </c>
      <c r="P466" s="417"/>
      <c r="Q466" s="417"/>
      <c r="R466" s="417"/>
      <c r="S466" s="417">
        <v>1079.8942</v>
      </c>
      <c r="T466" s="417">
        <v>792</v>
      </c>
      <c r="U466" s="417">
        <v>0</v>
      </c>
      <c r="V466" s="417">
        <v>1306</v>
      </c>
      <c r="W466" s="417">
        <v>1442</v>
      </c>
      <c r="X466" s="417">
        <v>1878.134</v>
      </c>
      <c r="Y466" s="417"/>
      <c r="Z466" s="417"/>
      <c r="AA466" s="417">
        <v>49.868432533639584</v>
      </c>
      <c r="AB466" s="417">
        <v>62.723849528378096</v>
      </c>
      <c r="AC466" s="417"/>
      <c r="AD466" s="417"/>
      <c r="AE466" s="417"/>
      <c r="AF466" s="417"/>
      <c r="AG466" s="417"/>
      <c r="AH466" s="417"/>
      <c r="AI466" s="417"/>
      <c r="AJ466" s="417"/>
      <c r="AK466" s="417"/>
      <c r="AL466" s="417"/>
      <c r="AM466" s="417"/>
      <c r="AN466" s="417"/>
      <c r="AO466" s="417"/>
      <c r="AP466" s="417">
        <v>38.807967090500306</v>
      </c>
      <c r="AQ466" s="417"/>
      <c r="AR466" s="417">
        <v>39.455686611810769</v>
      </c>
      <c r="AS466" s="417"/>
      <c r="AT466" s="417">
        <v>2863.9884000000002</v>
      </c>
      <c r="AU466" s="417">
        <v>8847</v>
      </c>
      <c r="AV466" s="417"/>
      <c r="AW466" s="417">
        <v>249.71799999999999</v>
      </c>
      <c r="AX466" s="417">
        <v>0</v>
      </c>
      <c r="AY466" s="417"/>
      <c r="AZ466" s="417"/>
      <c r="BA466" s="417">
        <v>15570.477500000001</v>
      </c>
    </row>
    <row r="467" spans="1:53" hidden="1">
      <c r="A467" s="417" t="s">
        <v>701</v>
      </c>
      <c r="B467" s="417" t="s">
        <v>711</v>
      </c>
      <c r="C467" s="374">
        <v>2025</v>
      </c>
      <c r="D467" s="417" t="s">
        <v>703</v>
      </c>
      <c r="E467" s="417" t="s">
        <v>556</v>
      </c>
      <c r="F467" s="417" t="s">
        <v>715</v>
      </c>
      <c r="G467" s="374"/>
      <c r="H467" s="417">
        <v>9.58</v>
      </c>
      <c r="I467" s="417" t="s">
        <v>267</v>
      </c>
      <c r="J467" s="417"/>
      <c r="K467" s="417"/>
      <c r="L467" s="417">
        <v>1.12399487846</v>
      </c>
      <c r="M467" s="417">
        <v>470.29835512749401</v>
      </c>
      <c r="N467" s="417">
        <v>586.6159263321066</v>
      </c>
      <c r="O467" s="417">
        <v>96461</v>
      </c>
      <c r="P467" s="417"/>
      <c r="Q467" s="417"/>
      <c r="R467" s="417"/>
      <c r="S467" s="417">
        <v>1079.8942</v>
      </c>
      <c r="T467" s="417">
        <v>792</v>
      </c>
      <c r="U467" s="417">
        <v>0</v>
      </c>
      <c r="V467" s="417">
        <v>1305</v>
      </c>
      <c r="W467" s="417">
        <v>1441</v>
      </c>
      <c r="X467" s="417">
        <v>1876.91</v>
      </c>
      <c r="Y467" s="417"/>
      <c r="Z467" s="417"/>
      <c r="AA467" s="417">
        <v>46.453852299130595</v>
      </c>
      <c r="AB467" s="417">
        <v>57.9431531091831</v>
      </c>
      <c r="AC467" s="417"/>
      <c r="AD467" s="417"/>
      <c r="AE467" s="417"/>
      <c r="AF467" s="417"/>
      <c r="AG467" s="417"/>
      <c r="AH467" s="417"/>
      <c r="AI467" s="417"/>
      <c r="AJ467" s="417"/>
      <c r="AK467" s="417"/>
      <c r="AL467" s="417"/>
      <c r="AM467" s="417"/>
      <c r="AN467" s="417"/>
      <c r="AO467" s="417"/>
      <c r="AP467" s="417">
        <v>36.397211690182822</v>
      </c>
      <c r="AQ467" s="417"/>
      <c r="AR467" s="417">
        <v>36.967544870504902</v>
      </c>
      <c r="AS467" s="417"/>
      <c r="AT467" s="417">
        <v>2863.9884000000002</v>
      </c>
      <c r="AU467" s="417">
        <v>8847</v>
      </c>
      <c r="AV467" s="417"/>
      <c r="AW467" s="417">
        <v>249.71799999999999</v>
      </c>
      <c r="AX467" s="417">
        <v>0</v>
      </c>
      <c r="AY467" s="417"/>
      <c r="AZ467" s="417"/>
      <c r="BA467" s="417">
        <v>15203.644899999999</v>
      </c>
    </row>
    <row r="468" spans="1:53" hidden="1">
      <c r="A468" s="417" t="s">
        <v>701</v>
      </c>
      <c r="B468" s="417" t="s">
        <v>711</v>
      </c>
      <c r="C468" s="374">
        <v>2025</v>
      </c>
      <c r="D468" s="417" t="s">
        <v>703</v>
      </c>
      <c r="E468" s="417" t="s">
        <v>556</v>
      </c>
      <c r="F468" s="417" t="s">
        <v>716</v>
      </c>
      <c r="G468" s="374"/>
      <c r="H468" s="417">
        <v>8.9600000000000009</v>
      </c>
      <c r="I468" s="417" t="s">
        <v>267</v>
      </c>
      <c r="J468" s="417"/>
      <c r="K468" s="417"/>
      <c r="L468" s="417">
        <v>1.12399487846</v>
      </c>
      <c r="M468" s="417">
        <v>485.11014735832646</v>
      </c>
      <c r="N468" s="417">
        <v>627.5354287170403</v>
      </c>
      <c r="O468" s="417">
        <v>96461</v>
      </c>
      <c r="P468" s="417"/>
      <c r="Q468" s="417"/>
      <c r="R468" s="417"/>
      <c r="S468" s="417">
        <v>1079.8942</v>
      </c>
      <c r="T468" s="417">
        <v>792</v>
      </c>
      <c r="U468" s="417">
        <v>0</v>
      </c>
      <c r="V468" s="417">
        <v>1305</v>
      </c>
      <c r="W468" s="417">
        <v>1441</v>
      </c>
      <c r="X468" s="417">
        <v>1876.91</v>
      </c>
      <c r="Y468" s="417"/>
      <c r="Z468" s="417"/>
      <c r="AA468" s="417">
        <v>47.916891242547635</v>
      </c>
      <c r="AB468" s="417">
        <v>61.98498846586498</v>
      </c>
      <c r="AC468" s="417"/>
      <c r="AD468" s="417"/>
      <c r="AE468" s="417"/>
      <c r="AF468" s="417"/>
      <c r="AG468" s="417"/>
      <c r="AH468" s="417"/>
      <c r="AI468" s="417"/>
      <c r="AJ468" s="417"/>
      <c r="AK468" s="417"/>
      <c r="AL468" s="417"/>
      <c r="AM468" s="417"/>
      <c r="AN468" s="417"/>
      <c r="AO468" s="417"/>
      <c r="AP468" s="417">
        <v>37.879206901211667</v>
      </c>
      <c r="AQ468" s="417"/>
      <c r="AR468" s="417">
        <v>38.621195044223263</v>
      </c>
      <c r="AS468" s="417"/>
      <c r="AT468" s="417">
        <v>2863.9884000000002</v>
      </c>
      <c r="AU468" s="417">
        <v>8847</v>
      </c>
      <c r="AV468" s="417"/>
      <c r="AW468" s="417">
        <v>249.71799999999999</v>
      </c>
      <c r="AX468" s="417">
        <v>0</v>
      </c>
      <c r="AY468" s="417"/>
      <c r="AZ468" s="417"/>
      <c r="BA468" s="417">
        <v>15203.644899999999</v>
      </c>
    </row>
    <row r="469" spans="1:53" hidden="1">
      <c r="A469" s="417" t="s">
        <v>701</v>
      </c>
      <c r="B469" s="417" t="s">
        <v>711</v>
      </c>
      <c r="C469" s="374">
        <v>2025</v>
      </c>
      <c r="D469" s="417" t="s">
        <v>703</v>
      </c>
      <c r="E469" s="417" t="s">
        <v>556</v>
      </c>
      <c r="F469" s="417" t="s">
        <v>717</v>
      </c>
      <c r="G469" s="374">
        <v>6</v>
      </c>
      <c r="H469" s="417">
        <v>10.54</v>
      </c>
      <c r="I469" s="417" t="s">
        <v>267</v>
      </c>
      <c r="J469" s="417"/>
      <c r="K469" s="417"/>
      <c r="L469" s="417">
        <v>1.12399487846</v>
      </c>
      <c r="M469" s="417">
        <v>489.71922250494657</v>
      </c>
      <c r="N469" s="417">
        <v>590.99811167015446</v>
      </c>
      <c r="O469" s="417">
        <v>96461</v>
      </c>
      <c r="P469" s="417"/>
      <c r="Q469" s="417"/>
      <c r="R469" s="417"/>
      <c r="S469" s="417">
        <v>1079.8942</v>
      </c>
      <c r="T469" s="417">
        <v>792</v>
      </c>
      <c r="U469" s="417">
        <v>0</v>
      </c>
      <c r="V469" s="417">
        <v>1331</v>
      </c>
      <c r="W469" s="417">
        <v>1467</v>
      </c>
      <c r="X469" s="417">
        <v>1908.7339999999999</v>
      </c>
      <c r="Y469" s="417"/>
      <c r="Z469" s="417"/>
      <c r="AA469" s="417">
        <v>48.372153936457423</v>
      </c>
      <c r="AB469" s="417">
        <v>58.376004698438408</v>
      </c>
      <c r="AC469" s="417"/>
      <c r="AD469" s="417"/>
      <c r="AE469" s="417"/>
      <c r="AF469" s="417"/>
      <c r="AG469" s="417"/>
      <c r="AH469" s="417"/>
      <c r="AI469" s="417"/>
      <c r="AJ469" s="417"/>
      <c r="AK469" s="417"/>
      <c r="AL469" s="417"/>
      <c r="AM469" s="417"/>
      <c r="AN469" s="417"/>
      <c r="AO469" s="417"/>
      <c r="AP469" s="417">
        <v>37.236477363871053</v>
      </c>
      <c r="AQ469" s="417"/>
      <c r="AR469" s="417">
        <v>37.692502916893865</v>
      </c>
      <c r="AS469" s="417"/>
      <c r="AT469" s="417">
        <v>2863.9884000000002</v>
      </c>
      <c r="AU469" s="417">
        <v>8847</v>
      </c>
      <c r="AV469" s="417"/>
      <c r="AW469" s="417">
        <v>249.71799999999999</v>
      </c>
      <c r="AX469" s="417">
        <v>0</v>
      </c>
      <c r="AY469" s="417"/>
      <c r="AZ469" s="417"/>
      <c r="BA469" s="417">
        <v>15116.5363</v>
      </c>
    </row>
    <row r="470" spans="1:53" hidden="1">
      <c r="A470" s="417" t="s">
        <v>701</v>
      </c>
      <c r="B470" s="417" t="s">
        <v>711</v>
      </c>
      <c r="C470" s="374">
        <v>2025</v>
      </c>
      <c r="D470" s="417" t="s">
        <v>703</v>
      </c>
      <c r="E470" s="417" t="s">
        <v>556</v>
      </c>
      <c r="F470" s="417" t="s">
        <v>717</v>
      </c>
      <c r="G470" s="374">
        <v>8</v>
      </c>
      <c r="H470" s="417">
        <v>10.31</v>
      </c>
      <c r="I470" s="417" t="s">
        <v>267</v>
      </c>
      <c r="J470" s="417"/>
      <c r="K470" s="417"/>
      <c r="L470" s="417">
        <v>1.12399487846</v>
      </c>
      <c r="M470" s="417">
        <v>502.1633224420728</v>
      </c>
      <c r="N470" s="417">
        <v>600.70346888465599</v>
      </c>
      <c r="O470" s="417">
        <v>96461</v>
      </c>
      <c r="P470" s="417"/>
      <c r="Q470" s="417"/>
      <c r="R470" s="417"/>
      <c r="S470" s="417">
        <v>1079.8942</v>
      </c>
      <c r="T470" s="417">
        <v>792</v>
      </c>
      <c r="U470" s="417">
        <v>0</v>
      </c>
      <c r="V470" s="417">
        <v>1346</v>
      </c>
      <c r="W470" s="417">
        <v>1482</v>
      </c>
      <c r="X470" s="417">
        <v>1927.0940000000001</v>
      </c>
      <c r="Y470" s="417"/>
      <c r="Z470" s="417"/>
      <c r="AA470" s="417">
        <v>49.60132340765017</v>
      </c>
      <c r="AB470" s="417">
        <v>59.334654086932517</v>
      </c>
      <c r="AC470" s="417"/>
      <c r="AD470" s="417"/>
      <c r="AE470" s="417"/>
      <c r="AF470" s="417"/>
      <c r="AG470" s="417"/>
      <c r="AH470" s="417"/>
      <c r="AI470" s="417"/>
      <c r="AJ470" s="417"/>
      <c r="AK470" s="417"/>
      <c r="AL470" s="417"/>
      <c r="AM470" s="417"/>
      <c r="AN470" s="417"/>
      <c r="AO470" s="417"/>
      <c r="AP470" s="417">
        <v>37.925782214090148</v>
      </c>
      <c r="AQ470" s="417"/>
      <c r="AR470" s="417">
        <v>38.357235754458955</v>
      </c>
      <c r="AS470" s="417"/>
      <c r="AT470" s="417">
        <v>2863.9884000000002</v>
      </c>
      <c r="AU470" s="417">
        <v>8847</v>
      </c>
      <c r="AV470" s="417"/>
      <c r="AW470" s="417">
        <v>249.71799999999999</v>
      </c>
      <c r="AX470" s="417">
        <v>0</v>
      </c>
      <c r="AY470" s="417"/>
      <c r="AZ470" s="417"/>
      <c r="BA470" s="417">
        <v>15408.6363</v>
      </c>
    </row>
    <row r="471" spans="1:53" hidden="1">
      <c r="A471" s="417" t="s">
        <v>701</v>
      </c>
      <c r="B471" s="417" t="s">
        <v>711</v>
      </c>
      <c r="C471" s="374">
        <v>2025</v>
      </c>
      <c r="D471" s="417" t="s">
        <v>703</v>
      </c>
      <c r="E471" s="417" t="s">
        <v>556</v>
      </c>
      <c r="F471" s="417" t="s">
        <v>718</v>
      </c>
      <c r="G471" s="374">
        <v>5</v>
      </c>
      <c r="H471" s="417">
        <v>12.45</v>
      </c>
      <c r="I471" s="417" t="s">
        <v>267</v>
      </c>
      <c r="J471" s="417"/>
      <c r="K471" s="417"/>
      <c r="L471" s="417">
        <v>1.12399487846</v>
      </c>
      <c r="M471" s="417">
        <v>490.88014911103733</v>
      </c>
      <c r="N471" s="417">
        <v>598.66472870064433</v>
      </c>
      <c r="O471" s="417">
        <v>96461</v>
      </c>
      <c r="P471" s="417"/>
      <c r="Q471" s="417"/>
      <c r="R471" s="417"/>
      <c r="S471" s="417">
        <v>1079.8942</v>
      </c>
      <c r="T471" s="417">
        <v>792</v>
      </c>
      <c r="U471" s="417">
        <v>0</v>
      </c>
      <c r="V471" s="417">
        <v>1290</v>
      </c>
      <c r="W471" s="417">
        <v>1426</v>
      </c>
      <c r="X471" s="417">
        <v>1858.55</v>
      </c>
      <c r="Y471" s="417"/>
      <c r="Z471" s="417"/>
      <c r="AA471" s="417">
        <v>48.486824788484647</v>
      </c>
      <c r="AB471" s="417">
        <v>59.133276951861085</v>
      </c>
      <c r="AC471" s="417"/>
      <c r="AD471" s="417"/>
      <c r="AE471" s="417"/>
      <c r="AF471" s="417"/>
      <c r="AG471" s="417"/>
      <c r="AH471" s="417"/>
      <c r="AI471" s="417"/>
      <c r="AJ471" s="417"/>
      <c r="AK471" s="417"/>
      <c r="AL471" s="417"/>
      <c r="AM471" s="417"/>
      <c r="AN471" s="417"/>
      <c r="AO471" s="417"/>
      <c r="AP471" s="417">
        <v>37.458233764510815</v>
      </c>
      <c r="AQ471" s="417"/>
      <c r="AR471" s="417">
        <v>37.958994932805211</v>
      </c>
      <c r="AS471" s="417"/>
      <c r="AT471" s="417">
        <v>2863.9884000000002</v>
      </c>
      <c r="AU471" s="417">
        <v>8847</v>
      </c>
      <c r="AV471" s="417"/>
      <c r="AW471" s="417">
        <v>249.71799999999999</v>
      </c>
      <c r="AX471" s="417">
        <v>0</v>
      </c>
      <c r="AY471" s="417"/>
      <c r="AZ471" s="417"/>
      <c r="BA471" s="417">
        <v>14393.019399999999</v>
      </c>
    </row>
    <row r="472" spans="1:53" hidden="1">
      <c r="A472" s="417" t="s">
        <v>701</v>
      </c>
      <c r="B472" s="417" t="s">
        <v>711</v>
      </c>
      <c r="C472" s="374">
        <v>2025</v>
      </c>
      <c r="D472" s="417" t="s">
        <v>703</v>
      </c>
      <c r="E472" s="417" t="s">
        <v>556</v>
      </c>
      <c r="F472" s="417" t="s">
        <v>718</v>
      </c>
      <c r="G472" s="374">
        <v>6</v>
      </c>
      <c r="H472" s="417">
        <v>12.01</v>
      </c>
      <c r="I472" s="417" t="s">
        <v>267</v>
      </c>
      <c r="J472" s="417"/>
      <c r="K472" s="417"/>
      <c r="L472" s="417">
        <v>1.12399487846</v>
      </c>
      <c r="M472" s="417">
        <v>499.73949997954986</v>
      </c>
      <c r="N472" s="417">
        <v>602.17693547921431</v>
      </c>
      <c r="O472" s="417">
        <v>96461</v>
      </c>
      <c r="P472" s="417"/>
      <c r="Q472" s="417"/>
      <c r="R472" s="417"/>
      <c r="S472" s="417">
        <v>1079.8942</v>
      </c>
      <c r="T472" s="417">
        <v>792</v>
      </c>
      <c r="U472" s="417">
        <v>0</v>
      </c>
      <c r="V472" s="417">
        <v>1306</v>
      </c>
      <c r="W472" s="417">
        <v>1442</v>
      </c>
      <c r="X472" s="417">
        <v>1878.134</v>
      </c>
      <c r="Y472" s="417"/>
      <c r="Z472" s="417"/>
      <c r="AA472" s="417">
        <v>49.361909662214401</v>
      </c>
      <c r="AB472" s="417">
        <v>59.480196164222491</v>
      </c>
      <c r="AC472" s="417"/>
      <c r="AD472" s="417"/>
      <c r="AE472" s="417"/>
      <c r="AF472" s="417"/>
      <c r="AG472" s="417"/>
      <c r="AH472" s="417"/>
      <c r="AI472" s="417"/>
      <c r="AJ472" s="417"/>
      <c r="AK472" s="417"/>
      <c r="AL472" s="417"/>
      <c r="AM472" s="417"/>
      <c r="AN472" s="417"/>
      <c r="AO472" s="417"/>
      <c r="AP472" s="417">
        <v>37.870674819126506</v>
      </c>
      <c r="AQ472" s="417"/>
      <c r="AR472" s="417">
        <v>38.330257340624662</v>
      </c>
      <c r="AS472" s="417"/>
      <c r="AT472" s="417">
        <v>2863.9884000000002</v>
      </c>
      <c r="AU472" s="417">
        <v>8847</v>
      </c>
      <c r="AV472" s="417"/>
      <c r="AW472" s="417">
        <v>249.71799999999999</v>
      </c>
      <c r="AX472" s="417">
        <v>0</v>
      </c>
      <c r="AY472" s="417"/>
      <c r="AZ472" s="417"/>
      <c r="BA472" s="417">
        <v>14473.1024</v>
      </c>
    </row>
    <row r="473" spans="1:53" hidden="1">
      <c r="A473" s="417" t="s">
        <v>701</v>
      </c>
      <c r="B473" s="417" t="s">
        <v>711</v>
      </c>
      <c r="C473" s="374">
        <v>2025</v>
      </c>
      <c r="D473" s="417" t="s">
        <v>703</v>
      </c>
      <c r="E473" s="417" t="s">
        <v>704</v>
      </c>
      <c r="F473" s="417" t="s">
        <v>712</v>
      </c>
      <c r="G473" s="374">
        <v>5</v>
      </c>
      <c r="H473" s="417">
        <v>9.58</v>
      </c>
      <c r="I473" s="417" t="s">
        <v>267</v>
      </c>
      <c r="J473" s="417"/>
      <c r="K473" s="417"/>
      <c r="L473" s="417">
        <v>12.22238614317</v>
      </c>
      <c r="M473" s="417">
        <v>432.2867952275713</v>
      </c>
      <c r="N473" s="417">
        <v>579.36119793094656</v>
      </c>
      <c r="O473" s="417">
        <v>117763</v>
      </c>
      <c r="P473" s="417"/>
      <c r="Q473" s="417"/>
      <c r="R473" s="417"/>
      <c r="S473" s="417">
        <v>1079.8942</v>
      </c>
      <c r="T473" s="417">
        <v>792</v>
      </c>
      <c r="U473" s="417">
        <v>0</v>
      </c>
      <c r="V473" s="417">
        <v>1519</v>
      </c>
      <c r="W473" s="417">
        <v>1655</v>
      </c>
      <c r="X473" s="417">
        <v>2138.846</v>
      </c>
      <c r="Y473" s="417"/>
      <c r="Z473" s="417"/>
      <c r="AA473" s="417">
        <v>35.957262972012217</v>
      </c>
      <c r="AB473" s="417">
        <v>48.190791807129393</v>
      </c>
      <c r="AC473" s="417"/>
      <c r="AD473" s="417"/>
      <c r="AE473" s="417"/>
      <c r="AF473" s="417"/>
      <c r="AG473" s="417"/>
      <c r="AH473" s="417"/>
      <c r="AI473" s="417"/>
      <c r="AJ473" s="417"/>
      <c r="AK473" s="417"/>
      <c r="AL473" s="417"/>
      <c r="AM473" s="417"/>
      <c r="AN473" s="417"/>
      <c r="AO473" s="417"/>
      <c r="AP473" s="417">
        <v>29.834087471606356</v>
      </c>
      <c r="AQ473" s="417"/>
      <c r="AR473" s="417">
        <v>30.522657439319921</v>
      </c>
      <c r="AS473" s="417"/>
      <c r="AT473" s="417">
        <v>2968.5596</v>
      </c>
      <c r="AU473" s="417">
        <v>12701</v>
      </c>
      <c r="AV473" s="417"/>
      <c r="AW473" s="417">
        <v>249.71799999999999</v>
      </c>
      <c r="AX473" s="417">
        <v>0</v>
      </c>
      <c r="AY473" s="417"/>
      <c r="AZ473" s="417"/>
      <c r="BA473" s="417">
        <v>19493.0399</v>
      </c>
    </row>
    <row r="474" spans="1:53" hidden="1">
      <c r="A474" s="417" t="s">
        <v>701</v>
      </c>
      <c r="B474" s="417" t="s">
        <v>711</v>
      </c>
      <c r="C474" s="374">
        <v>2025</v>
      </c>
      <c r="D474" s="417" t="s">
        <v>703</v>
      </c>
      <c r="E474" s="417" t="s">
        <v>704</v>
      </c>
      <c r="F474" s="417" t="s">
        <v>712</v>
      </c>
      <c r="G474" s="374">
        <v>6</v>
      </c>
      <c r="H474" s="417">
        <v>9</v>
      </c>
      <c r="I474" s="417" t="s">
        <v>267</v>
      </c>
      <c r="J474" s="417"/>
      <c r="K474" s="417"/>
      <c r="L474" s="417">
        <v>12.22238614317</v>
      </c>
      <c r="M474" s="417">
        <v>466.80380187215752</v>
      </c>
      <c r="N474" s="417">
        <v>594.23877760337007</v>
      </c>
      <c r="O474" s="417">
        <v>117763</v>
      </c>
      <c r="P474" s="417"/>
      <c r="Q474" s="417"/>
      <c r="R474" s="417"/>
      <c r="S474" s="417">
        <v>1079.8942</v>
      </c>
      <c r="T474" s="417">
        <v>792</v>
      </c>
      <c r="U474" s="417">
        <v>0</v>
      </c>
      <c r="V474" s="417">
        <v>1516</v>
      </c>
      <c r="W474" s="417">
        <v>1652</v>
      </c>
      <c r="X474" s="417">
        <v>2135.174</v>
      </c>
      <c r="Y474" s="417"/>
      <c r="Z474" s="417"/>
      <c r="AA474" s="417">
        <v>38.828359426098217</v>
      </c>
      <c r="AB474" s="417">
        <v>49.428296747308693</v>
      </c>
      <c r="AC474" s="417"/>
      <c r="AD474" s="417"/>
      <c r="AE474" s="417"/>
      <c r="AF474" s="417"/>
      <c r="AG474" s="417"/>
      <c r="AH474" s="417"/>
      <c r="AI474" s="417"/>
      <c r="AJ474" s="417"/>
      <c r="AK474" s="417"/>
      <c r="AL474" s="417"/>
      <c r="AM474" s="417"/>
      <c r="AN474" s="417"/>
      <c r="AO474" s="417"/>
      <c r="AP474" s="417">
        <v>31.344072406701194</v>
      </c>
      <c r="AQ474" s="417"/>
      <c r="AR474" s="417">
        <v>31.894492398450073</v>
      </c>
      <c r="AS474" s="417"/>
      <c r="AT474" s="417">
        <v>2968.5596</v>
      </c>
      <c r="AU474" s="417">
        <v>12701</v>
      </c>
      <c r="AV474" s="417"/>
      <c r="AW474" s="417">
        <v>249.71799999999999</v>
      </c>
      <c r="AX474" s="417">
        <v>0</v>
      </c>
      <c r="AY474" s="417"/>
      <c r="AZ474" s="417"/>
      <c r="BA474" s="417">
        <v>19576.2431</v>
      </c>
    </row>
    <row r="475" spans="1:53" hidden="1">
      <c r="A475" s="417" t="s">
        <v>701</v>
      </c>
      <c r="B475" s="417" t="s">
        <v>711</v>
      </c>
      <c r="C475" s="374">
        <v>2025</v>
      </c>
      <c r="D475" s="417" t="s">
        <v>703</v>
      </c>
      <c r="E475" s="417" t="s">
        <v>704</v>
      </c>
      <c r="F475" s="417" t="s">
        <v>712</v>
      </c>
      <c r="G475" s="374">
        <v>8</v>
      </c>
      <c r="H475" s="417">
        <v>8.75</v>
      </c>
      <c r="I475" s="417" t="s">
        <v>267</v>
      </c>
      <c r="J475" s="417"/>
      <c r="K475" s="417"/>
      <c r="L475" s="417">
        <v>12.22238614317</v>
      </c>
      <c r="M475" s="417">
        <v>502.56883625946944</v>
      </c>
      <c r="N475" s="417">
        <v>642.25943604923054</v>
      </c>
      <c r="O475" s="417">
        <v>117763</v>
      </c>
      <c r="P475" s="417"/>
      <c r="Q475" s="417"/>
      <c r="R475" s="417"/>
      <c r="S475" s="417">
        <v>1079.8942</v>
      </c>
      <c r="T475" s="417">
        <v>792</v>
      </c>
      <c r="U475" s="417">
        <v>0</v>
      </c>
      <c r="V475" s="417">
        <v>1538</v>
      </c>
      <c r="W475" s="417">
        <v>1674</v>
      </c>
      <c r="X475" s="417">
        <v>2162.1019999999999</v>
      </c>
      <c r="Y475" s="417"/>
      <c r="Z475" s="417"/>
      <c r="AA475" s="417">
        <v>41.803265809696242</v>
      </c>
      <c r="AB475" s="417">
        <v>53.422615942087688</v>
      </c>
      <c r="AC475" s="417"/>
      <c r="AD475" s="417"/>
      <c r="AE475" s="417"/>
      <c r="AF475" s="417"/>
      <c r="AG475" s="417"/>
      <c r="AH475" s="417"/>
      <c r="AI475" s="417"/>
      <c r="AJ475" s="417"/>
      <c r="AK475" s="417"/>
      <c r="AL475" s="417"/>
      <c r="AM475" s="417"/>
      <c r="AN475" s="417"/>
      <c r="AO475" s="417"/>
      <c r="AP475" s="417">
        <v>33.497054717864572</v>
      </c>
      <c r="AQ475" s="417"/>
      <c r="AR475" s="417">
        <v>34.102971725521982</v>
      </c>
      <c r="AS475" s="417"/>
      <c r="AT475" s="417">
        <v>2968.5596</v>
      </c>
      <c r="AU475" s="417">
        <v>12701</v>
      </c>
      <c r="AV475" s="417"/>
      <c r="AW475" s="417">
        <v>249.71799999999999</v>
      </c>
      <c r="AX475" s="417">
        <v>0</v>
      </c>
      <c r="AY475" s="417"/>
      <c r="AZ475" s="417"/>
      <c r="BA475" s="417">
        <v>19742.649399999998</v>
      </c>
    </row>
    <row r="476" spans="1:53" hidden="1">
      <c r="A476" s="417" t="s">
        <v>701</v>
      </c>
      <c r="B476" s="417" t="s">
        <v>711</v>
      </c>
      <c r="C476" s="374">
        <v>2025</v>
      </c>
      <c r="D476" s="417" t="s">
        <v>703</v>
      </c>
      <c r="E476" s="417" t="s">
        <v>704</v>
      </c>
      <c r="F476" s="417" t="s">
        <v>713</v>
      </c>
      <c r="G476" s="374">
        <v>6</v>
      </c>
      <c r="H476" s="417">
        <v>8.6199999999999992</v>
      </c>
      <c r="I476" s="417" t="s">
        <v>267</v>
      </c>
      <c r="J476" s="417"/>
      <c r="K476" s="417"/>
      <c r="L476" s="417">
        <v>12.22238614317</v>
      </c>
      <c r="M476" s="417">
        <v>499.87697913755648</v>
      </c>
      <c r="N476" s="417">
        <v>642.97500477061317</v>
      </c>
      <c r="O476" s="417">
        <v>117763</v>
      </c>
      <c r="P476" s="417"/>
      <c r="Q476" s="417"/>
      <c r="R476" s="417"/>
      <c r="S476" s="417">
        <v>1079.8942</v>
      </c>
      <c r="T476" s="417">
        <v>792</v>
      </c>
      <c r="U476" s="417">
        <v>0</v>
      </c>
      <c r="V476" s="417">
        <v>1516</v>
      </c>
      <c r="W476" s="417">
        <v>1652</v>
      </c>
      <c r="X476" s="417">
        <v>2135.174</v>
      </c>
      <c r="Y476" s="417"/>
      <c r="Z476" s="417"/>
      <c r="AA476" s="417">
        <v>41.579359330284227</v>
      </c>
      <c r="AB476" s="417">
        <v>53.482136364578864</v>
      </c>
      <c r="AC476" s="417"/>
      <c r="AD476" s="417"/>
      <c r="AE476" s="417"/>
      <c r="AF476" s="417"/>
      <c r="AG476" s="417"/>
      <c r="AH476" s="417"/>
      <c r="AI476" s="417"/>
      <c r="AJ476" s="417"/>
      <c r="AK476" s="417"/>
      <c r="AL476" s="417"/>
      <c r="AM476" s="417"/>
      <c r="AN476" s="417"/>
      <c r="AO476" s="417"/>
      <c r="AP476" s="417">
        <v>33.418629798789205</v>
      </c>
      <c r="AQ476" s="417"/>
      <c r="AR476" s="417">
        <v>34.046207809916268</v>
      </c>
      <c r="AS476" s="417"/>
      <c r="AT476" s="417">
        <v>2968.5596</v>
      </c>
      <c r="AU476" s="417">
        <v>12701</v>
      </c>
      <c r="AV476" s="417"/>
      <c r="AW476" s="417">
        <v>249.71799999999999</v>
      </c>
      <c r="AX476" s="417">
        <v>0</v>
      </c>
      <c r="AY476" s="417"/>
      <c r="AZ476" s="417"/>
      <c r="BA476" s="417">
        <v>19576.2431</v>
      </c>
    </row>
    <row r="477" spans="1:53" hidden="1">
      <c r="A477" s="417" t="s">
        <v>701</v>
      </c>
      <c r="B477" s="417" t="s">
        <v>711</v>
      </c>
      <c r="C477" s="374">
        <v>2025</v>
      </c>
      <c r="D477" s="417" t="s">
        <v>703</v>
      </c>
      <c r="E477" s="417" t="s">
        <v>704</v>
      </c>
      <c r="F477" s="417" t="s">
        <v>713</v>
      </c>
      <c r="G477" s="374">
        <v>7</v>
      </c>
      <c r="H477" s="417">
        <v>8.84</v>
      </c>
      <c r="I477" s="417" t="s">
        <v>267</v>
      </c>
      <c r="J477" s="417"/>
      <c r="K477" s="417"/>
      <c r="L477" s="417">
        <v>12.22238614317</v>
      </c>
      <c r="M477" s="417">
        <v>481.12361905251493</v>
      </c>
      <c r="N477" s="417">
        <v>614.72665180782099</v>
      </c>
      <c r="O477" s="417">
        <v>117763</v>
      </c>
      <c r="P477" s="417"/>
      <c r="Q477" s="417"/>
      <c r="R477" s="417"/>
      <c r="S477" s="417">
        <v>1079.8942</v>
      </c>
      <c r="T477" s="417">
        <v>792</v>
      </c>
      <c r="U477" s="417">
        <v>0</v>
      </c>
      <c r="V477" s="417">
        <v>1527</v>
      </c>
      <c r="W477" s="417">
        <v>1663</v>
      </c>
      <c r="X477" s="417">
        <v>2148.6379999999999</v>
      </c>
      <c r="Y477" s="417"/>
      <c r="Z477" s="417"/>
      <c r="AA477" s="417">
        <v>40.019470137204223</v>
      </c>
      <c r="AB477" s="417">
        <v>51.132461409842804</v>
      </c>
      <c r="AC477" s="417"/>
      <c r="AD477" s="417"/>
      <c r="AE477" s="417"/>
      <c r="AF477" s="417"/>
      <c r="AG477" s="417"/>
      <c r="AH477" s="417"/>
      <c r="AI477" s="417"/>
      <c r="AJ477" s="417"/>
      <c r="AK477" s="417"/>
      <c r="AL477" s="417"/>
      <c r="AM477" s="417"/>
      <c r="AN477" s="417"/>
      <c r="AO477" s="417"/>
      <c r="AP477" s="417">
        <v>32.235100903326845</v>
      </c>
      <c r="AQ477" s="417"/>
      <c r="AR477" s="417">
        <v>32.81543057527054</v>
      </c>
      <c r="AS477" s="417"/>
      <c r="AT477" s="417">
        <v>2968.5596</v>
      </c>
      <c r="AU477" s="417">
        <v>12701</v>
      </c>
      <c r="AV477" s="417"/>
      <c r="AW477" s="417">
        <v>249.71799999999999</v>
      </c>
      <c r="AX477" s="417">
        <v>0</v>
      </c>
      <c r="AY477" s="417"/>
      <c r="AZ477" s="417"/>
      <c r="BA477" s="417">
        <v>19659.446199999998</v>
      </c>
    </row>
    <row r="478" spans="1:53" hidden="1">
      <c r="A478" s="417" t="s">
        <v>701</v>
      </c>
      <c r="B478" s="417" t="s">
        <v>711</v>
      </c>
      <c r="C478" s="374">
        <v>2025</v>
      </c>
      <c r="D478" s="417" t="s">
        <v>703</v>
      </c>
      <c r="E478" s="417" t="s">
        <v>704</v>
      </c>
      <c r="F478" s="417" t="s">
        <v>713</v>
      </c>
      <c r="G478" s="374">
        <v>8</v>
      </c>
      <c r="H478" s="417">
        <v>8.57</v>
      </c>
      <c r="I478" s="417" t="s">
        <v>267</v>
      </c>
      <c r="J478" s="417"/>
      <c r="K478" s="417"/>
      <c r="L478" s="417">
        <v>12.22238614317</v>
      </c>
      <c r="M478" s="417">
        <v>511.02430081342277</v>
      </c>
      <c r="N478" s="417">
        <v>649.2490118198042</v>
      </c>
      <c r="O478" s="417">
        <v>117763</v>
      </c>
      <c r="P478" s="417"/>
      <c r="Q478" s="417"/>
      <c r="R478" s="417"/>
      <c r="S478" s="417">
        <v>1079.8942</v>
      </c>
      <c r="T478" s="417">
        <v>792</v>
      </c>
      <c r="U478" s="417">
        <v>0</v>
      </c>
      <c r="V478" s="417">
        <v>1538</v>
      </c>
      <c r="W478" s="417">
        <v>1674</v>
      </c>
      <c r="X478" s="417">
        <v>2162.1019999999999</v>
      </c>
      <c r="Y478" s="417"/>
      <c r="Z478" s="417"/>
      <c r="AA478" s="417">
        <v>42.506584453415101</v>
      </c>
      <c r="AB478" s="417">
        <v>54.00400315266166</v>
      </c>
      <c r="AC478" s="417"/>
      <c r="AD478" s="417"/>
      <c r="AE478" s="417"/>
      <c r="AF478" s="417"/>
      <c r="AG478" s="417"/>
      <c r="AH478" s="417"/>
      <c r="AI478" s="417"/>
      <c r="AJ478" s="417"/>
      <c r="AK478" s="417"/>
      <c r="AL478" s="417"/>
      <c r="AM478" s="417"/>
      <c r="AN478" s="417"/>
      <c r="AO478" s="417"/>
      <c r="AP478" s="417">
        <v>33.917352159911083</v>
      </c>
      <c r="AQ478" s="417"/>
      <c r="AR478" s="417">
        <v>34.51034553667963</v>
      </c>
      <c r="AS478" s="417"/>
      <c r="AT478" s="417">
        <v>2968.5596</v>
      </c>
      <c r="AU478" s="417">
        <v>12701</v>
      </c>
      <c r="AV478" s="417"/>
      <c r="AW478" s="417">
        <v>249.71799999999999</v>
      </c>
      <c r="AX478" s="417">
        <v>0</v>
      </c>
      <c r="AY478" s="417"/>
      <c r="AZ478" s="417"/>
      <c r="BA478" s="417">
        <v>19742.649399999998</v>
      </c>
    </row>
    <row r="479" spans="1:53" hidden="1">
      <c r="A479" s="417" t="s">
        <v>701</v>
      </c>
      <c r="B479" s="417" t="s">
        <v>711</v>
      </c>
      <c r="C479" s="374">
        <v>2025</v>
      </c>
      <c r="D479" s="417" t="s">
        <v>703</v>
      </c>
      <c r="E479" s="417" t="s">
        <v>704</v>
      </c>
      <c r="F479" s="417" t="s">
        <v>713</v>
      </c>
      <c r="G479" s="374">
        <v>9</v>
      </c>
      <c r="H479" s="417">
        <v>8.8000000000000007</v>
      </c>
      <c r="I479" s="417" t="s">
        <v>267</v>
      </c>
      <c r="J479" s="417"/>
      <c r="K479" s="417"/>
      <c r="L479" s="417">
        <v>12.22238614317</v>
      </c>
      <c r="M479" s="417">
        <v>504.77572177953925</v>
      </c>
      <c r="N479" s="417">
        <v>651.59778583832372</v>
      </c>
      <c r="O479" s="417">
        <v>117763</v>
      </c>
      <c r="P479" s="417"/>
      <c r="Q479" s="417"/>
      <c r="R479" s="417"/>
      <c r="S479" s="417">
        <v>1079.8942</v>
      </c>
      <c r="T479" s="417">
        <v>792</v>
      </c>
      <c r="U479" s="417">
        <v>0</v>
      </c>
      <c r="V479" s="417">
        <v>1543</v>
      </c>
      <c r="W479" s="417">
        <v>1679</v>
      </c>
      <c r="X479" s="417">
        <v>2168.2220000000002</v>
      </c>
      <c r="Y479" s="417"/>
      <c r="Z479" s="417"/>
      <c r="AA479" s="417">
        <v>41.986832746901669</v>
      </c>
      <c r="AB479" s="417">
        <v>54.199372259416997</v>
      </c>
      <c r="AC479" s="417"/>
      <c r="AD479" s="417"/>
      <c r="AE479" s="417"/>
      <c r="AF479" s="417"/>
      <c r="AG479" s="417"/>
      <c r="AH479" s="417"/>
      <c r="AI479" s="417"/>
      <c r="AJ479" s="417"/>
      <c r="AK479" s="417"/>
      <c r="AL479" s="417"/>
      <c r="AM479" s="417"/>
      <c r="AN479" s="417"/>
      <c r="AO479" s="417"/>
      <c r="AP479" s="417">
        <v>33.749158820980426</v>
      </c>
      <c r="AQ479" s="417"/>
      <c r="AR479" s="417">
        <v>34.396361963938141</v>
      </c>
      <c r="AS479" s="417"/>
      <c r="AT479" s="417">
        <v>2968.5596</v>
      </c>
      <c r="AU479" s="417">
        <v>12701</v>
      </c>
      <c r="AV479" s="417"/>
      <c r="AW479" s="417">
        <v>249.71799999999999</v>
      </c>
      <c r="AX479" s="417">
        <v>0</v>
      </c>
      <c r="AY479" s="417"/>
      <c r="AZ479" s="417"/>
      <c r="BA479" s="417">
        <v>19825.852500000001</v>
      </c>
    </row>
    <row r="480" spans="1:53" hidden="1">
      <c r="A480" s="417" t="s">
        <v>701</v>
      </c>
      <c r="B480" s="417" t="s">
        <v>711</v>
      </c>
      <c r="C480" s="374">
        <v>2025</v>
      </c>
      <c r="D480" s="417" t="s">
        <v>703</v>
      </c>
      <c r="E480" s="417" t="s">
        <v>704</v>
      </c>
      <c r="F480" s="417" t="s">
        <v>713</v>
      </c>
      <c r="G480" s="374">
        <v>10</v>
      </c>
      <c r="H480" s="417">
        <v>8.52</v>
      </c>
      <c r="I480" s="417" t="s">
        <v>267</v>
      </c>
      <c r="J480" s="417"/>
      <c r="K480" s="417"/>
      <c r="L480" s="417">
        <v>12.22238614317</v>
      </c>
      <c r="M480" s="417">
        <v>519.04408343847524</v>
      </c>
      <c r="N480" s="417">
        <v>669.65143293103085</v>
      </c>
      <c r="O480" s="417">
        <v>117763</v>
      </c>
      <c r="P480" s="417"/>
      <c r="Q480" s="417"/>
      <c r="R480" s="417"/>
      <c r="S480" s="417">
        <v>1079.8942</v>
      </c>
      <c r="T480" s="417">
        <v>792</v>
      </c>
      <c r="U480" s="417">
        <v>0</v>
      </c>
      <c r="V480" s="417">
        <v>1508</v>
      </c>
      <c r="W480" s="417">
        <v>1644</v>
      </c>
      <c r="X480" s="417">
        <v>2125.3820000000001</v>
      </c>
      <c r="Y480" s="417"/>
      <c r="Z480" s="417"/>
      <c r="AA480" s="417">
        <v>43.173663429712718</v>
      </c>
      <c r="AB480" s="417">
        <v>55.701059896613117</v>
      </c>
      <c r="AC480" s="417"/>
      <c r="AD480" s="417"/>
      <c r="AE480" s="417"/>
      <c r="AF480" s="417"/>
      <c r="AG480" s="417"/>
      <c r="AH480" s="417"/>
      <c r="AI480" s="417"/>
      <c r="AJ480" s="417"/>
      <c r="AK480" s="417"/>
      <c r="AL480" s="417"/>
      <c r="AM480" s="417"/>
      <c r="AN480" s="417"/>
      <c r="AO480" s="417"/>
      <c r="AP480" s="417">
        <v>34.57472622173546</v>
      </c>
      <c r="AQ480" s="417"/>
      <c r="AR480" s="417">
        <v>35.237061279887605</v>
      </c>
      <c r="AS480" s="417"/>
      <c r="AT480" s="417">
        <v>2968.5596</v>
      </c>
      <c r="AU480" s="417">
        <v>12701</v>
      </c>
      <c r="AV480" s="417"/>
      <c r="AW480" s="417">
        <v>249.71799999999999</v>
      </c>
      <c r="AX480" s="417">
        <v>0</v>
      </c>
      <c r="AY480" s="417"/>
      <c r="AZ480" s="417"/>
      <c r="BA480" s="417">
        <v>19742.649399999998</v>
      </c>
    </row>
    <row r="481" spans="1:53" hidden="1">
      <c r="A481" s="417" t="s">
        <v>701</v>
      </c>
      <c r="B481" s="417" t="s">
        <v>711</v>
      </c>
      <c r="C481" s="374">
        <v>2025</v>
      </c>
      <c r="D481" s="417" t="s">
        <v>703</v>
      </c>
      <c r="E481" s="417" t="s">
        <v>704</v>
      </c>
      <c r="F481" s="417" t="s">
        <v>714</v>
      </c>
      <c r="G481" s="374">
        <v>8</v>
      </c>
      <c r="H481" s="417">
        <v>8.49</v>
      </c>
      <c r="I481" s="417" t="s">
        <v>267</v>
      </c>
      <c r="J481" s="417"/>
      <c r="K481" s="417"/>
      <c r="L481" s="417">
        <v>12.22238614317</v>
      </c>
      <c r="M481" s="417">
        <v>515.90025559286232</v>
      </c>
      <c r="N481" s="417">
        <v>655.72268312606548</v>
      </c>
      <c r="O481" s="417">
        <v>117763</v>
      </c>
      <c r="P481" s="417"/>
      <c r="Q481" s="417"/>
      <c r="R481" s="417"/>
      <c r="S481" s="417">
        <v>1079.8942</v>
      </c>
      <c r="T481" s="417">
        <v>792</v>
      </c>
      <c r="U481" s="417">
        <v>0</v>
      </c>
      <c r="V481" s="417">
        <v>1538</v>
      </c>
      <c r="W481" s="417">
        <v>1674</v>
      </c>
      <c r="X481" s="417">
        <v>2162.1019999999999</v>
      </c>
      <c r="Y481" s="417"/>
      <c r="Z481" s="417"/>
      <c r="AA481" s="417">
        <v>42.912162394216303</v>
      </c>
      <c r="AB481" s="417">
        <v>54.542477850763568</v>
      </c>
      <c r="AC481" s="417"/>
      <c r="AD481" s="417"/>
      <c r="AE481" s="417"/>
      <c r="AF481" s="417"/>
      <c r="AG481" s="417"/>
      <c r="AH481" s="417"/>
      <c r="AI481" s="417"/>
      <c r="AJ481" s="417"/>
      <c r="AK481" s="417"/>
      <c r="AL481" s="417"/>
      <c r="AM481" s="417"/>
      <c r="AN481" s="417"/>
      <c r="AO481" s="417"/>
      <c r="AP481" s="417">
        <v>34.205494351219123</v>
      </c>
      <c r="AQ481" s="417"/>
      <c r="AR481" s="417">
        <v>34.805599094509915</v>
      </c>
      <c r="AS481" s="417"/>
      <c r="AT481" s="417">
        <v>2968.5596</v>
      </c>
      <c r="AU481" s="417">
        <v>12701</v>
      </c>
      <c r="AV481" s="417"/>
      <c r="AW481" s="417">
        <v>249.71799999999999</v>
      </c>
      <c r="AX481" s="417">
        <v>0</v>
      </c>
      <c r="AY481" s="417"/>
      <c r="AZ481" s="417"/>
      <c r="BA481" s="417">
        <v>19742.649399999998</v>
      </c>
    </row>
    <row r="482" spans="1:53" hidden="1">
      <c r="A482" s="417" t="s">
        <v>701</v>
      </c>
      <c r="B482" s="417" t="s">
        <v>711</v>
      </c>
      <c r="C482" s="374">
        <v>2025</v>
      </c>
      <c r="D482" s="417" t="s">
        <v>703</v>
      </c>
      <c r="E482" s="417" t="s">
        <v>704</v>
      </c>
      <c r="F482" s="417" t="s">
        <v>714</v>
      </c>
      <c r="G482" s="374">
        <v>10</v>
      </c>
      <c r="H482" s="417">
        <v>8.5399999999999991</v>
      </c>
      <c r="I482" s="417" t="s">
        <v>267</v>
      </c>
      <c r="J482" s="417"/>
      <c r="K482" s="417"/>
      <c r="L482" s="417">
        <v>12.22238614317</v>
      </c>
      <c r="M482" s="417">
        <v>526.2205647737461</v>
      </c>
      <c r="N482" s="417">
        <v>687.52834208148727</v>
      </c>
      <c r="O482" s="417">
        <v>117763</v>
      </c>
      <c r="P482" s="417"/>
      <c r="Q482" s="417"/>
      <c r="R482" s="417"/>
      <c r="S482" s="417">
        <v>1079.8942</v>
      </c>
      <c r="T482" s="417">
        <v>792</v>
      </c>
      <c r="U482" s="417">
        <v>0</v>
      </c>
      <c r="V482" s="417">
        <v>1508</v>
      </c>
      <c r="W482" s="417">
        <v>1644</v>
      </c>
      <c r="X482" s="417">
        <v>2125.3820000000001</v>
      </c>
      <c r="Y482" s="417"/>
      <c r="Z482" s="417"/>
      <c r="AA482" s="417">
        <v>43.770597292682616</v>
      </c>
      <c r="AB482" s="417">
        <v>57.188046615953773</v>
      </c>
      <c r="AC482" s="417"/>
      <c r="AD482" s="417"/>
      <c r="AE482" s="417"/>
      <c r="AF482" s="417"/>
      <c r="AG482" s="417"/>
      <c r="AH482" s="417"/>
      <c r="AI482" s="417"/>
      <c r="AJ482" s="417"/>
      <c r="AK482" s="417"/>
      <c r="AL482" s="417"/>
      <c r="AM482" s="417"/>
      <c r="AN482" s="417"/>
      <c r="AO482" s="417"/>
      <c r="AP482" s="417">
        <v>35.150146537166542</v>
      </c>
      <c r="AQ482" s="417"/>
      <c r="AR482" s="417">
        <v>35.87161577033239</v>
      </c>
      <c r="AS482" s="417"/>
      <c r="AT482" s="417">
        <v>2968.5596</v>
      </c>
      <c r="AU482" s="417">
        <v>12701</v>
      </c>
      <c r="AV482" s="417"/>
      <c r="AW482" s="417">
        <v>249.71799999999999</v>
      </c>
      <c r="AX482" s="417">
        <v>0</v>
      </c>
      <c r="AY482" s="417"/>
      <c r="AZ482" s="417"/>
      <c r="BA482" s="417">
        <v>19742.649399999998</v>
      </c>
    </row>
    <row r="483" spans="1:53" hidden="1">
      <c r="A483" s="417" t="s">
        <v>701</v>
      </c>
      <c r="B483" s="417" t="s">
        <v>711</v>
      </c>
      <c r="C483" s="374">
        <v>2025</v>
      </c>
      <c r="D483" s="417" t="s">
        <v>703</v>
      </c>
      <c r="E483" s="417" t="s">
        <v>704</v>
      </c>
      <c r="F483" s="417" t="s">
        <v>715</v>
      </c>
      <c r="G483" s="374"/>
      <c r="H483" s="417">
        <v>8.35</v>
      </c>
      <c r="I483" s="417" t="s">
        <v>267</v>
      </c>
      <c r="J483" s="417"/>
      <c r="K483" s="417"/>
      <c r="L483" s="417">
        <v>12.22238614317</v>
      </c>
      <c r="M483" s="417">
        <v>497.94049497819282</v>
      </c>
      <c r="N483" s="417">
        <v>655.236478666533</v>
      </c>
      <c r="O483" s="417">
        <v>117763</v>
      </c>
      <c r="P483" s="417"/>
      <c r="Q483" s="417"/>
      <c r="R483" s="417"/>
      <c r="S483" s="417">
        <v>1079.8942</v>
      </c>
      <c r="T483" s="417">
        <v>792</v>
      </c>
      <c r="U483" s="417">
        <v>0</v>
      </c>
      <c r="V483" s="417">
        <v>1507</v>
      </c>
      <c r="W483" s="417">
        <v>1643</v>
      </c>
      <c r="X483" s="417">
        <v>2124.1579999999999</v>
      </c>
      <c r="Y483" s="417"/>
      <c r="Z483" s="417"/>
      <c r="AA483" s="417">
        <v>41.418284157671749</v>
      </c>
      <c r="AB483" s="417">
        <v>54.502035760460139</v>
      </c>
      <c r="AC483" s="417"/>
      <c r="AD483" s="417"/>
      <c r="AE483" s="417"/>
      <c r="AF483" s="417"/>
      <c r="AG483" s="417"/>
      <c r="AH483" s="417"/>
      <c r="AI483" s="417"/>
      <c r="AJ483" s="417"/>
      <c r="AK483" s="417"/>
      <c r="AL483" s="417"/>
      <c r="AM483" s="417"/>
      <c r="AN483" s="417"/>
      <c r="AO483" s="417"/>
      <c r="AP483" s="417">
        <v>33.58038899605198</v>
      </c>
      <c r="AQ483" s="417"/>
      <c r="AR483" s="417">
        <v>34.293164411439072</v>
      </c>
      <c r="AS483" s="417"/>
      <c r="AT483" s="417">
        <v>2968.5596</v>
      </c>
      <c r="AU483" s="417">
        <v>12701</v>
      </c>
      <c r="AV483" s="417"/>
      <c r="AW483" s="417">
        <v>249.71799999999999</v>
      </c>
      <c r="AX483" s="417">
        <v>0</v>
      </c>
      <c r="AY483" s="417"/>
      <c r="AZ483" s="417"/>
      <c r="BA483" s="417">
        <v>19243.129700000001</v>
      </c>
    </row>
    <row r="484" spans="1:53" hidden="1">
      <c r="A484" s="417" t="s">
        <v>701</v>
      </c>
      <c r="B484" s="417" t="s">
        <v>711</v>
      </c>
      <c r="C484" s="374">
        <v>2025</v>
      </c>
      <c r="D484" s="417" t="s">
        <v>703</v>
      </c>
      <c r="E484" s="417" t="s">
        <v>704</v>
      </c>
      <c r="F484" s="417" t="s">
        <v>716</v>
      </c>
      <c r="G484" s="374"/>
      <c r="H484" s="417">
        <v>7.99</v>
      </c>
      <c r="I484" s="417" t="s">
        <v>267</v>
      </c>
      <c r="J484" s="417"/>
      <c r="K484" s="417"/>
      <c r="L484" s="417">
        <v>12.22238614317</v>
      </c>
      <c r="M484" s="417">
        <v>511.8938617322251</v>
      </c>
      <c r="N484" s="417">
        <v>691.73289407562538</v>
      </c>
      <c r="O484" s="417">
        <v>117763</v>
      </c>
      <c r="P484" s="417"/>
      <c r="Q484" s="417"/>
      <c r="R484" s="417"/>
      <c r="S484" s="417">
        <v>1079.8942</v>
      </c>
      <c r="T484" s="417">
        <v>792</v>
      </c>
      <c r="U484" s="417">
        <v>0</v>
      </c>
      <c r="V484" s="417">
        <v>1507</v>
      </c>
      <c r="W484" s="417">
        <v>1643</v>
      </c>
      <c r="X484" s="417">
        <v>2124.1579999999999</v>
      </c>
      <c r="Y484" s="417"/>
      <c r="Z484" s="417"/>
      <c r="AA484" s="417">
        <v>42.578913821262432</v>
      </c>
      <c r="AB484" s="417">
        <v>57.537777820796926</v>
      </c>
      <c r="AC484" s="417"/>
      <c r="AD484" s="417"/>
      <c r="AE484" s="417"/>
      <c r="AF484" s="417"/>
      <c r="AG484" s="417"/>
      <c r="AH484" s="417"/>
      <c r="AI484" s="417"/>
      <c r="AJ484" s="417"/>
      <c r="AK484" s="417"/>
      <c r="AL484" s="417"/>
      <c r="AM484" s="417"/>
      <c r="AN484" s="417"/>
      <c r="AO484" s="417"/>
      <c r="AP484" s="417">
        <v>34.727706063348272</v>
      </c>
      <c r="AQ484" s="417"/>
      <c r="AR484" s="417">
        <v>35.564738561733286</v>
      </c>
      <c r="AS484" s="417"/>
      <c r="AT484" s="417">
        <v>2968.5596</v>
      </c>
      <c r="AU484" s="417">
        <v>12701</v>
      </c>
      <c r="AV484" s="417"/>
      <c r="AW484" s="417">
        <v>249.71799999999999</v>
      </c>
      <c r="AX484" s="417">
        <v>0</v>
      </c>
      <c r="AY484" s="417"/>
      <c r="AZ484" s="417"/>
      <c r="BA484" s="417">
        <v>19243.129700000001</v>
      </c>
    </row>
    <row r="485" spans="1:53" hidden="1">
      <c r="A485" s="417" t="s">
        <v>701</v>
      </c>
      <c r="B485" s="417" t="s">
        <v>711</v>
      </c>
      <c r="C485" s="374">
        <v>2025</v>
      </c>
      <c r="D485" s="417" t="s">
        <v>703</v>
      </c>
      <c r="E485" s="417" t="s">
        <v>704</v>
      </c>
      <c r="F485" s="417" t="s">
        <v>717</v>
      </c>
      <c r="G485" s="374">
        <v>6</v>
      </c>
      <c r="H485" s="417">
        <v>9.66</v>
      </c>
      <c r="I485" s="417" t="s">
        <v>267</v>
      </c>
      <c r="J485" s="417"/>
      <c r="K485" s="417"/>
      <c r="L485" s="417">
        <v>12.22238614317</v>
      </c>
      <c r="M485" s="417">
        <v>515.8626103181781</v>
      </c>
      <c r="N485" s="417">
        <v>646.03035524562665</v>
      </c>
      <c r="O485" s="417">
        <v>117763</v>
      </c>
      <c r="P485" s="417"/>
      <c r="Q485" s="417"/>
      <c r="R485" s="417"/>
      <c r="S485" s="417">
        <v>1079.8942</v>
      </c>
      <c r="T485" s="417">
        <v>792</v>
      </c>
      <c r="U485" s="417">
        <v>0</v>
      </c>
      <c r="V485" s="417">
        <v>1525</v>
      </c>
      <c r="W485" s="417">
        <v>1661</v>
      </c>
      <c r="X485" s="417">
        <v>2146.19</v>
      </c>
      <c r="Y485" s="417"/>
      <c r="Z485" s="417"/>
      <c r="AA485" s="417">
        <v>42.909031090978687</v>
      </c>
      <c r="AB485" s="417">
        <v>53.73627792456773</v>
      </c>
      <c r="AC485" s="417"/>
      <c r="AD485" s="417"/>
      <c r="AE485" s="417"/>
      <c r="AF485" s="417"/>
      <c r="AG485" s="417"/>
      <c r="AH485" s="417"/>
      <c r="AI485" s="417"/>
      <c r="AJ485" s="417"/>
      <c r="AK485" s="417"/>
      <c r="AL485" s="417"/>
      <c r="AM485" s="417"/>
      <c r="AN485" s="417"/>
      <c r="AO485" s="417"/>
      <c r="AP485" s="417">
        <v>34.017784191233353</v>
      </c>
      <c r="AQ485" s="417"/>
      <c r="AR485" s="417">
        <v>34.560434947120811</v>
      </c>
      <c r="AS485" s="417"/>
      <c r="AT485" s="417">
        <v>2968.5596</v>
      </c>
      <c r="AU485" s="417">
        <v>12701</v>
      </c>
      <c r="AV485" s="417"/>
      <c r="AW485" s="417">
        <v>249.71799999999999</v>
      </c>
      <c r="AX485" s="417">
        <v>0</v>
      </c>
      <c r="AY485" s="417"/>
      <c r="AZ485" s="417"/>
      <c r="BA485" s="417">
        <v>19286.435000000001</v>
      </c>
    </row>
    <row r="486" spans="1:53" hidden="1">
      <c r="A486" s="417" t="s">
        <v>701</v>
      </c>
      <c r="B486" s="417" t="s">
        <v>711</v>
      </c>
      <c r="C486" s="374">
        <v>2025</v>
      </c>
      <c r="D486" s="417" t="s">
        <v>703</v>
      </c>
      <c r="E486" s="417" t="s">
        <v>704</v>
      </c>
      <c r="F486" s="417" t="s">
        <v>717</v>
      </c>
      <c r="G486" s="374">
        <v>8</v>
      </c>
      <c r="H486" s="417">
        <v>9.48</v>
      </c>
      <c r="I486" s="417" t="s">
        <v>267</v>
      </c>
      <c r="J486" s="417"/>
      <c r="K486" s="417"/>
      <c r="L486" s="417">
        <v>12.22238614317</v>
      </c>
      <c r="M486" s="417">
        <v>525.61413958757566</v>
      </c>
      <c r="N486" s="417">
        <v>654.58427569008268</v>
      </c>
      <c r="O486" s="417">
        <v>117763</v>
      </c>
      <c r="P486" s="417"/>
      <c r="Q486" s="417"/>
      <c r="R486" s="417"/>
      <c r="S486" s="417">
        <v>1079.8942</v>
      </c>
      <c r="T486" s="417">
        <v>792</v>
      </c>
      <c r="U486" s="417">
        <v>0</v>
      </c>
      <c r="V486" s="417">
        <v>1545</v>
      </c>
      <c r="W486" s="417">
        <v>1681</v>
      </c>
      <c r="X486" s="417">
        <v>2170.67</v>
      </c>
      <c r="Y486" s="417"/>
      <c r="Z486" s="417"/>
      <c r="AA486" s="417">
        <v>43.720155340412241</v>
      </c>
      <c r="AB486" s="417">
        <v>54.447786048939328</v>
      </c>
      <c r="AC486" s="417"/>
      <c r="AD486" s="417"/>
      <c r="AE486" s="417"/>
      <c r="AF486" s="417"/>
      <c r="AG486" s="417"/>
      <c r="AH486" s="417"/>
      <c r="AI486" s="417"/>
      <c r="AJ486" s="417"/>
      <c r="AK486" s="417"/>
      <c r="AL486" s="417"/>
      <c r="AM486" s="417"/>
      <c r="AN486" s="417"/>
      <c r="AO486" s="417"/>
      <c r="AP486" s="417">
        <v>34.507923283013874</v>
      </c>
      <c r="AQ486" s="417"/>
      <c r="AR486" s="417">
        <v>35.038910921199673</v>
      </c>
      <c r="AS486" s="417"/>
      <c r="AT486" s="417">
        <v>2968.5596</v>
      </c>
      <c r="AU486" s="417">
        <v>12701</v>
      </c>
      <c r="AV486" s="417"/>
      <c r="AW486" s="417">
        <v>249.71799999999999</v>
      </c>
      <c r="AX486" s="417">
        <v>0</v>
      </c>
      <c r="AY486" s="417"/>
      <c r="AZ486" s="417"/>
      <c r="BA486" s="417">
        <v>19578.535</v>
      </c>
    </row>
    <row r="487" spans="1:53" hidden="1">
      <c r="A487" s="417" t="s">
        <v>701</v>
      </c>
      <c r="B487" s="417" t="s">
        <v>711</v>
      </c>
      <c r="C487" s="374">
        <v>2025</v>
      </c>
      <c r="D487" s="417" t="s">
        <v>703</v>
      </c>
      <c r="E487" s="417" t="s">
        <v>704</v>
      </c>
      <c r="F487" s="417" t="s">
        <v>718</v>
      </c>
      <c r="G487" s="374">
        <v>5</v>
      </c>
      <c r="H487" s="417">
        <v>11.57</v>
      </c>
      <c r="I487" s="417" t="s">
        <v>267</v>
      </c>
      <c r="J487" s="417"/>
      <c r="K487" s="417"/>
      <c r="L487" s="417">
        <v>12.22238614317</v>
      </c>
      <c r="M487" s="417">
        <v>515.23286768113792</v>
      </c>
      <c r="N487" s="417">
        <v>653.11778436869906</v>
      </c>
      <c r="O487" s="417">
        <v>117763</v>
      </c>
      <c r="P487" s="417"/>
      <c r="Q487" s="417"/>
      <c r="R487" s="417"/>
      <c r="S487" s="417">
        <v>1079.8942</v>
      </c>
      <c r="T487" s="417">
        <v>792</v>
      </c>
      <c r="U487" s="417">
        <v>0</v>
      </c>
      <c r="V487" s="417">
        <v>1484</v>
      </c>
      <c r="W487" s="417">
        <v>1620</v>
      </c>
      <c r="X487" s="417">
        <v>2096.0059999999999</v>
      </c>
      <c r="Y487" s="417"/>
      <c r="Z487" s="417"/>
      <c r="AA487" s="417">
        <v>42.856649612167097</v>
      </c>
      <c r="AB487" s="417">
        <v>54.325804497174822</v>
      </c>
      <c r="AC487" s="417"/>
      <c r="AD487" s="417"/>
      <c r="AE487" s="417"/>
      <c r="AF487" s="417"/>
      <c r="AG487" s="417"/>
      <c r="AH487" s="417"/>
      <c r="AI487" s="417"/>
      <c r="AJ487" s="417"/>
      <c r="AK487" s="417"/>
      <c r="AL487" s="417"/>
      <c r="AM487" s="417"/>
      <c r="AN487" s="417"/>
      <c r="AO487" s="417"/>
      <c r="AP487" s="417">
        <v>34.133273682064981</v>
      </c>
      <c r="AQ487" s="417"/>
      <c r="AR487" s="417">
        <v>34.722193960903184</v>
      </c>
      <c r="AS487" s="417"/>
      <c r="AT487" s="417">
        <v>2968.5596</v>
      </c>
      <c r="AU487" s="417">
        <v>12701</v>
      </c>
      <c r="AV487" s="417"/>
      <c r="AW487" s="417">
        <v>249.71799999999999</v>
      </c>
      <c r="AX487" s="417">
        <v>0</v>
      </c>
      <c r="AY487" s="417"/>
      <c r="AZ487" s="417"/>
      <c r="BA487" s="417">
        <v>18528.333699999999</v>
      </c>
    </row>
    <row r="488" spans="1:53" hidden="1">
      <c r="A488" s="417" t="s">
        <v>701</v>
      </c>
      <c r="B488" s="417" t="s">
        <v>711</v>
      </c>
      <c r="C488" s="374">
        <v>2025</v>
      </c>
      <c r="D488" s="417" t="s">
        <v>703</v>
      </c>
      <c r="E488" s="417" t="s">
        <v>704</v>
      </c>
      <c r="F488" s="417" t="s">
        <v>718</v>
      </c>
      <c r="G488" s="374">
        <v>6</v>
      </c>
      <c r="H488" s="417">
        <v>11.17</v>
      </c>
      <c r="I488" s="417" t="s">
        <v>267</v>
      </c>
      <c r="J488" s="417"/>
      <c r="K488" s="417"/>
      <c r="L488" s="417">
        <v>12.22238614317</v>
      </c>
      <c r="M488" s="417">
        <v>523.17331242366606</v>
      </c>
      <c r="N488" s="417">
        <v>658.22584925424394</v>
      </c>
      <c r="O488" s="417">
        <v>117763</v>
      </c>
      <c r="P488" s="417"/>
      <c r="Q488" s="417"/>
      <c r="R488" s="417"/>
      <c r="S488" s="417">
        <v>1079.8942</v>
      </c>
      <c r="T488" s="417">
        <v>792</v>
      </c>
      <c r="U488" s="417">
        <v>0</v>
      </c>
      <c r="V488" s="417">
        <v>1500</v>
      </c>
      <c r="W488" s="417">
        <v>1636</v>
      </c>
      <c r="X488" s="417">
        <v>2115.59</v>
      </c>
      <c r="Y488" s="417"/>
      <c r="Z488" s="417"/>
      <c r="AA488" s="417">
        <v>43.517129328119346</v>
      </c>
      <c r="AB488" s="417">
        <v>54.750689167248872</v>
      </c>
      <c r="AC488" s="417"/>
      <c r="AD488" s="417"/>
      <c r="AE488" s="417"/>
      <c r="AF488" s="417"/>
      <c r="AG488" s="417"/>
      <c r="AH488" s="417"/>
      <c r="AI488" s="417"/>
      <c r="AJ488" s="417"/>
      <c r="AK488" s="417"/>
      <c r="AL488" s="417"/>
      <c r="AM488" s="417"/>
      <c r="AN488" s="417"/>
      <c r="AO488" s="417"/>
      <c r="AP488" s="417">
        <v>34.497331357285887</v>
      </c>
      <c r="AQ488" s="417"/>
      <c r="AR488" s="417">
        <v>35.065624380600013</v>
      </c>
      <c r="AS488" s="417"/>
      <c r="AT488" s="417">
        <v>2968.5596</v>
      </c>
      <c r="AU488" s="417">
        <v>12701</v>
      </c>
      <c r="AV488" s="417"/>
      <c r="AW488" s="417">
        <v>249.71799999999999</v>
      </c>
      <c r="AX488" s="417">
        <v>0</v>
      </c>
      <c r="AY488" s="417"/>
      <c r="AZ488" s="417"/>
      <c r="BA488" s="417">
        <v>18608.416799999999</v>
      </c>
    </row>
    <row r="489" spans="1:53" hidden="1">
      <c r="A489" s="417" t="s">
        <v>701</v>
      </c>
      <c r="B489" s="417" t="s">
        <v>711</v>
      </c>
      <c r="C489" s="374">
        <v>2025</v>
      </c>
      <c r="D489" s="417" t="s">
        <v>703</v>
      </c>
      <c r="E489" s="417" t="s">
        <v>705</v>
      </c>
      <c r="F489" s="417" t="s">
        <v>712</v>
      </c>
      <c r="G489" s="374">
        <v>5</v>
      </c>
      <c r="H489" s="417">
        <v>9.4600000000000009</v>
      </c>
      <c r="I489" s="417" t="s">
        <v>267</v>
      </c>
      <c r="J489" s="417"/>
      <c r="K489" s="417"/>
      <c r="L489" s="417">
        <v>14.86961912924</v>
      </c>
      <c r="M489" s="417">
        <v>512.9270752073769</v>
      </c>
      <c r="N489" s="417">
        <v>655.7081253138474</v>
      </c>
      <c r="O489" s="417">
        <v>121652</v>
      </c>
      <c r="P489" s="417"/>
      <c r="Q489" s="417"/>
      <c r="R489" s="417"/>
      <c r="S489" s="417">
        <v>1079.8942</v>
      </c>
      <c r="T489" s="417">
        <v>792</v>
      </c>
      <c r="U489" s="417">
        <v>0</v>
      </c>
      <c r="V489" s="417">
        <v>1559</v>
      </c>
      <c r="W489" s="417">
        <v>1695</v>
      </c>
      <c r="X489" s="417">
        <v>2187.806</v>
      </c>
      <c r="Y489" s="417"/>
      <c r="Z489" s="417"/>
      <c r="AA489" s="417">
        <v>34.494989694875613</v>
      </c>
      <c r="AB489" s="417">
        <v>44.097194550322058</v>
      </c>
      <c r="AC489" s="417"/>
      <c r="AD489" s="417"/>
      <c r="AE489" s="417"/>
      <c r="AF489" s="417"/>
      <c r="AG489" s="417"/>
      <c r="AH489" s="417"/>
      <c r="AI489" s="417"/>
      <c r="AJ489" s="417"/>
      <c r="AK489" s="417"/>
      <c r="AL489" s="417"/>
      <c r="AM489" s="417"/>
      <c r="AN489" s="417"/>
      <c r="AO489" s="417"/>
      <c r="AP489" s="417">
        <v>28.25412815861916</v>
      </c>
      <c r="AQ489" s="417"/>
      <c r="AR489" s="417">
        <v>28.758759293630103</v>
      </c>
      <c r="AS489" s="417"/>
      <c r="AT489" s="417">
        <v>2987.6507000000001</v>
      </c>
      <c r="AU489" s="417">
        <v>14564</v>
      </c>
      <c r="AV489" s="417"/>
      <c r="AW489" s="417">
        <v>249.71799999999999</v>
      </c>
      <c r="AX489" s="417">
        <v>0</v>
      </c>
      <c r="AY489" s="417"/>
      <c r="AZ489" s="417"/>
      <c r="BA489" s="417">
        <v>21480.255000000001</v>
      </c>
    </row>
    <row r="490" spans="1:53" hidden="1">
      <c r="A490" s="417" t="s">
        <v>701</v>
      </c>
      <c r="B490" s="417" t="s">
        <v>711</v>
      </c>
      <c r="C490" s="374">
        <v>2025</v>
      </c>
      <c r="D490" s="417" t="s">
        <v>703</v>
      </c>
      <c r="E490" s="417" t="s">
        <v>705</v>
      </c>
      <c r="F490" s="417" t="s">
        <v>712</v>
      </c>
      <c r="G490" s="374">
        <v>6</v>
      </c>
      <c r="H490" s="417">
        <v>9.09</v>
      </c>
      <c r="I490" s="417" t="s">
        <v>267</v>
      </c>
      <c r="J490" s="417"/>
      <c r="K490" s="417"/>
      <c r="L490" s="417">
        <v>14.86961912924</v>
      </c>
      <c r="M490" s="417">
        <v>563.10328767775343</v>
      </c>
      <c r="N490" s="417">
        <v>678.93761825178342</v>
      </c>
      <c r="O490" s="417">
        <v>121652</v>
      </c>
      <c r="P490" s="417"/>
      <c r="Q490" s="417"/>
      <c r="R490" s="417"/>
      <c r="S490" s="417">
        <v>1079.8942</v>
      </c>
      <c r="T490" s="417">
        <v>792</v>
      </c>
      <c r="U490" s="417">
        <v>0</v>
      </c>
      <c r="V490" s="417">
        <v>1558</v>
      </c>
      <c r="W490" s="417">
        <v>1694</v>
      </c>
      <c r="X490" s="417">
        <v>2186.5819999999999</v>
      </c>
      <c r="Y490" s="417"/>
      <c r="Z490" s="417"/>
      <c r="AA490" s="417">
        <v>37.869402970668766</v>
      </c>
      <c r="AB490" s="417">
        <v>45.659407110825562</v>
      </c>
      <c r="AC490" s="417"/>
      <c r="AD490" s="417"/>
      <c r="AE490" s="417"/>
      <c r="AF490" s="417"/>
      <c r="AG490" s="417"/>
      <c r="AH490" s="417"/>
      <c r="AI490" s="417"/>
      <c r="AJ490" s="417"/>
      <c r="AK490" s="417"/>
      <c r="AL490" s="417"/>
      <c r="AM490" s="417"/>
      <c r="AN490" s="417"/>
      <c r="AO490" s="417"/>
      <c r="AP490" s="417">
        <v>30.036455381587501</v>
      </c>
      <c r="AQ490" s="417"/>
      <c r="AR490" s="417">
        <v>30.385055597564079</v>
      </c>
      <c r="AS490" s="417"/>
      <c r="AT490" s="417">
        <v>2987.6507000000001</v>
      </c>
      <c r="AU490" s="417">
        <v>14564</v>
      </c>
      <c r="AV490" s="417"/>
      <c r="AW490" s="417">
        <v>249.71799999999999</v>
      </c>
      <c r="AX490" s="417">
        <v>0</v>
      </c>
      <c r="AY490" s="417"/>
      <c r="AZ490" s="417"/>
      <c r="BA490" s="417">
        <v>21563.4581</v>
      </c>
    </row>
    <row r="491" spans="1:53" hidden="1">
      <c r="A491" s="417" t="s">
        <v>701</v>
      </c>
      <c r="B491" s="417" t="s">
        <v>711</v>
      </c>
      <c r="C491" s="374">
        <v>2025</v>
      </c>
      <c r="D491" s="417" t="s">
        <v>703</v>
      </c>
      <c r="E491" s="417" t="s">
        <v>705</v>
      </c>
      <c r="F491" s="417" t="s">
        <v>712</v>
      </c>
      <c r="G491" s="374">
        <v>8</v>
      </c>
      <c r="H491" s="417">
        <v>8.82</v>
      </c>
      <c r="I491" s="417" t="s">
        <v>267</v>
      </c>
      <c r="J491" s="417"/>
      <c r="K491" s="417"/>
      <c r="L491" s="417">
        <v>14.86961912924</v>
      </c>
      <c r="M491" s="417">
        <v>597.99397148544358</v>
      </c>
      <c r="N491" s="417">
        <v>720.25270601813452</v>
      </c>
      <c r="O491" s="417">
        <v>121652</v>
      </c>
      <c r="P491" s="417"/>
      <c r="Q491" s="417"/>
      <c r="R491" s="417"/>
      <c r="S491" s="417">
        <v>1079.8942</v>
      </c>
      <c r="T491" s="417">
        <v>792</v>
      </c>
      <c r="U491" s="417">
        <v>0</v>
      </c>
      <c r="V491" s="417">
        <v>1575</v>
      </c>
      <c r="W491" s="417">
        <v>1711</v>
      </c>
      <c r="X491" s="417">
        <v>2207.39</v>
      </c>
      <c r="Y491" s="417"/>
      <c r="Z491" s="417"/>
      <c r="AA491" s="417">
        <v>40.215845255679433</v>
      </c>
      <c r="AB491" s="417">
        <v>48.437898626733485</v>
      </c>
      <c r="AC491" s="417"/>
      <c r="AD491" s="417"/>
      <c r="AE491" s="417"/>
      <c r="AF491" s="417"/>
      <c r="AG491" s="417"/>
      <c r="AH491" s="417"/>
      <c r="AI491" s="417"/>
      <c r="AJ491" s="417"/>
      <c r="AK491" s="417"/>
      <c r="AL491" s="417"/>
      <c r="AM491" s="417"/>
      <c r="AN491" s="417"/>
      <c r="AO491" s="417"/>
      <c r="AP491" s="417">
        <v>31.667631862256123</v>
      </c>
      <c r="AQ491" s="417"/>
      <c r="AR491" s="417">
        <v>32.035513598699637</v>
      </c>
      <c r="AS491" s="417"/>
      <c r="AT491" s="417">
        <v>2987.6507000000001</v>
      </c>
      <c r="AU491" s="417">
        <v>14564</v>
      </c>
      <c r="AV491" s="417"/>
      <c r="AW491" s="417">
        <v>249.71799999999999</v>
      </c>
      <c r="AX491" s="417">
        <v>0</v>
      </c>
      <c r="AY491" s="417"/>
      <c r="AZ491" s="417"/>
      <c r="BA491" s="417">
        <v>21729.864399999999</v>
      </c>
    </row>
    <row r="492" spans="1:53" hidden="1">
      <c r="A492" s="417" t="s">
        <v>701</v>
      </c>
      <c r="B492" s="417" t="s">
        <v>711</v>
      </c>
      <c r="C492" s="374">
        <v>2025</v>
      </c>
      <c r="D492" s="417" t="s">
        <v>703</v>
      </c>
      <c r="E492" s="417" t="s">
        <v>705</v>
      </c>
      <c r="F492" s="417" t="s">
        <v>713</v>
      </c>
      <c r="G492" s="374">
        <v>6</v>
      </c>
      <c r="H492" s="417">
        <v>8.68</v>
      </c>
      <c r="I492" s="417" t="s">
        <v>267</v>
      </c>
      <c r="J492" s="417"/>
      <c r="K492" s="417"/>
      <c r="L492" s="417">
        <v>14.86961912924</v>
      </c>
      <c r="M492" s="417">
        <v>597.58528233051914</v>
      </c>
      <c r="N492" s="417">
        <v>720.86134100539209</v>
      </c>
      <c r="O492" s="417">
        <v>121652</v>
      </c>
      <c r="P492" s="417"/>
      <c r="Q492" s="417"/>
      <c r="R492" s="417"/>
      <c r="S492" s="417">
        <v>1079.8942</v>
      </c>
      <c r="T492" s="417">
        <v>792</v>
      </c>
      <c r="U492" s="417">
        <v>0</v>
      </c>
      <c r="V492" s="417">
        <v>1558</v>
      </c>
      <c r="W492" s="417">
        <v>1694</v>
      </c>
      <c r="X492" s="417">
        <v>2186.5819999999999</v>
      </c>
      <c r="Y492" s="417"/>
      <c r="Z492" s="417"/>
      <c r="AA492" s="417">
        <v>40.18836039697544</v>
      </c>
      <c r="AB492" s="417">
        <v>48.478830093657713</v>
      </c>
      <c r="AC492" s="417"/>
      <c r="AD492" s="417"/>
      <c r="AE492" s="417"/>
      <c r="AF492" s="417"/>
      <c r="AG492" s="417"/>
      <c r="AH492" s="417"/>
      <c r="AI492" s="417"/>
      <c r="AJ492" s="417"/>
      <c r="AK492" s="417"/>
      <c r="AL492" s="417"/>
      <c r="AM492" s="417"/>
      <c r="AN492" s="417"/>
      <c r="AO492" s="417"/>
      <c r="AP492" s="417">
        <v>31.666933227077621</v>
      </c>
      <c r="AQ492" s="417"/>
      <c r="AR492" s="417">
        <v>32.040007718404901</v>
      </c>
      <c r="AS492" s="417"/>
      <c r="AT492" s="417">
        <v>2987.6507000000001</v>
      </c>
      <c r="AU492" s="417">
        <v>14564</v>
      </c>
      <c r="AV492" s="417"/>
      <c r="AW492" s="417">
        <v>249.71799999999999</v>
      </c>
      <c r="AX492" s="417">
        <v>0</v>
      </c>
      <c r="AY492" s="417"/>
      <c r="AZ492" s="417"/>
      <c r="BA492" s="417">
        <v>21563.4581</v>
      </c>
    </row>
    <row r="493" spans="1:53" hidden="1">
      <c r="A493" s="417" t="s">
        <v>701</v>
      </c>
      <c r="B493" s="417" t="s">
        <v>711</v>
      </c>
      <c r="C493" s="374">
        <v>2025</v>
      </c>
      <c r="D493" s="417" t="s">
        <v>703</v>
      </c>
      <c r="E493" s="417" t="s">
        <v>705</v>
      </c>
      <c r="F493" s="417" t="s">
        <v>713</v>
      </c>
      <c r="G493" s="374">
        <v>7</v>
      </c>
      <c r="H493" s="417">
        <v>8.94</v>
      </c>
      <c r="I493" s="417" t="s">
        <v>267</v>
      </c>
      <c r="J493" s="417"/>
      <c r="K493" s="417"/>
      <c r="L493" s="417">
        <v>14.86961912924</v>
      </c>
      <c r="M493" s="417">
        <v>574.00826173834139</v>
      </c>
      <c r="N493" s="417">
        <v>694.90912964655206</v>
      </c>
      <c r="O493" s="417">
        <v>121652</v>
      </c>
      <c r="P493" s="417"/>
      <c r="Q493" s="417"/>
      <c r="R493" s="417"/>
      <c r="S493" s="417">
        <v>1079.8942</v>
      </c>
      <c r="T493" s="417">
        <v>792</v>
      </c>
      <c r="U493" s="417">
        <v>0</v>
      </c>
      <c r="V493" s="417">
        <v>1566</v>
      </c>
      <c r="W493" s="417">
        <v>1702</v>
      </c>
      <c r="X493" s="417">
        <v>2196.3739999999998</v>
      </c>
      <c r="Y493" s="417"/>
      <c r="Z493" s="417"/>
      <c r="AA493" s="417">
        <v>38.602776165466068</v>
      </c>
      <c r="AB493" s="417">
        <v>46.733511301467843</v>
      </c>
      <c r="AC493" s="417"/>
      <c r="AD493" s="417"/>
      <c r="AE493" s="417"/>
      <c r="AF493" s="417"/>
      <c r="AG493" s="417"/>
      <c r="AH493" s="417"/>
      <c r="AI493" s="417"/>
      <c r="AJ493" s="417"/>
      <c r="AK493" s="417"/>
      <c r="AL493" s="417"/>
      <c r="AM493" s="417"/>
      <c r="AN493" s="417"/>
      <c r="AO493" s="417"/>
      <c r="AP493" s="417">
        <v>30.600169395767363</v>
      </c>
      <c r="AQ493" s="417"/>
      <c r="AR493" s="417">
        <v>30.970067723031601</v>
      </c>
      <c r="AS493" s="417"/>
      <c r="AT493" s="417">
        <v>2987.6507000000001</v>
      </c>
      <c r="AU493" s="417">
        <v>14564</v>
      </c>
      <c r="AV493" s="417"/>
      <c r="AW493" s="417">
        <v>249.71799999999999</v>
      </c>
      <c r="AX493" s="417">
        <v>0</v>
      </c>
      <c r="AY493" s="417"/>
      <c r="AZ493" s="417"/>
      <c r="BA493" s="417">
        <v>21646.6613</v>
      </c>
    </row>
    <row r="494" spans="1:53" hidden="1">
      <c r="A494" s="417" t="s">
        <v>701</v>
      </c>
      <c r="B494" s="417" t="s">
        <v>711</v>
      </c>
      <c r="C494" s="374">
        <v>2025</v>
      </c>
      <c r="D494" s="417" t="s">
        <v>703</v>
      </c>
      <c r="E494" s="417" t="s">
        <v>705</v>
      </c>
      <c r="F494" s="417" t="s">
        <v>713</v>
      </c>
      <c r="G494" s="374">
        <v>8</v>
      </c>
      <c r="H494" s="417">
        <v>8.6300000000000008</v>
      </c>
      <c r="I494" s="417" t="s">
        <v>267</v>
      </c>
      <c r="J494" s="417"/>
      <c r="K494" s="417"/>
      <c r="L494" s="417">
        <v>14.86961912924</v>
      </c>
      <c r="M494" s="417">
        <v>607.96244336318421</v>
      </c>
      <c r="N494" s="417">
        <v>728.23085292414032</v>
      </c>
      <c r="O494" s="417">
        <v>121652</v>
      </c>
      <c r="P494" s="417"/>
      <c r="Q494" s="417"/>
      <c r="R494" s="417"/>
      <c r="S494" s="417">
        <v>1079.8942</v>
      </c>
      <c r="T494" s="417">
        <v>792</v>
      </c>
      <c r="U494" s="417">
        <v>0</v>
      </c>
      <c r="V494" s="417">
        <v>1575</v>
      </c>
      <c r="W494" s="417">
        <v>1711</v>
      </c>
      <c r="X494" s="417">
        <v>2207.39</v>
      </c>
      <c r="Y494" s="417"/>
      <c r="Z494" s="417"/>
      <c r="AA494" s="417">
        <v>40.886237503071122</v>
      </c>
      <c r="AB494" s="417">
        <v>48.974439021282961</v>
      </c>
      <c r="AC494" s="417"/>
      <c r="AD494" s="417"/>
      <c r="AE494" s="417"/>
      <c r="AF494" s="417"/>
      <c r="AG494" s="417"/>
      <c r="AH494" s="417"/>
      <c r="AI494" s="417"/>
      <c r="AJ494" s="417"/>
      <c r="AK494" s="417"/>
      <c r="AL494" s="417"/>
      <c r="AM494" s="417"/>
      <c r="AN494" s="417"/>
      <c r="AO494" s="417"/>
      <c r="AP494" s="417">
        <v>32.065580019863802</v>
      </c>
      <c r="AQ494" s="417"/>
      <c r="AR494" s="417">
        <v>32.420076429644809</v>
      </c>
      <c r="AS494" s="417"/>
      <c r="AT494" s="417">
        <v>2987.6507000000001</v>
      </c>
      <c r="AU494" s="417">
        <v>14564</v>
      </c>
      <c r="AV494" s="417"/>
      <c r="AW494" s="417">
        <v>249.71799999999999</v>
      </c>
      <c r="AX494" s="417">
        <v>0</v>
      </c>
      <c r="AY494" s="417"/>
      <c r="AZ494" s="417"/>
      <c r="BA494" s="417">
        <v>21729.864399999999</v>
      </c>
    </row>
    <row r="495" spans="1:53" hidden="1">
      <c r="A495" s="417" t="s">
        <v>701</v>
      </c>
      <c r="B495" s="417" t="s">
        <v>711</v>
      </c>
      <c r="C495" s="374">
        <v>2025</v>
      </c>
      <c r="D495" s="417" t="s">
        <v>703</v>
      </c>
      <c r="E495" s="417" t="s">
        <v>705</v>
      </c>
      <c r="F495" s="417" t="s">
        <v>713</v>
      </c>
      <c r="G495" s="374">
        <v>9</v>
      </c>
      <c r="H495" s="417">
        <v>8.94</v>
      </c>
      <c r="I495" s="417" t="s">
        <v>267</v>
      </c>
      <c r="J495" s="417"/>
      <c r="K495" s="417"/>
      <c r="L495" s="417">
        <v>14.86961912924</v>
      </c>
      <c r="M495" s="417">
        <v>598.37250695865976</v>
      </c>
      <c r="N495" s="417">
        <v>724.83516888567794</v>
      </c>
      <c r="O495" s="417">
        <v>121652</v>
      </c>
      <c r="P495" s="417"/>
      <c r="Q495" s="417"/>
      <c r="R495" s="417"/>
      <c r="S495" s="417">
        <v>1079.8942</v>
      </c>
      <c r="T495" s="417">
        <v>792</v>
      </c>
      <c r="U495" s="417">
        <v>0</v>
      </c>
      <c r="V495" s="417">
        <v>1585</v>
      </c>
      <c r="W495" s="417">
        <v>1721</v>
      </c>
      <c r="X495" s="417">
        <v>2219.63</v>
      </c>
      <c r="Y495" s="417"/>
      <c r="Z495" s="417"/>
      <c r="AA495" s="417">
        <v>40.241302241436053</v>
      </c>
      <c r="AB495" s="417">
        <v>48.74607500702917</v>
      </c>
      <c r="AC495" s="417"/>
      <c r="AD495" s="417"/>
      <c r="AE495" s="417"/>
      <c r="AF495" s="417"/>
      <c r="AG495" s="417"/>
      <c r="AH495" s="417"/>
      <c r="AI495" s="417"/>
      <c r="AJ495" s="417"/>
      <c r="AK495" s="417"/>
      <c r="AL495" s="417"/>
      <c r="AM495" s="417"/>
      <c r="AN495" s="417"/>
      <c r="AO495" s="417"/>
      <c r="AP495" s="417">
        <v>31.754179601391595</v>
      </c>
      <c r="AQ495" s="417"/>
      <c r="AR495" s="417">
        <v>32.142760466306463</v>
      </c>
      <c r="AS495" s="417"/>
      <c r="AT495" s="417">
        <v>2987.6507000000001</v>
      </c>
      <c r="AU495" s="417">
        <v>14564</v>
      </c>
      <c r="AV495" s="417"/>
      <c r="AW495" s="417">
        <v>249.71799999999999</v>
      </c>
      <c r="AX495" s="417">
        <v>0</v>
      </c>
      <c r="AY495" s="417"/>
      <c r="AZ495" s="417"/>
      <c r="BA495" s="417">
        <v>21813.067599999998</v>
      </c>
    </row>
    <row r="496" spans="1:53" hidden="1">
      <c r="A496" s="417" t="s">
        <v>701</v>
      </c>
      <c r="B496" s="417" t="s">
        <v>711</v>
      </c>
      <c r="C496" s="374">
        <v>2025</v>
      </c>
      <c r="D496" s="417" t="s">
        <v>703</v>
      </c>
      <c r="E496" s="417" t="s">
        <v>705</v>
      </c>
      <c r="F496" s="417" t="s">
        <v>713</v>
      </c>
      <c r="G496" s="374">
        <v>10</v>
      </c>
      <c r="H496" s="417">
        <v>8.6199999999999992</v>
      </c>
      <c r="I496" s="417" t="s">
        <v>267</v>
      </c>
      <c r="J496" s="417"/>
      <c r="K496" s="417"/>
      <c r="L496" s="417">
        <v>14.86961912924</v>
      </c>
      <c r="M496" s="417">
        <v>614.52115267048453</v>
      </c>
      <c r="N496" s="417">
        <v>741.50846769506063</v>
      </c>
      <c r="O496" s="417">
        <v>121652</v>
      </c>
      <c r="P496" s="417"/>
      <c r="Q496" s="417"/>
      <c r="R496" s="417"/>
      <c r="S496" s="417">
        <v>1079.8942</v>
      </c>
      <c r="T496" s="417">
        <v>792</v>
      </c>
      <c r="U496" s="417">
        <v>0</v>
      </c>
      <c r="V496" s="417">
        <v>1550</v>
      </c>
      <c r="W496" s="417">
        <v>1686</v>
      </c>
      <c r="X496" s="417">
        <v>2176.79</v>
      </c>
      <c r="Y496" s="417"/>
      <c r="Z496" s="417"/>
      <c r="AA496" s="417">
        <v>41.327318937260458</v>
      </c>
      <c r="AB496" s="417">
        <v>49.867375282271425</v>
      </c>
      <c r="AC496" s="417"/>
      <c r="AD496" s="417"/>
      <c r="AE496" s="417"/>
      <c r="AF496" s="417"/>
      <c r="AG496" s="417"/>
      <c r="AH496" s="417"/>
      <c r="AI496" s="417"/>
      <c r="AJ496" s="417"/>
      <c r="AK496" s="417"/>
      <c r="AL496" s="417"/>
      <c r="AM496" s="417"/>
      <c r="AN496" s="417"/>
      <c r="AO496" s="417"/>
      <c r="AP496" s="417">
        <v>32.460633401847552</v>
      </c>
      <c r="AQ496" s="417"/>
      <c r="AR496" s="417">
        <v>32.846022736692291</v>
      </c>
      <c r="AS496" s="417"/>
      <c r="AT496" s="417">
        <v>2987.6507000000001</v>
      </c>
      <c r="AU496" s="417">
        <v>14564</v>
      </c>
      <c r="AV496" s="417"/>
      <c r="AW496" s="417">
        <v>249.71799999999999</v>
      </c>
      <c r="AX496" s="417">
        <v>0</v>
      </c>
      <c r="AY496" s="417"/>
      <c r="AZ496" s="417"/>
      <c r="BA496" s="417">
        <v>21729.864399999999</v>
      </c>
    </row>
    <row r="497" spans="1:53" hidden="1">
      <c r="A497" s="417" t="s">
        <v>701</v>
      </c>
      <c r="B497" s="417" t="s">
        <v>711</v>
      </c>
      <c r="C497" s="374">
        <v>2025</v>
      </c>
      <c r="D497" s="417" t="s">
        <v>703</v>
      </c>
      <c r="E497" s="417" t="s">
        <v>705</v>
      </c>
      <c r="F497" s="417" t="s">
        <v>714</v>
      </c>
      <c r="G497" s="374">
        <v>8</v>
      </c>
      <c r="H497" s="417">
        <v>8.5399999999999991</v>
      </c>
      <c r="I497" s="417" t="s">
        <v>267</v>
      </c>
      <c r="J497" s="417"/>
      <c r="K497" s="417"/>
      <c r="L497" s="417">
        <v>14.86961912924</v>
      </c>
      <c r="M497" s="417">
        <v>613.42181111318769</v>
      </c>
      <c r="N497" s="417">
        <v>735.58238841256446</v>
      </c>
      <c r="O497" s="417">
        <v>121652</v>
      </c>
      <c r="P497" s="417"/>
      <c r="Q497" s="417"/>
      <c r="R497" s="417"/>
      <c r="S497" s="417">
        <v>1079.8942</v>
      </c>
      <c r="T497" s="417">
        <v>792</v>
      </c>
      <c r="U497" s="417">
        <v>0</v>
      </c>
      <c r="V497" s="417">
        <v>1575</v>
      </c>
      <c r="W497" s="417">
        <v>1711</v>
      </c>
      <c r="X497" s="417">
        <v>2207.39</v>
      </c>
      <c r="Y497" s="417"/>
      <c r="Z497" s="417"/>
      <c r="AA497" s="417">
        <v>41.25338683750774</v>
      </c>
      <c r="AB497" s="417">
        <v>49.468839011402757</v>
      </c>
      <c r="AC497" s="417"/>
      <c r="AD497" s="417"/>
      <c r="AE497" s="417"/>
      <c r="AF497" s="417"/>
      <c r="AG497" s="417"/>
      <c r="AH497" s="417"/>
      <c r="AI497" s="417"/>
      <c r="AJ497" s="417"/>
      <c r="AK497" s="417"/>
      <c r="AL497" s="417"/>
      <c r="AM497" s="417"/>
      <c r="AN497" s="417"/>
      <c r="AO497" s="417"/>
      <c r="AP497" s="417">
        <v>32.332821302613837</v>
      </c>
      <c r="AQ497" s="417"/>
      <c r="AR497" s="417">
        <v>32.694778018422767</v>
      </c>
      <c r="AS497" s="417"/>
      <c r="AT497" s="417">
        <v>2987.6507000000001</v>
      </c>
      <c r="AU497" s="417">
        <v>14564</v>
      </c>
      <c r="AV497" s="417"/>
      <c r="AW497" s="417">
        <v>249.71799999999999</v>
      </c>
      <c r="AX497" s="417">
        <v>0</v>
      </c>
      <c r="AY497" s="417"/>
      <c r="AZ497" s="417"/>
      <c r="BA497" s="417">
        <v>21729.864399999999</v>
      </c>
    </row>
    <row r="498" spans="1:53" hidden="1">
      <c r="A498" s="417" t="s">
        <v>701</v>
      </c>
      <c r="B498" s="417" t="s">
        <v>711</v>
      </c>
      <c r="C498" s="374">
        <v>2025</v>
      </c>
      <c r="D498" s="417" t="s">
        <v>703</v>
      </c>
      <c r="E498" s="417" t="s">
        <v>705</v>
      </c>
      <c r="F498" s="417" t="s">
        <v>714</v>
      </c>
      <c r="G498" s="374">
        <v>10</v>
      </c>
      <c r="H498" s="417">
        <v>8.5399999999999991</v>
      </c>
      <c r="I498" s="417" t="s">
        <v>267</v>
      </c>
      <c r="J498" s="417"/>
      <c r="K498" s="417"/>
      <c r="L498" s="417">
        <v>14.86961912924</v>
      </c>
      <c r="M498" s="417">
        <v>620.00055669433141</v>
      </c>
      <c r="N498" s="417">
        <v>754.22058965865097</v>
      </c>
      <c r="O498" s="417">
        <v>121652</v>
      </c>
      <c r="P498" s="417"/>
      <c r="Q498" s="417"/>
      <c r="R498" s="417"/>
      <c r="S498" s="417">
        <v>1079.8942</v>
      </c>
      <c r="T498" s="417">
        <v>792</v>
      </c>
      <c r="U498" s="417">
        <v>0</v>
      </c>
      <c r="V498" s="417">
        <v>1550</v>
      </c>
      <c r="W498" s="417">
        <v>1686</v>
      </c>
      <c r="X498" s="417">
        <v>2176.79</v>
      </c>
      <c r="Y498" s="417"/>
      <c r="Z498" s="417"/>
      <c r="AA498" s="417">
        <v>41.695815736264954</v>
      </c>
      <c r="AB498" s="417">
        <v>50.722281442092999</v>
      </c>
      <c r="AC498" s="417"/>
      <c r="AD498" s="417"/>
      <c r="AE498" s="417"/>
      <c r="AF498" s="417"/>
      <c r="AG498" s="417"/>
      <c r="AH498" s="417"/>
      <c r="AI498" s="417"/>
      <c r="AJ498" s="417"/>
      <c r="AK498" s="417"/>
      <c r="AL498" s="417"/>
      <c r="AM498" s="417"/>
      <c r="AN498" s="417"/>
      <c r="AO498" s="417"/>
      <c r="AP498" s="417">
        <v>32.815706693831579</v>
      </c>
      <c r="AQ498" s="417"/>
      <c r="AR498" s="417">
        <v>33.23471539081384</v>
      </c>
      <c r="AS498" s="417"/>
      <c r="AT498" s="417">
        <v>2987.6507000000001</v>
      </c>
      <c r="AU498" s="417">
        <v>14564</v>
      </c>
      <c r="AV498" s="417"/>
      <c r="AW498" s="417">
        <v>249.71799999999999</v>
      </c>
      <c r="AX498" s="417">
        <v>0</v>
      </c>
      <c r="AY498" s="417"/>
      <c r="AZ498" s="417"/>
      <c r="BA498" s="417">
        <v>21729.864399999999</v>
      </c>
    </row>
    <row r="499" spans="1:53" hidden="1">
      <c r="A499" s="417" t="s">
        <v>701</v>
      </c>
      <c r="B499" s="417" t="s">
        <v>711</v>
      </c>
      <c r="C499" s="374">
        <v>2025</v>
      </c>
      <c r="D499" s="417" t="s">
        <v>703</v>
      </c>
      <c r="E499" s="417" t="s">
        <v>705</v>
      </c>
      <c r="F499" s="417" t="s">
        <v>715</v>
      </c>
      <c r="G499" s="374"/>
      <c r="H499" s="417">
        <v>8.48</v>
      </c>
      <c r="I499" s="417" t="s">
        <v>267</v>
      </c>
      <c r="J499" s="417"/>
      <c r="K499" s="417"/>
      <c r="L499" s="417">
        <v>14.86961912924</v>
      </c>
      <c r="M499" s="417">
        <v>578.65214175736855</v>
      </c>
      <c r="N499" s="417">
        <v>729.73505402242108</v>
      </c>
      <c r="O499" s="417">
        <v>121652</v>
      </c>
      <c r="P499" s="417"/>
      <c r="Q499" s="417"/>
      <c r="R499" s="417"/>
      <c r="S499" s="417">
        <v>1079.8942</v>
      </c>
      <c r="T499" s="417">
        <v>792</v>
      </c>
      <c r="U499" s="417">
        <v>0</v>
      </c>
      <c r="V499" s="417">
        <v>1549</v>
      </c>
      <c r="W499" s="417">
        <v>1685</v>
      </c>
      <c r="X499" s="417">
        <v>2175.5659999999998</v>
      </c>
      <c r="Y499" s="417"/>
      <c r="Z499" s="417"/>
      <c r="AA499" s="417">
        <v>38.915082926297153</v>
      </c>
      <c r="AB499" s="417">
        <v>49.075598433394781</v>
      </c>
      <c r="AC499" s="417"/>
      <c r="AD499" s="417"/>
      <c r="AE499" s="417"/>
      <c r="AF499" s="417"/>
      <c r="AG499" s="417"/>
      <c r="AH499" s="417"/>
      <c r="AI499" s="417"/>
      <c r="AJ499" s="417"/>
      <c r="AK499" s="417"/>
      <c r="AL499" s="417"/>
      <c r="AM499" s="417"/>
      <c r="AN499" s="417"/>
      <c r="AO499" s="417"/>
      <c r="AP499" s="417">
        <v>31.296909319624852</v>
      </c>
      <c r="AQ499" s="417"/>
      <c r="AR499" s="417">
        <v>31.81468095467612</v>
      </c>
      <c r="AS499" s="417"/>
      <c r="AT499" s="417">
        <v>2987.6507000000001</v>
      </c>
      <c r="AU499" s="417">
        <v>14564</v>
      </c>
      <c r="AV499" s="417"/>
      <c r="AW499" s="417">
        <v>249.71799999999999</v>
      </c>
      <c r="AX499" s="417">
        <v>0</v>
      </c>
      <c r="AY499" s="417"/>
      <c r="AZ499" s="417"/>
      <c r="BA499" s="417">
        <v>21206.120699999999</v>
      </c>
    </row>
    <row r="500" spans="1:53" hidden="1">
      <c r="A500" s="417" t="s">
        <v>701</v>
      </c>
      <c r="B500" s="417" t="s">
        <v>711</v>
      </c>
      <c r="C500" s="374">
        <v>2025</v>
      </c>
      <c r="D500" s="417" t="s">
        <v>703</v>
      </c>
      <c r="E500" s="417" t="s">
        <v>705</v>
      </c>
      <c r="F500" s="417" t="s">
        <v>716</v>
      </c>
      <c r="G500" s="374"/>
      <c r="H500" s="417">
        <v>8.1199999999999992</v>
      </c>
      <c r="I500" s="417" t="s">
        <v>267</v>
      </c>
      <c r="J500" s="417"/>
      <c r="K500" s="417"/>
      <c r="L500" s="417">
        <v>14.86961912924</v>
      </c>
      <c r="M500" s="417">
        <v>594.34586987001239</v>
      </c>
      <c r="N500" s="417">
        <v>756.89738804649789</v>
      </c>
      <c r="O500" s="417">
        <v>121652</v>
      </c>
      <c r="P500" s="417"/>
      <c r="Q500" s="417"/>
      <c r="R500" s="417"/>
      <c r="S500" s="417">
        <v>1079.8942</v>
      </c>
      <c r="T500" s="417">
        <v>792</v>
      </c>
      <c r="U500" s="417">
        <v>0</v>
      </c>
      <c r="V500" s="417">
        <v>1549</v>
      </c>
      <c r="W500" s="417">
        <v>1685</v>
      </c>
      <c r="X500" s="417">
        <v>2175.5659999999998</v>
      </c>
      <c r="Y500" s="417"/>
      <c r="Z500" s="417"/>
      <c r="AA500" s="417">
        <v>39.970505842509873</v>
      </c>
      <c r="AB500" s="417">
        <v>50.902299493911976</v>
      </c>
      <c r="AC500" s="417"/>
      <c r="AD500" s="417"/>
      <c r="AE500" s="417"/>
      <c r="AF500" s="417"/>
      <c r="AG500" s="417"/>
      <c r="AH500" s="417"/>
      <c r="AI500" s="417"/>
      <c r="AJ500" s="417"/>
      <c r="AK500" s="417"/>
      <c r="AL500" s="417"/>
      <c r="AM500" s="417"/>
      <c r="AN500" s="417"/>
      <c r="AO500" s="417"/>
      <c r="AP500" s="417">
        <v>32.161447890821044</v>
      </c>
      <c r="AQ500" s="417"/>
      <c r="AR500" s="417">
        <v>32.728951850852567</v>
      </c>
      <c r="AS500" s="417"/>
      <c r="AT500" s="417">
        <v>2987.6507000000001</v>
      </c>
      <c r="AU500" s="417">
        <v>14564</v>
      </c>
      <c r="AV500" s="417"/>
      <c r="AW500" s="417">
        <v>249.71799999999999</v>
      </c>
      <c r="AX500" s="417">
        <v>0</v>
      </c>
      <c r="AY500" s="417"/>
      <c r="AZ500" s="417"/>
      <c r="BA500" s="417">
        <v>21206.120699999999</v>
      </c>
    </row>
    <row r="501" spans="1:53" hidden="1">
      <c r="A501" s="417" t="s">
        <v>701</v>
      </c>
      <c r="B501" s="417" t="s">
        <v>711</v>
      </c>
      <c r="C501" s="374">
        <v>2025</v>
      </c>
      <c r="D501" s="417" t="s">
        <v>703</v>
      </c>
      <c r="E501" s="417" t="s">
        <v>705</v>
      </c>
      <c r="F501" s="417" t="s">
        <v>717</v>
      </c>
      <c r="G501" s="374">
        <v>6</v>
      </c>
      <c r="H501" s="417">
        <v>10.52</v>
      </c>
      <c r="I501" s="417" t="s">
        <v>267</v>
      </c>
      <c r="J501" s="417"/>
      <c r="K501" s="417"/>
      <c r="L501" s="417">
        <v>14.86961912924</v>
      </c>
      <c r="M501" s="417">
        <v>613.2604748955082</v>
      </c>
      <c r="N501" s="417">
        <v>721.72409575206086</v>
      </c>
      <c r="O501" s="417">
        <v>121652</v>
      </c>
      <c r="P501" s="417"/>
      <c r="Q501" s="417"/>
      <c r="R501" s="417"/>
      <c r="S501" s="417">
        <v>1079.8942</v>
      </c>
      <c r="T501" s="417">
        <v>792</v>
      </c>
      <c r="U501" s="417">
        <v>0</v>
      </c>
      <c r="V501" s="417">
        <v>1572</v>
      </c>
      <c r="W501" s="417">
        <v>1708</v>
      </c>
      <c r="X501" s="417">
        <v>2203.7179999999998</v>
      </c>
      <c r="Y501" s="417"/>
      <c r="Z501" s="417"/>
      <c r="AA501" s="417">
        <v>41.242536774340344</v>
      </c>
      <c r="AB501" s="417">
        <v>48.53685143340374</v>
      </c>
      <c r="AC501" s="417"/>
      <c r="AD501" s="417"/>
      <c r="AE501" s="417"/>
      <c r="AF501" s="417"/>
      <c r="AG501" s="417"/>
      <c r="AH501" s="417"/>
      <c r="AI501" s="417"/>
      <c r="AJ501" s="417"/>
      <c r="AK501" s="417"/>
      <c r="AL501" s="417"/>
      <c r="AM501" s="417"/>
      <c r="AN501" s="417"/>
      <c r="AO501" s="417"/>
      <c r="AP501" s="417">
        <v>32.093966361760813</v>
      </c>
      <c r="AQ501" s="417"/>
      <c r="AR501" s="417">
        <v>32.388126464478376</v>
      </c>
      <c r="AS501" s="417"/>
      <c r="AT501" s="417">
        <v>2987.6507000000001</v>
      </c>
      <c r="AU501" s="417">
        <v>14564</v>
      </c>
      <c r="AV501" s="417"/>
      <c r="AW501" s="417">
        <v>249.71799999999999</v>
      </c>
      <c r="AX501" s="417">
        <v>0</v>
      </c>
      <c r="AY501" s="417"/>
      <c r="AZ501" s="417"/>
      <c r="BA501" s="417">
        <v>21273.235100000002</v>
      </c>
    </row>
    <row r="502" spans="1:53" hidden="1">
      <c r="A502" s="417" t="s">
        <v>701</v>
      </c>
      <c r="B502" s="417" t="s">
        <v>711</v>
      </c>
      <c r="C502" s="374">
        <v>2025</v>
      </c>
      <c r="D502" s="417" t="s">
        <v>703</v>
      </c>
      <c r="E502" s="417" t="s">
        <v>705</v>
      </c>
      <c r="F502" s="417" t="s">
        <v>717</v>
      </c>
      <c r="G502" s="374">
        <v>8</v>
      </c>
      <c r="H502" s="417">
        <v>10.28</v>
      </c>
      <c r="I502" s="417" t="s">
        <v>267</v>
      </c>
      <c r="J502" s="417"/>
      <c r="K502" s="417"/>
      <c r="L502" s="417">
        <v>14.86961912924</v>
      </c>
      <c r="M502" s="417">
        <v>623.17098270361896</v>
      </c>
      <c r="N502" s="417">
        <v>728.17020745004618</v>
      </c>
      <c r="O502" s="417">
        <v>121652</v>
      </c>
      <c r="P502" s="417"/>
      <c r="Q502" s="417"/>
      <c r="R502" s="417"/>
      <c r="S502" s="417">
        <v>1079.8942</v>
      </c>
      <c r="T502" s="417">
        <v>792</v>
      </c>
      <c r="U502" s="417">
        <v>0</v>
      </c>
      <c r="V502" s="417">
        <v>1587</v>
      </c>
      <c r="W502" s="417">
        <v>1723</v>
      </c>
      <c r="X502" s="417">
        <v>2222.078</v>
      </c>
      <c r="Y502" s="417"/>
      <c r="Z502" s="417"/>
      <c r="AA502" s="417">
        <v>41.909030865286027</v>
      </c>
      <c r="AB502" s="417">
        <v>48.970360537020703</v>
      </c>
      <c r="AC502" s="417"/>
      <c r="AD502" s="417"/>
      <c r="AE502" s="417"/>
      <c r="AF502" s="417"/>
      <c r="AG502" s="417"/>
      <c r="AH502" s="417"/>
      <c r="AI502" s="417"/>
      <c r="AJ502" s="417"/>
      <c r="AK502" s="417"/>
      <c r="AL502" s="417"/>
      <c r="AM502" s="417"/>
      <c r="AN502" s="417"/>
      <c r="AO502" s="417"/>
      <c r="AP502" s="417">
        <v>32.460974692226699</v>
      </c>
      <c r="AQ502" s="417"/>
      <c r="AR502" s="417">
        <v>32.734746913567314</v>
      </c>
      <c r="AS502" s="417"/>
      <c r="AT502" s="417">
        <v>2987.6507000000001</v>
      </c>
      <c r="AU502" s="417">
        <v>14564</v>
      </c>
      <c r="AV502" s="417"/>
      <c r="AW502" s="417">
        <v>249.71799999999999</v>
      </c>
      <c r="AX502" s="417">
        <v>0</v>
      </c>
      <c r="AY502" s="417"/>
      <c r="AZ502" s="417"/>
      <c r="BA502" s="417">
        <v>21565.3351</v>
      </c>
    </row>
    <row r="503" spans="1:53" hidden="1">
      <c r="A503" s="417" t="s">
        <v>701</v>
      </c>
      <c r="B503" s="417" t="s">
        <v>711</v>
      </c>
      <c r="C503" s="374">
        <v>2025</v>
      </c>
      <c r="D503" s="417" t="s">
        <v>703</v>
      </c>
      <c r="E503" s="417" t="s">
        <v>705</v>
      </c>
      <c r="F503" s="417" t="s">
        <v>718</v>
      </c>
      <c r="G503" s="374">
        <v>5</v>
      </c>
      <c r="H503" s="417">
        <v>12.5</v>
      </c>
      <c r="I503" s="417" t="s">
        <v>267</v>
      </c>
      <c r="J503" s="417"/>
      <c r="K503" s="417"/>
      <c r="L503" s="417">
        <v>14.86961912924</v>
      </c>
      <c r="M503" s="417">
        <v>608.94685222231055</v>
      </c>
      <c r="N503" s="417">
        <v>727.14077763494004</v>
      </c>
      <c r="O503" s="417">
        <v>121652</v>
      </c>
      <c r="P503" s="417"/>
      <c r="Q503" s="417"/>
      <c r="R503" s="417"/>
      <c r="S503" s="417">
        <v>1079.8942</v>
      </c>
      <c r="T503" s="417">
        <v>792</v>
      </c>
      <c r="U503" s="417">
        <v>0</v>
      </c>
      <c r="V503" s="417">
        <v>1540</v>
      </c>
      <c r="W503" s="417">
        <v>1676</v>
      </c>
      <c r="X503" s="417">
        <v>2164.5500000000002</v>
      </c>
      <c r="Y503" s="417"/>
      <c r="Z503" s="417"/>
      <c r="AA503" s="417">
        <v>40.952440234594661</v>
      </c>
      <c r="AB503" s="417">
        <v>48.901130089691854</v>
      </c>
      <c r="AC503" s="417"/>
      <c r="AD503" s="417"/>
      <c r="AE503" s="417"/>
      <c r="AF503" s="417"/>
      <c r="AG503" s="417"/>
      <c r="AH503" s="417"/>
      <c r="AI503" s="417"/>
      <c r="AJ503" s="417"/>
      <c r="AK503" s="417"/>
      <c r="AL503" s="417"/>
      <c r="AM503" s="417"/>
      <c r="AN503" s="417"/>
      <c r="AO503" s="417"/>
      <c r="AP503" s="417">
        <v>32.073186775560238</v>
      </c>
      <c r="AQ503" s="417"/>
      <c r="AR503" s="417">
        <v>32.417067658003205</v>
      </c>
      <c r="AS503" s="417"/>
      <c r="AT503" s="417">
        <v>2987.6507000000001</v>
      </c>
      <c r="AU503" s="417">
        <v>14564</v>
      </c>
      <c r="AV503" s="417"/>
      <c r="AW503" s="417">
        <v>249.71799999999999</v>
      </c>
      <c r="AX503" s="417">
        <v>0</v>
      </c>
      <c r="AY503" s="417"/>
      <c r="AZ503" s="417"/>
      <c r="BA503" s="417">
        <v>20508.819899999999</v>
      </c>
    </row>
    <row r="504" spans="1:53" hidden="1">
      <c r="A504" s="417" t="s">
        <v>701</v>
      </c>
      <c r="B504" s="417" t="s">
        <v>711</v>
      </c>
      <c r="C504" s="374">
        <v>2025</v>
      </c>
      <c r="D504" s="417" t="s">
        <v>703</v>
      </c>
      <c r="E504" s="417" t="s">
        <v>705</v>
      </c>
      <c r="F504" s="417" t="s">
        <v>718</v>
      </c>
      <c r="G504" s="374">
        <v>6</v>
      </c>
      <c r="H504" s="417">
        <v>12.02</v>
      </c>
      <c r="I504" s="417" t="s">
        <v>267</v>
      </c>
      <c r="J504" s="417"/>
      <c r="K504" s="417"/>
      <c r="L504" s="417">
        <v>14.86961912924</v>
      </c>
      <c r="M504" s="417">
        <v>622.82697136976674</v>
      </c>
      <c r="N504" s="417">
        <v>734.80968536998648</v>
      </c>
      <c r="O504" s="417">
        <v>121652</v>
      </c>
      <c r="P504" s="417"/>
      <c r="Q504" s="417"/>
      <c r="R504" s="417"/>
      <c r="S504" s="417">
        <v>1079.8942</v>
      </c>
      <c r="T504" s="417">
        <v>792</v>
      </c>
      <c r="U504" s="417">
        <v>0</v>
      </c>
      <c r="V504" s="417">
        <v>1547</v>
      </c>
      <c r="W504" s="417">
        <v>1683</v>
      </c>
      <c r="X504" s="417">
        <v>2173.1179999999999</v>
      </c>
      <c r="Y504" s="417"/>
      <c r="Z504" s="417"/>
      <c r="AA504" s="417">
        <v>41.885895671240448</v>
      </c>
      <c r="AB504" s="417">
        <v>49.41687376180046</v>
      </c>
      <c r="AC504" s="417"/>
      <c r="AD504" s="417"/>
      <c r="AE504" s="417"/>
      <c r="AF504" s="417"/>
      <c r="AG504" s="417"/>
      <c r="AH504" s="417"/>
      <c r="AI504" s="417"/>
      <c r="AJ504" s="417"/>
      <c r="AK504" s="417"/>
      <c r="AL504" s="417"/>
      <c r="AM504" s="417"/>
      <c r="AN504" s="417"/>
      <c r="AO504" s="417"/>
      <c r="AP504" s="417">
        <v>32.565707171585913</v>
      </c>
      <c r="AQ504" s="417"/>
      <c r="AR504" s="417">
        <v>32.874181705066292</v>
      </c>
      <c r="AS504" s="417"/>
      <c r="AT504" s="417">
        <v>2987.6507000000001</v>
      </c>
      <c r="AU504" s="417">
        <v>14564</v>
      </c>
      <c r="AV504" s="417"/>
      <c r="AW504" s="417">
        <v>249.71799999999999</v>
      </c>
      <c r="AX504" s="417">
        <v>0</v>
      </c>
      <c r="AY504" s="417"/>
      <c r="AZ504" s="417"/>
      <c r="BA504" s="417">
        <v>20588.902900000001</v>
      </c>
    </row>
    <row r="505" spans="1:53" hidden="1">
      <c r="A505" s="417" t="s">
        <v>701</v>
      </c>
      <c r="B505" s="417" t="s">
        <v>711</v>
      </c>
      <c r="C505" s="374">
        <v>2025</v>
      </c>
      <c r="D505" s="417" t="s">
        <v>703</v>
      </c>
      <c r="E505" s="417" t="s">
        <v>706</v>
      </c>
      <c r="F505" s="417" t="s">
        <v>712</v>
      </c>
      <c r="G505" s="374">
        <v>5</v>
      </c>
      <c r="H505" s="417">
        <v>10.4</v>
      </c>
      <c r="I505" s="417" t="s">
        <v>267</v>
      </c>
      <c r="J505" s="417"/>
      <c r="K505" s="417"/>
      <c r="L505" s="417">
        <v>14.86961912924</v>
      </c>
      <c r="M505" s="417">
        <v>496.28196387712825</v>
      </c>
      <c r="N505" s="417">
        <v>610.26436704774949</v>
      </c>
      <c r="O505" s="417">
        <v>113567</v>
      </c>
      <c r="P505" s="417"/>
      <c r="Q505" s="417"/>
      <c r="R505" s="417"/>
      <c r="S505" s="417">
        <v>1079.8942</v>
      </c>
      <c r="T505" s="417">
        <v>792</v>
      </c>
      <c r="U505" s="417">
        <v>0</v>
      </c>
      <c r="V505" s="417">
        <v>1630</v>
      </c>
      <c r="W505" s="417">
        <v>1766</v>
      </c>
      <c r="X505" s="417">
        <v>2274.71</v>
      </c>
      <c r="Y505" s="417"/>
      <c r="Z505" s="417"/>
      <c r="AA505" s="417">
        <v>33.375585062989401</v>
      </c>
      <c r="AB505" s="417">
        <v>41.04104476050702</v>
      </c>
      <c r="AC505" s="417"/>
      <c r="AD505" s="417"/>
      <c r="AE505" s="417"/>
      <c r="AF505" s="417"/>
      <c r="AG505" s="417"/>
      <c r="AH505" s="417"/>
      <c r="AI505" s="417"/>
      <c r="AJ505" s="417"/>
      <c r="AK505" s="417"/>
      <c r="AL505" s="417"/>
      <c r="AM505" s="417"/>
      <c r="AN505" s="417"/>
      <c r="AO505" s="417"/>
      <c r="AP505" s="417">
        <v>27.029119740417297</v>
      </c>
      <c r="AQ505" s="417"/>
      <c r="AR505" s="417">
        <v>27.394968318701242</v>
      </c>
      <c r="AS505" s="417"/>
      <c r="AT505" s="417">
        <v>2947.9614999999999</v>
      </c>
      <c r="AU505" s="417">
        <v>16431</v>
      </c>
      <c r="AV505" s="417"/>
      <c r="AW505" s="417">
        <v>249.71799999999999</v>
      </c>
      <c r="AX505" s="417">
        <v>0</v>
      </c>
      <c r="AY505" s="417"/>
      <c r="AZ505" s="417"/>
      <c r="BA505" s="417">
        <v>23122.563900000001</v>
      </c>
    </row>
    <row r="506" spans="1:53" hidden="1">
      <c r="A506" s="417" t="s">
        <v>701</v>
      </c>
      <c r="B506" s="417" t="s">
        <v>711</v>
      </c>
      <c r="C506" s="374">
        <v>2025</v>
      </c>
      <c r="D506" s="417" t="s">
        <v>703</v>
      </c>
      <c r="E506" s="417" t="s">
        <v>706</v>
      </c>
      <c r="F506" s="417" t="s">
        <v>712</v>
      </c>
      <c r="G506" s="374">
        <v>6</v>
      </c>
      <c r="H506" s="417">
        <v>10.07</v>
      </c>
      <c r="I506" s="417" t="s">
        <v>267</v>
      </c>
      <c r="J506" s="417"/>
      <c r="K506" s="417"/>
      <c r="L506" s="417">
        <v>14.86961912924</v>
      </c>
      <c r="M506" s="417">
        <v>544.53481868660469</v>
      </c>
      <c r="N506" s="417">
        <v>635.69805711191805</v>
      </c>
      <c r="O506" s="417">
        <v>113567</v>
      </c>
      <c r="P506" s="417"/>
      <c r="Q506" s="417"/>
      <c r="R506" s="417"/>
      <c r="S506" s="417">
        <v>1079.8942</v>
      </c>
      <c r="T506" s="417">
        <v>792</v>
      </c>
      <c r="U506" s="417">
        <v>0</v>
      </c>
      <c r="V506" s="417">
        <v>1622</v>
      </c>
      <c r="W506" s="417">
        <v>1758</v>
      </c>
      <c r="X506" s="417">
        <v>2264.9180000000001</v>
      </c>
      <c r="Y506" s="417"/>
      <c r="Z506" s="417"/>
      <c r="AA506" s="417">
        <v>36.620650121659324</v>
      </c>
      <c r="AB506" s="417">
        <v>42.751492344720525</v>
      </c>
      <c r="AC506" s="417"/>
      <c r="AD506" s="417"/>
      <c r="AE506" s="417"/>
      <c r="AF506" s="417"/>
      <c r="AG506" s="417"/>
      <c r="AH506" s="417"/>
      <c r="AI506" s="417"/>
      <c r="AJ506" s="417"/>
      <c r="AK506" s="417"/>
      <c r="AL506" s="417"/>
      <c r="AM506" s="417"/>
      <c r="AN506" s="417"/>
      <c r="AO506" s="417"/>
      <c r="AP506" s="417">
        <v>28.789234432071733</v>
      </c>
      <c r="AQ506" s="417"/>
      <c r="AR506" s="417">
        <v>29.019740417929839</v>
      </c>
      <c r="AS506" s="417"/>
      <c r="AT506" s="417">
        <v>2947.9614999999999</v>
      </c>
      <c r="AU506" s="417">
        <v>16431</v>
      </c>
      <c r="AV506" s="417"/>
      <c r="AW506" s="417">
        <v>249.71799999999999</v>
      </c>
      <c r="AX506" s="417">
        <v>0</v>
      </c>
      <c r="AY506" s="417"/>
      <c r="AZ506" s="417"/>
      <c r="BA506" s="417">
        <v>23278.569800000001</v>
      </c>
    </row>
    <row r="507" spans="1:53" hidden="1">
      <c r="A507" s="417" t="s">
        <v>701</v>
      </c>
      <c r="B507" s="417" t="s">
        <v>711</v>
      </c>
      <c r="C507" s="374">
        <v>2025</v>
      </c>
      <c r="D507" s="417" t="s">
        <v>703</v>
      </c>
      <c r="E507" s="417" t="s">
        <v>706</v>
      </c>
      <c r="F507" s="417" t="s">
        <v>712</v>
      </c>
      <c r="G507" s="374">
        <v>8</v>
      </c>
      <c r="H507" s="417">
        <v>9.7799999999999994</v>
      </c>
      <c r="I507" s="417" t="s">
        <v>267</v>
      </c>
      <c r="J507" s="417"/>
      <c r="K507" s="417"/>
      <c r="L507" s="417">
        <v>14.86961912924</v>
      </c>
      <c r="M507" s="417">
        <v>576.07878715004415</v>
      </c>
      <c r="N507" s="417">
        <v>666.58035838080093</v>
      </c>
      <c r="O507" s="417">
        <v>113567</v>
      </c>
      <c r="P507" s="417"/>
      <c r="Q507" s="417"/>
      <c r="R507" s="417"/>
      <c r="S507" s="417">
        <v>1079.8942</v>
      </c>
      <c r="T507" s="417">
        <v>792</v>
      </c>
      <c r="U507" s="417">
        <v>0</v>
      </c>
      <c r="V507" s="417">
        <v>1639</v>
      </c>
      <c r="W507" s="417">
        <v>1775</v>
      </c>
      <c r="X507" s="417">
        <v>2285.7260000000001</v>
      </c>
      <c r="Y507" s="417"/>
      <c r="Z507" s="417"/>
      <c r="AA507" s="417">
        <v>38.742021598573274</v>
      </c>
      <c r="AB507" s="417">
        <v>44.82836587219704</v>
      </c>
      <c r="AC507" s="417"/>
      <c r="AD507" s="417"/>
      <c r="AE507" s="417"/>
      <c r="AF507" s="417"/>
      <c r="AG507" s="417"/>
      <c r="AH507" s="417"/>
      <c r="AI507" s="417"/>
      <c r="AJ507" s="417"/>
      <c r="AK507" s="417"/>
      <c r="AL507" s="417"/>
      <c r="AM507" s="417"/>
      <c r="AN507" s="417"/>
      <c r="AO507" s="417"/>
      <c r="AP507" s="417">
        <v>30.1660136397598</v>
      </c>
      <c r="AQ507" s="417"/>
      <c r="AR507" s="417">
        <v>30.382394690573399</v>
      </c>
      <c r="AS507" s="417"/>
      <c r="AT507" s="417">
        <v>2947.9614999999999</v>
      </c>
      <c r="AU507" s="417">
        <v>16431</v>
      </c>
      <c r="AV507" s="417"/>
      <c r="AW507" s="417">
        <v>249.71799999999999</v>
      </c>
      <c r="AX507" s="417">
        <v>0</v>
      </c>
      <c r="AY507" s="417"/>
      <c r="AZ507" s="417"/>
      <c r="BA507" s="417">
        <v>23590.581600000001</v>
      </c>
    </row>
    <row r="508" spans="1:53" hidden="1">
      <c r="A508" s="417" t="s">
        <v>701</v>
      </c>
      <c r="B508" s="417" t="s">
        <v>711</v>
      </c>
      <c r="C508" s="374">
        <v>2025</v>
      </c>
      <c r="D508" s="417" t="s">
        <v>703</v>
      </c>
      <c r="E508" s="417" t="s">
        <v>706</v>
      </c>
      <c r="F508" s="417" t="s">
        <v>713</v>
      </c>
      <c r="G508" s="374">
        <v>6</v>
      </c>
      <c r="H508" s="417">
        <v>9.6</v>
      </c>
      <c r="I508" s="417" t="s">
        <v>267</v>
      </c>
      <c r="J508" s="417"/>
      <c r="K508" s="417"/>
      <c r="L508" s="417">
        <v>14.86961912924</v>
      </c>
      <c r="M508" s="417">
        <v>578.54685222219587</v>
      </c>
      <c r="N508" s="417">
        <v>673.66754120421865</v>
      </c>
      <c r="O508" s="417">
        <v>113567</v>
      </c>
      <c r="P508" s="417"/>
      <c r="Q508" s="417"/>
      <c r="R508" s="417"/>
      <c r="S508" s="417">
        <v>1079.8942</v>
      </c>
      <c r="T508" s="417">
        <v>792</v>
      </c>
      <c r="U508" s="417">
        <v>0</v>
      </c>
      <c r="V508" s="417">
        <v>1622</v>
      </c>
      <c r="W508" s="417">
        <v>1758</v>
      </c>
      <c r="X508" s="417">
        <v>2264.9180000000001</v>
      </c>
      <c r="Y508" s="417"/>
      <c r="Z508" s="417"/>
      <c r="AA508" s="417">
        <v>38.90800207288482</v>
      </c>
      <c r="AB508" s="417">
        <v>45.304987813748191</v>
      </c>
      <c r="AC508" s="417"/>
      <c r="AD508" s="417"/>
      <c r="AE508" s="417"/>
      <c r="AF508" s="417"/>
      <c r="AG508" s="417"/>
      <c r="AH508" s="417"/>
      <c r="AI508" s="417"/>
      <c r="AJ508" s="417"/>
      <c r="AK508" s="417"/>
      <c r="AL508" s="417"/>
      <c r="AM508" s="417"/>
      <c r="AN508" s="417"/>
      <c r="AO508" s="417"/>
      <c r="AP508" s="417">
        <v>30.355532017802339</v>
      </c>
      <c r="AQ508" s="417"/>
      <c r="AR508" s="417">
        <v>30.594412009019845</v>
      </c>
      <c r="AS508" s="417"/>
      <c r="AT508" s="417">
        <v>2947.9614999999999</v>
      </c>
      <c r="AU508" s="417">
        <v>16431</v>
      </c>
      <c r="AV508" s="417"/>
      <c r="AW508" s="417">
        <v>249.71799999999999</v>
      </c>
      <c r="AX508" s="417">
        <v>0</v>
      </c>
      <c r="AY508" s="417"/>
      <c r="AZ508" s="417"/>
      <c r="BA508" s="417">
        <v>23278.569800000001</v>
      </c>
    </row>
    <row r="509" spans="1:53" hidden="1">
      <c r="A509" s="417" t="s">
        <v>701</v>
      </c>
      <c r="B509" s="417" t="s">
        <v>711</v>
      </c>
      <c r="C509" s="374">
        <v>2025</v>
      </c>
      <c r="D509" s="417" t="s">
        <v>703</v>
      </c>
      <c r="E509" s="417" t="s">
        <v>706</v>
      </c>
      <c r="F509" s="417" t="s">
        <v>713</v>
      </c>
      <c r="G509" s="374">
        <v>7</v>
      </c>
      <c r="H509" s="417">
        <v>9.92</v>
      </c>
      <c r="I509" s="417" t="s">
        <v>267</v>
      </c>
      <c r="J509" s="417"/>
      <c r="K509" s="417"/>
      <c r="L509" s="417">
        <v>14.86961912924</v>
      </c>
      <c r="M509" s="417">
        <v>553.63711976826892</v>
      </c>
      <c r="N509" s="417">
        <v>647.9218874092852</v>
      </c>
      <c r="O509" s="417">
        <v>113567</v>
      </c>
      <c r="P509" s="417"/>
      <c r="Q509" s="417"/>
      <c r="R509" s="417"/>
      <c r="S509" s="417">
        <v>1079.8942</v>
      </c>
      <c r="T509" s="417">
        <v>792</v>
      </c>
      <c r="U509" s="417">
        <v>0</v>
      </c>
      <c r="V509" s="417">
        <v>1630</v>
      </c>
      <c r="W509" s="417">
        <v>1766</v>
      </c>
      <c r="X509" s="417">
        <v>2274.71</v>
      </c>
      <c r="Y509" s="417"/>
      <c r="Z509" s="417"/>
      <c r="AA509" s="417">
        <v>37.232791295694092</v>
      </c>
      <c r="AB509" s="417">
        <v>43.573560277026708</v>
      </c>
      <c r="AC509" s="417"/>
      <c r="AD509" s="417"/>
      <c r="AE509" s="417"/>
      <c r="AF509" s="417"/>
      <c r="AG509" s="417"/>
      <c r="AH509" s="417"/>
      <c r="AI509" s="417"/>
      <c r="AJ509" s="417"/>
      <c r="AK509" s="417"/>
      <c r="AL509" s="417"/>
      <c r="AM509" s="417"/>
      <c r="AN509" s="417"/>
      <c r="AO509" s="417"/>
      <c r="AP509" s="417">
        <v>29.246879106299488</v>
      </c>
      <c r="AQ509" s="417"/>
      <c r="AR509" s="417">
        <v>29.490064263286182</v>
      </c>
      <c r="AS509" s="417"/>
      <c r="AT509" s="417">
        <v>2947.9614999999999</v>
      </c>
      <c r="AU509" s="417">
        <v>16431</v>
      </c>
      <c r="AV509" s="417"/>
      <c r="AW509" s="417">
        <v>249.71799999999999</v>
      </c>
      <c r="AX509" s="417">
        <v>0</v>
      </c>
      <c r="AY509" s="417"/>
      <c r="AZ509" s="417"/>
      <c r="BA509" s="417">
        <v>23434.575700000001</v>
      </c>
    </row>
    <row r="510" spans="1:53" hidden="1">
      <c r="A510" s="417" t="s">
        <v>701</v>
      </c>
      <c r="B510" s="417" t="s">
        <v>711</v>
      </c>
      <c r="C510" s="374">
        <v>2025</v>
      </c>
      <c r="D510" s="417" t="s">
        <v>703</v>
      </c>
      <c r="E510" s="417" t="s">
        <v>706</v>
      </c>
      <c r="F510" s="417" t="s">
        <v>713</v>
      </c>
      <c r="G510" s="374">
        <v>8</v>
      </c>
      <c r="H510" s="417">
        <v>9.5500000000000007</v>
      </c>
      <c r="I510" s="417" t="s">
        <v>267</v>
      </c>
      <c r="J510" s="417"/>
      <c r="K510" s="417"/>
      <c r="L510" s="417">
        <v>14.86961912924</v>
      </c>
      <c r="M510" s="417">
        <v>586.46284926121962</v>
      </c>
      <c r="N510" s="417">
        <v>674.45998426905965</v>
      </c>
      <c r="O510" s="417">
        <v>113567</v>
      </c>
      <c r="P510" s="417"/>
      <c r="Q510" s="417"/>
      <c r="R510" s="417"/>
      <c r="S510" s="417">
        <v>1079.8942</v>
      </c>
      <c r="T510" s="417">
        <v>792</v>
      </c>
      <c r="U510" s="417">
        <v>0</v>
      </c>
      <c r="V510" s="417">
        <v>1639</v>
      </c>
      <c r="W510" s="417">
        <v>1775</v>
      </c>
      <c r="X510" s="417">
        <v>2285.7260000000001</v>
      </c>
      <c r="Y510" s="417"/>
      <c r="Z510" s="417"/>
      <c r="AA510" s="417">
        <v>39.440362810861835</v>
      </c>
      <c r="AB510" s="417">
        <v>45.358280604627701</v>
      </c>
      <c r="AC510" s="417"/>
      <c r="AD510" s="417"/>
      <c r="AE510" s="417"/>
      <c r="AF510" s="417"/>
      <c r="AG510" s="417"/>
      <c r="AH510" s="417"/>
      <c r="AI510" s="417"/>
      <c r="AJ510" s="417"/>
      <c r="AK510" s="417"/>
      <c r="AL510" s="417"/>
      <c r="AM510" s="417"/>
      <c r="AN510" s="417"/>
      <c r="AO510" s="417"/>
      <c r="AP510" s="417">
        <v>30.574994875111383</v>
      </c>
      <c r="AQ510" s="417"/>
      <c r="AR510" s="417">
        <v>30.775372165856279</v>
      </c>
      <c r="AS510" s="417"/>
      <c r="AT510" s="417">
        <v>2947.9614999999999</v>
      </c>
      <c r="AU510" s="417">
        <v>16431</v>
      </c>
      <c r="AV510" s="417"/>
      <c r="AW510" s="417">
        <v>249.71799999999999</v>
      </c>
      <c r="AX510" s="417">
        <v>0</v>
      </c>
      <c r="AY510" s="417"/>
      <c r="AZ510" s="417"/>
      <c r="BA510" s="417">
        <v>23590.581600000001</v>
      </c>
    </row>
    <row r="511" spans="1:53" hidden="1">
      <c r="A511" s="417" t="s">
        <v>701</v>
      </c>
      <c r="B511" s="417" t="s">
        <v>711</v>
      </c>
      <c r="C511" s="374">
        <v>2025</v>
      </c>
      <c r="D511" s="417" t="s">
        <v>703</v>
      </c>
      <c r="E511" s="417" t="s">
        <v>706</v>
      </c>
      <c r="F511" s="417" t="s">
        <v>713</v>
      </c>
      <c r="G511" s="374">
        <v>9</v>
      </c>
      <c r="H511" s="417">
        <v>9.9</v>
      </c>
      <c r="I511" s="417" t="s">
        <v>267</v>
      </c>
      <c r="J511" s="417"/>
      <c r="K511" s="417"/>
      <c r="L511" s="417">
        <v>14.86961912924</v>
      </c>
      <c r="M511" s="417">
        <v>574.13075402157983</v>
      </c>
      <c r="N511" s="417">
        <v>667.7766802398163</v>
      </c>
      <c r="O511" s="417">
        <v>113567</v>
      </c>
      <c r="P511" s="417"/>
      <c r="Q511" s="417"/>
      <c r="R511" s="417"/>
      <c r="S511" s="417">
        <v>1079.8942</v>
      </c>
      <c r="T511" s="417">
        <v>792</v>
      </c>
      <c r="U511" s="417">
        <v>0</v>
      </c>
      <c r="V511" s="417">
        <v>1649</v>
      </c>
      <c r="W511" s="417">
        <v>1785</v>
      </c>
      <c r="X511" s="417">
        <v>2297.9659999999999</v>
      </c>
      <c r="Y511" s="417"/>
      <c r="Z511" s="417"/>
      <c r="AA511" s="417">
        <v>38.611013925280758</v>
      </c>
      <c r="AB511" s="417">
        <v>44.908820018981565</v>
      </c>
      <c r="AC511" s="417"/>
      <c r="AD511" s="417"/>
      <c r="AE511" s="417"/>
      <c r="AF511" s="417"/>
      <c r="AG511" s="417"/>
      <c r="AH511" s="417"/>
      <c r="AI511" s="417"/>
      <c r="AJ511" s="417"/>
      <c r="AK511" s="417"/>
      <c r="AL511" s="417"/>
      <c r="AM511" s="417"/>
      <c r="AN511" s="417"/>
      <c r="AO511" s="417"/>
      <c r="AP511" s="417">
        <v>30.136376362688491</v>
      </c>
      <c r="AQ511" s="417"/>
      <c r="AR511" s="417">
        <v>30.369291722314788</v>
      </c>
      <c r="AS511" s="417"/>
      <c r="AT511" s="417">
        <v>2947.9614999999999</v>
      </c>
      <c r="AU511" s="417">
        <v>16431</v>
      </c>
      <c r="AV511" s="417"/>
      <c r="AW511" s="417">
        <v>249.71799999999999</v>
      </c>
      <c r="AX511" s="417">
        <v>0</v>
      </c>
      <c r="AY511" s="417"/>
      <c r="AZ511" s="417"/>
      <c r="BA511" s="417">
        <v>23746.587500000001</v>
      </c>
    </row>
    <row r="512" spans="1:53" hidden="1">
      <c r="A512" s="417" t="s">
        <v>701</v>
      </c>
      <c r="B512" s="417" t="s">
        <v>711</v>
      </c>
      <c r="C512" s="374">
        <v>2025</v>
      </c>
      <c r="D512" s="417" t="s">
        <v>703</v>
      </c>
      <c r="E512" s="417" t="s">
        <v>706</v>
      </c>
      <c r="F512" s="417" t="s">
        <v>713</v>
      </c>
      <c r="G512" s="374">
        <v>10</v>
      </c>
      <c r="H512" s="417">
        <v>9.5399999999999991</v>
      </c>
      <c r="I512" s="417" t="s">
        <v>267</v>
      </c>
      <c r="J512" s="417"/>
      <c r="K512" s="417"/>
      <c r="L512" s="417">
        <v>14.86961912924</v>
      </c>
      <c r="M512" s="417">
        <v>590.94163153855004</v>
      </c>
      <c r="N512" s="417">
        <v>681.49081104089123</v>
      </c>
      <c r="O512" s="417">
        <v>113567</v>
      </c>
      <c r="P512" s="417"/>
      <c r="Q512" s="417"/>
      <c r="R512" s="417"/>
      <c r="S512" s="417">
        <v>1079.8942</v>
      </c>
      <c r="T512" s="417">
        <v>792</v>
      </c>
      <c r="U512" s="417">
        <v>0</v>
      </c>
      <c r="V512" s="417">
        <v>1614</v>
      </c>
      <c r="W512" s="417">
        <v>1750</v>
      </c>
      <c r="X512" s="417">
        <v>2255.1260000000002</v>
      </c>
      <c r="Y512" s="417"/>
      <c r="Z512" s="417"/>
      <c r="AA512" s="417">
        <v>39.741566541313468</v>
      </c>
      <c r="AB512" s="417">
        <v>45.831112530964859</v>
      </c>
      <c r="AC512" s="417"/>
      <c r="AD512" s="417"/>
      <c r="AE512" s="417"/>
      <c r="AF512" s="417"/>
      <c r="AG512" s="417"/>
      <c r="AH512" s="417"/>
      <c r="AI512" s="417"/>
      <c r="AJ512" s="417"/>
      <c r="AK512" s="417"/>
      <c r="AL512" s="417"/>
      <c r="AM512" s="417"/>
      <c r="AN512" s="417"/>
      <c r="AO512" s="417"/>
      <c r="AP512" s="417">
        <v>30.815352696838556</v>
      </c>
      <c r="AQ512" s="417"/>
      <c r="AR512" s="417">
        <v>31.027161614575398</v>
      </c>
      <c r="AS512" s="417"/>
      <c r="AT512" s="417">
        <v>2947.9614999999999</v>
      </c>
      <c r="AU512" s="417">
        <v>16431</v>
      </c>
      <c r="AV512" s="417"/>
      <c r="AW512" s="417">
        <v>249.71799999999999</v>
      </c>
      <c r="AX512" s="417">
        <v>0</v>
      </c>
      <c r="AY512" s="417"/>
      <c r="AZ512" s="417"/>
      <c r="BA512" s="417">
        <v>23590.581600000001</v>
      </c>
    </row>
    <row r="513" spans="1:53" hidden="1">
      <c r="A513" s="417" t="s">
        <v>701</v>
      </c>
      <c r="B513" s="417" t="s">
        <v>711</v>
      </c>
      <c r="C513" s="374">
        <v>2025</v>
      </c>
      <c r="D513" s="417" t="s">
        <v>703</v>
      </c>
      <c r="E513" s="417" t="s">
        <v>706</v>
      </c>
      <c r="F513" s="417" t="s">
        <v>714</v>
      </c>
      <c r="G513" s="374">
        <v>8</v>
      </c>
      <c r="H513" s="417">
        <v>9.44</v>
      </c>
      <c r="I513" s="417" t="s">
        <v>267</v>
      </c>
      <c r="J513" s="417"/>
      <c r="K513" s="417"/>
      <c r="L513" s="417">
        <v>14.86961912924</v>
      </c>
      <c r="M513" s="417">
        <v>592.14220370840451</v>
      </c>
      <c r="N513" s="417">
        <v>681.69005017328277</v>
      </c>
      <c r="O513" s="417">
        <v>113567</v>
      </c>
      <c r="P513" s="417"/>
      <c r="Q513" s="417"/>
      <c r="R513" s="417"/>
      <c r="S513" s="417">
        <v>1079.8942</v>
      </c>
      <c r="T513" s="417">
        <v>792</v>
      </c>
      <c r="U513" s="417">
        <v>0</v>
      </c>
      <c r="V513" s="417">
        <v>1639</v>
      </c>
      <c r="W513" s="417">
        <v>1775</v>
      </c>
      <c r="X513" s="417">
        <v>2285.7260000000001</v>
      </c>
      <c r="Y513" s="417"/>
      <c r="Z513" s="417"/>
      <c r="AA513" s="417">
        <v>39.822306526837409</v>
      </c>
      <c r="AB513" s="417">
        <v>45.84451161272689</v>
      </c>
      <c r="AC513" s="417"/>
      <c r="AD513" s="417"/>
      <c r="AE513" s="417"/>
      <c r="AF513" s="417"/>
      <c r="AG513" s="417"/>
      <c r="AH513" s="417"/>
      <c r="AI513" s="417"/>
      <c r="AJ513" s="417"/>
      <c r="AK513" s="417"/>
      <c r="AL513" s="417"/>
      <c r="AM513" s="417"/>
      <c r="AN513" s="417"/>
      <c r="AO513" s="417"/>
      <c r="AP513" s="417">
        <v>30.849829560722231</v>
      </c>
      <c r="AQ513" s="417"/>
      <c r="AR513" s="417">
        <v>31.056218650817069</v>
      </c>
      <c r="AS513" s="417"/>
      <c r="AT513" s="417">
        <v>2947.9614999999999</v>
      </c>
      <c r="AU513" s="417">
        <v>16431</v>
      </c>
      <c r="AV513" s="417"/>
      <c r="AW513" s="417">
        <v>249.71799999999999</v>
      </c>
      <c r="AX513" s="417">
        <v>0</v>
      </c>
      <c r="AY513" s="417"/>
      <c r="AZ513" s="417"/>
      <c r="BA513" s="417">
        <v>23590.581600000001</v>
      </c>
    </row>
    <row r="514" spans="1:53" hidden="1">
      <c r="A514" s="417" t="s">
        <v>701</v>
      </c>
      <c r="B514" s="417" t="s">
        <v>711</v>
      </c>
      <c r="C514" s="374">
        <v>2025</v>
      </c>
      <c r="D514" s="417" t="s">
        <v>703</v>
      </c>
      <c r="E514" s="417" t="s">
        <v>706</v>
      </c>
      <c r="F514" s="417" t="s">
        <v>714</v>
      </c>
      <c r="G514" s="374">
        <v>10</v>
      </c>
      <c r="H514" s="417">
        <v>9.44</v>
      </c>
      <c r="I514" s="417" t="s">
        <v>267</v>
      </c>
      <c r="J514" s="417"/>
      <c r="K514" s="417"/>
      <c r="L514" s="417">
        <v>14.86961912924</v>
      </c>
      <c r="M514" s="417">
        <v>596.69830937883853</v>
      </c>
      <c r="N514" s="417">
        <v>689.64746927419139</v>
      </c>
      <c r="O514" s="417">
        <v>113567</v>
      </c>
      <c r="P514" s="417"/>
      <c r="Q514" s="417"/>
      <c r="R514" s="417"/>
      <c r="S514" s="417">
        <v>1079.8942</v>
      </c>
      <c r="T514" s="417">
        <v>792</v>
      </c>
      <c r="U514" s="417">
        <v>0</v>
      </c>
      <c r="V514" s="417">
        <v>1614</v>
      </c>
      <c r="W514" s="417">
        <v>1750</v>
      </c>
      <c r="X514" s="417">
        <v>2255.1260000000002</v>
      </c>
      <c r="Y514" s="417"/>
      <c r="Z514" s="417"/>
      <c r="AA514" s="417">
        <v>40.128710352540793</v>
      </c>
      <c r="AB514" s="417">
        <v>46.379658036363566</v>
      </c>
      <c r="AC514" s="417"/>
      <c r="AD514" s="417"/>
      <c r="AE514" s="417"/>
      <c r="AF514" s="417"/>
      <c r="AG514" s="417"/>
      <c r="AH514" s="417"/>
      <c r="AI514" s="417"/>
      <c r="AJ514" s="417"/>
      <c r="AK514" s="417"/>
      <c r="AL514" s="417"/>
      <c r="AM514" s="417"/>
      <c r="AN514" s="417"/>
      <c r="AO514" s="417"/>
      <c r="AP514" s="417">
        <v>31.10793745499258</v>
      </c>
      <c r="AQ514" s="417"/>
      <c r="AR514" s="417">
        <v>31.329977197752392</v>
      </c>
      <c r="AS514" s="417"/>
      <c r="AT514" s="417">
        <v>2947.9614999999999</v>
      </c>
      <c r="AU514" s="417">
        <v>16431</v>
      </c>
      <c r="AV514" s="417"/>
      <c r="AW514" s="417">
        <v>249.71799999999999</v>
      </c>
      <c r="AX514" s="417">
        <v>0</v>
      </c>
      <c r="AY514" s="417"/>
      <c r="AZ514" s="417"/>
      <c r="BA514" s="417">
        <v>23590.581600000001</v>
      </c>
    </row>
    <row r="515" spans="1:53" hidden="1">
      <c r="A515" s="417" t="s">
        <v>701</v>
      </c>
      <c r="B515" s="417" t="s">
        <v>711</v>
      </c>
      <c r="C515" s="374">
        <v>2025</v>
      </c>
      <c r="D515" s="417" t="s">
        <v>703</v>
      </c>
      <c r="E515" s="417" t="s">
        <v>706</v>
      </c>
      <c r="F515" s="417" t="s">
        <v>715</v>
      </c>
      <c r="G515" s="374"/>
      <c r="H515" s="417">
        <v>9.6300000000000008</v>
      </c>
      <c r="I515" s="417" t="s">
        <v>267</v>
      </c>
      <c r="J515" s="417"/>
      <c r="K515" s="417"/>
      <c r="L515" s="417">
        <v>14.86961912924</v>
      </c>
      <c r="M515" s="417">
        <v>557.31585965295687</v>
      </c>
      <c r="N515" s="417">
        <v>678.35821882194409</v>
      </c>
      <c r="O515" s="417">
        <v>113567</v>
      </c>
      <c r="P515" s="417"/>
      <c r="Q515" s="417"/>
      <c r="R515" s="417"/>
      <c r="S515" s="417">
        <v>1079.8942</v>
      </c>
      <c r="T515" s="417">
        <v>792</v>
      </c>
      <c r="U515" s="417">
        <v>0</v>
      </c>
      <c r="V515" s="417">
        <v>1613</v>
      </c>
      <c r="W515" s="417">
        <v>1749</v>
      </c>
      <c r="X515" s="417">
        <v>2253.902</v>
      </c>
      <c r="Y515" s="417"/>
      <c r="Z515" s="417"/>
      <c r="AA515" s="417">
        <v>37.480191170931981</v>
      </c>
      <c r="AB515" s="417">
        <v>45.620441771837669</v>
      </c>
      <c r="AC515" s="417"/>
      <c r="AD515" s="417"/>
      <c r="AE515" s="417"/>
      <c r="AF515" s="417"/>
      <c r="AG515" s="417"/>
      <c r="AH515" s="417"/>
      <c r="AI515" s="417"/>
      <c r="AJ515" s="417"/>
      <c r="AK515" s="417"/>
      <c r="AL515" s="417"/>
      <c r="AM515" s="417"/>
      <c r="AN515" s="417"/>
      <c r="AO515" s="417"/>
      <c r="AP515" s="417">
        <v>29.869702828028537</v>
      </c>
      <c r="AQ515" s="417"/>
      <c r="AR515" s="417">
        <v>30.246652373920927</v>
      </c>
      <c r="AS515" s="417"/>
      <c r="AT515" s="417">
        <v>2947.9614999999999</v>
      </c>
      <c r="AU515" s="417">
        <v>16431</v>
      </c>
      <c r="AV515" s="417"/>
      <c r="AW515" s="417">
        <v>249.71799999999999</v>
      </c>
      <c r="AX515" s="417">
        <v>0</v>
      </c>
      <c r="AY515" s="417"/>
      <c r="AZ515" s="417"/>
      <c r="BA515" s="417">
        <v>23046.697499999998</v>
      </c>
    </row>
    <row r="516" spans="1:53" hidden="1">
      <c r="A516" s="417" t="s">
        <v>701</v>
      </c>
      <c r="B516" s="417" t="s">
        <v>711</v>
      </c>
      <c r="C516" s="374">
        <v>2025</v>
      </c>
      <c r="D516" s="417" t="s">
        <v>703</v>
      </c>
      <c r="E516" s="417" t="s">
        <v>706</v>
      </c>
      <c r="F516" s="417" t="s">
        <v>716</v>
      </c>
      <c r="G516" s="374"/>
      <c r="H516" s="417">
        <v>9.19</v>
      </c>
      <c r="I516" s="417" t="s">
        <v>267</v>
      </c>
      <c r="J516" s="417"/>
      <c r="K516" s="417"/>
      <c r="L516" s="417">
        <v>14.86961912924</v>
      </c>
      <c r="M516" s="417">
        <v>572.86126059292792</v>
      </c>
      <c r="N516" s="417">
        <v>698.18288061165026</v>
      </c>
      <c r="O516" s="417">
        <v>113567</v>
      </c>
      <c r="P516" s="417"/>
      <c r="Q516" s="417"/>
      <c r="R516" s="417"/>
      <c r="S516" s="417">
        <v>1079.8942</v>
      </c>
      <c r="T516" s="417">
        <v>792</v>
      </c>
      <c r="U516" s="417">
        <v>0</v>
      </c>
      <c r="V516" s="417">
        <v>1613</v>
      </c>
      <c r="W516" s="417">
        <v>1749</v>
      </c>
      <c r="X516" s="417">
        <v>2253.902</v>
      </c>
      <c r="Y516" s="417"/>
      <c r="Z516" s="417"/>
      <c r="AA516" s="417">
        <v>38.525638898584511</v>
      </c>
      <c r="AB516" s="417">
        <v>46.953675163472973</v>
      </c>
      <c r="AC516" s="417"/>
      <c r="AD516" s="417"/>
      <c r="AE516" s="417"/>
      <c r="AF516" s="417"/>
      <c r="AG516" s="417"/>
      <c r="AH516" s="417"/>
      <c r="AI516" s="417"/>
      <c r="AJ516" s="417"/>
      <c r="AK516" s="417"/>
      <c r="AL516" s="417"/>
      <c r="AM516" s="417"/>
      <c r="AN516" s="417"/>
      <c r="AO516" s="417"/>
      <c r="AP516" s="417">
        <v>30.623927336042126</v>
      </c>
      <c r="AQ516" s="417"/>
      <c r="AR516" s="417">
        <v>31.016328341477479</v>
      </c>
      <c r="AS516" s="417"/>
      <c r="AT516" s="417">
        <v>2947.9614999999999</v>
      </c>
      <c r="AU516" s="417">
        <v>16431</v>
      </c>
      <c r="AV516" s="417"/>
      <c r="AW516" s="417">
        <v>249.71799999999999</v>
      </c>
      <c r="AX516" s="417">
        <v>0</v>
      </c>
      <c r="AY516" s="417"/>
      <c r="AZ516" s="417"/>
      <c r="BA516" s="417">
        <v>23046.697499999998</v>
      </c>
    </row>
    <row r="517" spans="1:53" hidden="1">
      <c r="A517" s="417" t="s">
        <v>701</v>
      </c>
      <c r="B517" s="417" t="s">
        <v>711</v>
      </c>
      <c r="C517" s="374">
        <v>2025</v>
      </c>
      <c r="D517" s="417" t="s">
        <v>703</v>
      </c>
      <c r="E517" s="417" t="s">
        <v>706</v>
      </c>
      <c r="F517" s="417" t="s">
        <v>717</v>
      </c>
      <c r="G517" s="374">
        <v>6</v>
      </c>
      <c r="H517" s="417">
        <v>12.07</v>
      </c>
      <c r="I517" s="417" t="s">
        <v>267</v>
      </c>
      <c r="J517" s="417"/>
      <c r="K517" s="417"/>
      <c r="L517" s="417">
        <v>14.86961912924</v>
      </c>
      <c r="M517" s="417">
        <v>591.85161865201155</v>
      </c>
      <c r="N517" s="417">
        <v>672.17864440337121</v>
      </c>
      <c r="O517" s="417">
        <v>113567</v>
      </c>
      <c r="P517" s="417"/>
      <c r="Q517" s="417"/>
      <c r="R517" s="417"/>
      <c r="S517" s="417">
        <v>1079.8942</v>
      </c>
      <c r="T517" s="417">
        <v>792</v>
      </c>
      <c r="U517" s="417">
        <v>0</v>
      </c>
      <c r="V517" s="417">
        <v>1644</v>
      </c>
      <c r="W517" s="417">
        <v>1780</v>
      </c>
      <c r="X517" s="417">
        <v>2291.846</v>
      </c>
      <c r="Y517" s="417"/>
      <c r="Z517" s="417"/>
      <c r="AA517" s="417">
        <v>39.802764317017996</v>
      </c>
      <c r="AB517" s="417">
        <v>45.204857634850541</v>
      </c>
      <c r="AC517" s="417"/>
      <c r="AD517" s="417"/>
      <c r="AE517" s="417"/>
      <c r="AF517" s="417"/>
      <c r="AG517" s="417"/>
      <c r="AH517" s="417"/>
      <c r="AI517" s="417"/>
      <c r="AJ517" s="417"/>
      <c r="AK517" s="417"/>
      <c r="AL517" s="417"/>
      <c r="AM517" s="417"/>
      <c r="AN517" s="417"/>
      <c r="AO517" s="417"/>
      <c r="AP517" s="417">
        <v>30.672253960076361</v>
      </c>
      <c r="AQ517" s="417"/>
      <c r="AR517" s="417">
        <v>30.832255740686016</v>
      </c>
      <c r="AS517" s="417"/>
      <c r="AT517" s="417">
        <v>2947.9614999999999</v>
      </c>
      <c r="AU517" s="417">
        <v>16431</v>
      </c>
      <c r="AV517" s="417"/>
      <c r="AW517" s="417">
        <v>249.71799999999999</v>
      </c>
      <c r="AX517" s="417">
        <v>0</v>
      </c>
      <c r="AY517" s="417"/>
      <c r="AZ517" s="417"/>
      <c r="BA517" s="417">
        <v>23811.814299999998</v>
      </c>
    </row>
    <row r="518" spans="1:53" hidden="1">
      <c r="A518" s="417" t="s">
        <v>701</v>
      </c>
      <c r="B518" s="417" t="s">
        <v>711</v>
      </c>
      <c r="C518" s="374">
        <v>2025</v>
      </c>
      <c r="D518" s="417" t="s">
        <v>703</v>
      </c>
      <c r="E518" s="417" t="s">
        <v>706</v>
      </c>
      <c r="F518" s="417" t="s">
        <v>717</v>
      </c>
      <c r="G518" s="374">
        <v>8</v>
      </c>
      <c r="H518" s="417">
        <v>11.76</v>
      </c>
      <c r="I518" s="417" t="s">
        <v>267</v>
      </c>
      <c r="J518" s="417"/>
      <c r="K518" s="417"/>
      <c r="L518" s="417">
        <v>14.86961912924</v>
      </c>
      <c r="M518" s="417">
        <v>598.55683268428163</v>
      </c>
      <c r="N518" s="417">
        <v>671.71390662852411</v>
      </c>
      <c r="O518" s="417">
        <v>113567</v>
      </c>
      <c r="P518" s="417"/>
      <c r="Q518" s="417"/>
      <c r="R518" s="417"/>
      <c r="S518" s="417">
        <v>1079.8942</v>
      </c>
      <c r="T518" s="417">
        <v>792</v>
      </c>
      <c r="U518" s="417">
        <v>0</v>
      </c>
      <c r="V518" s="417">
        <v>1654</v>
      </c>
      <c r="W518" s="417">
        <v>1790</v>
      </c>
      <c r="X518" s="417">
        <v>2304.0859999999998</v>
      </c>
      <c r="Y518" s="417"/>
      <c r="Z518" s="417"/>
      <c r="AA518" s="417">
        <v>40.253698377871736</v>
      </c>
      <c r="AB518" s="417">
        <v>45.173603436097842</v>
      </c>
      <c r="AC518" s="417"/>
      <c r="AD518" s="417"/>
      <c r="AE518" s="417"/>
      <c r="AF518" s="417"/>
      <c r="AG518" s="417"/>
      <c r="AH518" s="417"/>
      <c r="AI518" s="417"/>
      <c r="AJ518" s="417"/>
      <c r="AK518" s="417"/>
      <c r="AL518" s="417"/>
      <c r="AM518" s="417"/>
      <c r="AN518" s="417"/>
      <c r="AO518" s="417"/>
      <c r="AP518" s="417">
        <v>30.833655388465161</v>
      </c>
      <c r="AQ518" s="417"/>
      <c r="AR518" s="417">
        <v>30.955475974209907</v>
      </c>
      <c r="AS518" s="417"/>
      <c r="AT518" s="417">
        <v>2947.9614999999999</v>
      </c>
      <c r="AU518" s="417">
        <v>16431</v>
      </c>
      <c r="AV518" s="417"/>
      <c r="AW518" s="417">
        <v>249.71799999999999</v>
      </c>
      <c r="AX518" s="417">
        <v>0</v>
      </c>
      <c r="AY518" s="417"/>
      <c r="AZ518" s="417"/>
      <c r="BA518" s="417">
        <v>24172.9143</v>
      </c>
    </row>
    <row r="519" spans="1:53" hidden="1">
      <c r="A519" s="417" t="s">
        <v>701</v>
      </c>
      <c r="B519" s="417" t="s">
        <v>711</v>
      </c>
      <c r="C519" s="374">
        <v>2025</v>
      </c>
      <c r="D519" s="417" t="s">
        <v>703</v>
      </c>
      <c r="E519" s="417" t="s">
        <v>706</v>
      </c>
      <c r="F519" s="417" t="s">
        <v>718</v>
      </c>
      <c r="G519" s="374">
        <v>5</v>
      </c>
      <c r="H519" s="417">
        <v>14.01</v>
      </c>
      <c r="I519" s="417" t="s">
        <v>267</v>
      </c>
      <c r="J519" s="417"/>
      <c r="K519" s="417"/>
      <c r="L519" s="417">
        <v>14.86961912924</v>
      </c>
      <c r="M519" s="417">
        <v>586.55136601721688</v>
      </c>
      <c r="N519" s="417">
        <v>681.76977844955502</v>
      </c>
      <c r="O519" s="417">
        <v>113567</v>
      </c>
      <c r="P519" s="417"/>
      <c r="Q519" s="417"/>
      <c r="R519" s="417"/>
      <c r="S519" s="417">
        <v>1079.8942</v>
      </c>
      <c r="T519" s="417">
        <v>792</v>
      </c>
      <c r="U519" s="417">
        <v>0</v>
      </c>
      <c r="V519" s="417">
        <v>1607</v>
      </c>
      <c r="W519" s="417">
        <v>1743</v>
      </c>
      <c r="X519" s="417">
        <v>2246.558</v>
      </c>
      <c r="Y519" s="417"/>
      <c r="Z519" s="417"/>
      <c r="AA519" s="417">
        <v>39.446315673819427</v>
      </c>
      <c r="AB519" s="417">
        <v>45.849873439390628</v>
      </c>
      <c r="AC519" s="417"/>
      <c r="AD519" s="417"/>
      <c r="AE519" s="417"/>
      <c r="AF519" s="417"/>
      <c r="AG519" s="417"/>
      <c r="AH519" s="417"/>
      <c r="AI519" s="417"/>
      <c r="AJ519" s="417"/>
      <c r="AK519" s="417"/>
      <c r="AL519" s="417"/>
      <c r="AM519" s="417"/>
      <c r="AN519" s="417"/>
      <c r="AO519" s="417"/>
      <c r="AP519" s="417">
        <v>30.706564498404081</v>
      </c>
      <c r="AQ519" s="417"/>
      <c r="AR519" s="417">
        <v>30.943285169635104</v>
      </c>
      <c r="AS519" s="417"/>
      <c r="AT519" s="417">
        <v>2947.9614999999999</v>
      </c>
      <c r="AU519" s="417">
        <v>16431</v>
      </c>
      <c r="AV519" s="417"/>
      <c r="AW519" s="417">
        <v>249.71799999999999</v>
      </c>
      <c r="AX519" s="417">
        <v>0</v>
      </c>
      <c r="AY519" s="417"/>
      <c r="AZ519" s="417"/>
      <c r="BA519" s="417">
        <v>22189.190999999999</v>
      </c>
    </row>
    <row r="520" spans="1:53" hidden="1">
      <c r="A520" s="417" t="s">
        <v>701</v>
      </c>
      <c r="B520" s="417" t="s">
        <v>711</v>
      </c>
      <c r="C520" s="374">
        <v>2025</v>
      </c>
      <c r="D520" s="417" t="s">
        <v>703</v>
      </c>
      <c r="E520" s="417" t="s">
        <v>706</v>
      </c>
      <c r="F520" s="417" t="s">
        <v>718</v>
      </c>
      <c r="G520" s="374">
        <v>6</v>
      </c>
      <c r="H520" s="417">
        <v>13.5</v>
      </c>
      <c r="I520" s="417" t="s">
        <v>267</v>
      </c>
      <c r="J520" s="417"/>
      <c r="K520" s="417"/>
      <c r="L520" s="417">
        <v>14.86961912924</v>
      </c>
      <c r="M520" s="417">
        <v>598.40322002875416</v>
      </c>
      <c r="N520" s="417">
        <v>685.12186883918935</v>
      </c>
      <c r="O520" s="417">
        <v>113567</v>
      </c>
      <c r="P520" s="417"/>
      <c r="Q520" s="417"/>
      <c r="R520" s="417"/>
      <c r="S520" s="417">
        <v>1079.8942</v>
      </c>
      <c r="T520" s="417">
        <v>792</v>
      </c>
      <c r="U520" s="417">
        <v>0</v>
      </c>
      <c r="V520" s="417">
        <v>1614</v>
      </c>
      <c r="W520" s="417">
        <v>1750</v>
      </c>
      <c r="X520" s="417">
        <v>2255.1260000000002</v>
      </c>
      <c r="Y520" s="417"/>
      <c r="Z520" s="417"/>
      <c r="AA520" s="417">
        <v>40.243367733954607</v>
      </c>
      <c r="AB520" s="417">
        <v>46.075305726036795</v>
      </c>
      <c r="AC520" s="417"/>
      <c r="AD520" s="417"/>
      <c r="AE520" s="417"/>
      <c r="AF520" s="417"/>
      <c r="AG520" s="417"/>
      <c r="AH520" s="417"/>
      <c r="AI520" s="417"/>
      <c r="AJ520" s="417"/>
      <c r="AK520" s="417"/>
      <c r="AL520" s="417"/>
      <c r="AM520" s="417"/>
      <c r="AN520" s="417"/>
      <c r="AO520" s="417"/>
      <c r="AP520" s="417">
        <v>31.071532708917815</v>
      </c>
      <c r="AQ520" s="417"/>
      <c r="AR520" s="417">
        <v>31.261738634576698</v>
      </c>
      <c r="AS520" s="417"/>
      <c r="AT520" s="417">
        <v>2947.9614999999999</v>
      </c>
      <c r="AU520" s="417">
        <v>16431</v>
      </c>
      <c r="AV520" s="417"/>
      <c r="AW520" s="417">
        <v>249.71799999999999</v>
      </c>
      <c r="AX520" s="417">
        <v>0</v>
      </c>
      <c r="AY520" s="417"/>
      <c r="AZ520" s="417"/>
      <c r="BA520" s="417">
        <v>22329.596399999999</v>
      </c>
    </row>
    <row r="521" spans="1:53" hidden="1">
      <c r="A521" s="417" t="s">
        <v>701</v>
      </c>
      <c r="B521" s="417" t="s">
        <v>711</v>
      </c>
      <c r="C521" s="374">
        <v>2025</v>
      </c>
      <c r="D521" s="417" t="s">
        <v>703</v>
      </c>
      <c r="E521" s="417" t="s">
        <v>707</v>
      </c>
      <c r="F521" s="417" t="s">
        <v>712</v>
      </c>
      <c r="G521" s="374">
        <v>5</v>
      </c>
      <c r="H521" s="417">
        <v>7.09</v>
      </c>
      <c r="I521" s="417" t="s">
        <v>267</v>
      </c>
      <c r="J521" s="417"/>
      <c r="K521" s="417"/>
      <c r="L521" s="417">
        <v>19.931661172946999</v>
      </c>
      <c r="M521" s="417">
        <v>544.4117152761238</v>
      </c>
      <c r="N521" s="417">
        <v>682.44632023237409</v>
      </c>
      <c r="O521" s="417">
        <v>185111</v>
      </c>
      <c r="P521" s="417"/>
      <c r="Q521" s="417"/>
      <c r="R521" s="417"/>
      <c r="S521" s="417">
        <v>1079.8942</v>
      </c>
      <c r="T521" s="417">
        <v>792</v>
      </c>
      <c r="U521" s="417">
        <v>0</v>
      </c>
      <c r="V521" s="417">
        <v>1845</v>
      </c>
      <c r="W521" s="417">
        <v>1981</v>
      </c>
      <c r="X521" s="417">
        <v>5881</v>
      </c>
      <c r="Y521" s="417"/>
      <c r="Z521" s="417"/>
      <c r="AA521" s="417">
        <v>27.313991259527132</v>
      </c>
      <c r="AB521" s="417">
        <v>34.239404301704283</v>
      </c>
      <c r="AC521" s="417"/>
      <c r="AD521" s="417"/>
      <c r="AE521" s="417"/>
      <c r="AF521" s="417"/>
      <c r="AG521" s="417"/>
      <c r="AH521" s="417"/>
      <c r="AI521" s="417"/>
      <c r="AJ521" s="417"/>
      <c r="AK521" s="417"/>
      <c r="AL521" s="417"/>
      <c r="AM521" s="417"/>
      <c r="AN521" s="417"/>
      <c r="AO521" s="417"/>
      <c r="AP521" s="417">
        <v>22.696684560884023</v>
      </c>
      <c r="AQ521" s="417"/>
      <c r="AR521" s="417">
        <v>23.046015934800973</v>
      </c>
      <c r="AS521" s="417"/>
      <c r="AT521" s="417">
        <v>4238.2803000000004</v>
      </c>
      <c r="AU521" s="417">
        <v>18120</v>
      </c>
      <c r="AV521" s="417"/>
      <c r="AW521" s="417">
        <v>249.71799999999999</v>
      </c>
      <c r="AX521" s="417">
        <v>0</v>
      </c>
      <c r="AY521" s="417"/>
      <c r="AZ521" s="417"/>
      <c r="BA521" s="417">
        <v>26929.926500000001</v>
      </c>
    </row>
    <row r="522" spans="1:53" hidden="1">
      <c r="A522" s="417" t="s">
        <v>701</v>
      </c>
      <c r="B522" s="417" t="s">
        <v>711</v>
      </c>
      <c r="C522" s="374">
        <v>2025</v>
      </c>
      <c r="D522" s="417" t="s">
        <v>703</v>
      </c>
      <c r="E522" s="417" t="s">
        <v>707</v>
      </c>
      <c r="F522" s="417" t="s">
        <v>712</v>
      </c>
      <c r="G522" s="374">
        <v>6</v>
      </c>
      <c r="H522" s="417">
        <v>7.06</v>
      </c>
      <c r="I522" s="417" t="s">
        <v>267</v>
      </c>
      <c r="J522" s="417"/>
      <c r="K522" s="417"/>
      <c r="L522" s="417">
        <v>19.931661172946999</v>
      </c>
      <c r="M522" s="417">
        <v>599.37629268203455</v>
      </c>
      <c r="N522" s="417">
        <v>708.35874019405571</v>
      </c>
      <c r="O522" s="417">
        <v>185111</v>
      </c>
      <c r="P522" s="417"/>
      <c r="Q522" s="417"/>
      <c r="R522" s="417"/>
      <c r="S522" s="417">
        <v>1079.8942</v>
      </c>
      <c r="T522" s="417">
        <v>792</v>
      </c>
      <c r="U522" s="417">
        <v>0</v>
      </c>
      <c r="V522" s="417">
        <v>1852</v>
      </c>
      <c r="W522" s="417">
        <v>1988</v>
      </c>
      <c r="X522" s="417">
        <v>5888</v>
      </c>
      <c r="Y522" s="417"/>
      <c r="Z522" s="417"/>
      <c r="AA522" s="417">
        <v>30.07165048088903</v>
      </c>
      <c r="AB522" s="417">
        <v>35.539471130698935</v>
      </c>
      <c r="AC522" s="417"/>
      <c r="AD522" s="417"/>
      <c r="AE522" s="417"/>
      <c r="AF522" s="417"/>
      <c r="AG522" s="417"/>
      <c r="AH522" s="417"/>
      <c r="AI522" s="417"/>
      <c r="AJ522" s="417"/>
      <c r="AK522" s="417"/>
      <c r="AL522" s="417"/>
      <c r="AM522" s="417"/>
      <c r="AN522" s="417"/>
      <c r="AO522" s="417"/>
      <c r="AP522" s="417">
        <v>24.216150520036315</v>
      </c>
      <c r="AQ522" s="417"/>
      <c r="AR522" s="417">
        <v>24.432956186788697</v>
      </c>
      <c r="AS522" s="417"/>
      <c r="AT522" s="417">
        <v>4238.2803000000004</v>
      </c>
      <c r="AU522" s="417">
        <v>18120</v>
      </c>
      <c r="AV522" s="417"/>
      <c r="AW522" s="417">
        <v>249.71799999999999</v>
      </c>
      <c r="AX522" s="417">
        <v>0</v>
      </c>
      <c r="AY522" s="417"/>
      <c r="AZ522" s="417"/>
      <c r="BA522" s="417">
        <v>27085.932400000002</v>
      </c>
    </row>
    <row r="523" spans="1:53" hidden="1">
      <c r="A523" s="417" t="s">
        <v>701</v>
      </c>
      <c r="B523" s="417" t="s">
        <v>711</v>
      </c>
      <c r="C523" s="374">
        <v>2025</v>
      </c>
      <c r="D523" s="417" t="s">
        <v>703</v>
      </c>
      <c r="E523" s="417" t="s">
        <v>707</v>
      </c>
      <c r="F523" s="417" t="s">
        <v>712</v>
      </c>
      <c r="G523" s="374">
        <v>8</v>
      </c>
      <c r="H523" s="417">
        <v>6.95</v>
      </c>
      <c r="I523" s="417" t="s">
        <v>267</v>
      </c>
      <c r="J523" s="417"/>
      <c r="K523" s="417"/>
      <c r="L523" s="417">
        <v>19.931661172946999</v>
      </c>
      <c r="M523" s="417">
        <v>632.93346736244121</v>
      </c>
      <c r="N523" s="417">
        <v>740.0008659437982</v>
      </c>
      <c r="O523" s="417">
        <v>185111</v>
      </c>
      <c r="P523" s="417"/>
      <c r="Q523" s="417"/>
      <c r="R523" s="417"/>
      <c r="S523" s="417">
        <v>1079.8942</v>
      </c>
      <c r="T523" s="417">
        <v>792</v>
      </c>
      <c r="U523" s="417">
        <v>0</v>
      </c>
      <c r="V523" s="417">
        <v>1872</v>
      </c>
      <c r="W523" s="417">
        <v>2008</v>
      </c>
      <c r="X523" s="417">
        <v>5908</v>
      </c>
      <c r="Y523" s="417"/>
      <c r="Z523" s="417"/>
      <c r="AA523" s="417">
        <v>31.755266667308099</v>
      </c>
      <c r="AB523" s="417">
        <v>37.127006302903979</v>
      </c>
      <c r="AC523" s="417"/>
      <c r="AD523" s="417"/>
      <c r="AE523" s="417"/>
      <c r="AF523" s="417"/>
      <c r="AG523" s="417"/>
      <c r="AH523" s="417"/>
      <c r="AI523" s="417"/>
      <c r="AJ523" s="417"/>
      <c r="AK523" s="417"/>
      <c r="AL523" s="417"/>
      <c r="AM523" s="417"/>
      <c r="AN523" s="417"/>
      <c r="AO523" s="417"/>
      <c r="AP523" s="417">
        <v>25.336372875534622</v>
      </c>
      <c r="AQ523" s="417"/>
      <c r="AR523" s="417">
        <v>25.535568822926191</v>
      </c>
      <c r="AS523" s="417"/>
      <c r="AT523" s="417">
        <v>4238.2803000000004</v>
      </c>
      <c r="AU523" s="417">
        <v>18120</v>
      </c>
      <c r="AV523" s="417"/>
      <c r="AW523" s="417">
        <v>249.71799999999999</v>
      </c>
      <c r="AX523" s="417">
        <v>0</v>
      </c>
      <c r="AY523" s="417"/>
      <c r="AZ523" s="417"/>
      <c r="BA523" s="417">
        <v>27397.944299999999</v>
      </c>
    </row>
    <row r="524" spans="1:53" hidden="1">
      <c r="A524" s="417" t="s">
        <v>701</v>
      </c>
      <c r="B524" s="417" t="s">
        <v>711</v>
      </c>
      <c r="C524" s="374">
        <v>2025</v>
      </c>
      <c r="D524" s="417" t="s">
        <v>703</v>
      </c>
      <c r="E524" s="417" t="s">
        <v>707</v>
      </c>
      <c r="F524" s="417" t="s">
        <v>713</v>
      </c>
      <c r="G524" s="374">
        <v>6</v>
      </c>
      <c r="H524" s="417">
        <v>6.73</v>
      </c>
      <c r="I524" s="417" t="s">
        <v>267</v>
      </c>
      <c r="J524" s="417"/>
      <c r="K524" s="417"/>
      <c r="L524" s="417">
        <v>19.931661172946999</v>
      </c>
      <c r="M524" s="417">
        <v>632.09716810262228</v>
      </c>
      <c r="N524" s="417">
        <v>741.68667712392653</v>
      </c>
      <c r="O524" s="417">
        <v>185111</v>
      </c>
      <c r="P524" s="417"/>
      <c r="Q524" s="417"/>
      <c r="R524" s="417"/>
      <c r="S524" s="417">
        <v>1079.8942</v>
      </c>
      <c r="T524" s="417">
        <v>792</v>
      </c>
      <c r="U524" s="417">
        <v>0</v>
      </c>
      <c r="V524" s="417">
        <v>1852</v>
      </c>
      <c r="W524" s="417">
        <v>1988</v>
      </c>
      <c r="X524" s="417">
        <v>5888</v>
      </c>
      <c r="Y524" s="417"/>
      <c r="Z524" s="417"/>
      <c r="AA524" s="417">
        <v>31.713308219258433</v>
      </c>
      <c r="AB524" s="417">
        <v>37.211586098942874</v>
      </c>
      <c r="AC524" s="417"/>
      <c r="AD524" s="417"/>
      <c r="AE524" s="417"/>
      <c r="AF524" s="417"/>
      <c r="AG524" s="417"/>
      <c r="AH524" s="417"/>
      <c r="AI524" s="417"/>
      <c r="AJ524" s="417"/>
      <c r="AK524" s="417"/>
      <c r="AL524" s="417"/>
      <c r="AM524" s="417"/>
      <c r="AN524" s="417"/>
      <c r="AO524" s="417"/>
      <c r="AP524" s="417">
        <v>25.342202067111494</v>
      </c>
      <c r="AQ524" s="417"/>
      <c r="AR524" s="417">
        <v>25.551481813869938</v>
      </c>
      <c r="AS524" s="417"/>
      <c r="AT524" s="417">
        <v>4238.2803000000004</v>
      </c>
      <c r="AU524" s="417">
        <v>18120</v>
      </c>
      <c r="AV524" s="417"/>
      <c r="AW524" s="417">
        <v>249.71799999999999</v>
      </c>
      <c r="AX524" s="417">
        <v>0</v>
      </c>
      <c r="AY524" s="417"/>
      <c r="AZ524" s="417"/>
      <c r="BA524" s="417">
        <v>27085.932400000002</v>
      </c>
    </row>
    <row r="525" spans="1:53" hidden="1">
      <c r="A525" s="417" t="s">
        <v>701</v>
      </c>
      <c r="B525" s="417" t="s">
        <v>711</v>
      </c>
      <c r="C525" s="374">
        <v>2025</v>
      </c>
      <c r="D525" s="417" t="s">
        <v>703</v>
      </c>
      <c r="E525" s="417" t="s">
        <v>707</v>
      </c>
      <c r="F525" s="417" t="s">
        <v>713</v>
      </c>
      <c r="G525" s="374">
        <v>7</v>
      </c>
      <c r="H525" s="417">
        <v>6.95</v>
      </c>
      <c r="I525" s="417" t="s">
        <v>267</v>
      </c>
      <c r="J525" s="417"/>
      <c r="K525" s="417"/>
      <c r="L525" s="417">
        <v>19.931661172946999</v>
      </c>
      <c r="M525" s="417">
        <v>609.88701523355519</v>
      </c>
      <c r="N525" s="417">
        <v>721.07317872253998</v>
      </c>
      <c r="O525" s="417">
        <v>185111</v>
      </c>
      <c r="P525" s="417"/>
      <c r="Q525" s="417"/>
      <c r="R525" s="417"/>
      <c r="S525" s="417">
        <v>1079.8942</v>
      </c>
      <c r="T525" s="417">
        <v>792</v>
      </c>
      <c r="U525" s="417">
        <v>0</v>
      </c>
      <c r="V525" s="417">
        <v>1859</v>
      </c>
      <c r="W525" s="417">
        <v>1995</v>
      </c>
      <c r="X525" s="417">
        <v>5895</v>
      </c>
      <c r="Y525" s="417"/>
      <c r="Z525" s="417"/>
      <c r="AA525" s="417">
        <v>30.598989948148542</v>
      </c>
      <c r="AB525" s="417">
        <v>36.177374491504963</v>
      </c>
      <c r="AC525" s="417"/>
      <c r="AD525" s="417"/>
      <c r="AE525" s="417"/>
      <c r="AF525" s="417"/>
      <c r="AG525" s="417"/>
      <c r="AH525" s="417"/>
      <c r="AI525" s="417"/>
      <c r="AJ525" s="417"/>
      <c r="AK525" s="417"/>
      <c r="AL525" s="417"/>
      <c r="AM525" s="417"/>
      <c r="AN525" s="417"/>
      <c r="AO525" s="417"/>
      <c r="AP525" s="417">
        <v>24.606254630272666</v>
      </c>
      <c r="AQ525" s="417"/>
      <c r="AR525" s="417">
        <v>24.828462863329289</v>
      </c>
      <c r="AS525" s="417"/>
      <c r="AT525" s="417">
        <v>4238.2803000000004</v>
      </c>
      <c r="AU525" s="417">
        <v>18120</v>
      </c>
      <c r="AV525" s="417"/>
      <c r="AW525" s="417">
        <v>249.71799999999999</v>
      </c>
      <c r="AX525" s="417">
        <v>0</v>
      </c>
      <c r="AY525" s="417"/>
      <c r="AZ525" s="417"/>
      <c r="BA525" s="417">
        <v>27241.938399999999</v>
      </c>
    </row>
    <row r="526" spans="1:53" hidden="1">
      <c r="A526" s="417" t="s">
        <v>701</v>
      </c>
      <c r="B526" s="417" t="s">
        <v>711</v>
      </c>
      <c r="C526" s="374">
        <v>2025</v>
      </c>
      <c r="D526" s="417" t="s">
        <v>703</v>
      </c>
      <c r="E526" s="417" t="s">
        <v>707</v>
      </c>
      <c r="F526" s="417" t="s">
        <v>713</v>
      </c>
      <c r="G526" s="374">
        <v>8</v>
      </c>
      <c r="H526" s="417">
        <v>6.78</v>
      </c>
      <c r="I526" s="417" t="s">
        <v>267</v>
      </c>
      <c r="J526" s="417"/>
      <c r="K526" s="417"/>
      <c r="L526" s="417">
        <v>19.931661172946999</v>
      </c>
      <c r="M526" s="417">
        <v>645.04698487896781</v>
      </c>
      <c r="N526" s="417">
        <v>748.83024040448174</v>
      </c>
      <c r="O526" s="417">
        <v>185111</v>
      </c>
      <c r="P526" s="417"/>
      <c r="Q526" s="417"/>
      <c r="R526" s="417"/>
      <c r="S526" s="417">
        <v>1079.8942</v>
      </c>
      <c r="T526" s="417">
        <v>792</v>
      </c>
      <c r="U526" s="417">
        <v>0</v>
      </c>
      <c r="V526" s="417">
        <v>1872</v>
      </c>
      <c r="W526" s="417">
        <v>2008</v>
      </c>
      <c r="X526" s="417">
        <v>5908</v>
      </c>
      <c r="Y526" s="417"/>
      <c r="Z526" s="417"/>
      <c r="AA526" s="417">
        <v>32.363020876639766</v>
      </c>
      <c r="AB526" s="417">
        <v>37.569989894327769</v>
      </c>
      <c r="AC526" s="417"/>
      <c r="AD526" s="417"/>
      <c r="AE526" s="417"/>
      <c r="AF526" s="417"/>
      <c r="AG526" s="417"/>
      <c r="AH526" s="417"/>
      <c r="AI526" s="417"/>
      <c r="AJ526" s="417"/>
      <c r="AK526" s="417"/>
      <c r="AL526" s="417"/>
      <c r="AM526" s="417"/>
      <c r="AN526" s="417"/>
      <c r="AO526" s="417"/>
      <c r="AP526" s="417">
        <v>25.702567520052266</v>
      </c>
      <c r="AQ526" s="417"/>
      <c r="AR526" s="417">
        <v>25.885460196852936</v>
      </c>
      <c r="AS526" s="417"/>
      <c r="AT526" s="417">
        <v>4238.2803000000004</v>
      </c>
      <c r="AU526" s="417">
        <v>18120</v>
      </c>
      <c r="AV526" s="417"/>
      <c r="AW526" s="417">
        <v>249.71799999999999</v>
      </c>
      <c r="AX526" s="417">
        <v>0</v>
      </c>
      <c r="AY526" s="417"/>
      <c r="AZ526" s="417"/>
      <c r="BA526" s="417">
        <v>27397.944299999999</v>
      </c>
    </row>
    <row r="527" spans="1:53" hidden="1">
      <c r="A527" s="417" t="s">
        <v>701</v>
      </c>
      <c r="B527" s="417" t="s">
        <v>711</v>
      </c>
      <c r="C527" s="374">
        <v>2025</v>
      </c>
      <c r="D527" s="417" t="s">
        <v>703</v>
      </c>
      <c r="E527" s="417" t="s">
        <v>707</v>
      </c>
      <c r="F527" s="417" t="s">
        <v>713</v>
      </c>
      <c r="G527" s="374">
        <v>9</v>
      </c>
      <c r="H527" s="417">
        <v>6.99</v>
      </c>
      <c r="I527" s="417" t="s">
        <v>267</v>
      </c>
      <c r="J527" s="417"/>
      <c r="K527" s="417"/>
      <c r="L527" s="417">
        <v>19.931661172946999</v>
      </c>
      <c r="M527" s="417">
        <v>631.34808652387494</v>
      </c>
      <c r="N527" s="417">
        <v>740.53855533271292</v>
      </c>
      <c r="O527" s="417">
        <v>185111</v>
      </c>
      <c r="P527" s="417"/>
      <c r="Q527" s="417"/>
      <c r="R527" s="417"/>
      <c r="S527" s="417">
        <v>1079.8942</v>
      </c>
      <c r="T527" s="417">
        <v>792</v>
      </c>
      <c r="U527" s="417">
        <v>0</v>
      </c>
      <c r="V527" s="417">
        <v>1877</v>
      </c>
      <c r="W527" s="417">
        <v>2013</v>
      </c>
      <c r="X527" s="417">
        <v>5913</v>
      </c>
      <c r="Y527" s="417"/>
      <c r="Z527" s="417"/>
      <c r="AA527" s="417">
        <v>31.675725619324485</v>
      </c>
      <c r="AB527" s="417">
        <v>37.153983024486301</v>
      </c>
      <c r="AC527" s="417"/>
      <c r="AD527" s="417"/>
      <c r="AE527" s="417"/>
      <c r="AF527" s="417"/>
      <c r="AG527" s="417"/>
      <c r="AH527" s="417"/>
      <c r="AI527" s="417"/>
      <c r="AJ527" s="417"/>
      <c r="AK527" s="417"/>
      <c r="AL527" s="417"/>
      <c r="AM527" s="417"/>
      <c r="AN527" s="417"/>
      <c r="AO527" s="417"/>
      <c r="AP527" s="417">
        <v>25.311321815163893</v>
      </c>
      <c r="AQ527" s="417"/>
      <c r="AR527" s="417">
        <v>25.519266682858483</v>
      </c>
      <c r="AS527" s="417"/>
      <c r="AT527" s="417">
        <v>4238.2803000000004</v>
      </c>
      <c r="AU527" s="417">
        <v>18120</v>
      </c>
      <c r="AV527" s="417"/>
      <c r="AW527" s="417">
        <v>249.71799999999999</v>
      </c>
      <c r="AX527" s="417">
        <v>0</v>
      </c>
      <c r="AY527" s="417"/>
      <c r="AZ527" s="417"/>
      <c r="BA527" s="417">
        <v>27553.950199999999</v>
      </c>
    </row>
    <row r="528" spans="1:53" hidden="1">
      <c r="A528" s="417" t="s">
        <v>701</v>
      </c>
      <c r="B528" s="417" t="s">
        <v>711</v>
      </c>
      <c r="C528" s="374">
        <v>2025</v>
      </c>
      <c r="D528" s="417" t="s">
        <v>703</v>
      </c>
      <c r="E528" s="417" t="s">
        <v>707</v>
      </c>
      <c r="F528" s="417" t="s">
        <v>713</v>
      </c>
      <c r="G528" s="374">
        <v>10</v>
      </c>
      <c r="H528" s="417">
        <v>6.81</v>
      </c>
      <c r="I528" s="417" t="s">
        <v>267</v>
      </c>
      <c r="J528" s="417"/>
      <c r="K528" s="417"/>
      <c r="L528" s="417">
        <v>19.931661172946999</v>
      </c>
      <c r="M528" s="417">
        <v>643.97487480945847</v>
      </c>
      <c r="N528" s="417">
        <v>751.73598750907377</v>
      </c>
      <c r="O528" s="417">
        <v>185111</v>
      </c>
      <c r="P528" s="417"/>
      <c r="Q528" s="417"/>
      <c r="R528" s="417"/>
      <c r="S528" s="417">
        <v>1079.8942</v>
      </c>
      <c r="T528" s="417">
        <v>792</v>
      </c>
      <c r="U528" s="417">
        <v>0</v>
      </c>
      <c r="V528" s="417">
        <v>1867</v>
      </c>
      <c r="W528" s="417">
        <v>2003</v>
      </c>
      <c r="X528" s="417">
        <v>5903</v>
      </c>
      <c r="Y528" s="417"/>
      <c r="Z528" s="417"/>
      <c r="AA528" s="417">
        <v>32.309231429708085</v>
      </c>
      <c r="AB528" s="417">
        <v>37.715775792739173</v>
      </c>
      <c r="AC528" s="417"/>
      <c r="AD528" s="417"/>
      <c r="AE528" s="417"/>
      <c r="AF528" s="417"/>
      <c r="AG528" s="417"/>
      <c r="AH528" s="417"/>
      <c r="AI528" s="417"/>
      <c r="AJ528" s="417"/>
      <c r="AK528" s="417"/>
      <c r="AL528" s="417"/>
      <c r="AM528" s="417"/>
      <c r="AN528" s="417"/>
      <c r="AO528" s="417"/>
      <c r="AP528" s="417">
        <v>25.72048940271986</v>
      </c>
      <c r="AQ528" s="417"/>
      <c r="AR528" s="417">
        <v>25.919176722946766</v>
      </c>
      <c r="AS528" s="417"/>
      <c r="AT528" s="417">
        <v>4238.2803000000004</v>
      </c>
      <c r="AU528" s="417">
        <v>18120</v>
      </c>
      <c r="AV528" s="417"/>
      <c r="AW528" s="417">
        <v>249.71799999999999</v>
      </c>
      <c r="AX528" s="417">
        <v>0</v>
      </c>
      <c r="AY528" s="417"/>
      <c r="AZ528" s="417"/>
      <c r="BA528" s="417">
        <v>27397.944299999999</v>
      </c>
    </row>
    <row r="529" spans="1:53" hidden="1">
      <c r="A529" s="417" t="s">
        <v>701</v>
      </c>
      <c r="B529" s="417" t="s">
        <v>711</v>
      </c>
      <c r="C529" s="374">
        <v>2025</v>
      </c>
      <c r="D529" s="417" t="s">
        <v>703</v>
      </c>
      <c r="E529" s="417" t="s">
        <v>707</v>
      </c>
      <c r="F529" s="417" t="s">
        <v>714</v>
      </c>
      <c r="G529" s="374">
        <v>8</v>
      </c>
      <c r="H529" s="417">
        <v>6.71</v>
      </c>
      <c r="I529" s="417" t="s">
        <v>267</v>
      </c>
      <c r="J529" s="417"/>
      <c r="K529" s="417"/>
      <c r="L529" s="417">
        <v>19.931661172946999</v>
      </c>
      <c r="M529" s="417">
        <v>651.08483822186179</v>
      </c>
      <c r="N529" s="417">
        <v>756.90622807929401</v>
      </c>
      <c r="O529" s="417">
        <v>185111</v>
      </c>
      <c r="P529" s="417"/>
      <c r="Q529" s="417"/>
      <c r="R529" s="417"/>
      <c r="S529" s="417">
        <v>1079.8942</v>
      </c>
      <c r="T529" s="417">
        <v>792</v>
      </c>
      <c r="U529" s="417">
        <v>0</v>
      </c>
      <c r="V529" s="417">
        <v>1872</v>
      </c>
      <c r="W529" s="417">
        <v>2008</v>
      </c>
      <c r="X529" s="417">
        <v>5908</v>
      </c>
      <c r="Y529" s="417"/>
      <c r="Z529" s="417"/>
      <c r="AA529" s="417">
        <v>32.66594946690801</v>
      </c>
      <c r="AB529" s="417">
        <v>37.975174886810876</v>
      </c>
      <c r="AC529" s="417"/>
      <c r="AD529" s="417"/>
      <c r="AE529" s="417"/>
      <c r="AF529" s="417"/>
      <c r="AG529" s="417"/>
      <c r="AH529" s="417"/>
      <c r="AI529" s="417"/>
      <c r="AJ529" s="417"/>
      <c r="AK529" s="417"/>
      <c r="AL529" s="417"/>
      <c r="AM529" s="417"/>
      <c r="AN529" s="417"/>
      <c r="AO529" s="417"/>
      <c r="AP529" s="417">
        <v>25.934718851636195</v>
      </c>
      <c r="AQ529" s="417"/>
      <c r="AR529" s="417">
        <v>26.123825446250642</v>
      </c>
      <c r="AS529" s="417"/>
      <c r="AT529" s="417">
        <v>4238.2803000000004</v>
      </c>
      <c r="AU529" s="417">
        <v>18120</v>
      </c>
      <c r="AV529" s="417"/>
      <c r="AW529" s="417">
        <v>249.71799999999999</v>
      </c>
      <c r="AX529" s="417">
        <v>0</v>
      </c>
      <c r="AY529" s="417"/>
      <c r="AZ529" s="417"/>
      <c r="BA529" s="417">
        <v>27397.944299999999</v>
      </c>
    </row>
    <row r="530" spans="1:53" hidden="1">
      <c r="A530" s="417" t="s">
        <v>701</v>
      </c>
      <c r="B530" s="417" t="s">
        <v>711</v>
      </c>
      <c r="C530" s="374">
        <v>2025</v>
      </c>
      <c r="D530" s="417" t="s">
        <v>703</v>
      </c>
      <c r="E530" s="417" t="s">
        <v>707</v>
      </c>
      <c r="F530" s="417" t="s">
        <v>714</v>
      </c>
      <c r="G530" s="374">
        <v>10</v>
      </c>
      <c r="H530" s="417">
        <v>6.85</v>
      </c>
      <c r="I530" s="417" t="s">
        <v>267</v>
      </c>
      <c r="J530" s="417"/>
      <c r="K530" s="417"/>
      <c r="L530" s="417">
        <v>19.931661172946999</v>
      </c>
      <c r="M530" s="417">
        <v>648.39243290233583</v>
      </c>
      <c r="N530" s="417">
        <v>759.46889455699647</v>
      </c>
      <c r="O530" s="417">
        <v>185111</v>
      </c>
      <c r="P530" s="417"/>
      <c r="Q530" s="417"/>
      <c r="R530" s="417"/>
      <c r="S530" s="417">
        <v>1079.8942</v>
      </c>
      <c r="T530" s="417">
        <v>792</v>
      </c>
      <c r="U530" s="417">
        <v>0</v>
      </c>
      <c r="V530" s="417">
        <v>1867</v>
      </c>
      <c r="W530" s="417">
        <v>2003</v>
      </c>
      <c r="X530" s="417">
        <v>5903</v>
      </c>
      <c r="Y530" s="417"/>
      <c r="Z530" s="417"/>
      <c r="AA530" s="417">
        <v>32.530867261104746</v>
      </c>
      <c r="AB530" s="417">
        <v>38.103747891044527</v>
      </c>
      <c r="AC530" s="417"/>
      <c r="AD530" s="417"/>
      <c r="AE530" s="417"/>
      <c r="AF530" s="417"/>
      <c r="AG530" s="417"/>
      <c r="AH530" s="417"/>
      <c r="AI530" s="417"/>
      <c r="AJ530" s="417"/>
      <c r="AK530" s="417"/>
      <c r="AL530" s="417"/>
      <c r="AM530" s="417"/>
      <c r="AN530" s="417"/>
      <c r="AO530" s="417"/>
      <c r="AP530" s="417">
        <v>25.914994120591714</v>
      </c>
      <c r="AQ530" s="417"/>
      <c r="AR530" s="417">
        <v>26.125293564885411</v>
      </c>
      <c r="AS530" s="417"/>
      <c r="AT530" s="417">
        <v>4238.2803000000004</v>
      </c>
      <c r="AU530" s="417">
        <v>18120</v>
      </c>
      <c r="AV530" s="417"/>
      <c r="AW530" s="417">
        <v>249.71799999999999</v>
      </c>
      <c r="AX530" s="417">
        <v>0</v>
      </c>
      <c r="AY530" s="417"/>
      <c r="AZ530" s="417"/>
      <c r="BA530" s="417">
        <v>27397.944299999999</v>
      </c>
    </row>
    <row r="531" spans="1:53" hidden="1">
      <c r="A531" s="417" t="s">
        <v>701</v>
      </c>
      <c r="B531" s="417" t="s">
        <v>711</v>
      </c>
      <c r="C531" s="374">
        <v>2025</v>
      </c>
      <c r="D531" s="417" t="s">
        <v>703</v>
      </c>
      <c r="E531" s="417" t="s">
        <v>707</v>
      </c>
      <c r="F531" s="417" t="s">
        <v>715</v>
      </c>
      <c r="G531" s="374"/>
      <c r="H531" s="417">
        <v>5.98</v>
      </c>
      <c r="I531" s="417" t="s">
        <v>267</v>
      </c>
      <c r="J531" s="417"/>
      <c r="K531" s="417"/>
      <c r="L531" s="417">
        <v>19.931661172946999</v>
      </c>
      <c r="M531" s="417">
        <v>616.35768850825491</v>
      </c>
      <c r="N531" s="417">
        <v>760.19547049672269</v>
      </c>
      <c r="O531" s="417">
        <v>185111</v>
      </c>
      <c r="P531" s="417"/>
      <c r="Q531" s="417"/>
      <c r="R531" s="417"/>
      <c r="S531" s="417">
        <v>1079.8942</v>
      </c>
      <c r="T531" s="417">
        <v>792</v>
      </c>
      <c r="U531" s="417">
        <v>0</v>
      </c>
      <c r="V531" s="417">
        <v>1842</v>
      </c>
      <c r="W531" s="417">
        <v>1978</v>
      </c>
      <c r="X531" s="417">
        <v>5878</v>
      </c>
      <c r="Y531" s="417"/>
      <c r="Z531" s="417"/>
      <c r="AA531" s="417">
        <v>30.923633794541086</v>
      </c>
      <c r="AB531" s="417">
        <v>38.140201347702785</v>
      </c>
      <c r="AC531" s="417"/>
      <c r="AD531" s="417"/>
      <c r="AE531" s="417"/>
      <c r="AF531" s="417"/>
      <c r="AG531" s="417"/>
      <c r="AH531" s="417"/>
      <c r="AI531" s="417"/>
      <c r="AJ531" s="417"/>
      <c r="AK531" s="417"/>
      <c r="AL531" s="417"/>
      <c r="AM531" s="417"/>
      <c r="AN531" s="417"/>
      <c r="AO531" s="417"/>
      <c r="AP531" s="417">
        <v>25.257307376219579</v>
      </c>
      <c r="AQ531" s="417"/>
      <c r="AR531" s="417">
        <v>25.604542050066293</v>
      </c>
      <c r="AS531" s="417"/>
      <c r="AT531" s="417">
        <v>4238.2803000000004</v>
      </c>
      <c r="AU531" s="417">
        <v>18120</v>
      </c>
      <c r="AV531" s="417"/>
      <c r="AW531" s="417">
        <v>249.71799999999999</v>
      </c>
      <c r="AX531" s="417">
        <v>0</v>
      </c>
      <c r="AY531" s="417"/>
      <c r="AZ531" s="417"/>
      <c r="BA531" s="417">
        <v>26383.665400000002</v>
      </c>
    </row>
    <row r="532" spans="1:53" hidden="1">
      <c r="A532" s="417" t="s">
        <v>701</v>
      </c>
      <c r="B532" s="417" t="s">
        <v>711</v>
      </c>
      <c r="C532" s="374">
        <v>2025</v>
      </c>
      <c r="D532" s="417" t="s">
        <v>703</v>
      </c>
      <c r="E532" s="417" t="s">
        <v>707</v>
      </c>
      <c r="F532" s="417" t="s">
        <v>716</v>
      </c>
      <c r="G532" s="374"/>
      <c r="H532" s="417">
        <v>5.74</v>
      </c>
      <c r="I532" s="417" t="s">
        <v>267</v>
      </c>
      <c r="J532" s="417"/>
      <c r="K532" s="417"/>
      <c r="L532" s="417">
        <v>19.931661172946999</v>
      </c>
      <c r="M532" s="417">
        <v>630.86383266952907</v>
      </c>
      <c r="N532" s="417">
        <v>779.98893390016622</v>
      </c>
      <c r="O532" s="417">
        <v>185111</v>
      </c>
      <c r="P532" s="417"/>
      <c r="Q532" s="417"/>
      <c r="R532" s="417"/>
      <c r="S532" s="417">
        <v>1079.8942</v>
      </c>
      <c r="T532" s="417">
        <v>792</v>
      </c>
      <c r="U532" s="417">
        <v>0</v>
      </c>
      <c r="V532" s="417">
        <v>1842</v>
      </c>
      <c r="W532" s="417">
        <v>1978</v>
      </c>
      <c r="X532" s="417">
        <v>5878</v>
      </c>
      <c r="Y532" s="417"/>
      <c r="Z532" s="417"/>
      <c r="AA532" s="417">
        <v>31.651429842481612</v>
      </c>
      <c r="AB532" s="417">
        <v>39.133270510667465</v>
      </c>
      <c r="AC532" s="417"/>
      <c r="AD532" s="417"/>
      <c r="AE532" s="417"/>
      <c r="AF532" s="417"/>
      <c r="AG532" s="417"/>
      <c r="AH532" s="417"/>
      <c r="AI532" s="417"/>
      <c r="AJ532" s="417"/>
      <c r="AK532" s="417"/>
      <c r="AL532" s="417"/>
      <c r="AM532" s="417"/>
      <c r="AN532" s="417"/>
      <c r="AO532" s="417"/>
      <c r="AP532" s="417">
        <v>25.819460498056234</v>
      </c>
      <c r="AQ532" s="417"/>
      <c r="AR532" s="417">
        <v>26.182325887145826</v>
      </c>
      <c r="AS532" s="417"/>
      <c r="AT532" s="417">
        <v>4238.2803000000004</v>
      </c>
      <c r="AU532" s="417">
        <v>18120</v>
      </c>
      <c r="AV532" s="417"/>
      <c r="AW532" s="417">
        <v>249.71799999999999</v>
      </c>
      <c r="AX532" s="417">
        <v>0</v>
      </c>
      <c r="AY532" s="417"/>
      <c r="AZ532" s="417"/>
      <c r="BA532" s="417">
        <v>26383.665400000002</v>
      </c>
    </row>
    <row r="533" spans="1:53" hidden="1">
      <c r="A533" s="417" t="s">
        <v>701</v>
      </c>
      <c r="B533" s="417" t="s">
        <v>711</v>
      </c>
      <c r="C533" s="374">
        <v>2025</v>
      </c>
      <c r="D533" s="417" t="s">
        <v>703</v>
      </c>
      <c r="E533" s="417" t="s">
        <v>707</v>
      </c>
      <c r="F533" s="417" t="s">
        <v>717</v>
      </c>
      <c r="G533" s="374">
        <v>6</v>
      </c>
      <c r="H533" s="417">
        <v>8.2899999999999991</v>
      </c>
      <c r="I533" s="417" t="s">
        <v>267</v>
      </c>
      <c r="J533" s="417"/>
      <c r="K533" s="417"/>
      <c r="L533" s="417">
        <v>19.931661172946999</v>
      </c>
      <c r="M533" s="417">
        <v>650.21795319135947</v>
      </c>
      <c r="N533" s="417">
        <v>740.98332323381385</v>
      </c>
      <c r="O533" s="417">
        <v>185111</v>
      </c>
      <c r="P533" s="417"/>
      <c r="Q533" s="417"/>
      <c r="R533" s="417"/>
      <c r="S533" s="417">
        <v>1079.8942</v>
      </c>
      <c r="T533" s="417">
        <v>792</v>
      </c>
      <c r="U533" s="417">
        <v>0</v>
      </c>
      <c r="V533" s="417">
        <v>1862</v>
      </c>
      <c r="W533" s="417">
        <v>1998</v>
      </c>
      <c r="X533" s="417">
        <v>5898</v>
      </c>
      <c r="Y533" s="417"/>
      <c r="Z533" s="417"/>
      <c r="AA533" s="417">
        <v>32.622456482679802</v>
      </c>
      <c r="AB533" s="417">
        <v>37.176297729005519</v>
      </c>
      <c r="AC533" s="417"/>
      <c r="AD533" s="417"/>
      <c r="AE533" s="417"/>
      <c r="AF533" s="417"/>
      <c r="AG533" s="417"/>
      <c r="AH533" s="417"/>
      <c r="AI533" s="417"/>
      <c r="AJ533" s="417"/>
      <c r="AK533" s="417"/>
      <c r="AL533" s="417"/>
      <c r="AM533" s="417"/>
      <c r="AN533" s="417"/>
      <c r="AO533" s="417"/>
      <c r="AP533" s="417">
        <v>25.697676361015503</v>
      </c>
      <c r="AQ533" s="417"/>
      <c r="AR533" s="417">
        <v>25.828363511707156</v>
      </c>
      <c r="AS533" s="417"/>
      <c r="AT533" s="417">
        <v>4238.2803000000004</v>
      </c>
      <c r="AU533" s="417">
        <v>18120</v>
      </c>
      <c r="AV533" s="417"/>
      <c r="AW533" s="417">
        <v>249.71799999999999</v>
      </c>
      <c r="AX533" s="417">
        <v>0</v>
      </c>
      <c r="AY533" s="417"/>
      <c r="AZ533" s="417"/>
      <c r="BA533" s="417">
        <v>27586.785</v>
      </c>
    </row>
    <row r="534" spans="1:53" hidden="1">
      <c r="A534" s="417" t="s">
        <v>701</v>
      </c>
      <c r="B534" s="417" t="s">
        <v>711</v>
      </c>
      <c r="C534" s="374">
        <v>2025</v>
      </c>
      <c r="D534" s="417" t="s">
        <v>703</v>
      </c>
      <c r="E534" s="417" t="s">
        <v>707</v>
      </c>
      <c r="F534" s="417" t="s">
        <v>717</v>
      </c>
      <c r="G534" s="374">
        <v>8</v>
      </c>
      <c r="H534" s="417">
        <v>8.1300000000000008</v>
      </c>
      <c r="I534" s="417" t="s">
        <v>267</v>
      </c>
      <c r="J534" s="417"/>
      <c r="K534" s="417"/>
      <c r="L534" s="417">
        <v>19.931661172946999</v>
      </c>
      <c r="M534" s="417">
        <v>664.89880670831644</v>
      </c>
      <c r="N534" s="417">
        <v>746.13682079485932</v>
      </c>
      <c r="O534" s="417">
        <v>185111</v>
      </c>
      <c r="P534" s="417"/>
      <c r="Q534" s="417"/>
      <c r="R534" s="417"/>
      <c r="S534" s="417">
        <v>1079.8942</v>
      </c>
      <c r="T534" s="417">
        <v>792</v>
      </c>
      <c r="U534" s="417">
        <v>0</v>
      </c>
      <c r="V534" s="417">
        <v>1872</v>
      </c>
      <c r="W534" s="417">
        <v>2008</v>
      </c>
      <c r="X534" s="417">
        <v>5908</v>
      </c>
      <c r="Y534" s="417"/>
      <c r="Z534" s="417"/>
      <c r="AA534" s="417">
        <v>33.359017973538201</v>
      </c>
      <c r="AB534" s="417">
        <v>37.434856799996481</v>
      </c>
      <c r="AC534" s="417"/>
      <c r="AD534" s="417"/>
      <c r="AE534" s="417"/>
      <c r="AF534" s="417"/>
      <c r="AG534" s="417"/>
      <c r="AH534" s="417"/>
      <c r="AI534" s="417"/>
      <c r="AJ534" s="417"/>
      <c r="AK534" s="417"/>
      <c r="AL534" s="417"/>
      <c r="AM534" s="417"/>
      <c r="AN534" s="417"/>
      <c r="AO534" s="417"/>
      <c r="AP534" s="417">
        <v>26.05934912801942</v>
      </c>
      <c r="AQ534" s="417"/>
      <c r="AR534" s="417">
        <v>26.148981053803741</v>
      </c>
      <c r="AS534" s="417"/>
      <c r="AT534" s="417">
        <v>4238.2803000000004</v>
      </c>
      <c r="AU534" s="417">
        <v>18120</v>
      </c>
      <c r="AV534" s="417"/>
      <c r="AW534" s="417">
        <v>249.71799999999999</v>
      </c>
      <c r="AX534" s="417">
        <v>0</v>
      </c>
      <c r="AY534" s="417"/>
      <c r="AZ534" s="417"/>
      <c r="BA534" s="417">
        <v>27947.884999999998</v>
      </c>
    </row>
    <row r="535" spans="1:53" hidden="1">
      <c r="A535" s="417" t="s">
        <v>701</v>
      </c>
      <c r="B535" s="417" t="s">
        <v>711</v>
      </c>
      <c r="C535" s="374">
        <v>2025</v>
      </c>
      <c r="D535" s="417" t="s">
        <v>703</v>
      </c>
      <c r="E535" s="417" t="s">
        <v>707</v>
      </c>
      <c r="F535" s="417" t="s">
        <v>718</v>
      </c>
      <c r="G535" s="374">
        <v>5</v>
      </c>
      <c r="H535" s="417">
        <v>9.3800000000000008</v>
      </c>
      <c r="I535" s="417" t="s">
        <v>267</v>
      </c>
      <c r="J535" s="417"/>
      <c r="K535" s="417"/>
      <c r="L535" s="417">
        <v>19.931661172946999</v>
      </c>
      <c r="M535" s="417">
        <v>640.68349656308021</v>
      </c>
      <c r="N535" s="417">
        <v>741.69841100165138</v>
      </c>
      <c r="O535" s="417">
        <v>185111</v>
      </c>
      <c r="P535" s="417"/>
      <c r="Q535" s="417"/>
      <c r="R535" s="417"/>
      <c r="S535" s="417">
        <v>1079.8942</v>
      </c>
      <c r="T535" s="417">
        <v>792</v>
      </c>
      <c r="U535" s="417">
        <v>0</v>
      </c>
      <c r="V535" s="417">
        <v>1815</v>
      </c>
      <c r="W535" s="417">
        <v>1951</v>
      </c>
      <c r="X535" s="417">
        <v>5851</v>
      </c>
      <c r="Y535" s="417"/>
      <c r="Z535" s="417"/>
      <c r="AA535" s="417">
        <v>32.144097810921473</v>
      </c>
      <c r="AB535" s="417">
        <v>37.212174806027278</v>
      </c>
      <c r="AC535" s="417"/>
      <c r="AD535" s="417"/>
      <c r="AE535" s="417"/>
      <c r="AF535" s="417"/>
      <c r="AG535" s="417"/>
      <c r="AH535" s="417"/>
      <c r="AI535" s="417"/>
      <c r="AJ535" s="417"/>
      <c r="AK535" s="417"/>
      <c r="AL535" s="417"/>
      <c r="AM535" s="417"/>
      <c r="AN535" s="417"/>
      <c r="AO535" s="417"/>
      <c r="AP535" s="417">
        <v>25.516723388220722</v>
      </c>
      <c r="AQ535" s="417"/>
      <c r="AR535" s="417">
        <v>25.690065908737324</v>
      </c>
      <c r="AS535" s="417"/>
      <c r="AT535" s="417">
        <v>4238.2803000000004</v>
      </c>
      <c r="AU535" s="417">
        <v>18120</v>
      </c>
      <c r="AV535" s="417"/>
      <c r="AW535" s="417">
        <v>249.71799999999999</v>
      </c>
      <c r="AX535" s="417">
        <v>0</v>
      </c>
      <c r="AY535" s="417"/>
      <c r="AZ535" s="417"/>
      <c r="BA535" s="417">
        <v>25971.7961</v>
      </c>
    </row>
    <row r="536" spans="1:53" hidden="1">
      <c r="A536" s="417" t="s">
        <v>701</v>
      </c>
      <c r="B536" s="417" t="s">
        <v>711</v>
      </c>
      <c r="C536" s="374">
        <v>2025</v>
      </c>
      <c r="D536" s="417" t="s">
        <v>703</v>
      </c>
      <c r="E536" s="417" t="s">
        <v>707</v>
      </c>
      <c r="F536" s="417" t="s">
        <v>718</v>
      </c>
      <c r="G536" s="374">
        <v>6</v>
      </c>
      <c r="H536" s="417">
        <v>9.9700000000000006</v>
      </c>
      <c r="I536" s="417" t="s">
        <v>267</v>
      </c>
      <c r="J536" s="417"/>
      <c r="K536" s="417"/>
      <c r="L536" s="417">
        <v>19.931661172946999</v>
      </c>
      <c r="M536" s="417">
        <v>657.19993917521845</v>
      </c>
      <c r="N536" s="417">
        <v>753.76649775718101</v>
      </c>
      <c r="O536" s="417">
        <v>185111</v>
      </c>
      <c r="P536" s="417"/>
      <c r="Q536" s="417"/>
      <c r="R536" s="417"/>
      <c r="S536" s="417">
        <v>1079.8942</v>
      </c>
      <c r="T536" s="417">
        <v>792</v>
      </c>
      <c r="U536" s="417">
        <v>0</v>
      </c>
      <c r="V536" s="417">
        <v>1832</v>
      </c>
      <c r="W536" s="417">
        <v>1968</v>
      </c>
      <c r="X536" s="417">
        <v>5868</v>
      </c>
      <c r="Y536" s="417"/>
      <c r="Z536" s="417"/>
      <c r="AA536" s="417">
        <v>32.97275369118227</v>
      </c>
      <c r="AB536" s="417">
        <v>37.817649682688533</v>
      </c>
      <c r="AC536" s="417"/>
      <c r="AD536" s="417"/>
      <c r="AE536" s="417"/>
      <c r="AF536" s="417"/>
      <c r="AG536" s="417"/>
      <c r="AH536" s="417"/>
      <c r="AI536" s="417"/>
      <c r="AJ536" s="417"/>
      <c r="AK536" s="417"/>
      <c r="AL536" s="417"/>
      <c r="AM536" s="417"/>
      <c r="AN536" s="417"/>
      <c r="AO536" s="417"/>
      <c r="AP536" s="417">
        <v>26.014230405516624</v>
      </c>
      <c r="AQ536" s="417"/>
      <c r="AR536" s="417">
        <v>26.165630703697694</v>
      </c>
      <c r="AS536" s="417"/>
      <c r="AT536" s="417">
        <v>4238.2803000000004</v>
      </c>
      <c r="AU536" s="417">
        <v>18120</v>
      </c>
      <c r="AV536" s="417"/>
      <c r="AW536" s="417">
        <v>249.71799999999999</v>
      </c>
      <c r="AX536" s="417">
        <v>0</v>
      </c>
      <c r="AY536" s="417"/>
      <c r="AZ536" s="417"/>
      <c r="BA536" s="417">
        <v>26112.201400000002</v>
      </c>
    </row>
    <row r="537" spans="1:53" hidden="1">
      <c r="A537" s="417" t="s">
        <v>701</v>
      </c>
      <c r="B537" s="417" t="s">
        <v>711</v>
      </c>
      <c r="C537" s="374">
        <v>2030</v>
      </c>
      <c r="D537" s="417" t="s">
        <v>708</v>
      </c>
      <c r="E537" s="417" t="s">
        <v>556</v>
      </c>
      <c r="F537" s="417" t="s">
        <v>712</v>
      </c>
      <c r="G537" s="374">
        <v>5</v>
      </c>
      <c r="H537" s="417">
        <v>10.79</v>
      </c>
      <c r="I537" s="417" t="s">
        <v>267</v>
      </c>
      <c r="J537" s="417"/>
      <c r="K537" s="417"/>
      <c r="L537" s="417">
        <v>1.12399487846</v>
      </c>
      <c r="M537" s="417">
        <v>553.57386413570293</v>
      </c>
      <c r="N537" s="417">
        <v>734.33720591851272</v>
      </c>
      <c r="O537" s="417">
        <v>87577</v>
      </c>
      <c r="P537" s="417"/>
      <c r="Q537" s="417"/>
      <c r="R537" s="417"/>
      <c r="S537" s="417">
        <v>1079.8942</v>
      </c>
      <c r="T537" s="417">
        <v>792</v>
      </c>
      <c r="U537" s="417">
        <v>0</v>
      </c>
      <c r="V537" s="417">
        <v>1184</v>
      </c>
      <c r="W537" s="417">
        <v>1320</v>
      </c>
      <c r="X537" s="417">
        <v>1728.806</v>
      </c>
      <c r="Y537" s="417"/>
      <c r="Z537" s="417"/>
      <c r="AA537" s="417">
        <v>54.679414122653341</v>
      </c>
      <c r="AB537" s="417">
        <v>72.534364046940254</v>
      </c>
      <c r="AC537" s="417"/>
      <c r="AD537" s="417"/>
      <c r="AE537" s="417"/>
      <c r="AF537" s="417"/>
      <c r="AG537" s="417"/>
      <c r="AH537" s="417"/>
      <c r="AI537" s="417"/>
      <c r="AJ537" s="417"/>
      <c r="AK537" s="417"/>
      <c r="AL537" s="417"/>
      <c r="AM537" s="417"/>
      <c r="AN537" s="417"/>
      <c r="AO537" s="417"/>
      <c r="AP537" s="417">
        <v>42.760556988977626</v>
      </c>
      <c r="AQ537" s="417"/>
      <c r="AR537" s="417">
        <v>43.718377301436227</v>
      </c>
      <c r="AS537" s="417"/>
      <c r="AT537" s="417">
        <v>2561.5095000000001</v>
      </c>
      <c r="AU537" s="417">
        <v>9982</v>
      </c>
      <c r="AV537" s="417"/>
      <c r="AW537" s="417">
        <v>183.14080000000001</v>
      </c>
      <c r="AX537" s="417">
        <v>0</v>
      </c>
      <c r="AY537" s="417"/>
      <c r="AZ537" s="417"/>
      <c r="BA537" s="417">
        <v>15218.313899999999</v>
      </c>
    </row>
    <row r="538" spans="1:53">
      <c r="A538" s="417" t="s">
        <v>701</v>
      </c>
      <c r="B538" s="417" t="s">
        <v>711</v>
      </c>
      <c r="C538" s="374">
        <v>2030</v>
      </c>
      <c r="D538" s="417" t="s">
        <v>708</v>
      </c>
      <c r="E538" s="417" t="s">
        <v>556</v>
      </c>
      <c r="F538" s="417" t="s">
        <v>712</v>
      </c>
      <c r="G538" s="374">
        <v>6</v>
      </c>
      <c r="H538" s="417">
        <v>9.94</v>
      </c>
      <c r="I538" s="417" t="s">
        <v>267</v>
      </c>
      <c r="J538" s="417"/>
      <c r="K538" s="417"/>
      <c r="L538" s="417">
        <v>1.12399487846</v>
      </c>
      <c r="M538" s="417">
        <v>593.08826463912555</v>
      </c>
      <c r="N538" s="417">
        <v>748.32150441598674</v>
      </c>
      <c r="O538" s="417">
        <v>87577</v>
      </c>
      <c r="P538" s="417"/>
      <c r="Q538" s="417"/>
      <c r="R538" s="417"/>
      <c r="S538" s="417">
        <v>1079.8942</v>
      </c>
      <c r="T538" s="417">
        <v>792</v>
      </c>
      <c r="U538" s="417">
        <v>0</v>
      </c>
      <c r="V538" s="417">
        <v>1176</v>
      </c>
      <c r="W538" s="417">
        <v>1312</v>
      </c>
      <c r="X538" s="417">
        <v>1719.0139999999999</v>
      </c>
      <c r="Y538" s="417"/>
      <c r="Z538" s="417"/>
      <c r="AA538" s="417">
        <v>58.582460145804049</v>
      </c>
      <c r="AB538" s="417">
        <v>73.915667064112199</v>
      </c>
      <c r="AC538" s="417"/>
      <c r="AD538" s="417"/>
      <c r="AE538" s="417"/>
      <c r="AF538" s="417"/>
      <c r="AG538" s="417"/>
      <c r="AH538" s="417"/>
      <c r="AI538" s="417"/>
      <c r="AJ538" s="417"/>
      <c r="AK538" s="417"/>
      <c r="AL538" s="417"/>
      <c r="AM538" s="417"/>
      <c r="AN538" s="417"/>
      <c r="AO538" s="417"/>
      <c r="AP538" s="417">
        <v>44.526548551293516</v>
      </c>
      <c r="AQ538" s="417"/>
      <c r="AR538" s="417">
        <v>45.298568088018641</v>
      </c>
      <c r="AS538" s="417"/>
      <c r="AT538" s="417">
        <v>2561.5095000000001</v>
      </c>
      <c r="AU538" s="417">
        <v>9982</v>
      </c>
      <c r="AV538" s="417"/>
      <c r="AW538" s="417">
        <v>183.14080000000001</v>
      </c>
      <c r="AX538" s="417">
        <v>0</v>
      </c>
      <c r="AY538" s="417"/>
      <c r="AZ538" s="417"/>
      <c r="BA538" s="417">
        <v>15276.7979</v>
      </c>
    </row>
    <row r="539" spans="1:53" hidden="1">
      <c r="A539" s="417" t="s">
        <v>701</v>
      </c>
      <c r="B539" s="417" t="s">
        <v>711</v>
      </c>
      <c r="C539" s="374">
        <v>2030</v>
      </c>
      <c r="D539" s="417" t="s">
        <v>708</v>
      </c>
      <c r="E539" s="417" t="s">
        <v>556</v>
      </c>
      <c r="F539" s="417" t="s">
        <v>712</v>
      </c>
      <c r="G539" s="374">
        <v>8</v>
      </c>
      <c r="H539" s="417">
        <v>9.5500000000000007</v>
      </c>
      <c r="I539" s="417" t="s">
        <v>267</v>
      </c>
      <c r="J539" s="417"/>
      <c r="K539" s="417"/>
      <c r="L539" s="417">
        <v>1.12399487846</v>
      </c>
      <c r="M539" s="417">
        <v>646.05895204768262</v>
      </c>
      <c r="N539" s="417">
        <v>819.1636365161861</v>
      </c>
      <c r="O539" s="417">
        <v>87577</v>
      </c>
      <c r="P539" s="417"/>
      <c r="Q539" s="417"/>
      <c r="R539" s="417"/>
      <c r="S539" s="417">
        <v>1079.8942</v>
      </c>
      <c r="T539" s="417">
        <v>792</v>
      </c>
      <c r="U539" s="417">
        <v>0</v>
      </c>
      <c r="V539" s="417">
        <v>1193</v>
      </c>
      <c r="W539" s="417">
        <v>1329</v>
      </c>
      <c r="X539" s="417">
        <v>1739.8219999999999</v>
      </c>
      <c r="Y539" s="417"/>
      <c r="Z539" s="417"/>
      <c r="AA539" s="417">
        <v>63.814654692590111</v>
      </c>
      <c r="AB539" s="417">
        <v>80.913118586659039</v>
      </c>
      <c r="AC539" s="417"/>
      <c r="AD539" s="417"/>
      <c r="AE539" s="417"/>
      <c r="AF539" s="417"/>
      <c r="AG539" s="417"/>
      <c r="AH539" s="417"/>
      <c r="AI539" s="417"/>
      <c r="AJ539" s="417"/>
      <c r="AK539" s="417"/>
      <c r="AL539" s="417"/>
      <c r="AM539" s="417"/>
      <c r="AN539" s="417"/>
      <c r="AO539" s="417"/>
      <c r="AP539" s="417">
        <v>47.883652160754046</v>
      </c>
      <c r="AQ539" s="417"/>
      <c r="AR539" s="417">
        <v>48.746517287272688</v>
      </c>
      <c r="AS539" s="417"/>
      <c r="AT539" s="417">
        <v>2561.5095000000001</v>
      </c>
      <c r="AU539" s="417">
        <v>9982</v>
      </c>
      <c r="AV539" s="417"/>
      <c r="AW539" s="417">
        <v>183.14080000000001</v>
      </c>
      <c r="AX539" s="417">
        <v>0</v>
      </c>
      <c r="AY539" s="417"/>
      <c r="AZ539" s="417"/>
      <c r="BA539" s="417">
        <v>15393.7659</v>
      </c>
    </row>
    <row r="540" spans="1:53" hidden="1">
      <c r="A540" s="417" t="s">
        <v>701</v>
      </c>
      <c r="B540" s="417" t="s">
        <v>711</v>
      </c>
      <c r="C540" s="374">
        <v>2030</v>
      </c>
      <c r="D540" s="417" t="s">
        <v>708</v>
      </c>
      <c r="E540" s="417" t="s">
        <v>556</v>
      </c>
      <c r="F540" s="417" t="s">
        <v>713</v>
      </c>
      <c r="G540" s="374">
        <v>6</v>
      </c>
      <c r="H540" s="417">
        <v>9.49</v>
      </c>
      <c r="I540" s="417" t="s">
        <v>267</v>
      </c>
      <c r="J540" s="417"/>
      <c r="K540" s="417"/>
      <c r="L540" s="417">
        <v>1.12399487846</v>
      </c>
      <c r="M540" s="417">
        <v>638.12972408086216</v>
      </c>
      <c r="N540" s="417">
        <v>821.05599122592616</v>
      </c>
      <c r="O540" s="417">
        <v>87577</v>
      </c>
      <c r="P540" s="417"/>
      <c r="Q540" s="417"/>
      <c r="R540" s="417"/>
      <c r="S540" s="417">
        <v>1079.8942</v>
      </c>
      <c r="T540" s="417">
        <v>792</v>
      </c>
      <c r="U540" s="417">
        <v>0</v>
      </c>
      <c r="V540" s="417">
        <v>1176</v>
      </c>
      <c r="W540" s="417">
        <v>1312</v>
      </c>
      <c r="X540" s="417">
        <v>1719.0139999999999</v>
      </c>
      <c r="Y540" s="417"/>
      <c r="Z540" s="417"/>
      <c r="AA540" s="417">
        <v>63.03144297007205</v>
      </c>
      <c r="AB540" s="417">
        <v>81.100036455338383</v>
      </c>
      <c r="AC540" s="417"/>
      <c r="AD540" s="417"/>
      <c r="AE540" s="417"/>
      <c r="AF540" s="417"/>
      <c r="AG540" s="417"/>
      <c r="AH540" s="417"/>
      <c r="AI540" s="417"/>
      <c r="AJ540" s="417"/>
      <c r="AK540" s="417"/>
      <c r="AL540" s="417"/>
      <c r="AM540" s="417"/>
      <c r="AN540" s="417"/>
      <c r="AO540" s="417"/>
      <c r="AP540" s="417">
        <v>47.638101297126717</v>
      </c>
      <c r="AQ540" s="417"/>
      <c r="AR540" s="417">
        <v>48.566320001913276</v>
      </c>
      <c r="AS540" s="417"/>
      <c r="AT540" s="417">
        <v>2561.5095000000001</v>
      </c>
      <c r="AU540" s="417">
        <v>9982</v>
      </c>
      <c r="AV540" s="417"/>
      <c r="AW540" s="417">
        <v>183.14080000000001</v>
      </c>
      <c r="AX540" s="417">
        <v>0</v>
      </c>
      <c r="AY540" s="417"/>
      <c r="AZ540" s="417"/>
      <c r="BA540" s="417">
        <v>15276.7979</v>
      </c>
    </row>
    <row r="541" spans="1:53" hidden="1">
      <c r="A541" s="417" t="s">
        <v>701</v>
      </c>
      <c r="B541" s="417" t="s">
        <v>711</v>
      </c>
      <c r="C541" s="374">
        <v>2030</v>
      </c>
      <c r="D541" s="417" t="s">
        <v>708</v>
      </c>
      <c r="E541" s="417" t="s">
        <v>556</v>
      </c>
      <c r="F541" s="417" t="s">
        <v>713</v>
      </c>
      <c r="G541" s="374">
        <v>7</v>
      </c>
      <c r="H541" s="417">
        <v>9.81</v>
      </c>
      <c r="I541" s="417" t="s">
        <v>267</v>
      </c>
      <c r="J541" s="417"/>
      <c r="K541" s="417"/>
      <c r="L541" s="417">
        <v>1.12399487846</v>
      </c>
      <c r="M541" s="417">
        <v>611.97283392078361</v>
      </c>
      <c r="N541" s="417">
        <v>778.58711504088706</v>
      </c>
      <c r="O541" s="417">
        <v>87577</v>
      </c>
      <c r="P541" s="417"/>
      <c r="Q541" s="417"/>
      <c r="R541" s="417"/>
      <c r="S541" s="417">
        <v>1079.8942</v>
      </c>
      <c r="T541" s="417">
        <v>792</v>
      </c>
      <c r="U541" s="417">
        <v>0</v>
      </c>
      <c r="V541" s="417">
        <v>1187</v>
      </c>
      <c r="W541" s="417">
        <v>1323</v>
      </c>
      <c r="X541" s="417">
        <v>1732.4780000000001</v>
      </c>
      <c r="Y541" s="417"/>
      <c r="Z541" s="417"/>
      <c r="AA541" s="417">
        <v>60.447788787884939</v>
      </c>
      <c r="AB541" s="417">
        <v>76.905161265789715</v>
      </c>
      <c r="AC541" s="417"/>
      <c r="AD541" s="417"/>
      <c r="AE541" s="417"/>
      <c r="AF541" s="417"/>
      <c r="AG541" s="417"/>
      <c r="AH541" s="417"/>
      <c r="AI541" s="417"/>
      <c r="AJ541" s="417"/>
      <c r="AK541" s="417"/>
      <c r="AL541" s="417"/>
      <c r="AM541" s="417"/>
      <c r="AN541" s="417"/>
      <c r="AO541" s="417"/>
      <c r="AP541" s="417">
        <v>45.837786629467324</v>
      </c>
      <c r="AQ541" s="417"/>
      <c r="AR541" s="417">
        <v>46.674575872992371</v>
      </c>
      <c r="AS541" s="417"/>
      <c r="AT541" s="417">
        <v>2561.5095000000001</v>
      </c>
      <c r="AU541" s="417">
        <v>9982</v>
      </c>
      <c r="AV541" s="417"/>
      <c r="AW541" s="417">
        <v>183.14080000000001</v>
      </c>
      <c r="AX541" s="417">
        <v>0</v>
      </c>
      <c r="AY541" s="417"/>
      <c r="AZ541" s="417"/>
      <c r="BA541" s="417">
        <v>15335.2819</v>
      </c>
    </row>
    <row r="542" spans="1:53" hidden="1">
      <c r="A542" s="417" t="s">
        <v>701</v>
      </c>
      <c r="B542" s="417" t="s">
        <v>711</v>
      </c>
      <c r="C542" s="374">
        <v>2030</v>
      </c>
      <c r="D542" s="417" t="s">
        <v>708</v>
      </c>
      <c r="E542" s="417" t="s">
        <v>556</v>
      </c>
      <c r="F542" s="417" t="s">
        <v>713</v>
      </c>
      <c r="G542" s="374">
        <v>8</v>
      </c>
      <c r="H542" s="417">
        <v>9.3699999999999992</v>
      </c>
      <c r="I542" s="417" t="s">
        <v>267</v>
      </c>
      <c r="J542" s="417"/>
      <c r="K542" s="417"/>
      <c r="L542" s="417">
        <v>1.12399487846</v>
      </c>
      <c r="M542" s="417">
        <v>655.48423885946579</v>
      </c>
      <c r="N542" s="417">
        <v>827.33165109702031</v>
      </c>
      <c r="O542" s="417">
        <v>87577</v>
      </c>
      <c r="P542" s="417"/>
      <c r="Q542" s="417"/>
      <c r="R542" s="417"/>
      <c r="S542" s="417">
        <v>1079.8942</v>
      </c>
      <c r="T542" s="417">
        <v>792</v>
      </c>
      <c r="U542" s="417">
        <v>0</v>
      </c>
      <c r="V542" s="417">
        <v>1193</v>
      </c>
      <c r="W542" s="417">
        <v>1329</v>
      </c>
      <c r="X542" s="417">
        <v>1739.8219999999999</v>
      </c>
      <c r="Y542" s="417"/>
      <c r="Z542" s="417"/>
      <c r="AA542" s="417">
        <v>64.745640048285907</v>
      </c>
      <c r="AB542" s="417">
        <v>81.719916524135044</v>
      </c>
      <c r="AC542" s="417"/>
      <c r="AD542" s="417"/>
      <c r="AE542" s="417"/>
      <c r="AF542" s="417"/>
      <c r="AG542" s="417"/>
      <c r="AH542" s="417"/>
      <c r="AI542" s="417"/>
      <c r="AJ542" s="417"/>
      <c r="AK542" s="417"/>
      <c r="AL542" s="417"/>
      <c r="AM542" s="417"/>
      <c r="AN542" s="417"/>
      <c r="AO542" s="417"/>
      <c r="AP542" s="417">
        <v>48.38138598857617</v>
      </c>
      <c r="AQ542" s="417"/>
      <c r="AR542" s="417">
        <v>49.232339731520163</v>
      </c>
      <c r="AS542" s="417"/>
      <c r="AT542" s="417">
        <v>2561.5095000000001</v>
      </c>
      <c r="AU542" s="417">
        <v>9982</v>
      </c>
      <c r="AV542" s="417"/>
      <c r="AW542" s="417">
        <v>183.14080000000001</v>
      </c>
      <c r="AX542" s="417">
        <v>0</v>
      </c>
      <c r="AY542" s="417"/>
      <c r="AZ542" s="417"/>
      <c r="BA542" s="417">
        <v>15393.7659</v>
      </c>
    </row>
    <row r="543" spans="1:53" hidden="1">
      <c r="A543" s="417" t="s">
        <v>701</v>
      </c>
      <c r="B543" s="417" t="s">
        <v>711</v>
      </c>
      <c r="C543" s="374">
        <v>2030</v>
      </c>
      <c r="D543" s="417" t="s">
        <v>708</v>
      </c>
      <c r="E543" s="417" t="s">
        <v>556</v>
      </c>
      <c r="F543" s="417" t="s">
        <v>713</v>
      </c>
      <c r="G543" s="374">
        <v>9</v>
      </c>
      <c r="H543" s="417">
        <v>9.66</v>
      </c>
      <c r="I543" s="417" t="s">
        <v>267</v>
      </c>
      <c r="J543" s="417"/>
      <c r="K543" s="417"/>
      <c r="L543" s="417">
        <v>1.12399487846</v>
      </c>
      <c r="M543" s="417">
        <v>649.97371273645581</v>
      </c>
      <c r="N543" s="417">
        <v>837.04477885076915</v>
      </c>
      <c r="O543" s="417">
        <v>87577</v>
      </c>
      <c r="P543" s="417"/>
      <c r="Q543" s="417"/>
      <c r="R543" s="417"/>
      <c r="S543" s="417">
        <v>1079.8942</v>
      </c>
      <c r="T543" s="417">
        <v>792</v>
      </c>
      <c r="U543" s="417">
        <v>0</v>
      </c>
      <c r="V543" s="417">
        <v>1198</v>
      </c>
      <c r="W543" s="417">
        <v>1334</v>
      </c>
      <c r="X543" s="417">
        <v>1745.942</v>
      </c>
      <c r="Y543" s="417"/>
      <c r="Z543" s="417"/>
      <c r="AA543" s="417">
        <v>64.201336280650125</v>
      </c>
      <c r="AB543" s="417">
        <v>82.679333449828761</v>
      </c>
      <c r="AC543" s="417"/>
      <c r="AD543" s="417"/>
      <c r="AE543" s="417"/>
      <c r="AF543" s="417"/>
      <c r="AG543" s="417"/>
      <c r="AH543" s="417"/>
      <c r="AI543" s="417"/>
      <c r="AJ543" s="417"/>
      <c r="AK543" s="417"/>
      <c r="AL543" s="417"/>
      <c r="AM543" s="417"/>
      <c r="AN543" s="417"/>
      <c r="AO543" s="417"/>
      <c r="AP543" s="417">
        <v>48.379437952973063</v>
      </c>
      <c r="AQ543" s="417"/>
      <c r="AR543" s="417">
        <v>49.328157191856569</v>
      </c>
      <c r="AS543" s="417"/>
      <c r="AT543" s="417">
        <v>2561.5095000000001</v>
      </c>
      <c r="AU543" s="417">
        <v>9982</v>
      </c>
      <c r="AV543" s="417"/>
      <c r="AW543" s="417">
        <v>183.14080000000001</v>
      </c>
      <c r="AX543" s="417">
        <v>0</v>
      </c>
      <c r="AY543" s="417"/>
      <c r="AZ543" s="417"/>
      <c r="BA543" s="417">
        <v>15452.2498</v>
      </c>
    </row>
    <row r="544" spans="1:53" hidden="1">
      <c r="A544" s="417" t="s">
        <v>701</v>
      </c>
      <c r="B544" s="417" t="s">
        <v>711</v>
      </c>
      <c r="C544" s="374">
        <v>2030</v>
      </c>
      <c r="D544" s="417" t="s">
        <v>708</v>
      </c>
      <c r="E544" s="417" t="s">
        <v>556</v>
      </c>
      <c r="F544" s="417" t="s">
        <v>713</v>
      </c>
      <c r="G544" s="374">
        <v>10</v>
      </c>
      <c r="H544" s="417">
        <v>9.33</v>
      </c>
      <c r="I544" s="417" t="s">
        <v>267</v>
      </c>
      <c r="J544" s="417"/>
      <c r="K544" s="417"/>
      <c r="L544" s="417">
        <v>1.12399487846</v>
      </c>
      <c r="M544" s="417">
        <v>667.10799287106488</v>
      </c>
      <c r="N544" s="417">
        <v>860.0197520143571</v>
      </c>
      <c r="O544" s="417">
        <v>87577</v>
      </c>
      <c r="P544" s="417"/>
      <c r="Q544" s="417"/>
      <c r="R544" s="417"/>
      <c r="S544" s="417">
        <v>1079.8942</v>
      </c>
      <c r="T544" s="417">
        <v>792</v>
      </c>
      <c r="U544" s="417">
        <v>0</v>
      </c>
      <c r="V544" s="417">
        <v>1168</v>
      </c>
      <c r="W544" s="417">
        <v>1304</v>
      </c>
      <c r="X544" s="417">
        <v>1709.222</v>
      </c>
      <c r="Y544" s="417"/>
      <c r="Z544" s="417"/>
      <c r="AA544" s="417">
        <v>65.893779619962416</v>
      </c>
      <c r="AB544" s="417">
        <v>84.948692885773369</v>
      </c>
      <c r="AC544" s="417"/>
      <c r="AD544" s="417"/>
      <c r="AE544" s="417"/>
      <c r="AF544" s="417"/>
      <c r="AG544" s="417"/>
      <c r="AH544" s="417"/>
      <c r="AI544" s="417"/>
      <c r="AJ544" s="417"/>
      <c r="AK544" s="417"/>
      <c r="AL544" s="417"/>
      <c r="AM544" s="417"/>
      <c r="AN544" s="417"/>
      <c r="AO544" s="417"/>
      <c r="AP544" s="417">
        <v>49.440192537354768</v>
      </c>
      <c r="AQ544" s="417"/>
      <c r="AR544" s="417">
        <v>50.417408792689343</v>
      </c>
      <c r="AS544" s="417"/>
      <c r="AT544" s="417">
        <v>2561.5095000000001</v>
      </c>
      <c r="AU544" s="417">
        <v>9982</v>
      </c>
      <c r="AV544" s="417"/>
      <c r="AW544" s="417">
        <v>183.14080000000001</v>
      </c>
      <c r="AX544" s="417">
        <v>0</v>
      </c>
      <c r="AY544" s="417"/>
      <c r="AZ544" s="417"/>
      <c r="BA544" s="417">
        <v>15393.7659</v>
      </c>
    </row>
    <row r="545" spans="1:53" hidden="1">
      <c r="A545" s="417" t="s">
        <v>701</v>
      </c>
      <c r="B545" s="417" t="s">
        <v>711</v>
      </c>
      <c r="C545" s="374">
        <v>2030</v>
      </c>
      <c r="D545" s="417" t="s">
        <v>708</v>
      </c>
      <c r="E545" s="417" t="s">
        <v>556</v>
      </c>
      <c r="F545" s="417" t="s">
        <v>714</v>
      </c>
      <c r="G545" s="374">
        <v>8</v>
      </c>
      <c r="H545" s="417">
        <v>9.25</v>
      </c>
      <c r="I545" s="417" t="s">
        <v>267</v>
      </c>
      <c r="J545" s="417"/>
      <c r="K545" s="417"/>
      <c r="L545" s="417">
        <v>1.12399487846</v>
      </c>
      <c r="M545" s="417">
        <v>661.14406445459304</v>
      </c>
      <c r="N545" s="417">
        <v>834.87315196597592</v>
      </c>
      <c r="O545" s="417">
        <v>87577</v>
      </c>
      <c r="P545" s="417"/>
      <c r="Q545" s="417"/>
      <c r="R545" s="417"/>
      <c r="S545" s="417">
        <v>1079.8942</v>
      </c>
      <c r="T545" s="417">
        <v>792</v>
      </c>
      <c r="U545" s="417">
        <v>0</v>
      </c>
      <c r="V545" s="417">
        <v>1193</v>
      </c>
      <c r="W545" s="417">
        <v>1329</v>
      </c>
      <c r="X545" s="417">
        <v>1739.8219999999999</v>
      </c>
      <c r="Y545" s="417"/>
      <c r="Z545" s="417"/>
      <c r="AA545" s="417">
        <v>65.304690913270548</v>
      </c>
      <c r="AB545" s="417">
        <v>82.464830393513253</v>
      </c>
      <c r="AC545" s="417"/>
      <c r="AD545" s="417"/>
      <c r="AE545" s="417"/>
      <c r="AF545" s="417"/>
      <c r="AG545" s="417"/>
      <c r="AH545" s="417"/>
      <c r="AI545" s="417"/>
      <c r="AJ545" s="417"/>
      <c r="AK545" s="417"/>
      <c r="AL545" s="417"/>
      <c r="AM545" s="417"/>
      <c r="AN545" s="417"/>
      <c r="AO545" s="417"/>
      <c r="AP545" s="417">
        <v>48.732108025071781</v>
      </c>
      <c r="AQ545" s="417"/>
      <c r="AR545" s="417">
        <v>49.592514616360717</v>
      </c>
      <c r="AS545" s="417"/>
      <c r="AT545" s="417">
        <v>2561.5095000000001</v>
      </c>
      <c r="AU545" s="417">
        <v>9982</v>
      </c>
      <c r="AV545" s="417"/>
      <c r="AW545" s="417">
        <v>183.14080000000001</v>
      </c>
      <c r="AX545" s="417">
        <v>0</v>
      </c>
      <c r="AY545" s="417"/>
      <c r="AZ545" s="417"/>
      <c r="BA545" s="417">
        <v>15393.7659</v>
      </c>
    </row>
    <row r="546" spans="1:53" hidden="1">
      <c r="A546" s="417" t="s">
        <v>701</v>
      </c>
      <c r="B546" s="417" t="s">
        <v>711</v>
      </c>
      <c r="C546" s="374">
        <v>2030</v>
      </c>
      <c r="D546" s="417" t="s">
        <v>708</v>
      </c>
      <c r="E546" s="417" t="s">
        <v>556</v>
      </c>
      <c r="F546" s="417" t="s">
        <v>714</v>
      </c>
      <c r="G546" s="374">
        <v>10</v>
      </c>
      <c r="H546" s="417">
        <v>9.19</v>
      </c>
      <c r="I546" s="417" t="s">
        <v>267</v>
      </c>
      <c r="J546" s="417"/>
      <c r="K546" s="417"/>
      <c r="L546" s="417">
        <v>1.12399487846</v>
      </c>
      <c r="M546" s="417">
        <v>676.77732375164931</v>
      </c>
      <c r="N546" s="417">
        <v>888.34913502669303</v>
      </c>
      <c r="O546" s="417">
        <v>87577</v>
      </c>
      <c r="P546" s="417"/>
      <c r="Q546" s="417"/>
      <c r="R546" s="417"/>
      <c r="S546" s="417">
        <v>1079.8942</v>
      </c>
      <c r="T546" s="417">
        <v>792</v>
      </c>
      <c r="U546" s="417">
        <v>0</v>
      </c>
      <c r="V546" s="417">
        <v>1168</v>
      </c>
      <c r="W546" s="417">
        <v>1304</v>
      </c>
      <c r="X546" s="417">
        <v>1709.222</v>
      </c>
      <c r="Y546" s="417"/>
      <c r="Z546" s="417"/>
      <c r="AA546" s="417">
        <v>66.848870497191456</v>
      </c>
      <c r="AB546" s="417">
        <v>87.746935660455819</v>
      </c>
      <c r="AC546" s="417"/>
      <c r="AD546" s="417"/>
      <c r="AE546" s="417"/>
      <c r="AF546" s="417"/>
      <c r="AG546" s="417"/>
      <c r="AH546" s="417"/>
      <c r="AI546" s="417"/>
      <c r="AJ546" s="417"/>
      <c r="AK546" s="417"/>
      <c r="AL546" s="417"/>
      <c r="AM546" s="417"/>
      <c r="AN546" s="417"/>
      <c r="AO546" s="417"/>
      <c r="AP546" s="417">
        <v>50.328564875383165</v>
      </c>
      <c r="AQ546" s="417"/>
      <c r="AR546" s="417">
        <v>51.41583305632178</v>
      </c>
      <c r="AS546" s="417"/>
      <c r="AT546" s="417">
        <v>2561.5095000000001</v>
      </c>
      <c r="AU546" s="417">
        <v>9982</v>
      </c>
      <c r="AV546" s="417"/>
      <c r="AW546" s="417">
        <v>183.14080000000001</v>
      </c>
      <c r="AX546" s="417">
        <v>0</v>
      </c>
      <c r="AY546" s="417"/>
      <c r="AZ546" s="417"/>
      <c r="BA546" s="417">
        <v>15393.7659</v>
      </c>
    </row>
    <row r="547" spans="1:53" hidden="1">
      <c r="A547" s="417" t="s">
        <v>701</v>
      </c>
      <c r="B547" s="417" t="s">
        <v>711</v>
      </c>
      <c r="C547" s="374">
        <v>2030</v>
      </c>
      <c r="D547" s="417" t="s">
        <v>708</v>
      </c>
      <c r="E547" s="417" t="s">
        <v>556</v>
      </c>
      <c r="F547" s="417" t="s">
        <v>715</v>
      </c>
      <c r="G547" s="374"/>
      <c r="H547" s="417">
        <v>9.57</v>
      </c>
      <c r="I547" s="417" t="s">
        <v>267</v>
      </c>
      <c r="J547" s="417"/>
      <c r="K547" s="417"/>
      <c r="L547" s="417">
        <v>1.12399487846</v>
      </c>
      <c r="M547" s="417">
        <v>630.57639321908516</v>
      </c>
      <c r="N547" s="417">
        <v>811.18295794813764</v>
      </c>
      <c r="O547" s="417">
        <v>87577</v>
      </c>
      <c r="P547" s="417"/>
      <c r="Q547" s="417"/>
      <c r="R547" s="417"/>
      <c r="S547" s="417">
        <v>1079.8942</v>
      </c>
      <c r="T547" s="417">
        <v>792</v>
      </c>
      <c r="U547" s="417">
        <v>0</v>
      </c>
      <c r="V547" s="417">
        <v>1167</v>
      </c>
      <c r="W547" s="417">
        <v>1303</v>
      </c>
      <c r="X547" s="417">
        <v>1707.998</v>
      </c>
      <c r="Y547" s="417"/>
      <c r="Z547" s="417"/>
      <c r="AA547" s="417">
        <v>62.285360589825729</v>
      </c>
      <c r="AB547" s="417">
        <v>80.124824816534215</v>
      </c>
      <c r="AC547" s="417"/>
      <c r="AD547" s="417"/>
      <c r="AE547" s="417"/>
      <c r="AF547" s="417"/>
      <c r="AG547" s="417"/>
      <c r="AH547" s="417"/>
      <c r="AI547" s="417"/>
      <c r="AJ547" s="417"/>
      <c r="AK547" s="417"/>
      <c r="AL547" s="417"/>
      <c r="AM547" s="417"/>
      <c r="AN547" s="417"/>
      <c r="AO547" s="417"/>
      <c r="AP547" s="417">
        <v>47.169190180193752</v>
      </c>
      <c r="AQ547" s="417"/>
      <c r="AR547" s="417">
        <v>48.086317435434395</v>
      </c>
      <c r="AS547" s="417"/>
      <c r="AT547" s="417">
        <v>2561.5095000000001</v>
      </c>
      <c r="AU547" s="417">
        <v>9982</v>
      </c>
      <c r="AV547" s="417"/>
      <c r="AW547" s="417">
        <v>183.14080000000001</v>
      </c>
      <c r="AX547" s="417">
        <v>0</v>
      </c>
      <c r="AY547" s="417"/>
      <c r="AZ547" s="417"/>
      <c r="BA547" s="417">
        <v>15174.813899999999</v>
      </c>
    </row>
    <row r="548" spans="1:53" hidden="1">
      <c r="A548" s="417" t="s">
        <v>701</v>
      </c>
      <c r="B548" s="417" t="s">
        <v>711</v>
      </c>
      <c r="C548" s="374">
        <v>2030</v>
      </c>
      <c r="D548" s="417" t="s">
        <v>708</v>
      </c>
      <c r="E548" s="417" t="s">
        <v>556</v>
      </c>
      <c r="F548" s="417" t="s">
        <v>716</v>
      </c>
      <c r="G548" s="374"/>
      <c r="H548" s="417">
        <v>8.93</v>
      </c>
      <c r="I548" s="417" t="s">
        <v>267</v>
      </c>
      <c r="J548" s="417"/>
      <c r="K548" s="417"/>
      <c r="L548" s="417">
        <v>1.12399487846</v>
      </c>
      <c r="M548" s="417">
        <v>659.4961480426922</v>
      </c>
      <c r="N548" s="417">
        <v>877.51361290951581</v>
      </c>
      <c r="O548" s="417">
        <v>87577</v>
      </c>
      <c r="P548" s="417"/>
      <c r="Q548" s="417"/>
      <c r="R548" s="417"/>
      <c r="S548" s="417">
        <v>1079.8942</v>
      </c>
      <c r="T548" s="417">
        <v>792</v>
      </c>
      <c r="U548" s="417">
        <v>0</v>
      </c>
      <c r="V548" s="417">
        <v>1167</v>
      </c>
      <c r="W548" s="417">
        <v>1303</v>
      </c>
      <c r="X548" s="417">
        <v>1707.998</v>
      </c>
      <c r="Y548" s="417"/>
      <c r="Z548" s="417"/>
      <c r="AA548" s="417">
        <v>65.141917506208557</v>
      </c>
      <c r="AB548" s="417">
        <v>86.676653915841044</v>
      </c>
      <c r="AC548" s="417"/>
      <c r="AD548" s="417"/>
      <c r="AE548" s="417"/>
      <c r="AF548" s="417"/>
      <c r="AG548" s="417"/>
      <c r="AH548" s="417"/>
      <c r="AI548" s="417"/>
      <c r="AJ548" s="417"/>
      <c r="AK548" s="417"/>
      <c r="AL548" s="417"/>
      <c r="AM548" s="417"/>
      <c r="AN548" s="417"/>
      <c r="AO548" s="417"/>
      <c r="AP548" s="417">
        <v>49.50124264262427</v>
      </c>
      <c r="AQ548" s="417"/>
      <c r="AR548" s="417">
        <v>50.636413602956786</v>
      </c>
      <c r="AS548" s="417"/>
      <c r="AT548" s="417">
        <v>2561.5095000000001</v>
      </c>
      <c r="AU548" s="417">
        <v>9982</v>
      </c>
      <c r="AV548" s="417"/>
      <c r="AW548" s="417">
        <v>183.14080000000001</v>
      </c>
      <c r="AX548" s="417">
        <v>0</v>
      </c>
      <c r="AY548" s="417"/>
      <c r="AZ548" s="417"/>
      <c r="BA548" s="417">
        <v>15174.813899999999</v>
      </c>
    </row>
    <row r="549" spans="1:53" hidden="1">
      <c r="A549" s="417" t="s">
        <v>701</v>
      </c>
      <c r="B549" s="417" t="s">
        <v>711</v>
      </c>
      <c r="C549" s="374">
        <v>2030</v>
      </c>
      <c r="D549" s="417" t="s">
        <v>708</v>
      </c>
      <c r="E549" s="417" t="s">
        <v>556</v>
      </c>
      <c r="F549" s="417" t="s">
        <v>717</v>
      </c>
      <c r="G549" s="374">
        <v>6</v>
      </c>
      <c r="H549" s="417">
        <v>10.46</v>
      </c>
      <c r="I549" s="417" t="s">
        <v>267</v>
      </c>
      <c r="J549" s="417"/>
      <c r="K549" s="417"/>
      <c r="L549" s="417">
        <v>1.12399487846</v>
      </c>
      <c r="M549" s="417">
        <v>658.58418368066611</v>
      </c>
      <c r="N549" s="417">
        <v>828.02207703764145</v>
      </c>
      <c r="O549" s="417">
        <v>87577</v>
      </c>
      <c r="P549" s="417"/>
      <c r="Q549" s="417"/>
      <c r="R549" s="417"/>
      <c r="S549" s="417">
        <v>1079.8942</v>
      </c>
      <c r="T549" s="417">
        <v>792</v>
      </c>
      <c r="U549" s="417">
        <v>0</v>
      </c>
      <c r="V549" s="417">
        <v>1193</v>
      </c>
      <c r="W549" s="417">
        <v>1329</v>
      </c>
      <c r="X549" s="417">
        <v>1739.8219999999999</v>
      </c>
      <c r="Y549" s="417"/>
      <c r="Z549" s="417"/>
      <c r="AA549" s="417">
        <v>65.051837969859449</v>
      </c>
      <c r="AB549" s="417">
        <v>81.788113540602197</v>
      </c>
      <c r="AC549" s="417"/>
      <c r="AD549" s="417"/>
      <c r="AE549" s="417"/>
      <c r="AF549" s="417"/>
      <c r="AG549" s="417"/>
      <c r="AH549" s="417"/>
      <c r="AI549" s="417"/>
      <c r="AJ549" s="417"/>
      <c r="AK549" s="417"/>
      <c r="AL549" s="417"/>
      <c r="AM549" s="417"/>
      <c r="AN549" s="417"/>
      <c r="AO549" s="417"/>
      <c r="AP549" s="417">
        <v>48.504189084145352</v>
      </c>
      <c r="AQ549" s="417"/>
      <c r="AR549" s="417">
        <v>49.338719149781362</v>
      </c>
      <c r="AS549" s="417"/>
      <c r="AT549" s="417">
        <v>2561.5095000000001</v>
      </c>
      <c r="AU549" s="417">
        <v>9982</v>
      </c>
      <c r="AV549" s="417"/>
      <c r="AW549" s="417">
        <v>183.14080000000001</v>
      </c>
      <c r="AX549" s="417">
        <v>0</v>
      </c>
      <c r="AY549" s="417"/>
      <c r="AZ549" s="417"/>
      <c r="BA549" s="417">
        <v>15096.3388</v>
      </c>
    </row>
    <row r="550" spans="1:53" hidden="1">
      <c r="A550" s="417" t="s">
        <v>701</v>
      </c>
      <c r="B550" s="417" t="s">
        <v>711</v>
      </c>
      <c r="C550" s="374">
        <v>2030</v>
      </c>
      <c r="D550" s="417" t="s">
        <v>708</v>
      </c>
      <c r="E550" s="417" t="s">
        <v>556</v>
      </c>
      <c r="F550" s="417" t="s">
        <v>717</v>
      </c>
      <c r="G550" s="374">
        <v>8</v>
      </c>
      <c r="H550" s="417">
        <v>10.25</v>
      </c>
      <c r="I550" s="417" t="s">
        <v>267</v>
      </c>
      <c r="J550" s="417"/>
      <c r="K550" s="417"/>
      <c r="L550" s="417">
        <v>1.12399487846</v>
      </c>
      <c r="M550" s="417">
        <v>674.05703446347172</v>
      </c>
      <c r="N550" s="417">
        <v>841.33291808668491</v>
      </c>
      <c r="O550" s="417">
        <v>87577</v>
      </c>
      <c r="P550" s="417"/>
      <c r="Q550" s="417"/>
      <c r="R550" s="417"/>
      <c r="S550" s="417">
        <v>1079.8942</v>
      </c>
      <c r="T550" s="417">
        <v>792</v>
      </c>
      <c r="U550" s="417">
        <v>0</v>
      </c>
      <c r="V550" s="417">
        <v>1208</v>
      </c>
      <c r="W550" s="417">
        <v>1344</v>
      </c>
      <c r="X550" s="417">
        <v>1758.182</v>
      </c>
      <c r="Y550" s="417"/>
      <c r="Z550" s="417"/>
      <c r="AA550" s="417">
        <v>66.580173157670359</v>
      </c>
      <c r="AB550" s="417">
        <v>83.102895608895508</v>
      </c>
      <c r="AC550" s="417"/>
      <c r="AD550" s="417"/>
      <c r="AE550" s="417"/>
      <c r="AF550" s="417"/>
      <c r="AG550" s="417"/>
      <c r="AH550" s="417"/>
      <c r="AI550" s="417"/>
      <c r="AJ550" s="417"/>
      <c r="AK550" s="417"/>
      <c r="AL550" s="417"/>
      <c r="AM550" s="417"/>
      <c r="AN550" s="417"/>
      <c r="AO550" s="417"/>
      <c r="AP550" s="417">
        <v>49.312237560437815</v>
      </c>
      <c r="AQ550" s="417"/>
      <c r="AR550" s="417">
        <v>50.127076884737882</v>
      </c>
      <c r="AS550" s="417"/>
      <c r="AT550" s="417">
        <v>2561.5095000000001</v>
      </c>
      <c r="AU550" s="417">
        <v>9982</v>
      </c>
      <c r="AV550" s="417"/>
      <c r="AW550" s="417">
        <v>183.14080000000001</v>
      </c>
      <c r="AX550" s="417">
        <v>0</v>
      </c>
      <c r="AY550" s="417"/>
      <c r="AZ550" s="417"/>
      <c r="BA550" s="417">
        <v>15312.238799999999</v>
      </c>
    </row>
    <row r="551" spans="1:53" hidden="1">
      <c r="A551" s="417" t="s">
        <v>701</v>
      </c>
      <c r="B551" s="417" t="s">
        <v>711</v>
      </c>
      <c r="C551" s="374">
        <v>2030</v>
      </c>
      <c r="D551" s="417" t="s">
        <v>708</v>
      </c>
      <c r="E551" s="417" t="s">
        <v>556</v>
      </c>
      <c r="F551" s="417" t="s">
        <v>718</v>
      </c>
      <c r="G551" s="374">
        <v>5</v>
      </c>
      <c r="H551" s="417">
        <v>12.33</v>
      </c>
      <c r="I551" s="417" t="s">
        <v>267</v>
      </c>
      <c r="J551" s="417"/>
      <c r="K551" s="417"/>
      <c r="L551" s="417">
        <v>1.12399487846</v>
      </c>
      <c r="M551" s="417">
        <v>660.97890231008785</v>
      </c>
      <c r="N551" s="417">
        <v>838.90251932380511</v>
      </c>
      <c r="O551" s="417">
        <v>87577</v>
      </c>
      <c r="P551" s="417"/>
      <c r="Q551" s="417"/>
      <c r="R551" s="417"/>
      <c r="S551" s="417">
        <v>1079.8942</v>
      </c>
      <c r="T551" s="417">
        <v>792</v>
      </c>
      <c r="U551" s="417">
        <v>0</v>
      </c>
      <c r="V551" s="417">
        <v>1152</v>
      </c>
      <c r="W551" s="417">
        <v>1288</v>
      </c>
      <c r="X551" s="417">
        <v>1689.6379999999999</v>
      </c>
      <c r="Y551" s="417"/>
      <c r="Z551" s="417"/>
      <c r="AA551" s="417">
        <v>65.288376975995192</v>
      </c>
      <c r="AB551" s="417">
        <v>82.862832287542403</v>
      </c>
      <c r="AC551" s="417"/>
      <c r="AD551" s="417"/>
      <c r="AE551" s="417"/>
      <c r="AF551" s="417"/>
      <c r="AG551" s="417"/>
      <c r="AH551" s="417"/>
      <c r="AI551" s="417"/>
      <c r="AJ551" s="417"/>
      <c r="AK551" s="417"/>
      <c r="AL551" s="417"/>
      <c r="AM551" s="417"/>
      <c r="AN551" s="417"/>
      <c r="AO551" s="417"/>
      <c r="AP551" s="417">
        <v>48.807000324339029</v>
      </c>
      <c r="AQ551" s="417"/>
      <c r="AR551" s="417">
        <v>49.693724160561437</v>
      </c>
      <c r="AS551" s="417"/>
      <c r="AT551" s="417">
        <v>2561.5095000000001</v>
      </c>
      <c r="AU551" s="417">
        <v>9982</v>
      </c>
      <c r="AV551" s="417"/>
      <c r="AW551" s="417">
        <v>183.14080000000001</v>
      </c>
      <c r="AX551" s="417">
        <v>0</v>
      </c>
      <c r="AY551" s="417"/>
      <c r="AZ551" s="417"/>
      <c r="BA551" s="417">
        <v>14572.400799999999</v>
      </c>
    </row>
    <row r="552" spans="1:53" hidden="1">
      <c r="A552" s="417" t="s">
        <v>701</v>
      </c>
      <c r="B552" s="417" t="s">
        <v>711</v>
      </c>
      <c r="C552" s="374">
        <v>2030</v>
      </c>
      <c r="D552" s="417" t="s">
        <v>708</v>
      </c>
      <c r="E552" s="417" t="s">
        <v>556</v>
      </c>
      <c r="F552" s="417" t="s">
        <v>718</v>
      </c>
      <c r="G552" s="374">
        <v>6</v>
      </c>
      <c r="H552" s="417">
        <v>11.93</v>
      </c>
      <c r="I552" s="417" t="s">
        <v>267</v>
      </c>
      <c r="J552" s="417"/>
      <c r="K552" s="417"/>
      <c r="L552" s="417">
        <v>1.12399487846</v>
      </c>
      <c r="M552" s="417">
        <v>672.32521848515023</v>
      </c>
      <c r="N552" s="417">
        <v>843.68775601507627</v>
      </c>
      <c r="O552" s="417">
        <v>87577</v>
      </c>
      <c r="P552" s="417"/>
      <c r="Q552" s="417"/>
      <c r="R552" s="417"/>
      <c r="S552" s="417">
        <v>1079.8942</v>
      </c>
      <c r="T552" s="417">
        <v>792</v>
      </c>
      <c r="U552" s="417">
        <v>0</v>
      </c>
      <c r="V552" s="417">
        <v>1168</v>
      </c>
      <c r="W552" s="417">
        <v>1304</v>
      </c>
      <c r="X552" s="417">
        <v>1709.222</v>
      </c>
      <c r="Y552" s="417"/>
      <c r="Z552" s="417"/>
      <c r="AA552" s="417">
        <v>66.40911254733841</v>
      </c>
      <c r="AB552" s="417">
        <v>83.335495387570532</v>
      </c>
      <c r="AC552" s="417"/>
      <c r="AD552" s="417"/>
      <c r="AE552" s="417"/>
      <c r="AF552" s="417"/>
      <c r="AG552" s="417"/>
      <c r="AH552" s="417"/>
      <c r="AI552" s="417"/>
      <c r="AJ552" s="417"/>
      <c r="AK552" s="417"/>
      <c r="AL552" s="417"/>
      <c r="AM552" s="417"/>
      <c r="AN552" s="417"/>
      <c r="AO552" s="417"/>
      <c r="AP552" s="417">
        <v>49.299789846362494</v>
      </c>
      <c r="AQ552" s="417"/>
      <c r="AR552" s="417">
        <v>50.140857738929</v>
      </c>
      <c r="AS552" s="417"/>
      <c r="AT552" s="417">
        <v>2561.5095000000001</v>
      </c>
      <c r="AU552" s="417">
        <v>9982</v>
      </c>
      <c r="AV552" s="417"/>
      <c r="AW552" s="417">
        <v>183.14080000000001</v>
      </c>
      <c r="AX552" s="417">
        <v>0</v>
      </c>
      <c r="AY552" s="417"/>
      <c r="AZ552" s="417"/>
      <c r="BA552" s="417">
        <v>14628.6916</v>
      </c>
    </row>
    <row r="553" spans="1:53" hidden="1">
      <c r="A553" s="417" t="s">
        <v>701</v>
      </c>
      <c r="B553" s="417" t="s">
        <v>711</v>
      </c>
      <c r="C553" s="374">
        <v>2030</v>
      </c>
      <c r="D553" s="417" t="s">
        <v>708</v>
      </c>
      <c r="E553" s="417" t="s">
        <v>704</v>
      </c>
      <c r="F553" s="417" t="s">
        <v>712</v>
      </c>
      <c r="G553" s="374">
        <v>5</v>
      </c>
      <c r="H553" s="417">
        <v>9.76</v>
      </c>
      <c r="I553" s="417" t="s">
        <v>267</v>
      </c>
      <c r="J553" s="417"/>
      <c r="K553" s="417"/>
      <c r="L553" s="417">
        <v>12.22238614317</v>
      </c>
      <c r="M553" s="417">
        <v>611.95959033546637</v>
      </c>
      <c r="N553" s="417">
        <v>836.45519300179171</v>
      </c>
      <c r="O553" s="417">
        <v>102674</v>
      </c>
      <c r="P553" s="417"/>
      <c r="Q553" s="417"/>
      <c r="R553" s="417"/>
      <c r="S553" s="417">
        <v>1079.8942</v>
      </c>
      <c r="T553" s="417">
        <v>792</v>
      </c>
      <c r="U553" s="417">
        <v>0</v>
      </c>
      <c r="V553" s="417">
        <v>1269</v>
      </c>
      <c r="W553" s="417">
        <v>1405</v>
      </c>
      <c r="X553" s="417">
        <v>1832.846</v>
      </c>
      <c r="Y553" s="417"/>
      <c r="Z553" s="417"/>
      <c r="AA553" s="417">
        <v>50.902299493911976</v>
      </c>
      <c r="AB553" s="417">
        <v>69.575660582547371</v>
      </c>
      <c r="AC553" s="417"/>
      <c r="AD553" s="417"/>
      <c r="AE553" s="417"/>
      <c r="AF553" s="417"/>
      <c r="AG553" s="417"/>
      <c r="AH553" s="417"/>
      <c r="AI553" s="417"/>
      <c r="AJ553" s="417"/>
      <c r="AK553" s="417"/>
      <c r="AL553" s="417"/>
      <c r="AM553" s="417"/>
      <c r="AN553" s="417"/>
      <c r="AO553" s="417"/>
      <c r="AP553" s="417">
        <v>40.661257131792922</v>
      </c>
      <c r="AQ553" s="417"/>
      <c r="AR553" s="417">
        <v>41.695807788790525</v>
      </c>
      <c r="AS553" s="417"/>
      <c r="AT553" s="417">
        <v>2615.8618000000001</v>
      </c>
      <c r="AU553" s="417">
        <v>14611</v>
      </c>
      <c r="AV553" s="417"/>
      <c r="AW553" s="417">
        <v>183.14080000000001</v>
      </c>
      <c r="AX553" s="417">
        <v>0</v>
      </c>
      <c r="AY553" s="417"/>
      <c r="AZ553" s="417"/>
      <c r="BA553" s="417">
        <v>20010.204600000001</v>
      </c>
    </row>
    <row r="554" spans="1:53">
      <c r="A554" s="417" t="s">
        <v>701</v>
      </c>
      <c r="B554" s="417" t="s">
        <v>711</v>
      </c>
      <c r="C554" s="374">
        <v>2030</v>
      </c>
      <c r="D554" s="417" t="s">
        <v>708</v>
      </c>
      <c r="E554" s="417" t="s">
        <v>704</v>
      </c>
      <c r="F554" s="417" t="s">
        <v>712</v>
      </c>
      <c r="G554" s="374">
        <v>6</v>
      </c>
      <c r="H554" s="417">
        <v>9.06</v>
      </c>
      <c r="I554" s="417" t="s">
        <v>267</v>
      </c>
      <c r="J554" s="417"/>
      <c r="K554" s="417"/>
      <c r="L554" s="417">
        <v>12.22238614317</v>
      </c>
      <c r="M554" s="417">
        <v>655.79871776000857</v>
      </c>
      <c r="N554" s="417">
        <v>848.85902529977989</v>
      </c>
      <c r="O554" s="417">
        <v>102674</v>
      </c>
      <c r="P554" s="417"/>
      <c r="Q554" s="417"/>
      <c r="R554" s="417"/>
      <c r="S554" s="417">
        <v>1079.8942</v>
      </c>
      <c r="T554" s="417">
        <v>792</v>
      </c>
      <c r="U554" s="417">
        <v>0</v>
      </c>
      <c r="V554" s="417">
        <v>1266</v>
      </c>
      <c r="W554" s="417">
        <v>1402</v>
      </c>
      <c r="X554" s="417">
        <v>1829.174</v>
      </c>
      <c r="Y554" s="417"/>
      <c r="Z554" s="417"/>
      <c r="AA554" s="417">
        <v>54.548802349586701</v>
      </c>
      <c r="AB554" s="417">
        <v>70.607401234178198</v>
      </c>
      <c r="AC554" s="417"/>
      <c r="AD554" s="417"/>
      <c r="AE554" s="417"/>
      <c r="AF554" s="417"/>
      <c r="AG554" s="417"/>
      <c r="AH554" s="417"/>
      <c r="AI554" s="417"/>
      <c r="AJ554" s="417"/>
      <c r="AK554" s="417"/>
      <c r="AL554" s="417"/>
      <c r="AM554" s="417"/>
      <c r="AN554" s="417"/>
      <c r="AO554" s="417"/>
      <c r="AP554" s="417">
        <v>42.313437234116755</v>
      </c>
      <c r="AQ554" s="417"/>
      <c r="AR554" s="417">
        <v>43.153402443129458</v>
      </c>
      <c r="AS554" s="417"/>
      <c r="AT554" s="417">
        <v>2615.8618000000001</v>
      </c>
      <c r="AU554" s="417">
        <v>14611</v>
      </c>
      <c r="AV554" s="417"/>
      <c r="AW554" s="417">
        <v>183.14080000000001</v>
      </c>
      <c r="AX554" s="417">
        <v>0</v>
      </c>
      <c r="AY554" s="417"/>
      <c r="AZ554" s="417"/>
      <c r="BA554" s="417">
        <v>20068.6885</v>
      </c>
    </row>
    <row r="555" spans="1:53" hidden="1">
      <c r="A555" s="417" t="s">
        <v>701</v>
      </c>
      <c r="B555" s="417" t="s">
        <v>711</v>
      </c>
      <c r="C555" s="374">
        <v>2030</v>
      </c>
      <c r="D555" s="417" t="s">
        <v>708</v>
      </c>
      <c r="E555" s="417" t="s">
        <v>704</v>
      </c>
      <c r="F555" s="417" t="s">
        <v>712</v>
      </c>
      <c r="G555" s="374">
        <v>8</v>
      </c>
      <c r="H555" s="417">
        <v>8.75</v>
      </c>
      <c r="I555" s="417" t="s">
        <v>267</v>
      </c>
      <c r="J555" s="417"/>
      <c r="K555" s="417"/>
      <c r="L555" s="417">
        <v>12.22238614317</v>
      </c>
      <c r="M555" s="417">
        <v>711.45094497223863</v>
      </c>
      <c r="N555" s="417">
        <v>927.90945725386609</v>
      </c>
      <c r="O555" s="417">
        <v>102674</v>
      </c>
      <c r="P555" s="417"/>
      <c r="Q555" s="417"/>
      <c r="R555" s="417"/>
      <c r="S555" s="417">
        <v>1079.8942</v>
      </c>
      <c r="T555" s="417">
        <v>792</v>
      </c>
      <c r="U555" s="417">
        <v>0</v>
      </c>
      <c r="V555" s="417">
        <v>1288</v>
      </c>
      <c r="W555" s="417">
        <v>1424</v>
      </c>
      <c r="X555" s="417">
        <v>1856.1020000000001</v>
      </c>
      <c r="Y555" s="417"/>
      <c r="Z555" s="417"/>
      <c r="AA555" s="417">
        <v>59.177909208598855</v>
      </c>
      <c r="AB555" s="417">
        <v>77.182751675608813</v>
      </c>
      <c r="AC555" s="417"/>
      <c r="AD555" s="417"/>
      <c r="AE555" s="417"/>
      <c r="AF555" s="417"/>
      <c r="AG555" s="417"/>
      <c r="AH555" s="417"/>
      <c r="AI555" s="417"/>
      <c r="AJ555" s="417"/>
      <c r="AK555" s="417"/>
      <c r="AL555" s="417"/>
      <c r="AM555" s="417"/>
      <c r="AN555" s="417"/>
      <c r="AO555" s="417"/>
      <c r="AP555" s="417">
        <v>45.422901563763219</v>
      </c>
      <c r="AQ555" s="417"/>
      <c r="AR555" s="417">
        <v>46.366016465461925</v>
      </c>
      <c r="AS555" s="417"/>
      <c r="AT555" s="417">
        <v>2615.8618000000001</v>
      </c>
      <c r="AU555" s="417">
        <v>14611</v>
      </c>
      <c r="AV555" s="417"/>
      <c r="AW555" s="417">
        <v>183.14080000000001</v>
      </c>
      <c r="AX555" s="417">
        <v>0</v>
      </c>
      <c r="AY555" s="417"/>
      <c r="AZ555" s="417"/>
      <c r="BA555" s="417">
        <v>20185.656500000001</v>
      </c>
    </row>
    <row r="556" spans="1:53" hidden="1">
      <c r="A556" s="417" t="s">
        <v>701</v>
      </c>
      <c r="B556" s="417" t="s">
        <v>711</v>
      </c>
      <c r="C556" s="374">
        <v>2030</v>
      </c>
      <c r="D556" s="417" t="s">
        <v>708</v>
      </c>
      <c r="E556" s="417" t="s">
        <v>704</v>
      </c>
      <c r="F556" s="417" t="s">
        <v>713</v>
      </c>
      <c r="G556" s="374">
        <v>6</v>
      </c>
      <c r="H556" s="417">
        <v>8.66</v>
      </c>
      <c r="I556" s="417" t="s">
        <v>267</v>
      </c>
      <c r="J556" s="417"/>
      <c r="K556" s="417"/>
      <c r="L556" s="417">
        <v>12.22238614317</v>
      </c>
      <c r="M556" s="417">
        <v>703.67891081002267</v>
      </c>
      <c r="N556" s="417">
        <v>928.18357217263724</v>
      </c>
      <c r="O556" s="417">
        <v>102674</v>
      </c>
      <c r="P556" s="417"/>
      <c r="Q556" s="417"/>
      <c r="R556" s="417"/>
      <c r="S556" s="417">
        <v>1079.8942</v>
      </c>
      <c r="T556" s="417">
        <v>792</v>
      </c>
      <c r="U556" s="417">
        <v>0</v>
      </c>
      <c r="V556" s="417">
        <v>1266</v>
      </c>
      <c r="W556" s="417">
        <v>1402</v>
      </c>
      <c r="X556" s="417">
        <v>1829.174</v>
      </c>
      <c r="Y556" s="417"/>
      <c r="Z556" s="417"/>
      <c r="AA556" s="417">
        <v>58.531437747329385</v>
      </c>
      <c r="AB556" s="417">
        <v>77.205552330932136</v>
      </c>
      <c r="AC556" s="417"/>
      <c r="AD556" s="417"/>
      <c r="AE556" s="417"/>
      <c r="AF556" s="417"/>
      <c r="AG556" s="417"/>
      <c r="AH556" s="417"/>
      <c r="AI556" s="417"/>
      <c r="AJ556" s="417"/>
      <c r="AK556" s="417"/>
      <c r="AL556" s="417"/>
      <c r="AM556" s="417"/>
      <c r="AN556" s="417"/>
      <c r="AO556" s="417"/>
      <c r="AP556" s="417">
        <v>45.183071514014721</v>
      </c>
      <c r="AQ556" s="417"/>
      <c r="AR556" s="417">
        <v>46.172741155237851</v>
      </c>
      <c r="AS556" s="417"/>
      <c r="AT556" s="417">
        <v>2615.8618000000001</v>
      </c>
      <c r="AU556" s="417">
        <v>14611</v>
      </c>
      <c r="AV556" s="417"/>
      <c r="AW556" s="417">
        <v>183.14080000000001</v>
      </c>
      <c r="AX556" s="417">
        <v>0</v>
      </c>
      <c r="AY556" s="417"/>
      <c r="AZ556" s="417"/>
      <c r="BA556" s="417">
        <v>20068.6885</v>
      </c>
    </row>
    <row r="557" spans="1:53" hidden="1">
      <c r="A557" s="417" t="s">
        <v>701</v>
      </c>
      <c r="B557" s="417" t="s">
        <v>711</v>
      </c>
      <c r="C557" s="374">
        <v>2030</v>
      </c>
      <c r="D557" s="417" t="s">
        <v>708</v>
      </c>
      <c r="E557" s="417" t="s">
        <v>704</v>
      </c>
      <c r="F557" s="417" t="s">
        <v>713</v>
      </c>
      <c r="G557" s="374">
        <v>7</v>
      </c>
      <c r="H557" s="417">
        <v>8.92</v>
      </c>
      <c r="I557" s="417" t="s">
        <v>267</v>
      </c>
      <c r="J557" s="417"/>
      <c r="K557" s="417"/>
      <c r="L557" s="417">
        <v>12.22238614317</v>
      </c>
      <c r="M557" s="417">
        <v>676.71861367917222</v>
      </c>
      <c r="N557" s="417">
        <v>882.80596621539621</v>
      </c>
      <c r="O557" s="417">
        <v>102674</v>
      </c>
      <c r="P557" s="417"/>
      <c r="Q557" s="417"/>
      <c r="R557" s="417"/>
      <c r="S557" s="417">
        <v>1079.8942</v>
      </c>
      <c r="T557" s="417">
        <v>792</v>
      </c>
      <c r="U557" s="417">
        <v>0</v>
      </c>
      <c r="V557" s="417">
        <v>1277</v>
      </c>
      <c r="W557" s="417">
        <v>1413</v>
      </c>
      <c r="X557" s="417">
        <v>1842.6379999999999</v>
      </c>
      <c r="Y557" s="417"/>
      <c r="Z557" s="417"/>
      <c r="AA557" s="417">
        <v>56.288902225911855</v>
      </c>
      <c r="AB557" s="417">
        <v>73.431080085982103</v>
      </c>
      <c r="AC557" s="417"/>
      <c r="AD557" s="417"/>
      <c r="AE557" s="417"/>
      <c r="AF557" s="417"/>
      <c r="AG557" s="417"/>
      <c r="AH557" s="417"/>
      <c r="AI557" s="417"/>
      <c r="AJ557" s="417"/>
      <c r="AK557" s="417"/>
      <c r="AL557" s="417"/>
      <c r="AM557" s="417"/>
      <c r="AN557" s="417"/>
      <c r="AO557" s="417"/>
      <c r="AP557" s="417">
        <v>43.564804554267226</v>
      </c>
      <c r="AQ557" s="417"/>
      <c r="AR557" s="417">
        <v>44.466988637464652</v>
      </c>
      <c r="AS557" s="417"/>
      <c r="AT557" s="417">
        <v>2615.8618000000001</v>
      </c>
      <c r="AU557" s="417">
        <v>14611</v>
      </c>
      <c r="AV557" s="417"/>
      <c r="AW557" s="417">
        <v>183.14080000000001</v>
      </c>
      <c r="AX557" s="417">
        <v>0</v>
      </c>
      <c r="AY557" s="417"/>
      <c r="AZ557" s="417"/>
      <c r="BA557" s="417">
        <v>20127.172500000001</v>
      </c>
    </row>
    <row r="558" spans="1:53" hidden="1">
      <c r="A558" s="417" t="s">
        <v>701</v>
      </c>
      <c r="B558" s="417" t="s">
        <v>711</v>
      </c>
      <c r="C558" s="374">
        <v>2030</v>
      </c>
      <c r="D558" s="417" t="s">
        <v>708</v>
      </c>
      <c r="E558" s="417" t="s">
        <v>704</v>
      </c>
      <c r="F558" s="417" t="s">
        <v>713</v>
      </c>
      <c r="G558" s="374">
        <v>8</v>
      </c>
      <c r="H558" s="417">
        <v>8.58</v>
      </c>
      <c r="I558" s="417" t="s">
        <v>267</v>
      </c>
      <c r="J558" s="417"/>
      <c r="K558" s="417"/>
      <c r="L558" s="417">
        <v>12.22238614317</v>
      </c>
      <c r="M558" s="417">
        <v>722.3367914021552</v>
      </c>
      <c r="N558" s="417">
        <v>937.22791693661577</v>
      </c>
      <c r="O558" s="417">
        <v>102674</v>
      </c>
      <c r="P558" s="417"/>
      <c r="Q558" s="417"/>
      <c r="R558" s="417"/>
      <c r="S558" s="417">
        <v>1079.8942</v>
      </c>
      <c r="T558" s="417">
        <v>792</v>
      </c>
      <c r="U558" s="417">
        <v>0</v>
      </c>
      <c r="V558" s="417">
        <v>1288</v>
      </c>
      <c r="W558" s="417">
        <v>1424</v>
      </c>
      <c r="X558" s="417">
        <v>1856.1020000000001</v>
      </c>
      <c r="Y558" s="417"/>
      <c r="Z558" s="417"/>
      <c r="AA558" s="417">
        <v>60.083385034080379</v>
      </c>
      <c r="AB558" s="417">
        <v>77.957853550118614</v>
      </c>
      <c r="AC558" s="417"/>
      <c r="AD558" s="417"/>
      <c r="AE558" s="417"/>
      <c r="AF558" s="417"/>
      <c r="AG558" s="417"/>
      <c r="AH558" s="417"/>
      <c r="AI558" s="417"/>
      <c r="AJ558" s="417"/>
      <c r="AK558" s="417"/>
      <c r="AL558" s="417"/>
      <c r="AM558" s="417"/>
      <c r="AN558" s="417"/>
      <c r="AO558" s="417"/>
      <c r="AP558" s="417">
        <v>45.918323937012737</v>
      </c>
      <c r="AQ558" s="417"/>
      <c r="AR558" s="417">
        <v>46.848427704562127</v>
      </c>
      <c r="AS558" s="417"/>
      <c r="AT558" s="417">
        <v>2615.8618000000001</v>
      </c>
      <c r="AU558" s="417">
        <v>14611</v>
      </c>
      <c r="AV558" s="417"/>
      <c r="AW558" s="417">
        <v>183.14080000000001</v>
      </c>
      <c r="AX558" s="417">
        <v>0</v>
      </c>
      <c r="AY558" s="417"/>
      <c r="AZ558" s="417"/>
      <c r="BA558" s="417">
        <v>20185.656500000001</v>
      </c>
    </row>
    <row r="559" spans="1:53" hidden="1">
      <c r="A559" s="417" t="s">
        <v>701</v>
      </c>
      <c r="B559" s="417" t="s">
        <v>711</v>
      </c>
      <c r="C559" s="374">
        <v>2030</v>
      </c>
      <c r="D559" s="417" t="s">
        <v>708</v>
      </c>
      <c r="E559" s="417" t="s">
        <v>704</v>
      </c>
      <c r="F559" s="417" t="s">
        <v>713</v>
      </c>
      <c r="G559" s="374">
        <v>9</v>
      </c>
      <c r="H559" s="417">
        <v>8.84</v>
      </c>
      <c r="I559" s="417" t="s">
        <v>267</v>
      </c>
      <c r="J559" s="417"/>
      <c r="K559" s="417"/>
      <c r="L559" s="417">
        <v>12.22238614317</v>
      </c>
      <c r="M559" s="417">
        <v>716.17172875298388</v>
      </c>
      <c r="N559" s="417">
        <v>947.40152471896158</v>
      </c>
      <c r="O559" s="417">
        <v>102674</v>
      </c>
      <c r="P559" s="417"/>
      <c r="Q559" s="417"/>
      <c r="R559" s="417"/>
      <c r="S559" s="417">
        <v>1079.8942</v>
      </c>
      <c r="T559" s="417">
        <v>792</v>
      </c>
      <c r="U559" s="417">
        <v>0</v>
      </c>
      <c r="V559" s="417">
        <v>1293</v>
      </c>
      <c r="W559" s="417">
        <v>1429</v>
      </c>
      <c r="X559" s="417">
        <v>1862.222</v>
      </c>
      <c r="Y559" s="417"/>
      <c r="Z559" s="417"/>
      <c r="AA559" s="417">
        <v>59.570580152315522</v>
      </c>
      <c r="AB559" s="417">
        <v>78.804085945932002</v>
      </c>
      <c r="AC559" s="417"/>
      <c r="AD559" s="417"/>
      <c r="AE559" s="417"/>
      <c r="AF559" s="417"/>
      <c r="AG559" s="417"/>
      <c r="AH559" s="417"/>
      <c r="AI559" s="417"/>
      <c r="AJ559" s="417"/>
      <c r="AK559" s="417"/>
      <c r="AL559" s="417"/>
      <c r="AM559" s="417"/>
      <c r="AN559" s="417"/>
      <c r="AO559" s="417"/>
      <c r="AP559" s="417">
        <v>45.894772524050865</v>
      </c>
      <c r="AQ559" s="417"/>
      <c r="AR559" s="417">
        <v>46.914732156503703</v>
      </c>
      <c r="AS559" s="417"/>
      <c r="AT559" s="417">
        <v>2615.8618000000001</v>
      </c>
      <c r="AU559" s="417">
        <v>14611</v>
      </c>
      <c r="AV559" s="417"/>
      <c r="AW559" s="417">
        <v>183.14080000000001</v>
      </c>
      <c r="AX559" s="417">
        <v>0</v>
      </c>
      <c r="AY559" s="417"/>
      <c r="AZ559" s="417"/>
      <c r="BA559" s="417">
        <v>20244.1404</v>
      </c>
    </row>
    <row r="560" spans="1:53" hidden="1">
      <c r="A560" s="417" t="s">
        <v>701</v>
      </c>
      <c r="B560" s="417" t="s">
        <v>711</v>
      </c>
      <c r="C560" s="374">
        <v>2030</v>
      </c>
      <c r="D560" s="417" t="s">
        <v>708</v>
      </c>
      <c r="E560" s="417" t="s">
        <v>704</v>
      </c>
      <c r="F560" s="417" t="s">
        <v>713</v>
      </c>
      <c r="G560" s="374">
        <v>10</v>
      </c>
      <c r="H560" s="417">
        <v>8.5299999999999994</v>
      </c>
      <c r="I560" s="417" t="s">
        <v>267</v>
      </c>
      <c r="J560" s="417"/>
      <c r="K560" s="417"/>
      <c r="L560" s="417">
        <v>12.22238614317</v>
      </c>
      <c r="M560" s="417">
        <v>735.81329421070416</v>
      </c>
      <c r="N560" s="417">
        <v>975.34027902637081</v>
      </c>
      <c r="O560" s="417">
        <v>102674</v>
      </c>
      <c r="P560" s="417"/>
      <c r="Q560" s="417"/>
      <c r="R560" s="417"/>
      <c r="S560" s="417">
        <v>1079.8942</v>
      </c>
      <c r="T560" s="417">
        <v>792</v>
      </c>
      <c r="U560" s="417">
        <v>0</v>
      </c>
      <c r="V560" s="417">
        <v>1258</v>
      </c>
      <c r="W560" s="417">
        <v>1394</v>
      </c>
      <c r="X560" s="417">
        <v>1819.3820000000001</v>
      </c>
      <c r="Y560" s="417"/>
      <c r="Z560" s="417"/>
      <c r="AA560" s="417">
        <v>61.20434954370635</v>
      </c>
      <c r="AB560" s="417">
        <v>81.12800873708062</v>
      </c>
      <c r="AC560" s="417"/>
      <c r="AD560" s="417"/>
      <c r="AE560" s="417"/>
      <c r="AF560" s="417"/>
      <c r="AG560" s="417"/>
      <c r="AH560" s="417"/>
      <c r="AI560" s="417"/>
      <c r="AJ560" s="417"/>
      <c r="AK560" s="417"/>
      <c r="AL560" s="417"/>
      <c r="AM560" s="417"/>
      <c r="AN560" s="417"/>
      <c r="AO560" s="417"/>
      <c r="AP560" s="417">
        <v>46.967510743879849</v>
      </c>
      <c r="AQ560" s="417"/>
      <c r="AR560" s="417">
        <v>48.022617907327202</v>
      </c>
      <c r="AS560" s="417"/>
      <c r="AT560" s="417">
        <v>2615.8618000000001</v>
      </c>
      <c r="AU560" s="417">
        <v>14611</v>
      </c>
      <c r="AV560" s="417"/>
      <c r="AW560" s="417">
        <v>183.14080000000001</v>
      </c>
      <c r="AX560" s="417">
        <v>0</v>
      </c>
      <c r="AY560" s="417"/>
      <c r="AZ560" s="417"/>
      <c r="BA560" s="417">
        <v>20185.656500000001</v>
      </c>
    </row>
    <row r="561" spans="1:53" hidden="1">
      <c r="A561" s="417" t="s">
        <v>701</v>
      </c>
      <c r="B561" s="417" t="s">
        <v>711</v>
      </c>
      <c r="C561" s="374">
        <v>2030</v>
      </c>
      <c r="D561" s="417" t="s">
        <v>708</v>
      </c>
      <c r="E561" s="417" t="s">
        <v>704</v>
      </c>
      <c r="F561" s="417" t="s">
        <v>714</v>
      </c>
      <c r="G561" s="374">
        <v>8</v>
      </c>
      <c r="H561" s="417">
        <v>8.49</v>
      </c>
      <c r="I561" s="417" t="s">
        <v>267</v>
      </c>
      <c r="J561" s="417"/>
      <c r="K561" s="417"/>
      <c r="L561" s="417">
        <v>12.22238614317</v>
      </c>
      <c r="M561" s="417">
        <v>728.60891782771819</v>
      </c>
      <c r="N561" s="417">
        <v>945.78550151548768</v>
      </c>
      <c r="O561" s="417">
        <v>102674</v>
      </c>
      <c r="P561" s="417"/>
      <c r="Q561" s="417"/>
      <c r="R561" s="417"/>
      <c r="S561" s="417">
        <v>1079.8942</v>
      </c>
      <c r="T561" s="417">
        <v>792</v>
      </c>
      <c r="U561" s="417">
        <v>0</v>
      </c>
      <c r="V561" s="417">
        <v>1288</v>
      </c>
      <c r="W561" s="417">
        <v>1424</v>
      </c>
      <c r="X561" s="417">
        <v>1856.1020000000001</v>
      </c>
      <c r="Y561" s="417"/>
      <c r="Z561" s="417"/>
      <c r="AA561" s="417">
        <v>60.605095393423994</v>
      </c>
      <c r="AB561" s="417">
        <v>78.66966645420176</v>
      </c>
      <c r="AC561" s="417"/>
      <c r="AD561" s="417"/>
      <c r="AE561" s="417"/>
      <c r="AF561" s="417"/>
      <c r="AG561" s="417"/>
      <c r="AH561" s="417"/>
      <c r="AI561" s="417"/>
      <c r="AJ561" s="417"/>
      <c r="AK561" s="417"/>
      <c r="AL561" s="417"/>
      <c r="AM561" s="417"/>
      <c r="AN561" s="417"/>
      <c r="AO561" s="417"/>
      <c r="AP561" s="417">
        <v>46.256097132531941</v>
      </c>
      <c r="AQ561" s="417"/>
      <c r="AR561" s="417">
        <v>47.195807397096033</v>
      </c>
      <c r="AS561" s="417"/>
      <c r="AT561" s="417">
        <v>2615.8618000000001</v>
      </c>
      <c r="AU561" s="417">
        <v>14611</v>
      </c>
      <c r="AV561" s="417"/>
      <c r="AW561" s="417">
        <v>183.14080000000001</v>
      </c>
      <c r="AX561" s="417">
        <v>0</v>
      </c>
      <c r="AY561" s="417"/>
      <c r="AZ561" s="417"/>
      <c r="BA561" s="417">
        <v>20185.656500000001</v>
      </c>
    </row>
    <row r="562" spans="1:53" hidden="1">
      <c r="A562" s="417" t="s">
        <v>701</v>
      </c>
      <c r="B562" s="417" t="s">
        <v>711</v>
      </c>
      <c r="C562" s="374">
        <v>2030</v>
      </c>
      <c r="D562" s="417" t="s">
        <v>708</v>
      </c>
      <c r="E562" s="417" t="s">
        <v>704</v>
      </c>
      <c r="F562" s="417" t="s">
        <v>714</v>
      </c>
      <c r="G562" s="374">
        <v>10</v>
      </c>
      <c r="H562" s="417">
        <v>8.42</v>
      </c>
      <c r="I562" s="417" t="s">
        <v>267</v>
      </c>
      <c r="J562" s="417"/>
      <c r="K562" s="417"/>
      <c r="L562" s="417">
        <v>12.22238614317</v>
      </c>
      <c r="M562" s="417">
        <v>747.02913060209141</v>
      </c>
      <c r="N562" s="417">
        <v>1008.1297935761698</v>
      </c>
      <c r="O562" s="417">
        <v>102674</v>
      </c>
      <c r="P562" s="417"/>
      <c r="Q562" s="417"/>
      <c r="R562" s="417"/>
      <c r="S562" s="417">
        <v>1079.8942</v>
      </c>
      <c r="T562" s="417">
        <v>792</v>
      </c>
      <c r="U562" s="417">
        <v>0</v>
      </c>
      <c r="V562" s="417">
        <v>1258</v>
      </c>
      <c r="W562" s="417">
        <v>1394</v>
      </c>
      <c r="X562" s="417">
        <v>1819.3820000000001</v>
      </c>
      <c r="Y562" s="417"/>
      <c r="Z562" s="417"/>
      <c r="AA562" s="417">
        <v>62.137273664980675</v>
      </c>
      <c r="AB562" s="417">
        <v>83.855413807992093</v>
      </c>
      <c r="AC562" s="417"/>
      <c r="AD562" s="417"/>
      <c r="AE562" s="417"/>
      <c r="AF562" s="417"/>
      <c r="AG562" s="417"/>
      <c r="AH562" s="417"/>
      <c r="AI562" s="417"/>
      <c r="AJ562" s="417"/>
      <c r="AK562" s="417"/>
      <c r="AL562" s="417"/>
      <c r="AM562" s="417"/>
      <c r="AN562" s="417"/>
      <c r="AO562" s="417"/>
      <c r="AP562" s="417">
        <v>47.844021584168331</v>
      </c>
      <c r="AQ562" s="417"/>
      <c r="AR562" s="417">
        <v>49.006796606198037</v>
      </c>
      <c r="AS562" s="417"/>
      <c r="AT562" s="417">
        <v>2615.8618000000001</v>
      </c>
      <c r="AU562" s="417">
        <v>14611</v>
      </c>
      <c r="AV562" s="417"/>
      <c r="AW562" s="417">
        <v>183.14080000000001</v>
      </c>
      <c r="AX562" s="417">
        <v>0</v>
      </c>
      <c r="AY562" s="417"/>
      <c r="AZ562" s="417"/>
      <c r="BA562" s="417">
        <v>20185.656500000001</v>
      </c>
    </row>
    <row r="563" spans="1:53" hidden="1">
      <c r="A563" s="417" t="s">
        <v>701</v>
      </c>
      <c r="B563" s="417" t="s">
        <v>711</v>
      </c>
      <c r="C563" s="374">
        <v>2030</v>
      </c>
      <c r="D563" s="417" t="s">
        <v>708</v>
      </c>
      <c r="E563" s="417" t="s">
        <v>704</v>
      </c>
      <c r="F563" s="417" t="s">
        <v>715</v>
      </c>
      <c r="G563" s="374"/>
      <c r="H563" s="417">
        <v>8.49</v>
      </c>
      <c r="I563" s="417" t="s">
        <v>267</v>
      </c>
      <c r="J563" s="417"/>
      <c r="K563" s="417"/>
      <c r="L563" s="417">
        <v>12.22238614317</v>
      </c>
      <c r="M563" s="417">
        <v>702.00190431983435</v>
      </c>
      <c r="N563" s="417">
        <v>937.81848273178662</v>
      </c>
      <c r="O563" s="417">
        <v>102674</v>
      </c>
      <c r="P563" s="417"/>
      <c r="Q563" s="417"/>
      <c r="R563" s="417"/>
      <c r="S563" s="417">
        <v>1079.8942</v>
      </c>
      <c r="T563" s="417">
        <v>792</v>
      </c>
      <c r="U563" s="417">
        <v>0</v>
      </c>
      <c r="V563" s="417">
        <v>1257</v>
      </c>
      <c r="W563" s="417">
        <v>1393</v>
      </c>
      <c r="X563" s="417">
        <v>1818.1579999999999</v>
      </c>
      <c r="Y563" s="417"/>
      <c r="Z563" s="417"/>
      <c r="AA563" s="417">
        <v>58.391945715559764</v>
      </c>
      <c r="AB563" s="417">
        <v>78.006976331183566</v>
      </c>
      <c r="AC563" s="417"/>
      <c r="AD563" s="417"/>
      <c r="AE563" s="417"/>
      <c r="AF563" s="417"/>
      <c r="AG563" s="417"/>
      <c r="AH563" s="417"/>
      <c r="AI563" s="417"/>
      <c r="AJ563" s="417"/>
      <c r="AK563" s="417"/>
      <c r="AL563" s="417"/>
      <c r="AM563" s="417"/>
      <c r="AN563" s="417"/>
      <c r="AO563" s="417"/>
      <c r="AP563" s="417">
        <v>45.288403580281361</v>
      </c>
      <c r="AQ563" s="417"/>
      <c r="AR563" s="417">
        <v>46.339262898467958</v>
      </c>
      <c r="AS563" s="417"/>
      <c r="AT563" s="417">
        <v>2615.8618000000001</v>
      </c>
      <c r="AU563" s="417">
        <v>14611</v>
      </c>
      <c r="AV563" s="417"/>
      <c r="AW563" s="417">
        <v>183.14080000000001</v>
      </c>
      <c r="AX563" s="417">
        <v>0</v>
      </c>
      <c r="AY563" s="417"/>
      <c r="AZ563" s="417"/>
      <c r="BA563" s="417">
        <v>19900.6054</v>
      </c>
    </row>
    <row r="564" spans="1:53" hidden="1">
      <c r="A564" s="417" t="s">
        <v>701</v>
      </c>
      <c r="B564" s="417" t="s">
        <v>711</v>
      </c>
      <c r="C564" s="374">
        <v>2030</v>
      </c>
      <c r="D564" s="417" t="s">
        <v>708</v>
      </c>
      <c r="E564" s="417" t="s">
        <v>704</v>
      </c>
      <c r="F564" s="417" t="s">
        <v>716</v>
      </c>
      <c r="G564" s="374"/>
      <c r="H564" s="417">
        <v>7.95</v>
      </c>
      <c r="I564" s="417" t="s">
        <v>267</v>
      </c>
      <c r="J564" s="417"/>
      <c r="K564" s="417"/>
      <c r="L564" s="417">
        <v>12.22238614317</v>
      </c>
      <c r="M564" s="417">
        <v>723.63070550723091</v>
      </c>
      <c r="N564" s="417">
        <v>1000.957159385918</v>
      </c>
      <c r="O564" s="417">
        <v>102674</v>
      </c>
      <c r="P564" s="417"/>
      <c r="Q564" s="417"/>
      <c r="R564" s="417"/>
      <c r="S564" s="417">
        <v>1079.8942</v>
      </c>
      <c r="T564" s="417">
        <v>792</v>
      </c>
      <c r="U564" s="417">
        <v>0</v>
      </c>
      <c r="V564" s="417">
        <v>1257</v>
      </c>
      <c r="W564" s="417">
        <v>1393</v>
      </c>
      <c r="X564" s="417">
        <v>1818.1579999999999</v>
      </c>
      <c r="Y564" s="417"/>
      <c r="Z564" s="417"/>
      <c r="AA564" s="417">
        <v>60.191011753779073</v>
      </c>
      <c r="AB564" s="417">
        <v>83.258799947406416</v>
      </c>
      <c r="AC564" s="417"/>
      <c r="AD564" s="417"/>
      <c r="AE564" s="417"/>
      <c r="AF564" s="417"/>
      <c r="AG564" s="417"/>
      <c r="AH564" s="417"/>
      <c r="AI564" s="417"/>
      <c r="AJ564" s="417"/>
      <c r="AK564" s="417"/>
      <c r="AL564" s="417"/>
      <c r="AM564" s="417"/>
      <c r="AN564" s="417"/>
      <c r="AO564" s="417"/>
      <c r="AP564" s="417">
        <v>46.985723219651035</v>
      </c>
      <c r="AQ564" s="417"/>
      <c r="AR564" s="417">
        <v>48.243985444727535</v>
      </c>
      <c r="AS564" s="417"/>
      <c r="AT564" s="417">
        <v>2615.8618000000001</v>
      </c>
      <c r="AU564" s="417">
        <v>14611</v>
      </c>
      <c r="AV564" s="417"/>
      <c r="AW564" s="417">
        <v>183.14080000000001</v>
      </c>
      <c r="AX564" s="417">
        <v>0</v>
      </c>
      <c r="AY564" s="417"/>
      <c r="AZ564" s="417"/>
      <c r="BA564" s="417">
        <v>19900.6054</v>
      </c>
    </row>
    <row r="565" spans="1:53" hidden="1">
      <c r="A565" s="417" t="s">
        <v>701</v>
      </c>
      <c r="B565" s="417" t="s">
        <v>711</v>
      </c>
      <c r="C565" s="374">
        <v>2030</v>
      </c>
      <c r="D565" s="417" t="s">
        <v>708</v>
      </c>
      <c r="E565" s="417" t="s">
        <v>704</v>
      </c>
      <c r="F565" s="417" t="s">
        <v>717</v>
      </c>
      <c r="G565" s="374">
        <v>6</v>
      </c>
      <c r="H565" s="417">
        <v>9.4</v>
      </c>
      <c r="I565" s="417" t="s">
        <v>267</v>
      </c>
      <c r="J565" s="417"/>
      <c r="K565" s="417"/>
      <c r="L565" s="417">
        <v>12.22238614317</v>
      </c>
      <c r="M565" s="417">
        <v>727.98992662474427</v>
      </c>
      <c r="N565" s="417">
        <v>937.32111471416238</v>
      </c>
      <c r="O565" s="417">
        <v>102674</v>
      </c>
      <c r="P565" s="417"/>
      <c r="Q565" s="417"/>
      <c r="R565" s="417"/>
      <c r="S565" s="417">
        <v>1079.8942</v>
      </c>
      <c r="T565" s="417">
        <v>792</v>
      </c>
      <c r="U565" s="417">
        <v>0</v>
      </c>
      <c r="V565" s="417">
        <v>1275</v>
      </c>
      <c r="W565" s="417">
        <v>1411</v>
      </c>
      <c r="X565" s="417">
        <v>1840.19</v>
      </c>
      <c r="Y565" s="417"/>
      <c r="Z565" s="417"/>
      <c r="AA565" s="417">
        <v>60.55360821012713</v>
      </c>
      <c r="AB565" s="417">
        <v>77.965605665225169</v>
      </c>
      <c r="AC565" s="417"/>
      <c r="AD565" s="417"/>
      <c r="AE565" s="417"/>
      <c r="AF565" s="417"/>
      <c r="AG565" s="417"/>
      <c r="AH565" s="417"/>
      <c r="AI565" s="417"/>
      <c r="AJ565" s="417"/>
      <c r="AK565" s="417"/>
      <c r="AL565" s="417"/>
      <c r="AM565" s="417"/>
      <c r="AN565" s="417"/>
      <c r="AO565" s="417"/>
      <c r="AP565" s="417">
        <v>46.094439436597028</v>
      </c>
      <c r="AQ565" s="417"/>
      <c r="AR565" s="417">
        <v>46.992436829758311</v>
      </c>
      <c r="AS565" s="417"/>
      <c r="AT565" s="417">
        <v>2615.8618000000001</v>
      </c>
      <c r="AU565" s="417">
        <v>14611</v>
      </c>
      <c r="AV565" s="417"/>
      <c r="AW565" s="417">
        <v>183.14080000000001</v>
      </c>
      <c r="AX565" s="417">
        <v>0</v>
      </c>
      <c r="AY565" s="417"/>
      <c r="AZ565" s="417"/>
      <c r="BA565" s="417">
        <v>19890.445199999998</v>
      </c>
    </row>
    <row r="566" spans="1:53" hidden="1">
      <c r="A566" s="417" t="s">
        <v>701</v>
      </c>
      <c r="B566" s="417" t="s">
        <v>711</v>
      </c>
      <c r="C566" s="374">
        <v>2030</v>
      </c>
      <c r="D566" s="417" t="s">
        <v>708</v>
      </c>
      <c r="E566" s="417" t="s">
        <v>704</v>
      </c>
      <c r="F566" s="417" t="s">
        <v>717</v>
      </c>
      <c r="G566" s="374">
        <v>8</v>
      </c>
      <c r="H566" s="417">
        <v>9.26</v>
      </c>
      <c r="I566" s="417" t="s">
        <v>267</v>
      </c>
      <c r="J566" s="417"/>
      <c r="K566" s="417"/>
      <c r="L566" s="417">
        <v>12.22238614317</v>
      </c>
      <c r="M566" s="417">
        <v>745.10014517842467</v>
      </c>
      <c r="N566" s="417">
        <v>953.53522760357339</v>
      </c>
      <c r="O566" s="417">
        <v>102674</v>
      </c>
      <c r="P566" s="417"/>
      <c r="Q566" s="417"/>
      <c r="R566" s="417"/>
      <c r="S566" s="417">
        <v>1079.8942</v>
      </c>
      <c r="T566" s="417">
        <v>792</v>
      </c>
      <c r="U566" s="417">
        <v>0</v>
      </c>
      <c r="V566" s="417">
        <v>1295</v>
      </c>
      <c r="W566" s="417">
        <v>1431</v>
      </c>
      <c r="X566" s="417">
        <v>1864.67</v>
      </c>
      <c r="Y566" s="417"/>
      <c r="Z566" s="417"/>
      <c r="AA566" s="417">
        <v>61.976822231086075</v>
      </c>
      <c r="AB566" s="417">
        <v>79.314282348063756</v>
      </c>
      <c r="AC566" s="417"/>
      <c r="AD566" s="417"/>
      <c r="AE566" s="417"/>
      <c r="AF566" s="417"/>
      <c r="AG566" s="417"/>
      <c r="AH566" s="417"/>
      <c r="AI566" s="417"/>
      <c r="AJ566" s="417"/>
      <c r="AK566" s="417"/>
      <c r="AL566" s="417"/>
      <c r="AM566" s="417"/>
      <c r="AN566" s="417"/>
      <c r="AO566" s="417"/>
      <c r="AP566" s="417">
        <v>46.892055229576805</v>
      </c>
      <c r="AQ566" s="417"/>
      <c r="AR566" s="417">
        <v>47.778497811715901</v>
      </c>
      <c r="AS566" s="417"/>
      <c r="AT566" s="417">
        <v>2615.8618000000001</v>
      </c>
      <c r="AU566" s="417">
        <v>14611</v>
      </c>
      <c r="AV566" s="417"/>
      <c r="AW566" s="417">
        <v>183.14080000000001</v>
      </c>
      <c r="AX566" s="417">
        <v>0</v>
      </c>
      <c r="AY566" s="417"/>
      <c r="AZ566" s="417"/>
      <c r="BA566" s="417">
        <v>20106.3452</v>
      </c>
    </row>
    <row r="567" spans="1:53" hidden="1">
      <c r="A567" s="417" t="s">
        <v>701</v>
      </c>
      <c r="B567" s="417" t="s">
        <v>711</v>
      </c>
      <c r="C567" s="374">
        <v>2030</v>
      </c>
      <c r="D567" s="417" t="s">
        <v>708</v>
      </c>
      <c r="E567" s="417" t="s">
        <v>704</v>
      </c>
      <c r="F567" s="417" t="s">
        <v>718</v>
      </c>
      <c r="G567" s="374">
        <v>5</v>
      </c>
      <c r="H567" s="417">
        <v>11.28</v>
      </c>
      <c r="I567" s="417" t="s">
        <v>267</v>
      </c>
      <c r="J567" s="417"/>
      <c r="K567" s="417"/>
      <c r="L567" s="417">
        <v>12.22238614317</v>
      </c>
      <c r="M567" s="417">
        <v>727.12884314249345</v>
      </c>
      <c r="N567" s="417">
        <v>947.36978491110494</v>
      </c>
      <c r="O567" s="417">
        <v>102674</v>
      </c>
      <c r="P567" s="417"/>
      <c r="Q567" s="417"/>
      <c r="R567" s="417"/>
      <c r="S567" s="417">
        <v>1079.8942</v>
      </c>
      <c r="T567" s="417">
        <v>792</v>
      </c>
      <c r="U567" s="417">
        <v>0</v>
      </c>
      <c r="V567" s="417">
        <v>1234</v>
      </c>
      <c r="W567" s="417">
        <v>1370</v>
      </c>
      <c r="X567" s="417">
        <v>1790.0060000000001</v>
      </c>
      <c r="Y567" s="417"/>
      <c r="Z567" s="417"/>
      <c r="AA567" s="417">
        <v>60.481983988536349</v>
      </c>
      <c r="AB567" s="417">
        <v>78.801445854607479</v>
      </c>
      <c r="AC567" s="417"/>
      <c r="AD567" s="417"/>
      <c r="AE567" s="417"/>
      <c r="AF567" s="417"/>
      <c r="AG567" s="417"/>
      <c r="AH567" s="417"/>
      <c r="AI567" s="417"/>
      <c r="AJ567" s="417"/>
      <c r="AK567" s="417"/>
      <c r="AL567" s="417"/>
      <c r="AM567" s="417"/>
      <c r="AN567" s="417"/>
      <c r="AO567" s="417"/>
      <c r="AP567" s="417">
        <v>46.236747805902837</v>
      </c>
      <c r="AQ567" s="417"/>
      <c r="AR567" s="417">
        <v>47.193425522702356</v>
      </c>
      <c r="AS567" s="417"/>
      <c r="AT567" s="417">
        <v>2615.8618000000001</v>
      </c>
      <c r="AU567" s="417">
        <v>14611</v>
      </c>
      <c r="AV567" s="417"/>
      <c r="AW567" s="417">
        <v>183.14080000000001</v>
      </c>
      <c r="AX567" s="417">
        <v>0</v>
      </c>
      <c r="AY567" s="417"/>
      <c r="AZ567" s="417"/>
      <c r="BA567" s="417">
        <v>19345.930499999999</v>
      </c>
    </row>
    <row r="568" spans="1:53" hidden="1">
      <c r="A568" s="417" t="s">
        <v>701</v>
      </c>
      <c r="B568" s="417" t="s">
        <v>711</v>
      </c>
      <c r="C568" s="374">
        <v>2030</v>
      </c>
      <c r="D568" s="417" t="s">
        <v>708</v>
      </c>
      <c r="E568" s="417" t="s">
        <v>704</v>
      </c>
      <c r="F568" s="417" t="s">
        <v>718</v>
      </c>
      <c r="G568" s="374">
        <v>6</v>
      </c>
      <c r="H568" s="417">
        <v>10.93</v>
      </c>
      <c r="I568" s="417" t="s">
        <v>267</v>
      </c>
      <c r="J568" s="417"/>
      <c r="K568" s="417"/>
      <c r="L568" s="417">
        <v>12.22238614317</v>
      </c>
      <c r="M568" s="417">
        <v>740.82525241181986</v>
      </c>
      <c r="N568" s="417">
        <v>954.46858304288548</v>
      </c>
      <c r="O568" s="417">
        <v>102674</v>
      </c>
      <c r="P568" s="417"/>
      <c r="Q568" s="417"/>
      <c r="R568" s="417"/>
      <c r="S568" s="417">
        <v>1079.8942</v>
      </c>
      <c r="T568" s="417">
        <v>792</v>
      </c>
      <c r="U568" s="417">
        <v>0</v>
      </c>
      <c r="V568" s="417">
        <v>1250</v>
      </c>
      <c r="W568" s="417">
        <v>1386</v>
      </c>
      <c r="X568" s="417">
        <v>1809.59</v>
      </c>
      <c r="Y568" s="417"/>
      <c r="Z568" s="417"/>
      <c r="AA568" s="417">
        <v>61.621240138172411</v>
      </c>
      <c r="AB568" s="417">
        <v>79.391918092084197</v>
      </c>
      <c r="AC568" s="417"/>
      <c r="AD568" s="417"/>
      <c r="AE568" s="417"/>
      <c r="AF568" s="417"/>
      <c r="AG568" s="417"/>
      <c r="AH568" s="417"/>
      <c r="AI568" s="417"/>
      <c r="AJ568" s="417"/>
      <c r="AK568" s="417"/>
      <c r="AL568" s="417"/>
      <c r="AM568" s="417"/>
      <c r="AN568" s="417"/>
      <c r="AO568" s="417"/>
      <c r="AP568" s="417">
        <v>46.777499976302273</v>
      </c>
      <c r="AQ568" s="417"/>
      <c r="AR568" s="417">
        <v>47.693391604780594</v>
      </c>
      <c r="AS568" s="417"/>
      <c r="AT568" s="417">
        <v>2615.8618000000001</v>
      </c>
      <c r="AU568" s="417">
        <v>14611</v>
      </c>
      <c r="AV568" s="417"/>
      <c r="AW568" s="417">
        <v>183.14080000000001</v>
      </c>
      <c r="AX568" s="417">
        <v>0</v>
      </c>
      <c r="AY568" s="417"/>
      <c r="AZ568" s="417"/>
      <c r="BA568" s="417">
        <v>19402.221399999999</v>
      </c>
    </row>
    <row r="569" spans="1:53" hidden="1">
      <c r="A569" s="417" t="s">
        <v>701</v>
      </c>
      <c r="B569" s="417" t="s">
        <v>711</v>
      </c>
      <c r="C569" s="374">
        <v>2030</v>
      </c>
      <c r="D569" s="417" t="s">
        <v>708</v>
      </c>
      <c r="E569" s="417" t="s">
        <v>705</v>
      </c>
      <c r="F569" s="417" t="s">
        <v>712</v>
      </c>
      <c r="G569" s="374">
        <v>5</v>
      </c>
      <c r="H569" s="417">
        <v>9.33</v>
      </c>
      <c r="I569" s="417" t="s">
        <v>267</v>
      </c>
      <c r="J569" s="417"/>
      <c r="K569" s="417"/>
      <c r="L569" s="417">
        <v>14.86961912924</v>
      </c>
      <c r="M569" s="417">
        <v>689.03607967377116</v>
      </c>
      <c r="N569" s="417">
        <v>911.65049926340726</v>
      </c>
      <c r="O569" s="417">
        <v>112739</v>
      </c>
      <c r="P569" s="417"/>
      <c r="Q569" s="417"/>
      <c r="R569" s="417"/>
      <c r="S569" s="417">
        <v>1079.8942</v>
      </c>
      <c r="T569" s="417">
        <v>792</v>
      </c>
      <c r="U569" s="417">
        <v>0</v>
      </c>
      <c r="V569" s="417">
        <v>1402</v>
      </c>
      <c r="W569" s="417">
        <v>1538</v>
      </c>
      <c r="X569" s="417">
        <v>1995.6379999999999</v>
      </c>
      <c r="Y569" s="417"/>
      <c r="Z569" s="417"/>
      <c r="AA569" s="417">
        <v>46.338541318246229</v>
      </c>
      <c r="AB569" s="417">
        <v>61.309640487792997</v>
      </c>
      <c r="AC569" s="417"/>
      <c r="AD569" s="417"/>
      <c r="AE569" s="417"/>
      <c r="AF569" s="417"/>
      <c r="AG569" s="417"/>
      <c r="AH569" s="417"/>
      <c r="AI569" s="417"/>
      <c r="AJ569" s="417"/>
      <c r="AK569" s="417"/>
      <c r="AL569" s="417"/>
      <c r="AM569" s="417"/>
      <c r="AN569" s="417"/>
      <c r="AO569" s="417"/>
      <c r="AP569" s="417">
        <v>37.09641319410116</v>
      </c>
      <c r="AQ569" s="417"/>
      <c r="AR569" s="417">
        <v>37.910031550729563</v>
      </c>
      <c r="AS569" s="417"/>
      <c r="AT569" s="417">
        <v>2652.0978</v>
      </c>
      <c r="AU569" s="417">
        <v>15533</v>
      </c>
      <c r="AV569" s="417"/>
      <c r="AW569" s="417">
        <v>183.14080000000001</v>
      </c>
      <c r="AX569" s="417">
        <v>0</v>
      </c>
      <c r="AY569" s="417"/>
      <c r="AZ569" s="417"/>
      <c r="BA569" s="417">
        <v>21106.929899999999</v>
      </c>
    </row>
    <row r="570" spans="1:53">
      <c r="A570" s="417" t="s">
        <v>701</v>
      </c>
      <c r="B570" s="417" t="s">
        <v>711</v>
      </c>
      <c r="C570" s="374">
        <v>2030</v>
      </c>
      <c r="D570" s="417" t="s">
        <v>708</v>
      </c>
      <c r="E570" s="417" t="s">
        <v>705</v>
      </c>
      <c r="F570" s="417" t="s">
        <v>712</v>
      </c>
      <c r="G570" s="374">
        <v>6</v>
      </c>
      <c r="H570" s="417">
        <v>8.9499999999999993</v>
      </c>
      <c r="I570" s="417" t="s">
        <v>267</v>
      </c>
      <c r="J570" s="417"/>
      <c r="K570" s="417"/>
      <c r="L570" s="417">
        <v>14.86961912924</v>
      </c>
      <c r="M570" s="417">
        <v>750.59491821878282</v>
      </c>
      <c r="N570" s="417">
        <v>939.97343127309568</v>
      </c>
      <c r="O570" s="417">
        <v>112739</v>
      </c>
      <c r="P570" s="417"/>
      <c r="Q570" s="417"/>
      <c r="R570" s="417"/>
      <c r="S570" s="417">
        <v>1079.8942</v>
      </c>
      <c r="T570" s="417">
        <v>792</v>
      </c>
      <c r="U570" s="417">
        <v>0</v>
      </c>
      <c r="V570" s="417">
        <v>1401</v>
      </c>
      <c r="W570" s="417">
        <v>1537</v>
      </c>
      <c r="X570" s="417">
        <v>1994.414</v>
      </c>
      <c r="Y570" s="417"/>
      <c r="Z570" s="417"/>
      <c r="AA570" s="417">
        <v>50.478450486387082</v>
      </c>
      <c r="AB570" s="417">
        <v>63.214393219763451</v>
      </c>
      <c r="AC570" s="417"/>
      <c r="AD570" s="417"/>
      <c r="AE570" s="417"/>
      <c r="AF570" s="417"/>
      <c r="AG570" s="417"/>
      <c r="AH570" s="417"/>
      <c r="AI570" s="417"/>
      <c r="AJ570" s="417"/>
      <c r="AK570" s="417"/>
      <c r="AL570" s="417"/>
      <c r="AM570" s="417"/>
      <c r="AN570" s="417"/>
      <c r="AO570" s="417"/>
      <c r="AP570" s="417">
        <v>39.152404640441894</v>
      </c>
      <c r="AQ570" s="417"/>
      <c r="AR570" s="417">
        <v>39.788774069336057</v>
      </c>
      <c r="AS570" s="417"/>
      <c r="AT570" s="417">
        <v>2652.0978</v>
      </c>
      <c r="AU570" s="417">
        <v>15533</v>
      </c>
      <c r="AV570" s="417"/>
      <c r="AW570" s="417">
        <v>183.14080000000001</v>
      </c>
      <c r="AX570" s="417">
        <v>0</v>
      </c>
      <c r="AY570" s="417"/>
      <c r="AZ570" s="417"/>
      <c r="BA570" s="417">
        <v>21165.4139</v>
      </c>
    </row>
    <row r="571" spans="1:53" hidden="1">
      <c r="A571" s="417" t="s">
        <v>701</v>
      </c>
      <c r="B571" s="417" t="s">
        <v>711</v>
      </c>
      <c r="C571" s="374">
        <v>2030</v>
      </c>
      <c r="D571" s="417" t="s">
        <v>708</v>
      </c>
      <c r="E571" s="417" t="s">
        <v>705</v>
      </c>
      <c r="F571" s="417" t="s">
        <v>712</v>
      </c>
      <c r="G571" s="374">
        <v>8</v>
      </c>
      <c r="H571" s="417">
        <v>8.6999999999999993</v>
      </c>
      <c r="I571" s="417" t="s">
        <v>267</v>
      </c>
      <c r="J571" s="417"/>
      <c r="K571" s="417"/>
      <c r="L571" s="417">
        <v>14.86961912924</v>
      </c>
      <c r="M571" s="417">
        <v>799.51244466329774</v>
      </c>
      <c r="N571" s="417">
        <v>1004.3207869128678</v>
      </c>
      <c r="O571" s="417">
        <v>112739</v>
      </c>
      <c r="P571" s="417"/>
      <c r="Q571" s="417"/>
      <c r="R571" s="417"/>
      <c r="S571" s="417">
        <v>1079.8942</v>
      </c>
      <c r="T571" s="417">
        <v>792</v>
      </c>
      <c r="U571" s="417">
        <v>0</v>
      </c>
      <c r="V571" s="417">
        <v>1418</v>
      </c>
      <c r="W571" s="417">
        <v>1554</v>
      </c>
      <c r="X571" s="417">
        <v>2015.222</v>
      </c>
      <c r="Y571" s="417"/>
      <c r="Z571" s="417"/>
      <c r="AA571" s="417">
        <v>53.768215546888371</v>
      </c>
      <c r="AB571" s="417">
        <v>67.541833663005846</v>
      </c>
      <c r="AC571" s="417"/>
      <c r="AD571" s="417"/>
      <c r="AE571" s="417"/>
      <c r="AF571" s="417"/>
      <c r="AG571" s="417"/>
      <c r="AH571" s="417"/>
      <c r="AI571" s="417"/>
      <c r="AJ571" s="417"/>
      <c r="AK571" s="417"/>
      <c r="AL571" s="417"/>
      <c r="AM571" s="417"/>
      <c r="AN571" s="417"/>
      <c r="AO571" s="417"/>
      <c r="AP571" s="417">
        <v>41.36089945578945</v>
      </c>
      <c r="AQ571" s="417"/>
      <c r="AR571" s="417">
        <v>42.051758081066772</v>
      </c>
      <c r="AS571" s="417"/>
      <c r="AT571" s="417">
        <v>2652.0978</v>
      </c>
      <c r="AU571" s="417">
        <v>15533</v>
      </c>
      <c r="AV571" s="417"/>
      <c r="AW571" s="417">
        <v>183.14080000000001</v>
      </c>
      <c r="AX571" s="417">
        <v>0</v>
      </c>
      <c r="AY571" s="417"/>
      <c r="AZ571" s="417"/>
      <c r="BA571" s="417">
        <v>21282.381799999999</v>
      </c>
    </row>
    <row r="572" spans="1:53" hidden="1">
      <c r="A572" s="417" t="s">
        <v>701</v>
      </c>
      <c r="B572" s="417" t="s">
        <v>711</v>
      </c>
      <c r="C572" s="374">
        <v>2030</v>
      </c>
      <c r="D572" s="417" t="s">
        <v>708</v>
      </c>
      <c r="E572" s="417" t="s">
        <v>705</v>
      </c>
      <c r="F572" s="417" t="s">
        <v>713</v>
      </c>
      <c r="G572" s="374">
        <v>6</v>
      </c>
      <c r="H572" s="417">
        <v>8.56</v>
      </c>
      <c r="I572" s="417" t="s">
        <v>267</v>
      </c>
      <c r="J572" s="417"/>
      <c r="K572" s="417"/>
      <c r="L572" s="417">
        <v>14.86961912924</v>
      </c>
      <c r="M572" s="417">
        <v>798.18050170566687</v>
      </c>
      <c r="N572" s="417">
        <v>1005.6202243887467</v>
      </c>
      <c r="O572" s="417">
        <v>112739</v>
      </c>
      <c r="P572" s="417"/>
      <c r="Q572" s="417"/>
      <c r="R572" s="417"/>
      <c r="S572" s="417">
        <v>1079.8942</v>
      </c>
      <c r="T572" s="417">
        <v>792</v>
      </c>
      <c r="U572" s="417">
        <v>0</v>
      </c>
      <c r="V572" s="417">
        <v>1401</v>
      </c>
      <c r="W572" s="417">
        <v>1537</v>
      </c>
      <c r="X572" s="417">
        <v>1994.414</v>
      </c>
      <c r="Y572" s="417"/>
      <c r="Z572" s="417"/>
      <c r="AA572" s="417">
        <v>53.678640710974193</v>
      </c>
      <c r="AB572" s="417">
        <v>67.629222464467446</v>
      </c>
      <c r="AC572" s="417"/>
      <c r="AD572" s="417"/>
      <c r="AE572" s="417"/>
      <c r="AF572" s="417"/>
      <c r="AG572" s="417"/>
      <c r="AH572" s="417"/>
      <c r="AI572" s="417"/>
      <c r="AJ572" s="417"/>
      <c r="AK572" s="417"/>
      <c r="AL572" s="417"/>
      <c r="AM572" s="417"/>
      <c r="AN572" s="417"/>
      <c r="AO572" s="417"/>
      <c r="AP572" s="417">
        <v>41.346093655321795</v>
      </c>
      <c r="AQ572" s="417"/>
      <c r="AR572" s="417">
        <v>42.049343717051002</v>
      </c>
      <c r="AS572" s="417"/>
      <c r="AT572" s="417">
        <v>2652.0978</v>
      </c>
      <c r="AU572" s="417">
        <v>15533</v>
      </c>
      <c r="AV572" s="417"/>
      <c r="AW572" s="417">
        <v>183.14080000000001</v>
      </c>
      <c r="AX572" s="417">
        <v>0</v>
      </c>
      <c r="AY572" s="417"/>
      <c r="AZ572" s="417"/>
      <c r="BA572" s="417">
        <v>21165.4139</v>
      </c>
    </row>
    <row r="573" spans="1:53" hidden="1">
      <c r="A573" s="417" t="s">
        <v>701</v>
      </c>
      <c r="B573" s="417" t="s">
        <v>711</v>
      </c>
      <c r="C573" s="374">
        <v>2030</v>
      </c>
      <c r="D573" s="417" t="s">
        <v>708</v>
      </c>
      <c r="E573" s="417" t="s">
        <v>705</v>
      </c>
      <c r="F573" s="417" t="s">
        <v>713</v>
      </c>
      <c r="G573" s="374">
        <v>7</v>
      </c>
      <c r="H573" s="417">
        <v>8.83</v>
      </c>
      <c r="I573" s="417" t="s">
        <v>267</v>
      </c>
      <c r="J573" s="417"/>
      <c r="K573" s="417"/>
      <c r="L573" s="417">
        <v>14.86961912924</v>
      </c>
      <c r="M573" s="417">
        <v>764.95935007743799</v>
      </c>
      <c r="N573" s="417">
        <v>965.26663918531267</v>
      </c>
      <c r="O573" s="417">
        <v>112739</v>
      </c>
      <c r="P573" s="417"/>
      <c r="Q573" s="417"/>
      <c r="R573" s="417"/>
      <c r="S573" s="417">
        <v>1079.8942</v>
      </c>
      <c r="T573" s="417">
        <v>792</v>
      </c>
      <c r="U573" s="417">
        <v>0</v>
      </c>
      <c r="V573" s="417">
        <v>1409</v>
      </c>
      <c r="W573" s="417">
        <v>1545</v>
      </c>
      <c r="X573" s="417">
        <v>2004.2059999999999</v>
      </c>
      <c r="Y573" s="417"/>
      <c r="Z573" s="417"/>
      <c r="AA573" s="417">
        <v>51.444476560828015</v>
      </c>
      <c r="AB573" s="417">
        <v>64.915393202908277</v>
      </c>
      <c r="AC573" s="417"/>
      <c r="AD573" s="417"/>
      <c r="AE573" s="417"/>
      <c r="AF573" s="417"/>
      <c r="AG573" s="417"/>
      <c r="AH573" s="417"/>
      <c r="AI573" s="417"/>
      <c r="AJ573" s="417"/>
      <c r="AK573" s="417"/>
      <c r="AL573" s="417"/>
      <c r="AM573" s="417"/>
      <c r="AN573" s="417"/>
      <c r="AO573" s="417"/>
      <c r="AP573" s="417">
        <v>39.900420140530159</v>
      </c>
      <c r="AQ573" s="417"/>
      <c r="AR573" s="417">
        <v>40.582290007913123</v>
      </c>
      <c r="AS573" s="417"/>
      <c r="AT573" s="417">
        <v>2652.0978</v>
      </c>
      <c r="AU573" s="417">
        <v>15533</v>
      </c>
      <c r="AV573" s="417"/>
      <c r="AW573" s="417">
        <v>183.14080000000001</v>
      </c>
      <c r="AX573" s="417">
        <v>0</v>
      </c>
      <c r="AY573" s="417"/>
      <c r="AZ573" s="417"/>
      <c r="BA573" s="417">
        <v>21223.897799999999</v>
      </c>
    </row>
    <row r="574" spans="1:53" hidden="1">
      <c r="A574" s="417" t="s">
        <v>701</v>
      </c>
      <c r="B574" s="417" t="s">
        <v>711</v>
      </c>
      <c r="C574" s="374">
        <v>2030</v>
      </c>
      <c r="D574" s="417" t="s">
        <v>708</v>
      </c>
      <c r="E574" s="417" t="s">
        <v>705</v>
      </c>
      <c r="F574" s="417" t="s">
        <v>713</v>
      </c>
      <c r="G574" s="374">
        <v>8</v>
      </c>
      <c r="H574" s="417">
        <v>8.51</v>
      </c>
      <c r="I574" s="417" t="s">
        <v>267</v>
      </c>
      <c r="J574" s="417"/>
      <c r="K574" s="417"/>
      <c r="L574" s="417">
        <v>14.86961912924</v>
      </c>
      <c r="M574" s="417">
        <v>812.40061795597467</v>
      </c>
      <c r="N574" s="417">
        <v>1015.0469107653197</v>
      </c>
      <c r="O574" s="417">
        <v>112739</v>
      </c>
      <c r="P574" s="417"/>
      <c r="Q574" s="417"/>
      <c r="R574" s="417"/>
      <c r="S574" s="417">
        <v>1079.8942</v>
      </c>
      <c r="T574" s="417">
        <v>792</v>
      </c>
      <c r="U574" s="417">
        <v>0</v>
      </c>
      <c r="V574" s="417">
        <v>1418</v>
      </c>
      <c r="W574" s="417">
        <v>1554</v>
      </c>
      <c r="X574" s="417">
        <v>2015.222</v>
      </c>
      <c r="Y574" s="417"/>
      <c r="Z574" s="417"/>
      <c r="AA574" s="417">
        <v>54.634961379591623</v>
      </c>
      <c r="AB574" s="417">
        <v>68.263178956791904</v>
      </c>
      <c r="AC574" s="417"/>
      <c r="AD574" s="417"/>
      <c r="AE574" s="417"/>
      <c r="AF574" s="417"/>
      <c r="AG574" s="417"/>
      <c r="AH574" s="417"/>
      <c r="AI574" s="417"/>
      <c r="AJ574" s="417"/>
      <c r="AK574" s="417"/>
      <c r="AL574" s="417"/>
      <c r="AM574" s="417"/>
      <c r="AN574" s="417"/>
      <c r="AO574" s="417"/>
      <c r="AP574" s="417">
        <v>41.844456659274115</v>
      </c>
      <c r="AQ574" s="417"/>
      <c r="AR574" s="417">
        <v>42.521356850842885</v>
      </c>
      <c r="AS574" s="417"/>
      <c r="AT574" s="417">
        <v>2652.0978</v>
      </c>
      <c r="AU574" s="417">
        <v>15533</v>
      </c>
      <c r="AV574" s="417"/>
      <c r="AW574" s="417">
        <v>183.14080000000001</v>
      </c>
      <c r="AX574" s="417">
        <v>0</v>
      </c>
      <c r="AY574" s="417"/>
      <c r="AZ574" s="417"/>
      <c r="BA574" s="417">
        <v>21282.381799999999</v>
      </c>
    </row>
    <row r="575" spans="1:53" hidden="1">
      <c r="A575" s="417" t="s">
        <v>701</v>
      </c>
      <c r="B575" s="417" t="s">
        <v>711</v>
      </c>
      <c r="C575" s="374">
        <v>2030</v>
      </c>
      <c r="D575" s="417" t="s">
        <v>708</v>
      </c>
      <c r="E575" s="417" t="s">
        <v>705</v>
      </c>
      <c r="F575" s="417" t="s">
        <v>713</v>
      </c>
      <c r="G575" s="374">
        <v>9</v>
      </c>
      <c r="H575" s="417">
        <v>8.81</v>
      </c>
      <c r="I575" s="417" t="s">
        <v>267</v>
      </c>
      <c r="J575" s="417"/>
      <c r="K575" s="417"/>
      <c r="L575" s="417">
        <v>14.86961912924</v>
      </c>
      <c r="M575" s="417">
        <v>799.49416883993467</v>
      </c>
      <c r="N575" s="417">
        <v>1014.4580852232104</v>
      </c>
      <c r="O575" s="417">
        <v>112739</v>
      </c>
      <c r="P575" s="417"/>
      <c r="Q575" s="417"/>
      <c r="R575" s="417"/>
      <c r="S575" s="417">
        <v>1079.8942</v>
      </c>
      <c r="T575" s="417">
        <v>792</v>
      </c>
      <c r="U575" s="417">
        <v>0</v>
      </c>
      <c r="V575" s="417">
        <v>1428</v>
      </c>
      <c r="W575" s="417">
        <v>1564</v>
      </c>
      <c r="X575" s="417">
        <v>2027.462</v>
      </c>
      <c r="Y575" s="417"/>
      <c r="Z575" s="417"/>
      <c r="AA575" s="417">
        <v>53.766986474825217</v>
      </c>
      <c r="AB575" s="417">
        <v>68.223579699921075</v>
      </c>
      <c r="AC575" s="417"/>
      <c r="AD575" s="417"/>
      <c r="AE575" s="417"/>
      <c r="AF575" s="417"/>
      <c r="AG575" s="417"/>
      <c r="AH575" s="417"/>
      <c r="AI575" s="417"/>
      <c r="AJ575" s="417"/>
      <c r="AK575" s="417"/>
      <c r="AL575" s="417"/>
      <c r="AM575" s="417"/>
      <c r="AN575" s="417"/>
      <c r="AO575" s="417"/>
      <c r="AP575" s="417">
        <v>41.508397645638063</v>
      </c>
      <c r="AQ575" s="417"/>
      <c r="AR575" s="417">
        <v>42.245315744912617</v>
      </c>
      <c r="AS575" s="417"/>
      <c r="AT575" s="417">
        <v>2652.0978</v>
      </c>
      <c r="AU575" s="417">
        <v>15533</v>
      </c>
      <c r="AV575" s="417"/>
      <c r="AW575" s="417">
        <v>183.14080000000001</v>
      </c>
      <c r="AX575" s="417">
        <v>0</v>
      </c>
      <c r="AY575" s="417"/>
      <c r="AZ575" s="417"/>
      <c r="BA575" s="417">
        <v>21340.8658</v>
      </c>
    </row>
    <row r="576" spans="1:53" hidden="1">
      <c r="A576" s="417" t="s">
        <v>701</v>
      </c>
      <c r="B576" s="417" t="s">
        <v>711</v>
      </c>
      <c r="C576" s="374">
        <v>2030</v>
      </c>
      <c r="D576" s="417" t="s">
        <v>708</v>
      </c>
      <c r="E576" s="417" t="s">
        <v>705</v>
      </c>
      <c r="F576" s="417" t="s">
        <v>713</v>
      </c>
      <c r="G576" s="374">
        <v>10</v>
      </c>
      <c r="H576" s="417">
        <v>8.49</v>
      </c>
      <c r="I576" s="417" t="s">
        <v>267</v>
      </c>
      <c r="J576" s="417"/>
      <c r="K576" s="417"/>
      <c r="L576" s="417">
        <v>14.86961912924</v>
      </c>
      <c r="M576" s="417">
        <v>822.2944327888423</v>
      </c>
      <c r="N576" s="417">
        <v>1038.6491478363312</v>
      </c>
      <c r="O576" s="417">
        <v>112739</v>
      </c>
      <c r="P576" s="417"/>
      <c r="Q576" s="417"/>
      <c r="R576" s="417"/>
      <c r="S576" s="417">
        <v>1079.8942</v>
      </c>
      <c r="T576" s="417">
        <v>792</v>
      </c>
      <c r="U576" s="417">
        <v>0</v>
      </c>
      <c r="V576" s="417">
        <v>1393</v>
      </c>
      <c r="W576" s="417">
        <v>1529</v>
      </c>
      <c r="X576" s="417">
        <v>1984.6220000000001</v>
      </c>
      <c r="Y576" s="417"/>
      <c r="Z576" s="417"/>
      <c r="AA576" s="417">
        <v>55.300332846997186</v>
      </c>
      <c r="AB576" s="417">
        <v>69.850459028157573</v>
      </c>
      <c r="AC576" s="417"/>
      <c r="AD576" s="417"/>
      <c r="AE576" s="417"/>
      <c r="AF576" s="417"/>
      <c r="AG576" s="417"/>
      <c r="AH576" s="417"/>
      <c r="AI576" s="417"/>
      <c r="AJ576" s="417"/>
      <c r="AK576" s="417"/>
      <c r="AL576" s="417"/>
      <c r="AM576" s="417"/>
      <c r="AN576" s="417"/>
      <c r="AO576" s="417"/>
      <c r="AP576" s="417">
        <v>42.438342040217918</v>
      </c>
      <c r="AQ576" s="417"/>
      <c r="AR576" s="417">
        <v>43.17395926855248</v>
      </c>
      <c r="AS576" s="417"/>
      <c r="AT576" s="417">
        <v>2652.0978</v>
      </c>
      <c r="AU576" s="417">
        <v>15533</v>
      </c>
      <c r="AV576" s="417"/>
      <c r="AW576" s="417">
        <v>183.14080000000001</v>
      </c>
      <c r="AX576" s="417">
        <v>0</v>
      </c>
      <c r="AY576" s="417"/>
      <c r="AZ576" s="417"/>
      <c r="BA576" s="417">
        <v>21282.381799999999</v>
      </c>
    </row>
    <row r="577" spans="1:53" hidden="1">
      <c r="A577" s="417" t="s">
        <v>701</v>
      </c>
      <c r="B577" s="417" t="s">
        <v>711</v>
      </c>
      <c r="C577" s="374">
        <v>2030</v>
      </c>
      <c r="D577" s="417" t="s">
        <v>708</v>
      </c>
      <c r="E577" s="417" t="s">
        <v>705</v>
      </c>
      <c r="F577" s="417" t="s">
        <v>714</v>
      </c>
      <c r="G577" s="374">
        <v>8</v>
      </c>
      <c r="H577" s="417">
        <v>8.41</v>
      </c>
      <c r="I577" s="417" t="s">
        <v>267</v>
      </c>
      <c r="J577" s="417"/>
      <c r="K577" s="417"/>
      <c r="L577" s="417">
        <v>14.86961912924</v>
      </c>
      <c r="M577" s="417">
        <v>819.539128904108</v>
      </c>
      <c r="N577" s="417">
        <v>1024.922238952106</v>
      </c>
      <c r="O577" s="417">
        <v>112739</v>
      </c>
      <c r="P577" s="417"/>
      <c r="Q577" s="417"/>
      <c r="R577" s="417"/>
      <c r="S577" s="417">
        <v>1079.8942</v>
      </c>
      <c r="T577" s="417">
        <v>792</v>
      </c>
      <c r="U577" s="417">
        <v>0</v>
      </c>
      <c r="V577" s="417">
        <v>1418</v>
      </c>
      <c r="W577" s="417">
        <v>1554</v>
      </c>
      <c r="X577" s="417">
        <v>2015.222</v>
      </c>
      <c r="Y577" s="417"/>
      <c r="Z577" s="417"/>
      <c r="AA577" s="417">
        <v>55.115035201963082</v>
      </c>
      <c r="AB577" s="417">
        <v>68.927307174041857</v>
      </c>
      <c r="AC577" s="417"/>
      <c r="AD577" s="417"/>
      <c r="AE577" s="417"/>
      <c r="AF577" s="417"/>
      <c r="AG577" s="417"/>
      <c r="AH577" s="417"/>
      <c r="AI577" s="417"/>
      <c r="AJ577" s="417"/>
      <c r="AK577" s="417"/>
      <c r="AL577" s="417"/>
      <c r="AM577" s="417"/>
      <c r="AN577" s="417"/>
      <c r="AO577" s="417"/>
      <c r="AP577" s="417">
        <v>42.169037856386744</v>
      </c>
      <c r="AQ577" s="417"/>
      <c r="AR577" s="417">
        <v>42.856073075648638</v>
      </c>
      <c r="AS577" s="417"/>
      <c r="AT577" s="417">
        <v>2652.0978</v>
      </c>
      <c r="AU577" s="417">
        <v>15533</v>
      </c>
      <c r="AV577" s="417"/>
      <c r="AW577" s="417">
        <v>183.14080000000001</v>
      </c>
      <c r="AX577" s="417">
        <v>0</v>
      </c>
      <c r="AY577" s="417"/>
      <c r="AZ577" s="417"/>
      <c r="BA577" s="417">
        <v>21282.381799999999</v>
      </c>
    </row>
    <row r="578" spans="1:53" hidden="1">
      <c r="A578" s="417" t="s">
        <v>701</v>
      </c>
      <c r="B578" s="417" t="s">
        <v>711</v>
      </c>
      <c r="C578" s="374">
        <v>2030</v>
      </c>
      <c r="D578" s="417" t="s">
        <v>708</v>
      </c>
      <c r="E578" s="417" t="s">
        <v>705</v>
      </c>
      <c r="F578" s="417" t="s">
        <v>714</v>
      </c>
      <c r="G578" s="374">
        <v>10</v>
      </c>
      <c r="H578" s="417">
        <v>8.3800000000000008</v>
      </c>
      <c r="I578" s="417" t="s">
        <v>267</v>
      </c>
      <c r="J578" s="417"/>
      <c r="K578" s="417"/>
      <c r="L578" s="417">
        <v>14.86961912924</v>
      </c>
      <c r="M578" s="417">
        <v>829.39225525825509</v>
      </c>
      <c r="N578" s="417">
        <v>1057.9392439274234</v>
      </c>
      <c r="O578" s="417">
        <v>112739</v>
      </c>
      <c r="P578" s="417"/>
      <c r="Q578" s="417"/>
      <c r="R578" s="417"/>
      <c r="S578" s="417">
        <v>1079.8942</v>
      </c>
      <c r="T578" s="417">
        <v>792</v>
      </c>
      <c r="U578" s="417">
        <v>0</v>
      </c>
      <c r="V578" s="417">
        <v>1393</v>
      </c>
      <c r="W578" s="417">
        <v>1529</v>
      </c>
      <c r="X578" s="417">
        <v>1984.6220000000001</v>
      </c>
      <c r="Y578" s="417"/>
      <c r="Z578" s="417"/>
      <c r="AA578" s="417">
        <v>55.777670318097663</v>
      </c>
      <c r="AB578" s="417">
        <v>71.147742205510539</v>
      </c>
      <c r="AC578" s="417"/>
      <c r="AD578" s="417"/>
      <c r="AE578" s="417"/>
      <c r="AF578" s="417"/>
      <c r="AG578" s="417"/>
      <c r="AH578" s="417"/>
      <c r="AI578" s="417"/>
      <c r="AJ578" s="417"/>
      <c r="AK578" s="417"/>
      <c r="AL578" s="417"/>
      <c r="AM578" s="417"/>
      <c r="AN578" s="417"/>
      <c r="AO578" s="417"/>
      <c r="AP578" s="417">
        <v>42.894898982757603</v>
      </c>
      <c r="AQ578" s="417"/>
      <c r="AR578" s="417">
        <v>43.682806767589696</v>
      </c>
      <c r="AS578" s="417"/>
      <c r="AT578" s="417">
        <v>2652.0978</v>
      </c>
      <c r="AU578" s="417">
        <v>15533</v>
      </c>
      <c r="AV578" s="417"/>
      <c r="AW578" s="417">
        <v>183.14080000000001</v>
      </c>
      <c r="AX578" s="417">
        <v>0</v>
      </c>
      <c r="AY578" s="417"/>
      <c r="AZ578" s="417"/>
      <c r="BA578" s="417">
        <v>21282.381799999999</v>
      </c>
    </row>
    <row r="579" spans="1:53" hidden="1">
      <c r="A579" s="417" t="s">
        <v>701</v>
      </c>
      <c r="B579" s="417" t="s">
        <v>711</v>
      </c>
      <c r="C579" s="374">
        <v>2030</v>
      </c>
      <c r="D579" s="417" t="s">
        <v>708</v>
      </c>
      <c r="E579" s="417" t="s">
        <v>705</v>
      </c>
      <c r="F579" s="417" t="s">
        <v>715</v>
      </c>
      <c r="G579" s="374"/>
      <c r="H579" s="417">
        <v>8.35</v>
      </c>
      <c r="I579" s="417" t="s">
        <v>267</v>
      </c>
      <c r="J579" s="417"/>
      <c r="K579" s="417"/>
      <c r="L579" s="417">
        <v>14.86961912924</v>
      </c>
      <c r="M579" s="417">
        <v>775.45776121855806</v>
      </c>
      <c r="N579" s="417">
        <v>1016.4628848336368</v>
      </c>
      <c r="O579" s="417">
        <v>112739</v>
      </c>
      <c r="P579" s="417"/>
      <c r="Q579" s="417"/>
      <c r="R579" s="417"/>
      <c r="S579" s="417">
        <v>1079.8942</v>
      </c>
      <c r="T579" s="417">
        <v>792</v>
      </c>
      <c r="U579" s="417">
        <v>0</v>
      </c>
      <c r="V579" s="417">
        <v>1392</v>
      </c>
      <c r="W579" s="417">
        <v>1528</v>
      </c>
      <c r="X579" s="417">
        <v>1983.3979999999999</v>
      </c>
      <c r="Y579" s="417"/>
      <c r="Z579" s="417"/>
      <c r="AA579" s="417">
        <v>52.150507888924878</v>
      </c>
      <c r="AB579" s="417">
        <v>68.358404990385594</v>
      </c>
      <c r="AC579" s="417"/>
      <c r="AD579" s="417"/>
      <c r="AE579" s="417"/>
      <c r="AF579" s="417"/>
      <c r="AG579" s="417"/>
      <c r="AH579" s="417"/>
      <c r="AI579" s="417"/>
      <c r="AJ579" s="417"/>
      <c r="AK579" s="417"/>
      <c r="AL579" s="417"/>
      <c r="AM579" s="417"/>
      <c r="AN579" s="417"/>
      <c r="AO579" s="417"/>
      <c r="AP579" s="417">
        <v>40.912336022587866</v>
      </c>
      <c r="AQ579" s="417"/>
      <c r="AR579" s="417">
        <v>41.775434978481471</v>
      </c>
      <c r="AS579" s="417"/>
      <c r="AT579" s="417">
        <v>2652.0978</v>
      </c>
      <c r="AU579" s="417">
        <v>15533</v>
      </c>
      <c r="AV579" s="417"/>
      <c r="AW579" s="417">
        <v>183.14080000000001</v>
      </c>
      <c r="AX579" s="417">
        <v>0</v>
      </c>
      <c r="AY579" s="417"/>
      <c r="AZ579" s="417"/>
      <c r="BA579" s="417">
        <v>20953.263200000001</v>
      </c>
    </row>
    <row r="580" spans="1:53" hidden="1">
      <c r="A580" s="417" t="s">
        <v>701</v>
      </c>
      <c r="B580" s="417" t="s">
        <v>711</v>
      </c>
      <c r="C580" s="374">
        <v>2030</v>
      </c>
      <c r="D580" s="417" t="s">
        <v>708</v>
      </c>
      <c r="E580" s="417" t="s">
        <v>705</v>
      </c>
      <c r="F580" s="417" t="s">
        <v>716</v>
      </c>
      <c r="G580" s="374"/>
      <c r="H580" s="417">
        <v>7.97</v>
      </c>
      <c r="I580" s="417" t="s">
        <v>267</v>
      </c>
      <c r="J580" s="417"/>
      <c r="K580" s="417"/>
      <c r="L580" s="417">
        <v>14.86961912924</v>
      </c>
      <c r="M580" s="417">
        <v>796.65333585952249</v>
      </c>
      <c r="N580" s="417">
        <v>1060.6663049049469</v>
      </c>
      <c r="O580" s="417">
        <v>112739</v>
      </c>
      <c r="P580" s="417"/>
      <c r="Q580" s="417"/>
      <c r="R580" s="417"/>
      <c r="S580" s="417">
        <v>1079.8942</v>
      </c>
      <c r="T580" s="417">
        <v>792</v>
      </c>
      <c r="U580" s="417">
        <v>0</v>
      </c>
      <c r="V580" s="417">
        <v>1392</v>
      </c>
      <c r="W580" s="417">
        <v>1528</v>
      </c>
      <c r="X580" s="417">
        <v>1983.3979999999999</v>
      </c>
      <c r="Y580" s="417"/>
      <c r="Z580" s="417"/>
      <c r="AA580" s="417">
        <v>53.575936890740458</v>
      </c>
      <c r="AB580" s="417">
        <v>71.331140479580853</v>
      </c>
      <c r="AC580" s="417"/>
      <c r="AD580" s="417"/>
      <c r="AE580" s="417"/>
      <c r="AF580" s="417"/>
      <c r="AG580" s="417"/>
      <c r="AH580" s="417"/>
      <c r="AI580" s="417"/>
      <c r="AJ580" s="417"/>
      <c r="AK580" s="417"/>
      <c r="AL580" s="417"/>
      <c r="AM580" s="417"/>
      <c r="AN580" s="417"/>
      <c r="AO580" s="417"/>
      <c r="AP580" s="417">
        <v>42.084270411338721</v>
      </c>
      <c r="AQ580" s="417"/>
      <c r="AR580" s="417">
        <v>43.041905226464685</v>
      </c>
      <c r="AS580" s="417"/>
      <c r="AT580" s="417">
        <v>2652.0978</v>
      </c>
      <c r="AU580" s="417">
        <v>15533</v>
      </c>
      <c r="AV580" s="417"/>
      <c r="AW580" s="417">
        <v>183.14080000000001</v>
      </c>
      <c r="AX580" s="417">
        <v>0</v>
      </c>
      <c r="AY580" s="417"/>
      <c r="AZ580" s="417"/>
      <c r="BA580" s="417">
        <v>20953.263200000001</v>
      </c>
    </row>
    <row r="581" spans="1:53" hidden="1">
      <c r="A581" s="417" t="s">
        <v>701</v>
      </c>
      <c r="B581" s="417" t="s">
        <v>711</v>
      </c>
      <c r="C581" s="374">
        <v>2030</v>
      </c>
      <c r="D581" s="417" t="s">
        <v>708</v>
      </c>
      <c r="E581" s="417" t="s">
        <v>705</v>
      </c>
      <c r="F581" s="417" t="s">
        <v>717</v>
      </c>
      <c r="G581" s="374">
        <v>6</v>
      </c>
      <c r="H581" s="417">
        <v>10.210000000000001</v>
      </c>
      <c r="I581" s="417" t="s">
        <v>267</v>
      </c>
      <c r="J581" s="417"/>
      <c r="K581" s="417"/>
      <c r="L581" s="417">
        <v>14.86961912924</v>
      </c>
      <c r="M581" s="417">
        <v>820.59667317912408</v>
      </c>
      <c r="N581" s="417">
        <v>1010.3553573169432</v>
      </c>
      <c r="O581" s="417">
        <v>112739</v>
      </c>
      <c r="P581" s="417"/>
      <c r="Q581" s="417"/>
      <c r="R581" s="417"/>
      <c r="S581" s="417">
        <v>1079.8942</v>
      </c>
      <c r="T581" s="417">
        <v>792</v>
      </c>
      <c r="U581" s="417">
        <v>0</v>
      </c>
      <c r="V581" s="417">
        <v>1415</v>
      </c>
      <c r="W581" s="417">
        <v>1551</v>
      </c>
      <c r="X581" s="417">
        <v>2011.55</v>
      </c>
      <c r="Y581" s="417"/>
      <c r="Z581" s="417"/>
      <c r="AA581" s="417">
        <v>55.186156382013486</v>
      </c>
      <c r="AB581" s="417">
        <v>67.9476660979917</v>
      </c>
      <c r="AC581" s="417"/>
      <c r="AD581" s="417"/>
      <c r="AE581" s="417"/>
      <c r="AF581" s="417"/>
      <c r="AG581" s="417"/>
      <c r="AH581" s="417"/>
      <c r="AI581" s="417"/>
      <c r="AJ581" s="417"/>
      <c r="AK581" s="417"/>
      <c r="AL581" s="417"/>
      <c r="AM581" s="417"/>
      <c r="AN581" s="417"/>
      <c r="AO581" s="417"/>
      <c r="AP581" s="417">
        <v>41.979749644076335</v>
      </c>
      <c r="AQ581" s="417"/>
      <c r="AR581" s="417">
        <v>42.595621771952246</v>
      </c>
      <c r="AS581" s="417"/>
      <c r="AT581" s="417">
        <v>2652.0978</v>
      </c>
      <c r="AU581" s="417">
        <v>15533</v>
      </c>
      <c r="AV581" s="417"/>
      <c r="AW581" s="417">
        <v>183.14080000000001</v>
      </c>
      <c r="AX581" s="417">
        <v>0</v>
      </c>
      <c r="AY581" s="417"/>
      <c r="AZ581" s="417"/>
      <c r="BA581" s="417">
        <v>20988.647700000001</v>
      </c>
    </row>
    <row r="582" spans="1:53" hidden="1">
      <c r="A582" s="417" t="s">
        <v>701</v>
      </c>
      <c r="B582" s="417" t="s">
        <v>711</v>
      </c>
      <c r="C582" s="374">
        <v>2030</v>
      </c>
      <c r="D582" s="417" t="s">
        <v>708</v>
      </c>
      <c r="E582" s="417" t="s">
        <v>705</v>
      </c>
      <c r="F582" s="417" t="s">
        <v>717</v>
      </c>
      <c r="G582" s="374">
        <v>8</v>
      </c>
      <c r="H582" s="417">
        <v>10</v>
      </c>
      <c r="I582" s="417" t="s">
        <v>267</v>
      </c>
      <c r="J582" s="417"/>
      <c r="K582" s="417"/>
      <c r="L582" s="417">
        <v>14.86961912924</v>
      </c>
      <c r="M582" s="417">
        <v>833.98043312128914</v>
      </c>
      <c r="N582" s="417">
        <v>1020.9729808284618</v>
      </c>
      <c r="O582" s="417">
        <v>112739</v>
      </c>
      <c r="P582" s="417"/>
      <c r="Q582" s="417"/>
      <c r="R582" s="417"/>
      <c r="S582" s="417">
        <v>1079.8942</v>
      </c>
      <c r="T582" s="417">
        <v>792</v>
      </c>
      <c r="U582" s="417">
        <v>0</v>
      </c>
      <c r="V582" s="417">
        <v>1430</v>
      </c>
      <c r="W582" s="417">
        <v>1566</v>
      </c>
      <c r="X582" s="417">
        <v>2029.91</v>
      </c>
      <c r="Y582" s="417"/>
      <c r="Z582" s="417"/>
      <c r="AA582" s="417">
        <v>56.08623103901423</v>
      </c>
      <c r="AB582" s="417">
        <v>68.66171460764744</v>
      </c>
      <c r="AC582" s="417"/>
      <c r="AD582" s="417"/>
      <c r="AE582" s="417"/>
      <c r="AF582" s="417"/>
      <c r="AG582" s="417"/>
      <c r="AH582" s="417"/>
      <c r="AI582" s="417"/>
      <c r="AJ582" s="417"/>
      <c r="AK582" s="417"/>
      <c r="AL582" s="417"/>
      <c r="AM582" s="417"/>
      <c r="AN582" s="417"/>
      <c r="AO582" s="417"/>
      <c r="AP582" s="417">
        <v>42.46950451746892</v>
      </c>
      <c r="AQ582" s="417"/>
      <c r="AR582" s="417">
        <v>43.068924739659856</v>
      </c>
      <c r="AS582" s="417"/>
      <c r="AT582" s="417">
        <v>2652.0978</v>
      </c>
      <c r="AU582" s="417">
        <v>15533</v>
      </c>
      <c r="AV582" s="417"/>
      <c r="AW582" s="417">
        <v>183.14080000000001</v>
      </c>
      <c r="AX582" s="417">
        <v>0</v>
      </c>
      <c r="AY582" s="417"/>
      <c r="AZ582" s="417"/>
      <c r="BA582" s="417">
        <v>21204.547699999999</v>
      </c>
    </row>
    <row r="583" spans="1:53" hidden="1">
      <c r="A583" s="417" t="s">
        <v>701</v>
      </c>
      <c r="B583" s="417" t="s">
        <v>711</v>
      </c>
      <c r="C583" s="374">
        <v>2030</v>
      </c>
      <c r="D583" s="417" t="s">
        <v>708</v>
      </c>
      <c r="E583" s="417" t="s">
        <v>705</v>
      </c>
      <c r="F583" s="417" t="s">
        <v>718</v>
      </c>
      <c r="G583" s="374">
        <v>5</v>
      </c>
      <c r="H583" s="417">
        <v>12.09</v>
      </c>
      <c r="I583" s="417" t="s">
        <v>267</v>
      </c>
      <c r="J583" s="417"/>
      <c r="K583" s="417"/>
      <c r="L583" s="417">
        <v>14.86961912924</v>
      </c>
      <c r="M583" s="417">
        <v>816.49713802037115</v>
      </c>
      <c r="N583" s="417">
        <v>1016.049484479581</v>
      </c>
      <c r="O583" s="417">
        <v>112739</v>
      </c>
      <c r="P583" s="417"/>
      <c r="Q583" s="417"/>
      <c r="R583" s="417"/>
      <c r="S583" s="417">
        <v>1079.8942</v>
      </c>
      <c r="T583" s="417">
        <v>792</v>
      </c>
      <c r="U583" s="417">
        <v>0</v>
      </c>
      <c r="V583" s="417">
        <v>1383</v>
      </c>
      <c r="W583" s="417">
        <v>1519</v>
      </c>
      <c r="X583" s="417">
        <v>1972.3820000000001</v>
      </c>
      <c r="Y583" s="417"/>
      <c r="Z583" s="417"/>
      <c r="AA583" s="417">
        <v>54.910457496362369</v>
      </c>
      <c r="AB583" s="417">
        <v>68.330603297625956</v>
      </c>
      <c r="AC583" s="417"/>
      <c r="AD583" s="417"/>
      <c r="AE583" s="417"/>
      <c r="AF583" s="417"/>
      <c r="AG583" s="417"/>
      <c r="AH583" s="417"/>
      <c r="AI583" s="417"/>
      <c r="AJ583" s="417"/>
      <c r="AK583" s="417"/>
      <c r="AL583" s="417"/>
      <c r="AM583" s="417"/>
      <c r="AN583" s="417"/>
      <c r="AO583" s="417"/>
      <c r="AP583" s="417">
        <v>41.962124705378962</v>
      </c>
      <c r="AQ583" s="417"/>
      <c r="AR583" s="417">
        <v>42.623713276365152</v>
      </c>
      <c r="AS583" s="417"/>
      <c r="AT583" s="417">
        <v>2652.0978</v>
      </c>
      <c r="AU583" s="417">
        <v>15533</v>
      </c>
      <c r="AV583" s="417"/>
      <c r="AW583" s="417">
        <v>183.14080000000001</v>
      </c>
      <c r="AX583" s="417">
        <v>0</v>
      </c>
      <c r="AY583" s="417"/>
      <c r="AZ583" s="417"/>
      <c r="BA583" s="417">
        <v>20430.4149</v>
      </c>
    </row>
    <row r="584" spans="1:53" hidden="1">
      <c r="A584" s="417" t="s">
        <v>701</v>
      </c>
      <c r="B584" s="417" t="s">
        <v>711</v>
      </c>
      <c r="C584" s="374">
        <v>2030</v>
      </c>
      <c r="D584" s="417" t="s">
        <v>708</v>
      </c>
      <c r="E584" s="417" t="s">
        <v>705</v>
      </c>
      <c r="F584" s="417" t="s">
        <v>718</v>
      </c>
      <c r="G584" s="374">
        <v>6</v>
      </c>
      <c r="H584" s="417">
        <v>11.73</v>
      </c>
      <c r="I584" s="417" t="s">
        <v>267</v>
      </c>
      <c r="J584" s="417"/>
      <c r="K584" s="417"/>
      <c r="L584" s="417">
        <v>14.86961912924</v>
      </c>
      <c r="M584" s="417">
        <v>835.13542034958516</v>
      </c>
      <c r="N584" s="417">
        <v>1028.6600807105856</v>
      </c>
      <c r="O584" s="417">
        <v>112739</v>
      </c>
      <c r="P584" s="417"/>
      <c r="Q584" s="417"/>
      <c r="R584" s="417"/>
      <c r="S584" s="417">
        <v>1079.8942</v>
      </c>
      <c r="T584" s="417">
        <v>792</v>
      </c>
      <c r="U584" s="417">
        <v>0</v>
      </c>
      <c r="V584" s="417">
        <v>1390</v>
      </c>
      <c r="W584" s="417">
        <v>1526</v>
      </c>
      <c r="X584" s="417">
        <v>1980.95</v>
      </c>
      <c r="Y584" s="417"/>
      <c r="Z584" s="417"/>
      <c r="AA584" s="417">
        <v>56.163905379994723</v>
      </c>
      <c r="AB584" s="417">
        <v>69.178681724483937</v>
      </c>
      <c r="AC584" s="417"/>
      <c r="AD584" s="417"/>
      <c r="AE584" s="417"/>
      <c r="AF584" s="417"/>
      <c r="AG584" s="417"/>
      <c r="AH584" s="417"/>
      <c r="AI584" s="417"/>
      <c r="AJ584" s="417"/>
      <c r="AK584" s="417"/>
      <c r="AL584" s="417"/>
      <c r="AM584" s="417"/>
      <c r="AN584" s="417"/>
      <c r="AO584" s="417"/>
      <c r="AP584" s="417">
        <v>42.612715785261187</v>
      </c>
      <c r="AQ584" s="417"/>
      <c r="AR584" s="417">
        <v>43.241393372007678</v>
      </c>
      <c r="AS584" s="417"/>
      <c r="AT584" s="417">
        <v>2652.0978</v>
      </c>
      <c r="AU584" s="417">
        <v>15533</v>
      </c>
      <c r="AV584" s="417"/>
      <c r="AW584" s="417">
        <v>183.14080000000001</v>
      </c>
      <c r="AX584" s="417">
        <v>0</v>
      </c>
      <c r="AY584" s="417"/>
      <c r="AZ584" s="417"/>
      <c r="BA584" s="417">
        <v>20486.705699999999</v>
      </c>
    </row>
    <row r="585" spans="1:53" hidden="1">
      <c r="A585" s="417" t="s">
        <v>701</v>
      </c>
      <c r="B585" s="417" t="s">
        <v>711</v>
      </c>
      <c r="C585" s="374">
        <v>2030</v>
      </c>
      <c r="D585" s="417" t="s">
        <v>708</v>
      </c>
      <c r="E585" s="417" t="s">
        <v>706</v>
      </c>
      <c r="F585" s="417" t="s">
        <v>712</v>
      </c>
      <c r="G585" s="374">
        <v>5</v>
      </c>
      <c r="H585" s="417">
        <v>10.64</v>
      </c>
      <c r="I585" s="417" t="s">
        <v>267</v>
      </c>
      <c r="J585" s="417"/>
      <c r="K585" s="417"/>
      <c r="L585" s="417">
        <v>14.86961912924</v>
      </c>
      <c r="M585" s="417">
        <v>657.95310967757666</v>
      </c>
      <c r="N585" s="417">
        <v>845.45121719743315</v>
      </c>
      <c r="O585" s="417">
        <v>107898</v>
      </c>
      <c r="P585" s="417"/>
      <c r="Q585" s="417"/>
      <c r="R585" s="417"/>
      <c r="S585" s="417">
        <v>1079.8942</v>
      </c>
      <c r="T585" s="417">
        <v>792</v>
      </c>
      <c r="U585" s="417">
        <v>0</v>
      </c>
      <c r="V585" s="417">
        <v>1482</v>
      </c>
      <c r="W585" s="417">
        <v>1618</v>
      </c>
      <c r="X585" s="417">
        <v>2093.558</v>
      </c>
      <c r="Y585" s="417"/>
      <c r="Z585" s="417"/>
      <c r="AA585" s="417">
        <v>44.248172566954707</v>
      </c>
      <c r="AB585" s="417">
        <v>56.857655667629821</v>
      </c>
      <c r="AC585" s="417"/>
      <c r="AD585" s="417"/>
      <c r="AE585" s="417"/>
      <c r="AF585" s="417"/>
      <c r="AG585" s="417"/>
      <c r="AH585" s="417"/>
      <c r="AI585" s="417"/>
      <c r="AJ585" s="417"/>
      <c r="AK585" s="417"/>
      <c r="AL585" s="417"/>
      <c r="AM585" s="417"/>
      <c r="AN585" s="417"/>
      <c r="AO585" s="417"/>
      <c r="AP585" s="417">
        <v>35.271826208978581</v>
      </c>
      <c r="AQ585" s="417"/>
      <c r="AR585" s="417">
        <v>35.933529270354683</v>
      </c>
      <c r="AS585" s="417"/>
      <c r="AT585" s="417">
        <v>2634.6691999999998</v>
      </c>
      <c r="AU585" s="417">
        <v>17076</v>
      </c>
      <c r="AV585" s="417"/>
      <c r="AW585" s="417">
        <v>183.14080000000001</v>
      </c>
      <c r="AX585" s="417">
        <v>0</v>
      </c>
      <c r="AY585" s="417"/>
      <c r="AZ585" s="417"/>
      <c r="BA585" s="417">
        <v>22536.3295</v>
      </c>
    </row>
    <row r="586" spans="1:53">
      <c r="A586" s="417" t="s">
        <v>701</v>
      </c>
      <c r="B586" s="417" t="s">
        <v>711</v>
      </c>
      <c r="C586" s="374">
        <v>2030</v>
      </c>
      <c r="D586" s="417" t="s">
        <v>708</v>
      </c>
      <c r="E586" s="417" t="s">
        <v>706</v>
      </c>
      <c r="F586" s="417" t="s">
        <v>712</v>
      </c>
      <c r="G586" s="374">
        <v>6</v>
      </c>
      <c r="H586" s="417">
        <v>10.09</v>
      </c>
      <c r="I586" s="417" t="s">
        <v>267</v>
      </c>
      <c r="J586" s="417"/>
      <c r="K586" s="417"/>
      <c r="L586" s="417">
        <v>14.86961912924</v>
      </c>
      <c r="M586" s="417">
        <v>718.18216435812371</v>
      </c>
      <c r="N586" s="417">
        <v>874.19009233523991</v>
      </c>
      <c r="O586" s="417">
        <v>107898</v>
      </c>
      <c r="P586" s="417"/>
      <c r="Q586" s="417"/>
      <c r="R586" s="417"/>
      <c r="S586" s="417">
        <v>1079.8942</v>
      </c>
      <c r="T586" s="417">
        <v>792</v>
      </c>
      <c r="U586" s="417">
        <v>0</v>
      </c>
      <c r="V586" s="417">
        <v>1474</v>
      </c>
      <c r="W586" s="417">
        <v>1610</v>
      </c>
      <c r="X586" s="417">
        <v>2083.7660000000001</v>
      </c>
      <c r="Y586" s="417"/>
      <c r="Z586" s="417"/>
      <c r="AA586" s="417">
        <v>48.298652100907162</v>
      </c>
      <c r="AB586" s="417">
        <v>58.790381097107606</v>
      </c>
      <c r="AC586" s="417"/>
      <c r="AD586" s="417"/>
      <c r="AE586" s="417"/>
      <c r="AF586" s="417"/>
      <c r="AG586" s="417"/>
      <c r="AH586" s="417"/>
      <c r="AI586" s="417"/>
      <c r="AJ586" s="417"/>
      <c r="AK586" s="417"/>
      <c r="AL586" s="417"/>
      <c r="AM586" s="417"/>
      <c r="AN586" s="417"/>
      <c r="AO586" s="417"/>
      <c r="AP586" s="417">
        <v>37.306297631109587</v>
      </c>
      <c r="AQ586" s="417"/>
      <c r="AR586" s="417">
        <v>37.797068492819925</v>
      </c>
      <c r="AS586" s="417"/>
      <c r="AT586" s="417">
        <v>2634.6691999999998</v>
      </c>
      <c r="AU586" s="417">
        <v>17076</v>
      </c>
      <c r="AV586" s="417"/>
      <c r="AW586" s="417">
        <v>183.14080000000001</v>
      </c>
      <c r="AX586" s="417">
        <v>0</v>
      </c>
      <c r="AY586" s="417"/>
      <c r="AZ586" s="417"/>
      <c r="BA586" s="417">
        <v>22645.9869</v>
      </c>
    </row>
    <row r="587" spans="1:53" hidden="1">
      <c r="A587" s="417" t="s">
        <v>701</v>
      </c>
      <c r="B587" s="417" t="s">
        <v>711</v>
      </c>
      <c r="C587" s="374">
        <v>2030</v>
      </c>
      <c r="D587" s="417" t="s">
        <v>708</v>
      </c>
      <c r="E587" s="417" t="s">
        <v>706</v>
      </c>
      <c r="F587" s="417" t="s">
        <v>712</v>
      </c>
      <c r="G587" s="374">
        <v>8</v>
      </c>
      <c r="H587" s="417">
        <v>9.7100000000000009</v>
      </c>
      <c r="I587" s="417" t="s">
        <v>267</v>
      </c>
      <c r="J587" s="417"/>
      <c r="K587" s="417"/>
      <c r="L587" s="417">
        <v>14.86961912924</v>
      </c>
      <c r="M587" s="417">
        <v>761.64437630366547</v>
      </c>
      <c r="N587" s="417">
        <v>921.74124138201671</v>
      </c>
      <c r="O587" s="417">
        <v>107898</v>
      </c>
      <c r="P587" s="417"/>
      <c r="Q587" s="417"/>
      <c r="R587" s="417"/>
      <c r="S587" s="417">
        <v>1079.8942</v>
      </c>
      <c r="T587" s="417">
        <v>792</v>
      </c>
      <c r="U587" s="417">
        <v>0</v>
      </c>
      <c r="V587" s="417">
        <v>1491</v>
      </c>
      <c r="W587" s="417">
        <v>1627</v>
      </c>
      <c r="X587" s="417">
        <v>2104.5740000000001</v>
      </c>
      <c r="Y587" s="417"/>
      <c r="Z587" s="417"/>
      <c r="AA587" s="417">
        <v>51.221540413191754</v>
      </c>
      <c r="AB587" s="417">
        <v>61.988255562371293</v>
      </c>
      <c r="AC587" s="417"/>
      <c r="AD587" s="417"/>
      <c r="AE587" s="417"/>
      <c r="AF587" s="417"/>
      <c r="AG587" s="417"/>
      <c r="AH587" s="417"/>
      <c r="AI587" s="417"/>
      <c r="AJ587" s="417"/>
      <c r="AK587" s="417"/>
      <c r="AL587" s="417"/>
      <c r="AM587" s="417"/>
      <c r="AN587" s="417"/>
      <c r="AO587" s="417"/>
      <c r="AP587" s="417">
        <v>39.154090537697378</v>
      </c>
      <c r="AQ587" s="417"/>
      <c r="AR587" s="417">
        <v>39.650703858681965</v>
      </c>
      <c r="AS587" s="417"/>
      <c r="AT587" s="417">
        <v>2634.6691999999998</v>
      </c>
      <c r="AU587" s="417">
        <v>17076</v>
      </c>
      <c r="AV587" s="417"/>
      <c r="AW587" s="417">
        <v>183.14080000000001</v>
      </c>
      <c r="AX587" s="417">
        <v>0</v>
      </c>
      <c r="AY587" s="417"/>
      <c r="AZ587" s="417"/>
      <c r="BA587" s="417">
        <v>22865.301800000001</v>
      </c>
    </row>
    <row r="588" spans="1:53" hidden="1">
      <c r="A588" s="417" t="s">
        <v>701</v>
      </c>
      <c r="B588" s="417" t="s">
        <v>711</v>
      </c>
      <c r="C588" s="374">
        <v>2030</v>
      </c>
      <c r="D588" s="417" t="s">
        <v>708</v>
      </c>
      <c r="E588" s="417" t="s">
        <v>706</v>
      </c>
      <c r="F588" s="417" t="s">
        <v>713</v>
      </c>
      <c r="G588" s="374">
        <v>6</v>
      </c>
      <c r="H588" s="417">
        <v>9.61</v>
      </c>
      <c r="I588" s="417" t="s">
        <v>267</v>
      </c>
      <c r="J588" s="417"/>
      <c r="K588" s="417"/>
      <c r="L588" s="417">
        <v>14.86961912924</v>
      </c>
      <c r="M588" s="417">
        <v>765.81356668872206</v>
      </c>
      <c r="N588" s="417">
        <v>934.59827924646947</v>
      </c>
      <c r="O588" s="417">
        <v>107898</v>
      </c>
      <c r="P588" s="417"/>
      <c r="Q588" s="417"/>
      <c r="R588" s="417"/>
      <c r="S588" s="417">
        <v>1079.8942</v>
      </c>
      <c r="T588" s="417">
        <v>792</v>
      </c>
      <c r="U588" s="417">
        <v>0</v>
      </c>
      <c r="V588" s="417">
        <v>1474</v>
      </c>
      <c r="W588" s="417">
        <v>1610</v>
      </c>
      <c r="X588" s="417">
        <v>2083.7660000000001</v>
      </c>
      <c r="Y588" s="417"/>
      <c r="Z588" s="417"/>
      <c r="AA588" s="417">
        <v>51.501923700251339</v>
      </c>
      <c r="AB588" s="417">
        <v>62.852907498441574</v>
      </c>
      <c r="AC588" s="417"/>
      <c r="AD588" s="417"/>
      <c r="AE588" s="417"/>
      <c r="AF588" s="417"/>
      <c r="AG588" s="417"/>
      <c r="AH588" s="417"/>
      <c r="AI588" s="417"/>
      <c r="AJ588" s="417"/>
      <c r="AK588" s="417"/>
      <c r="AL588" s="417"/>
      <c r="AM588" s="417"/>
      <c r="AN588" s="417"/>
      <c r="AO588" s="417"/>
      <c r="AP588" s="417">
        <v>39.458592788536933</v>
      </c>
      <c r="AQ588" s="417"/>
      <c r="AR588" s="417">
        <v>39.994460885661709</v>
      </c>
      <c r="AS588" s="417"/>
      <c r="AT588" s="417">
        <v>2634.6691999999998</v>
      </c>
      <c r="AU588" s="417">
        <v>17076</v>
      </c>
      <c r="AV588" s="417"/>
      <c r="AW588" s="417">
        <v>183.14080000000001</v>
      </c>
      <c r="AX588" s="417">
        <v>0</v>
      </c>
      <c r="AY588" s="417"/>
      <c r="AZ588" s="417"/>
      <c r="BA588" s="417">
        <v>22645.9869</v>
      </c>
    </row>
    <row r="589" spans="1:53" hidden="1">
      <c r="A589" s="417" t="s">
        <v>701</v>
      </c>
      <c r="B589" s="417" t="s">
        <v>711</v>
      </c>
      <c r="C589" s="374">
        <v>2030</v>
      </c>
      <c r="D589" s="417" t="s">
        <v>708</v>
      </c>
      <c r="E589" s="417" t="s">
        <v>706</v>
      </c>
      <c r="F589" s="417" t="s">
        <v>713</v>
      </c>
      <c r="G589" s="374">
        <v>7</v>
      </c>
      <c r="H589" s="417">
        <v>9.94</v>
      </c>
      <c r="I589" s="417" t="s">
        <v>267</v>
      </c>
      <c r="J589" s="417"/>
      <c r="K589" s="417"/>
      <c r="L589" s="417">
        <v>14.86961912924</v>
      </c>
      <c r="M589" s="417">
        <v>729.56761377222836</v>
      </c>
      <c r="N589" s="417">
        <v>893.32528106458471</v>
      </c>
      <c r="O589" s="417">
        <v>107898</v>
      </c>
      <c r="P589" s="417"/>
      <c r="Q589" s="417"/>
      <c r="R589" s="417"/>
      <c r="S589" s="417">
        <v>1079.8942</v>
      </c>
      <c r="T589" s="417">
        <v>792</v>
      </c>
      <c r="U589" s="417">
        <v>0</v>
      </c>
      <c r="V589" s="417">
        <v>1482</v>
      </c>
      <c r="W589" s="417">
        <v>1618</v>
      </c>
      <c r="X589" s="417">
        <v>2093.558</v>
      </c>
      <c r="Y589" s="417"/>
      <c r="Z589" s="417"/>
      <c r="AA589" s="417">
        <v>49.064337866378366</v>
      </c>
      <c r="AB589" s="417">
        <v>60.077246559924873</v>
      </c>
      <c r="AC589" s="417"/>
      <c r="AD589" s="417"/>
      <c r="AE589" s="417"/>
      <c r="AF589" s="417"/>
      <c r="AG589" s="417"/>
      <c r="AH589" s="417"/>
      <c r="AI589" s="417"/>
      <c r="AJ589" s="417"/>
      <c r="AK589" s="417"/>
      <c r="AL589" s="417"/>
      <c r="AM589" s="417"/>
      <c r="AN589" s="417"/>
      <c r="AO589" s="417"/>
      <c r="AP589" s="417">
        <v>37.897848566030596</v>
      </c>
      <c r="AQ589" s="417"/>
      <c r="AR589" s="417">
        <v>38.421554200620967</v>
      </c>
      <c r="AS589" s="417"/>
      <c r="AT589" s="417">
        <v>2634.6691999999998</v>
      </c>
      <c r="AU589" s="417">
        <v>17076</v>
      </c>
      <c r="AV589" s="417"/>
      <c r="AW589" s="417">
        <v>183.14080000000001</v>
      </c>
      <c r="AX589" s="417">
        <v>0</v>
      </c>
      <c r="AY589" s="417"/>
      <c r="AZ589" s="417"/>
      <c r="BA589" s="417">
        <v>22755.644400000001</v>
      </c>
    </row>
    <row r="590" spans="1:53" hidden="1">
      <c r="A590" s="417" t="s">
        <v>701</v>
      </c>
      <c r="B590" s="417" t="s">
        <v>711</v>
      </c>
      <c r="C590" s="374">
        <v>2030</v>
      </c>
      <c r="D590" s="417" t="s">
        <v>708</v>
      </c>
      <c r="E590" s="417" t="s">
        <v>706</v>
      </c>
      <c r="F590" s="417" t="s">
        <v>713</v>
      </c>
      <c r="G590" s="374">
        <v>8</v>
      </c>
      <c r="H590" s="417">
        <v>9.49</v>
      </c>
      <c r="I590" s="417" t="s">
        <v>267</v>
      </c>
      <c r="J590" s="417"/>
      <c r="K590" s="417"/>
      <c r="L590" s="417">
        <v>14.86961912924</v>
      </c>
      <c r="M590" s="417">
        <v>775.13123097913706</v>
      </c>
      <c r="N590" s="417">
        <v>932.72898299217627</v>
      </c>
      <c r="O590" s="417">
        <v>107898</v>
      </c>
      <c r="P590" s="417"/>
      <c r="Q590" s="417"/>
      <c r="R590" s="417"/>
      <c r="S590" s="417">
        <v>1079.8942</v>
      </c>
      <c r="T590" s="417">
        <v>792</v>
      </c>
      <c r="U590" s="417">
        <v>0</v>
      </c>
      <c r="V590" s="417">
        <v>1491</v>
      </c>
      <c r="W590" s="417">
        <v>1627</v>
      </c>
      <c r="X590" s="417">
        <v>2104.5740000000001</v>
      </c>
      <c r="Y590" s="417"/>
      <c r="Z590" s="417"/>
      <c r="AA590" s="417">
        <v>52.128548320424152</v>
      </c>
      <c r="AB590" s="417">
        <v>62.727194978776971</v>
      </c>
      <c r="AC590" s="417"/>
      <c r="AD590" s="417"/>
      <c r="AE590" s="417"/>
      <c r="AF590" s="417"/>
      <c r="AG590" s="417"/>
      <c r="AH590" s="417"/>
      <c r="AI590" s="417"/>
      <c r="AJ590" s="417"/>
      <c r="AK590" s="417"/>
      <c r="AL590" s="417"/>
      <c r="AM590" s="417"/>
      <c r="AN590" s="417"/>
      <c r="AO590" s="417"/>
      <c r="AP590" s="417">
        <v>39.662595007498325</v>
      </c>
      <c r="AQ590" s="417"/>
      <c r="AR590" s="417">
        <v>40.143621243007978</v>
      </c>
      <c r="AS590" s="417"/>
      <c r="AT590" s="417">
        <v>2634.6691999999998</v>
      </c>
      <c r="AU590" s="417">
        <v>17076</v>
      </c>
      <c r="AV590" s="417"/>
      <c r="AW590" s="417">
        <v>183.14080000000001</v>
      </c>
      <c r="AX590" s="417">
        <v>0</v>
      </c>
      <c r="AY590" s="417"/>
      <c r="AZ590" s="417"/>
      <c r="BA590" s="417">
        <v>22865.301800000001</v>
      </c>
    </row>
    <row r="591" spans="1:53" hidden="1">
      <c r="A591" s="417" t="s">
        <v>701</v>
      </c>
      <c r="B591" s="417" t="s">
        <v>711</v>
      </c>
      <c r="C591" s="374">
        <v>2030</v>
      </c>
      <c r="D591" s="417" t="s">
        <v>708</v>
      </c>
      <c r="E591" s="417" t="s">
        <v>706</v>
      </c>
      <c r="F591" s="417" t="s">
        <v>713</v>
      </c>
      <c r="G591" s="374">
        <v>9</v>
      </c>
      <c r="H591" s="417">
        <v>9.8699999999999992</v>
      </c>
      <c r="I591" s="417" t="s">
        <v>267</v>
      </c>
      <c r="J591" s="417"/>
      <c r="K591" s="417"/>
      <c r="L591" s="417">
        <v>14.86961912924</v>
      </c>
      <c r="M591" s="417">
        <v>759.82427938216892</v>
      </c>
      <c r="N591" s="417">
        <v>925.69333838606303</v>
      </c>
      <c r="O591" s="417">
        <v>107898</v>
      </c>
      <c r="P591" s="417"/>
      <c r="Q591" s="417"/>
      <c r="R591" s="417"/>
      <c r="S591" s="417">
        <v>1079.8942</v>
      </c>
      <c r="T591" s="417">
        <v>792</v>
      </c>
      <c r="U591" s="417">
        <v>0</v>
      </c>
      <c r="V591" s="417">
        <v>1501</v>
      </c>
      <c r="W591" s="417">
        <v>1637</v>
      </c>
      <c r="X591" s="417">
        <v>2116.8139999999999</v>
      </c>
      <c r="Y591" s="417"/>
      <c r="Z591" s="417"/>
      <c r="AA591" s="417">
        <v>51.099136610418597</v>
      </c>
      <c r="AB591" s="417">
        <v>62.254039047036457</v>
      </c>
      <c r="AC591" s="417"/>
      <c r="AD591" s="417"/>
      <c r="AE591" s="417"/>
      <c r="AF591" s="417"/>
      <c r="AG591" s="417"/>
      <c r="AH591" s="417"/>
      <c r="AI591" s="417"/>
      <c r="AJ591" s="417"/>
      <c r="AK591" s="417"/>
      <c r="AL591" s="417"/>
      <c r="AM591" s="417"/>
      <c r="AN591" s="417"/>
      <c r="AO591" s="417"/>
      <c r="AP591" s="417">
        <v>39.1698584918012</v>
      </c>
      <c r="AQ591" s="417"/>
      <c r="AR591" s="417">
        <v>39.693970838274133</v>
      </c>
      <c r="AS591" s="417"/>
      <c r="AT591" s="417">
        <v>2634.6691999999998</v>
      </c>
      <c r="AU591" s="417">
        <v>17076</v>
      </c>
      <c r="AV591" s="417"/>
      <c r="AW591" s="417">
        <v>183.14080000000001</v>
      </c>
      <c r="AX591" s="417">
        <v>0</v>
      </c>
      <c r="AY591" s="417"/>
      <c r="AZ591" s="417"/>
      <c r="BA591" s="417">
        <v>22974.959200000001</v>
      </c>
    </row>
    <row r="592" spans="1:53" hidden="1">
      <c r="A592" s="417" t="s">
        <v>701</v>
      </c>
      <c r="B592" s="417" t="s">
        <v>711</v>
      </c>
      <c r="C592" s="374">
        <v>2030</v>
      </c>
      <c r="D592" s="417" t="s">
        <v>708</v>
      </c>
      <c r="E592" s="417" t="s">
        <v>706</v>
      </c>
      <c r="F592" s="417" t="s">
        <v>713</v>
      </c>
      <c r="G592" s="374">
        <v>10</v>
      </c>
      <c r="H592" s="417">
        <v>9.49</v>
      </c>
      <c r="I592" s="417" t="s">
        <v>267</v>
      </c>
      <c r="J592" s="417"/>
      <c r="K592" s="417"/>
      <c r="L592" s="417">
        <v>14.86961912924</v>
      </c>
      <c r="M592" s="417">
        <v>782.2565230981329</v>
      </c>
      <c r="N592" s="417">
        <v>945.58968866228565</v>
      </c>
      <c r="O592" s="417">
        <v>107898</v>
      </c>
      <c r="P592" s="417"/>
      <c r="Q592" s="417"/>
      <c r="R592" s="417"/>
      <c r="S592" s="417">
        <v>1079.8942</v>
      </c>
      <c r="T592" s="417">
        <v>792</v>
      </c>
      <c r="U592" s="417">
        <v>0</v>
      </c>
      <c r="V592" s="417">
        <v>1466</v>
      </c>
      <c r="W592" s="417">
        <v>1602</v>
      </c>
      <c r="X592" s="417">
        <v>2073.9740000000002</v>
      </c>
      <c r="Y592" s="417"/>
      <c r="Z592" s="417"/>
      <c r="AA592" s="417">
        <v>52.607733159942264</v>
      </c>
      <c r="AB592" s="417">
        <v>63.592093579381924</v>
      </c>
      <c r="AC592" s="417"/>
      <c r="AD592" s="417"/>
      <c r="AE592" s="417"/>
      <c r="AF592" s="417"/>
      <c r="AG592" s="417"/>
      <c r="AH592" s="417"/>
      <c r="AI592" s="417"/>
      <c r="AJ592" s="417"/>
      <c r="AK592" s="417"/>
      <c r="AL592" s="417"/>
      <c r="AM592" s="417"/>
      <c r="AN592" s="417"/>
      <c r="AO592" s="417"/>
      <c r="AP592" s="417">
        <v>40.040237306160734</v>
      </c>
      <c r="AQ592" s="417"/>
      <c r="AR592" s="417">
        <v>40.54589939767056</v>
      </c>
      <c r="AS592" s="417"/>
      <c r="AT592" s="417">
        <v>2634.6691999999998</v>
      </c>
      <c r="AU592" s="417">
        <v>17076</v>
      </c>
      <c r="AV592" s="417"/>
      <c r="AW592" s="417">
        <v>183.14080000000001</v>
      </c>
      <c r="AX592" s="417">
        <v>0</v>
      </c>
      <c r="AY592" s="417"/>
      <c r="AZ592" s="417"/>
      <c r="BA592" s="417">
        <v>22865.301800000001</v>
      </c>
    </row>
    <row r="593" spans="1:53" hidden="1">
      <c r="A593" s="417" t="s">
        <v>701</v>
      </c>
      <c r="B593" s="417" t="s">
        <v>711</v>
      </c>
      <c r="C593" s="374">
        <v>2030</v>
      </c>
      <c r="D593" s="417" t="s">
        <v>708</v>
      </c>
      <c r="E593" s="417" t="s">
        <v>706</v>
      </c>
      <c r="F593" s="417" t="s">
        <v>714</v>
      </c>
      <c r="G593" s="374">
        <v>8</v>
      </c>
      <c r="H593" s="417">
        <v>9.39</v>
      </c>
      <c r="I593" s="417" t="s">
        <v>267</v>
      </c>
      <c r="J593" s="417"/>
      <c r="K593" s="417"/>
      <c r="L593" s="417">
        <v>14.86961912924</v>
      </c>
      <c r="M593" s="417">
        <v>782.69416381507915</v>
      </c>
      <c r="N593" s="417">
        <v>942.83673183741166</v>
      </c>
      <c r="O593" s="417">
        <v>107898</v>
      </c>
      <c r="P593" s="417"/>
      <c r="Q593" s="417"/>
      <c r="R593" s="417"/>
      <c r="S593" s="417">
        <v>1079.8942</v>
      </c>
      <c r="T593" s="417">
        <v>792</v>
      </c>
      <c r="U593" s="417">
        <v>0</v>
      </c>
      <c r="V593" s="417">
        <v>1491</v>
      </c>
      <c r="W593" s="417">
        <v>1627</v>
      </c>
      <c r="X593" s="417">
        <v>2104.5740000000001</v>
      </c>
      <c r="Y593" s="417"/>
      <c r="Z593" s="417"/>
      <c r="AA593" s="417">
        <v>52.637165047535667</v>
      </c>
      <c r="AB593" s="417">
        <v>63.406953777069731</v>
      </c>
      <c r="AC593" s="417"/>
      <c r="AD593" s="417"/>
      <c r="AE593" s="417"/>
      <c r="AF593" s="417"/>
      <c r="AG593" s="417"/>
      <c r="AH593" s="417"/>
      <c r="AI593" s="417"/>
      <c r="AJ593" s="417"/>
      <c r="AK593" s="417"/>
      <c r="AL593" s="417"/>
      <c r="AM593" s="417"/>
      <c r="AN593" s="417"/>
      <c r="AO593" s="417"/>
      <c r="AP593" s="417">
        <v>40.008254054747923</v>
      </c>
      <c r="AQ593" s="417"/>
      <c r="AR593" s="417">
        <v>40.498973261677214</v>
      </c>
      <c r="AS593" s="417"/>
      <c r="AT593" s="417">
        <v>2634.6691999999998</v>
      </c>
      <c r="AU593" s="417">
        <v>17076</v>
      </c>
      <c r="AV593" s="417"/>
      <c r="AW593" s="417">
        <v>183.14080000000001</v>
      </c>
      <c r="AX593" s="417">
        <v>0</v>
      </c>
      <c r="AY593" s="417"/>
      <c r="AZ593" s="417"/>
      <c r="BA593" s="417">
        <v>22865.301800000001</v>
      </c>
    </row>
    <row r="594" spans="1:53" hidden="1">
      <c r="A594" s="417" t="s">
        <v>701</v>
      </c>
      <c r="B594" s="417" t="s">
        <v>711</v>
      </c>
      <c r="C594" s="374">
        <v>2030</v>
      </c>
      <c r="D594" s="417" t="s">
        <v>708</v>
      </c>
      <c r="E594" s="417" t="s">
        <v>706</v>
      </c>
      <c r="F594" s="417" t="s">
        <v>714</v>
      </c>
      <c r="G594" s="374">
        <v>10</v>
      </c>
      <c r="H594" s="417">
        <v>9.23</v>
      </c>
      <c r="I594" s="417" t="s">
        <v>267</v>
      </c>
      <c r="J594" s="417"/>
      <c r="K594" s="417"/>
      <c r="L594" s="417">
        <v>14.86961912924</v>
      </c>
      <c r="M594" s="417">
        <v>787.98430595774846</v>
      </c>
      <c r="N594" s="417">
        <v>954.25819612137434</v>
      </c>
      <c r="O594" s="417">
        <v>107898</v>
      </c>
      <c r="P594" s="417"/>
      <c r="Q594" s="417"/>
      <c r="R594" s="417"/>
      <c r="S594" s="417">
        <v>1079.8942</v>
      </c>
      <c r="T594" s="417">
        <v>792</v>
      </c>
      <c r="U594" s="417">
        <v>0</v>
      </c>
      <c r="V594" s="417">
        <v>1466</v>
      </c>
      <c r="W594" s="417">
        <v>1602</v>
      </c>
      <c r="X594" s="417">
        <v>2073.9740000000002</v>
      </c>
      <c r="Y594" s="417"/>
      <c r="Z594" s="417"/>
      <c r="AA594" s="417">
        <v>52.992933747446912</v>
      </c>
      <c r="AB594" s="417">
        <v>64.175061587749042</v>
      </c>
      <c r="AC594" s="417"/>
      <c r="AD594" s="417"/>
      <c r="AE594" s="417"/>
      <c r="AF594" s="417"/>
      <c r="AG594" s="417"/>
      <c r="AH594" s="417"/>
      <c r="AI594" s="417"/>
      <c r="AJ594" s="417"/>
      <c r="AK594" s="417"/>
      <c r="AL594" s="417"/>
      <c r="AM594" s="417"/>
      <c r="AN594" s="417"/>
      <c r="AO594" s="417"/>
      <c r="AP594" s="417">
        <v>40.316885879512149</v>
      </c>
      <c r="AQ594" s="417"/>
      <c r="AR594" s="417">
        <v>40.834530925770132</v>
      </c>
      <c r="AS594" s="417"/>
      <c r="AT594" s="417">
        <v>2634.6691999999998</v>
      </c>
      <c r="AU594" s="417">
        <v>17076</v>
      </c>
      <c r="AV594" s="417"/>
      <c r="AW594" s="417">
        <v>183.14080000000001</v>
      </c>
      <c r="AX594" s="417">
        <v>0</v>
      </c>
      <c r="AY594" s="417"/>
      <c r="AZ594" s="417"/>
      <c r="BA594" s="417">
        <v>22865.301800000001</v>
      </c>
    </row>
    <row r="595" spans="1:53" hidden="1">
      <c r="A595" s="417" t="s">
        <v>701</v>
      </c>
      <c r="B595" s="417" t="s">
        <v>711</v>
      </c>
      <c r="C595" s="374">
        <v>2030</v>
      </c>
      <c r="D595" s="417" t="s">
        <v>708</v>
      </c>
      <c r="E595" s="417" t="s">
        <v>706</v>
      </c>
      <c r="F595" s="417" t="s">
        <v>715</v>
      </c>
      <c r="G595" s="374"/>
      <c r="H595" s="417">
        <v>9.42</v>
      </c>
      <c r="I595" s="417" t="s">
        <v>267</v>
      </c>
      <c r="J595" s="417"/>
      <c r="K595" s="417"/>
      <c r="L595" s="417">
        <v>14.86961912924</v>
      </c>
      <c r="M595" s="417">
        <v>743.1154422351724</v>
      </c>
      <c r="N595" s="417">
        <v>948.46163912139662</v>
      </c>
      <c r="O595" s="417">
        <v>107898</v>
      </c>
      <c r="P595" s="417"/>
      <c r="Q595" s="417"/>
      <c r="R595" s="417"/>
      <c r="S595" s="417">
        <v>1079.8942</v>
      </c>
      <c r="T595" s="417">
        <v>792</v>
      </c>
      <c r="U595" s="417">
        <v>0</v>
      </c>
      <c r="V595" s="417">
        <v>1465</v>
      </c>
      <c r="W595" s="417">
        <v>1601</v>
      </c>
      <c r="X595" s="417">
        <v>2072.75</v>
      </c>
      <c r="Y595" s="417"/>
      <c r="Z595" s="417"/>
      <c r="AA595" s="417">
        <v>49.975446337359848</v>
      </c>
      <c r="AB595" s="417">
        <v>63.785235852971546</v>
      </c>
      <c r="AC595" s="417"/>
      <c r="AD595" s="417"/>
      <c r="AE595" s="417"/>
      <c r="AF595" s="417"/>
      <c r="AG595" s="417"/>
      <c r="AH595" s="417"/>
      <c r="AI595" s="417"/>
      <c r="AJ595" s="417"/>
      <c r="AK595" s="417"/>
      <c r="AL595" s="417"/>
      <c r="AM595" s="417"/>
      <c r="AN595" s="417"/>
      <c r="AO595" s="417"/>
      <c r="AP595" s="417">
        <v>39.083921333843683</v>
      </c>
      <c r="AQ595" s="417"/>
      <c r="AR595" s="417">
        <v>39.796685287665724</v>
      </c>
      <c r="AS595" s="417"/>
      <c r="AT595" s="417">
        <v>2634.6691999999998</v>
      </c>
      <c r="AU595" s="417">
        <v>17076</v>
      </c>
      <c r="AV595" s="417"/>
      <c r="AW595" s="417">
        <v>183.14080000000001</v>
      </c>
      <c r="AX595" s="417">
        <v>0</v>
      </c>
      <c r="AY595" s="417"/>
      <c r="AZ595" s="417"/>
      <c r="BA595" s="417">
        <v>22509.202000000001</v>
      </c>
    </row>
    <row r="596" spans="1:53" hidden="1">
      <c r="A596" s="417" t="s">
        <v>701</v>
      </c>
      <c r="B596" s="417" t="s">
        <v>711</v>
      </c>
      <c r="C596" s="374">
        <v>2030</v>
      </c>
      <c r="D596" s="417" t="s">
        <v>708</v>
      </c>
      <c r="E596" s="417" t="s">
        <v>706</v>
      </c>
      <c r="F596" s="417" t="s">
        <v>716</v>
      </c>
      <c r="G596" s="374"/>
      <c r="H596" s="417">
        <v>8.94</v>
      </c>
      <c r="I596" s="417" t="s">
        <v>267</v>
      </c>
      <c r="J596" s="417"/>
      <c r="K596" s="417"/>
      <c r="L596" s="417">
        <v>14.86961912924</v>
      </c>
      <c r="M596" s="417">
        <v>762.87371920170597</v>
      </c>
      <c r="N596" s="417">
        <v>977.10494214947948</v>
      </c>
      <c r="O596" s="417">
        <v>107898</v>
      </c>
      <c r="P596" s="417"/>
      <c r="Q596" s="417"/>
      <c r="R596" s="417"/>
      <c r="S596" s="417">
        <v>1079.8942</v>
      </c>
      <c r="T596" s="417">
        <v>792</v>
      </c>
      <c r="U596" s="417">
        <v>0</v>
      </c>
      <c r="V596" s="417">
        <v>1465</v>
      </c>
      <c r="W596" s="417">
        <v>1601</v>
      </c>
      <c r="X596" s="417">
        <v>2072.75</v>
      </c>
      <c r="Y596" s="417"/>
      <c r="Z596" s="417"/>
      <c r="AA596" s="417">
        <v>51.304215266302663</v>
      </c>
      <c r="AB596" s="417">
        <v>65.711533938096892</v>
      </c>
      <c r="AC596" s="417"/>
      <c r="AD596" s="417"/>
      <c r="AE596" s="417"/>
      <c r="AF596" s="417"/>
      <c r="AG596" s="417"/>
      <c r="AH596" s="417"/>
      <c r="AI596" s="417"/>
      <c r="AJ596" s="417"/>
      <c r="AK596" s="417"/>
      <c r="AL596" s="417"/>
      <c r="AM596" s="417"/>
      <c r="AN596" s="417"/>
      <c r="AO596" s="417"/>
      <c r="AP596" s="417">
        <v>40.019882720876062</v>
      </c>
      <c r="AQ596" s="417"/>
      <c r="AR596" s="417">
        <v>40.766264258493599</v>
      </c>
      <c r="AS596" s="417"/>
      <c r="AT596" s="417">
        <v>2634.6691999999998</v>
      </c>
      <c r="AU596" s="417">
        <v>17076</v>
      </c>
      <c r="AV596" s="417"/>
      <c r="AW596" s="417">
        <v>183.14080000000001</v>
      </c>
      <c r="AX596" s="417">
        <v>0</v>
      </c>
      <c r="AY596" s="417"/>
      <c r="AZ596" s="417"/>
      <c r="BA596" s="417">
        <v>22509.202000000001</v>
      </c>
    </row>
    <row r="597" spans="1:53" hidden="1">
      <c r="A597" s="417" t="s">
        <v>701</v>
      </c>
      <c r="B597" s="417" t="s">
        <v>711</v>
      </c>
      <c r="C597" s="374">
        <v>2030</v>
      </c>
      <c r="D597" s="417" t="s">
        <v>708</v>
      </c>
      <c r="E597" s="417" t="s">
        <v>706</v>
      </c>
      <c r="F597" s="417" t="s">
        <v>717</v>
      </c>
      <c r="G597" s="374">
        <v>6</v>
      </c>
      <c r="H597" s="417">
        <v>11.5</v>
      </c>
      <c r="I597" s="417" t="s">
        <v>267</v>
      </c>
      <c r="J597" s="417"/>
      <c r="K597" s="417"/>
      <c r="L597" s="417">
        <v>14.86961912924</v>
      </c>
      <c r="M597" s="417">
        <v>784.46722898375276</v>
      </c>
      <c r="N597" s="417">
        <v>935.44816401189189</v>
      </c>
      <c r="O597" s="417">
        <v>107898</v>
      </c>
      <c r="P597" s="417"/>
      <c r="Q597" s="417"/>
      <c r="R597" s="417"/>
      <c r="S597" s="417">
        <v>1079.8942</v>
      </c>
      <c r="T597" s="417">
        <v>792</v>
      </c>
      <c r="U597" s="417">
        <v>0</v>
      </c>
      <c r="V597" s="417">
        <v>1496</v>
      </c>
      <c r="W597" s="417">
        <v>1632</v>
      </c>
      <c r="X597" s="417">
        <v>2110.694</v>
      </c>
      <c r="Y597" s="417"/>
      <c r="Z597" s="417"/>
      <c r="AA597" s="417">
        <v>52.756405905891633</v>
      </c>
      <c r="AB597" s="417">
        <v>62.910063315792847</v>
      </c>
      <c r="AC597" s="417"/>
      <c r="AD597" s="417"/>
      <c r="AE597" s="417"/>
      <c r="AF597" s="417"/>
      <c r="AG597" s="417"/>
      <c r="AH597" s="417"/>
      <c r="AI597" s="417"/>
      <c r="AJ597" s="417"/>
      <c r="AK597" s="417"/>
      <c r="AL597" s="417"/>
      <c r="AM597" s="417"/>
      <c r="AN597" s="417"/>
      <c r="AO597" s="417"/>
      <c r="AP597" s="417">
        <v>39.936089493047028</v>
      </c>
      <c r="AQ597" s="417"/>
      <c r="AR597" s="417">
        <v>40.383681022658784</v>
      </c>
      <c r="AS597" s="417"/>
      <c r="AT597" s="417">
        <v>2634.6691999999998</v>
      </c>
      <c r="AU597" s="417">
        <v>17076</v>
      </c>
      <c r="AV597" s="417"/>
      <c r="AW597" s="417">
        <v>183.14080000000001</v>
      </c>
      <c r="AX597" s="417">
        <v>0</v>
      </c>
      <c r="AY597" s="417"/>
      <c r="AZ597" s="417"/>
      <c r="BA597" s="417">
        <v>23075.180799999998</v>
      </c>
    </row>
    <row r="598" spans="1:53" hidden="1">
      <c r="A598" s="417" t="s">
        <v>701</v>
      </c>
      <c r="B598" s="417" t="s">
        <v>711</v>
      </c>
      <c r="C598" s="374">
        <v>2030</v>
      </c>
      <c r="D598" s="417" t="s">
        <v>708</v>
      </c>
      <c r="E598" s="417" t="s">
        <v>706</v>
      </c>
      <c r="F598" s="417" t="s">
        <v>717</v>
      </c>
      <c r="G598" s="374">
        <v>8</v>
      </c>
      <c r="H598" s="417">
        <v>11.21</v>
      </c>
      <c r="I598" s="417" t="s">
        <v>267</v>
      </c>
      <c r="J598" s="417"/>
      <c r="K598" s="417"/>
      <c r="L598" s="417">
        <v>14.86961912924</v>
      </c>
      <c r="M598" s="417">
        <v>792.19640779706958</v>
      </c>
      <c r="N598" s="417">
        <v>933.89953283598902</v>
      </c>
      <c r="O598" s="417">
        <v>107898</v>
      </c>
      <c r="P598" s="417"/>
      <c r="Q598" s="417"/>
      <c r="R598" s="417"/>
      <c r="S598" s="417">
        <v>1079.8942</v>
      </c>
      <c r="T598" s="417">
        <v>792</v>
      </c>
      <c r="U598" s="417">
        <v>0</v>
      </c>
      <c r="V598" s="417">
        <v>1506</v>
      </c>
      <c r="W598" s="417">
        <v>1642</v>
      </c>
      <c r="X598" s="417">
        <v>2122.9340000000002</v>
      </c>
      <c r="Y598" s="417"/>
      <c r="Z598" s="417"/>
      <c r="AA598" s="417">
        <v>53.276202883673356</v>
      </c>
      <c r="AB598" s="417">
        <v>62.805915925187016</v>
      </c>
      <c r="AC598" s="417"/>
      <c r="AD598" s="417"/>
      <c r="AE598" s="417"/>
      <c r="AF598" s="417"/>
      <c r="AG598" s="417"/>
      <c r="AH598" s="417"/>
      <c r="AI598" s="417"/>
      <c r="AJ598" s="417"/>
      <c r="AK598" s="417"/>
      <c r="AL598" s="417"/>
      <c r="AM598" s="417"/>
      <c r="AN598" s="417"/>
      <c r="AO598" s="417"/>
      <c r="AP598" s="417">
        <v>40.100471981192783</v>
      </c>
      <c r="AQ598" s="417"/>
      <c r="AR598" s="417">
        <v>40.502765414156428</v>
      </c>
      <c r="AS598" s="417"/>
      <c r="AT598" s="417">
        <v>2634.6691999999998</v>
      </c>
      <c r="AU598" s="417">
        <v>17076</v>
      </c>
      <c r="AV598" s="417"/>
      <c r="AW598" s="417">
        <v>183.14080000000001</v>
      </c>
      <c r="AX598" s="417">
        <v>0</v>
      </c>
      <c r="AY598" s="417"/>
      <c r="AZ598" s="417"/>
      <c r="BA598" s="417">
        <v>23342.0808</v>
      </c>
    </row>
    <row r="599" spans="1:53" hidden="1">
      <c r="A599" s="417" t="s">
        <v>701</v>
      </c>
      <c r="B599" s="417" t="s">
        <v>711</v>
      </c>
      <c r="C599" s="374">
        <v>2030</v>
      </c>
      <c r="D599" s="417" t="s">
        <v>708</v>
      </c>
      <c r="E599" s="417" t="s">
        <v>706</v>
      </c>
      <c r="F599" s="417" t="s">
        <v>718</v>
      </c>
      <c r="G599" s="374">
        <v>5</v>
      </c>
      <c r="H599" s="417">
        <v>13.37</v>
      </c>
      <c r="I599" s="417" t="s">
        <v>267</v>
      </c>
      <c r="J599" s="417"/>
      <c r="K599" s="417"/>
      <c r="L599" s="417">
        <v>14.86961912924</v>
      </c>
      <c r="M599" s="417">
        <v>778.73825850512355</v>
      </c>
      <c r="N599" s="417">
        <v>948.77038314454819</v>
      </c>
      <c r="O599" s="417">
        <v>107898</v>
      </c>
      <c r="P599" s="417"/>
      <c r="Q599" s="417"/>
      <c r="R599" s="417"/>
      <c r="S599" s="417">
        <v>1079.8942</v>
      </c>
      <c r="T599" s="417">
        <v>792</v>
      </c>
      <c r="U599" s="417">
        <v>0</v>
      </c>
      <c r="V599" s="417">
        <v>1459</v>
      </c>
      <c r="W599" s="417">
        <v>1595</v>
      </c>
      <c r="X599" s="417">
        <v>2065.4059999999999</v>
      </c>
      <c r="Y599" s="417"/>
      <c r="Z599" s="417"/>
      <c r="AA599" s="417">
        <v>52.371125449517471</v>
      </c>
      <c r="AB599" s="417">
        <v>63.805999276100771</v>
      </c>
      <c r="AC599" s="417"/>
      <c r="AD599" s="417"/>
      <c r="AE599" s="417"/>
      <c r="AF599" s="417"/>
      <c r="AG599" s="417"/>
      <c r="AH599" s="417"/>
      <c r="AI599" s="417"/>
      <c r="AJ599" s="417"/>
      <c r="AK599" s="417"/>
      <c r="AL599" s="417"/>
      <c r="AM599" s="417"/>
      <c r="AN599" s="417"/>
      <c r="AO599" s="417"/>
      <c r="AP599" s="417">
        <v>40.001659162086661</v>
      </c>
      <c r="AQ599" s="417"/>
      <c r="AR599" s="417">
        <v>40.53942069120135</v>
      </c>
      <c r="AS599" s="417"/>
      <c r="AT599" s="417">
        <v>2634.6691999999998</v>
      </c>
      <c r="AU599" s="417">
        <v>17076</v>
      </c>
      <c r="AV599" s="417"/>
      <c r="AW599" s="417">
        <v>183.14080000000001</v>
      </c>
      <c r="AX599" s="417">
        <v>0</v>
      </c>
      <c r="AY599" s="417"/>
      <c r="AZ599" s="417"/>
      <c r="BA599" s="417">
        <v>21877.107599999999</v>
      </c>
    </row>
    <row r="600" spans="1:53" hidden="1">
      <c r="A600" s="417" t="s">
        <v>701</v>
      </c>
      <c r="B600" s="417" t="s">
        <v>711</v>
      </c>
      <c r="C600" s="374">
        <v>2030</v>
      </c>
      <c r="D600" s="417" t="s">
        <v>708</v>
      </c>
      <c r="E600" s="417" t="s">
        <v>706</v>
      </c>
      <c r="F600" s="417" t="s">
        <v>718</v>
      </c>
      <c r="G600" s="374">
        <v>6</v>
      </c>
      <c r="H600" s="417">
        <v>12.94</v>
      </c>
      <c r="I600" s="417" t="s">
        <v>267</v>
      </c>
      <c r="J600" s="417"/>
      <c r="K600" s="417"/>
      <c r="L600" s="417">
        <v>14.86961912924</v>
      </c>
      <c r="M600" s="417">
        <v>794.71645999183409</v>
      </c>
      <c r="N600" s="417">
        <v>954.02393290528403</v>
      </c>
      <c r="O600" s="417">
        <v>107898</v>
      </c>
      <c r="P600" s="417"/>
      <c r="Q600" s="417"/>
      <c r="R600" s="417"/>
      <c r="S600" s="417">
        <v>1079.8942</v>
      </c>
      <c r="T600" s="417">
        <v>792</v>
      </c>
      <c r="U600" s="417">
        <v>0</v>
      </c>
      <c r="V600" s="417">
        <v>1466</v>
      </c>
      <c r="W600" s="417">
        <v>1602</v>
      </c>
      <c r="X600" s="417">
        <v>2073.9740000000002</v>
      </c>
      <c r="Y600" s="417"/>
      <c r="Z600" s="417"/>
      <c r="AA600" s="417">
        <v>53.445679557241043</v>
      </c>
      <c r="AB600" s="417">
        <v>64.15930709239187</v>
      </c>
      <c r="AC600" s="417"/>
      <c r="AD600" s="417"/>
      <c r="AE600" s="417"/>
      <c r="AF600" s="417"/>
      <c r="AG600" s="417"/>
      <c r="AH600" s="417"/>
      <c r="AI600" s="417"/>
      <c r="AJ600" s="417"/>
      <c r="AK600" s="417"/>
      <c r="AL600" s="417"/>
      <c r="AM600" s="417"/>
      <c r="AN600" s="417"/>
      <c r="AO600" s="417"/>
      <c r="AP600" s="417">
        <v>40.479706893060523</v>
      </c>
      <c r="AQ600" s="417"/>
      <c r="AR600" s="417">
        <v>40.963194031942969</v>
      </c>
      <c r="AS600" s="417"/>
      <c r="AT600" s="417">
        <v>2634.6691999999998</v>
      </c>
      <c r="AU600" s="417">
        <v>17076</v>
      </c>
      <c r="AV600" s="417"/>
      <c r="AW600" s="417">
        <v>183.14080000000001</v>
      </c>
      <c r="AX600" s="417">
        <v>0</v>
      </c>
      <c r="AY600" s="417"/>
      <c r="AZ600" s="417"/>
      <c r="BA600" s="417">
        <v>21975.799299999999</v>
      </c>
    </row>
    <row r="601" spans="1:53" hidden="1">
      <c r="A601" s="417" t="s">
        <v>701</v>
      </c>
      <c r="B601" s="417" t="s">
        <v>711</v>
      </c>
      <c r="C601" s="374">
        <v>2030</v>
      </c>
      <c r="D601" s="417" t="s">
        <v>708</v>
      </c>
      <c r="E601" s="417" t="s">
        <v>707</v>
      </c>
      <c r="F601" s="417" t="s">
        <v>712</v>
      </c>
      <c r="G601" s="374">
        <v>5</v>
      </c>
      <c r="H601" s="417">
        <v>7.09</v>
      </c>
      <c r="I601" s="417" t="s">
        <v>267</v>
      </c>
      <c r="J601" s="417"/>
      <c r="K601" s="417"/>
      <c r="L601" s="417">
        <v>19.931661172946999</v>
      </c>
      <c r="M601" s="417">
        <v>725.88509678573359</v>
      </c>
      <c r="N601" s="417">
        <v>944.21201282936011</v>
      </c>
      <c r="O601" s="417">
        <v>168729</v>
      </c>
      <c r="P601" s="417"/>
      <c r="Q601" s="417"/>
      <c r="R601" s="417"/>
      <c r="S601" s="417">
        <v>1079.8942</v>
      </c>
      <c r="T601" s="417">
        <v>792</v>
      </c>
      <c r="U601" s="417">
        <v>0</v>
      </c>
      <c r="V601" s="417">
        <v>1701</v>
      </c>
      <c r="W601" s="417">
        <v>1837</v>
      </c>
      <c r="X601" s="417">
        <v>5737</v>
      </c>
      <c r="Y601" s="417"/>
      <c r="Z601" s="417"/>
      <c r="AA601" s="417">
        <v>36.418795982320916</v>
      </c>
      <c r="AB601" s="417">
        <v>47.372600445383441</v>
      </c>
      <c r="AC601" s="417"/>
      <c r="AD601" s="417"/>
      <c r="AE601" s="417"/>
      <c r="AF601" s="417"/>
      <c r="AG601" s="417"/>
      <c r="AH601" s="417"/>
      <c r="AI601" s="417"/>
      <c r="AJ601" s="417"/>
      <c r="AK601" s="417"/>
      <c r="AL601" s="417"/>
      <c r="AM601" s="417"/>
      <c r="AN601" s="417"/>
      <c r="AO601" s="417"/>
      <c r="AP601" s="417">
        <v>29.848428126559828</v>
      </c>
      <c r="AQ601" s="417"/>
      <c r="AR601" s="417">
        <v>30.440306145527114</v>
      </c>
      <c r="AS601" s="417"/>
      <c r="AT601" s="417">
        <v>3780.3344999999999</v>
      </c>
      <c r="AU601" s="417">
        <v>18374</v>
      </c>
      <c r="AV601" s="417"/>
      <c r="AW601" s="417">
        <v>183.14080000000001</v>
      </c>
      <c r="AX601" s="417">
        <v>0</v>
      </c>
      <c r="AY601" s="417"/>
      <c r="AZ601" s="417"/>
      <c r="BA601" s="417">
        <v>25518.0255</v>
      </c>
    </row>
    <row r="602" spans="1:53" hidden="1">
      <c r="A602" s="417" t="s">
        <v>701</v>
      </c>
      <c r="B602" s="417" t="s">
        <v>711</v>
      </c>
      <c r="C602" s="374">
        <v>2030</v>
      </c>
      <c r="D602" s="417" t="s">
        <v>708</v>
      </c>
      <c r="E602" s="417" t="s">
        <v>707</v>
      </c>
      <c r="F602" s="417" t="s">
        <v>712</v>
      </c>
      <c r="G602" s="374">
        <v>6</v>
      </c>
      <c r="H602" s="417">
        <v>7.08</v>
      </c>
      <c r="I602" s="417" t="s">
        <v>267</v>
      </c>
      <c r="J602" s="417"/>
      <c r="K602" s="417"/>
      <c r="L602" s="417">
        <v>19.931661172946999</v>
      </c>
      <c r="M602" s="417">
        <v>794.3007786964979</v>
      </c>
      <c r="N602" s="417">
        <v>981.34960879583434</v>
      </c>
      <c r="O602" s="417">
        <v>168729</v>
      </c>
      <c r="P602" s="417"/>
      <c r="Q602" s="417"/>
      <c r="R602" s="417"/>
      <c r="S602" s="417">
        <v>1079.8942</v>
      </c>
      <c r="T602" s="417">
        <v>792</v>
      </c>
      <c r="U602" s="417">
        <v>0</v>
      </c>
      <c r="V602" s="417">
        <v>1708</v>
      </c>
      <c r="W602" s="417">
        <v>1844</v>
      </c>
      <c r="X602" s="417">
        <v>5744</v>
      </c>
      <c r="Y602" s="417"/>
      <c r="Z602" s="417"/>
      <c r="AA602" s="417">
        <v>39.851318254141248</v>
      </c>
      <c r="AB602" s="417">
        <v>49.235851994100827</v>
      </c>
      <c r="AC602" s="417"/>
      <c r="AD602" s="417"/>
      <c r="AE602" s="417"/>
      <c r="AF602" s="417"/>
      <c r="AG602" s="417"/>
      <c r="AH602" s="417"/>
      <c r="AI602" s="417"/>
      <c r="AJ602" s="417"/>
      <c r="AK602" s="417"/>
      <c r="AL602" s="417"/>
      <c r="AM602" s="417"/>
      <c r="AN602" s="417"/>
      <c r="AO602" s="417"/>
      <c r="AP602" s="417">
        <v>31.717631150312187</v>
      </c>
      <c r="AQ602" s="417"/>
      <c r="AR602" s="417">
        <v>32.173024935107392</v>
      </c>
      <c r="AS602" s="417"/>
      <c r="AT602" s="417">
        <v>3780.3344999999999</v>
      </c>
      <c r="AU602" s="417">
        <v>18374</v>
      </c>
      <c r="AV602" s="417"/>
      <c r="AW602" s="417">
        <v>183.14080000000001</v>
      </c>
      <c r="AX602" s="417">
        <v>0</v>
      </c>
      <c r="AY602" s="417"/>
      <c r="AZ602" s="417"/>
      <c r="BA602" s="417">
        <v>25627.6829</v>
      </c>
    </row>
    <row r="603" spans="1:53" hidden="1">
      <c r="A603" s="417" t="s">
        <v>701</v>
      </c>
      <c r="B603" s="417" t="s">
        <v>711</v>
      </c>
      <c r="C603" s="374">
        <v>2030</v>
      </c>
      <c r="D603" s="417" t="s">
        <v>708</v>
      </c>
      <c r="E603" s="417" t="s">
        <v>707</v>
      </c>
      <c r="F603" s="417" t="s">
        <v>712</v>
      </c>
      <c r="G603" s="374">
        <v>8</v>
      </c>
      <c r="H603" s="417">
        <v>6.98</v>
      </c>
      <c r="I603" s="417" t="s">
        <v>267</v>
      </c>
      <c r="J603" s="417"/>
      <c r="K603" s="417"/>
      <c r="L603" s="417">
        <v>19.931661172946999</v>
      </c>
      <c r="M603" s="417">
        <v>844.18861728645709</v>
      </c>
      <c r="N603" s="417">
        <v>1035.3344565390971</v>
      </c>
      <c r="O603" s="417">
        <v>168729</v>
      </c>
      <c r="P603" s="417"/>
      <c r="Q603" s="417"/>
      <c r="R603" s="417"/>
      <c r="S603" s="417">
        <v>1079.8942</v>
      </c>
      <c r="T603" s="417">
        <v>792</v>
      </c>
      <c r="U603" s="417">
        <v>0</v>
      </c>
      <c r="V603" s="417">
        <v>1728</v>
      </c>
      <c r="W603" s="417">
        <v>1864</v>
      </c>
      <c r="X603" s="417">
        <v>5764</v>
      </c>
      <c r="Y603" s="417"/>
      <c r="Z603" s="417"/>
      <c r="AA603" s="417">
        <v>42.354269511374426</v>
      </c>
      <c r="AB603" s="417">
        <v>51.944356638712485</v>
      </c>
      <c r="AC603" s="417"/>
      <c r="AD603" s="417"/>
      <c r="AE603" s="417"/>
      <c r="AF603" s="417"/>
      <c r="AG603" s="417"/>
      <c r="AH603" s="417"/>
      <c r="AI603" s="417"/>
      <c r="AJ603" s="417"/>
      <c r="AK603" s="417"/>
      <c r="AL603" s="417"/>
      <c r="AM603" s="417"/>
      <c r="AN603" s="417"/>
      <c r="AO603" s="417"/>
      <c r="AP603" s="417">
        <v>33.372135112955327</v>
      </c>
      <c r="AQ603" s="417"/>
      <c r="AR603" s="417">
        <v>33.828606896527035</v>
      </c>
      <c r="AS603" s="417"/>
      <c r="AT603" s="417">
        <v>3780.3344999999999</v>
      </c>
      <c r="AU603" s="417">
        <v>18374</v>
      </c>
      <c r="AV603" s="417"/>
      <c r="AW603" s="417">
        <v>183.14080000000001</v>
      </c>
      <c r="AX603" s="417">
        <v>0</v>
      </c>
      <c r="AY603" s="417"/>
      <c r="AZ603" s="417"/>
      <c r="BA603" s="417">
        <v>25846.997800000001</v>
      </c>
    </row>
    <row r="604" spans="1:53" hidden="1">
      <c r="A604" s="417" t="s">
        <v>701</v>
      </c>
      <c r="B604" s="417" t="s">
        <v>711</v>
      </c>
      <c r="C604" s="374">
        <v>2030</v>
      </c>
      <c r="D604" s="417" t="s">
        <v>708</v>
      </c>
      <c r="E604" s="417" t="s">
        <v>707</v>
      </c>
      <c r="F604" s="417" t="s">
        <v>713</v>
      </c>
      <c r="G604" s="374">
        <v>6</v>
      </c>
      <c r="H604" s="417">
        <v>6.76</v>
      </c>
      <c r="I604" s="417" t="s">
        <v>267</v>
      </c>
      <c r="J604" s="417"/>
      <c r="K604" s="417"/>
      <c r="L604" s="417">
        <v>19.931661172946999</v>
      </c>
      <c r="M604" s="417">
        <v>838.18166129124836</v>
      </c>
      <c r="N604" s="417">
        <v>1031.235204368558</v>
      </c>
      <c r="O604" s="417">
        <v>168729</v>
      </c>
      <c r="P604" s="417"/>
      <c r="Q604" s="417"/>
      <c r="R604" s="417"/>
      <c r="S604" s="417">
        <v>1079.8942</v>
      </c>
      <c r="T604" s="417">
        <v>792</v>
      </c>
      <c r="U604" s="417">
        <v>0</v>
      </c>
      <c r="V604" s="417">
        <v>1708</v>
      </c>
      <c r="W604" s="417">
        <v>1844</v>
      </c>
      <c r="X604" s="417">
        <v>5744</v>
      </c>
      <c r="Y604" s="417"/>
      <c r="Z604" s="417"/>
      <c r="AA604" s="417">
        <v>42.052891089592528</v>
      </c>
      <c r="AB604" s="417">
        <v>51.738690715634561</v>
      </c>
      <c r="AC604" s="417"/>
      <c r="AD604" s="417"/>
      <c r="AE604" s="417"/>
      <c r="AF604" s="417"/>
      <c r="AG604" s="417"/>
      <c r="AH604" s="417"/>
      <c r="AI604" s="417"/>
      <c r="AJ604" s="417"/>
      <c r="AK604" s="417"/>
      <c r="AL604" s="417"/>
      <c r="AM604" s="417"/>
      <c r="AN604" s="417"/>
      <c r="AO604" s="417"/>
      <c r="AP604" s="417">
        <v>33.203109823035319</v>
      </c>
      <c r="AQ604" s="417"/>
      <c r="AR604" s="417">
        <v>33.668159260417674</v>
      </c>
      <c r="AS604" s="417"/>
      <c r="AT604" s="417">
        <v>3780.3344999999999</v>
      </c>
      <c r="AU604" s="417">
        <v>18374</v>
      </c>
      <c r="AV604" s="417"/>
      <c r="AW604" s="417">
        <v>183.14080000000001</v>
      </c>
      <c r="AX604" s="417">
        <v>0</v>
      </c>
      <c r="AY604" s="417"/>
      <c r="AZ604" s="417"/>
      <c r="BA604" s="417">
        <v>25627.6829</v>
      </c>
    </row>
    <row r="605" spans="1:53" hidden="1">
      <c r="A605" s="417" t="s">
        <v>701</v>
      </c>
      <c r="B605" s="417" t="s">
        <v>711</v>
      </c>
      <c r="C605" s="374">
        <v>2030</v>
      </c>
      <c r="D605" s="417" t="s">
        <v>708</v>
      </c>
      <c r="E605" s="417" t="s">
        <v>707</v>
      </c>
      <c r="F605" s="417" t="s">
        <v>713</v>
      </c>
      <c r="G605" s="374">
        <v>7</v>
      </c>
      <c r="H605" s="417">
        <v>6.98</v>
      </c>
      <c r="I605" s="417" t="s">
        <v>267</v>
      </c>
      <c r="J605" s="417"/>
      <c r="K605" s="417"/>
      <c r="L605" s="417">
        <v>19.931661172946999</v>
      </c>
      <c r="M605" s="417">
        <v>809.24541903584122</v>
      </c>
      <c r="N605" s="417">
        <v>1002.7166048765563</v>
      </c>
      <c r="O605" s="417">
        <v>168729</v>
      </c>
      <c r="P605" s="417"/>
      <c r="Q605" s="417"/>
      <c r="R605" s="417"/>
      <c r="S605" s="417">
        <v>1079.8942</v>
      </c>
      <c r="T605" s="417">
        <v>792</v>
      </c>
      <c r="U605" s="417">
        <v>0</v>
      </c>
      <c r="V605" s="417">
        <v>1715</v>
      </c>
      <c r="W605" s="417">
        <v>1851</v>
      </c>
      <c r="X605" s="417">
        <v>5751</v>
      </c>
      <c r="Y605" s="417"/>
      <c r="Z605" s="417"/>
      <c r="AA605" s="417">
        <v>40.601114344400919</v>
      </c>
      <c r="AB605" s="417">
        <v>50.307867764178773</v>
      </c>
      <c r="AC605" s="417"/>
      <c r="AD605" s="417"/>
      <c r="AE605" s="417"/>
      <c r="AF605" s="417"/>
      <c r="AG605" s="417"/>
      <c r="AH605" s="417"/>
      <c r="AI605" s="417"/>
      <c r="AJ605" s="417"/>
      <c r="AK605" s="417"/>
      <c r="AL605" s="417"/>
      <c r="AM605" s="417"/>
      <c r="AN605" s="417"/>
      <c r="AO605" s="417"/>
      <c r="AP605" s="417">
        <v>32.278460551609122</v>
      </c>
      <c r="AQ605" s="417"/>
      <c r="AR605" s="417">
        <v>32.753137374080538</v>
      </c>
      <c r="AS605" s="417"/>
      <c r="AT605" s="417">
        <v>3780.3344999999999</v>
      </c>
      <c r="AU605" s="417">
        <v>18374</v>
      </c>
      <c r="AV605" s="417"/>
      <c r="AW605" s="417">
        <v>183.14080000000001</v>
      </c>
      <c r="AX605" s="417">
        <v>0</v>
      </c>
      <c r="AY605" s="417"/>
      <c r="AZ605" s="417"/>
      <c r="BA605" s="417">
        <v>25737.340400000001</v>
      </c>
    </row>
    <row r="606" spans="1:53" hidden="1">
      <c r="A606" s="417" t="s">
        <v>701</v>
      </c>
      <c r="B606" s="417" t="s">
        <v>711</v>
      </c>
      <c r="C606" s="374">
        <v>2030</v>
      </c>
      <c r="D606" s="417" t="s">
        <v>708</v>
      </c>
      <c r="E606" s="417" t="s">
        <v>707</v>
      </c>
      <c r="F606" s="417" t="s">
        <v>713</v>
      </c>
      <c r="G606" s="374">
        <v>8</v>
      </c>
      <c r="H606" s="417">
        <v>6.81</v>
      </c>
      <c r="I606" s="417" t="s">
        <v>267</v>
      </c>
      <c r="J606" s="417"/>
      <c r="K606" s="417"/>
      <c r="L606" s="417">
        <v>19.931661172946999</v>
      </c>
      <c r="M606" s="417">
        <v>859.06977554841023</v>
      </c>
      <c r="N606" s="417">
        <v>1046.7305557392083</v>
      </c>
      <c r="O606" s="417">
        <v>168729</v>
      </c>
      <c r="P606" s="417"/>
      <c r="Q606" s="417"/>
      <c r="R606" s="417"/>
      <c r="S606" s="417">
        <v>1079.8942</v>
      </c>
      <c r="T606" s="417">
        <v>792</v>
      </c>
      <c r="U606" s="417">
        <v>0</v>
      </c>
      <c r="V606" s="417">
        <v>1728</v>
      </c>
      <c r="W606" s="417">
        <v>1864</v>
      </c>
      <c r="X606" s="417">
        <v>5764</v>
      </c>
      <c r="Y606" s="417"/>
      <c r="Z606" s="417"/>
      <c r="AA606" s="417">
        <v>43.100880606053884</v>
      </c>
      <c r="AB606" s="417">
        <v>52.516116843737947</v>
      </c>
      <c r="AC606" s="417"/>
      <c r="AD606" s="417"/>
      <c r="AE606" s="417"/>
      <c r="AF606" s="417"/>
      <c r="AG606" s="417"/>
      <c r="AH606" s="417"/>
      <c r="AI606" s="417"/>
      <c r="AJ606" s="417"/>
      <c r="AK606" s="417"/>
      <c r="AL606" s="417"/>
      <c r="AM606" s="417"/>
      <c r="AN606" s="417"/>
      <c r="AO606" s="417"/>
      <c r="AP606" s="417">
        <v>33.804263977837984</v>
      </c>
      <c r="AQ606" s="417"/>
      <c r="AR606" s="417">
        <v>34.244106449916622</v>
      </c>
      <c r="AS606" s="417"/>
      <c r="AT606" s="417">
        <v>3780.3344999999999</v>
      </c>
      <c r="AU606" s="417">
        <v>18374</v>
      </c>
      <c r="AV606" s="417"/>
      <c r="AW606" s="417">
        <v>183.14080000000001</v>
      </c>
      <c r="AX606" s="417">
        <v>0</v>
      </c>
      <c r="AY606" s="417"/>
      <c r="AZ606" s="417"/>
      <c r="BA606" s="417">
        <v>25846.997800000001</v>
      </c>
    </row>
    <row r="607" spans="1:53" hidden="1">
      <c r="A607" s="417" t="s">
        <v>701</v>
      </c>
      <c r="B607" s="417" t="s">
        <v>711</v>
      </c>
      <c r="C607" s="374">
        <v>2030</v>
      </c>
      <c r="D607" s="417" t="s">
        <v>708</v>
      </c>
      <c r="E607" s="417" t="s">
        <v>707</v>
      </c>
      <c r="F607" s="417" t="s">
        <v>713</v>
      </c>
      <c r="G607" s="374">
        <v>9</v>
      </c>
      <c r="H607" s="417">
        <v>7.02</v>
      </c>
      <c r="I607" s="417" t="s">
        <v>267</v>
      </c>
      <c r="J607" s="417"/>
      <c r="K607" s="417"/>
      <c r="L607" s="417">
        <v>19.931661172946999</v>
      </c>
      <c r="M607" s="417">
        <v>843.45959845642346</v>
      </c>
      <c r="N607" s="417">
        <v>1040.2275369101465</v>
      </c>
      <c r="O607" s="417">
        <v>168729</v>
      </c>
      <c r="P607" s="417"/>
      <c r="Q607" s="417"/>
      <c r="R607" s="417"/>
      <c r="S607" s="417">
        <v>1079.8942</v>
      </c>
      <c r="T607" s="417">
        <v>792</v>
      </c>
      <c r="U607" s="417">
        <v>0</v>
      </c>
      <c r="V607" s="417">
        <v>1733</v>
      </c>
      <c r="W607" s="417">
        <v>1869</v>
      </c>
      <c r="X607" s="417">
        <v>5769</v>
      </c>
      <c r="Y607" s="417"/>
      <c r="Z607" s="417"/>
      <c r="AA607" s="417">
        <v>42.317693491070621</v>
      </c>
      <c r="AB607" s="417">
        <v>52.189850170054328</v>
      </c>
      <c r="AC607" s="417"/>
      <c r="AD607" s="417"/>
      <c r="AE607" s="417"/>
      <c r="AF607" s="417"/>
      <c r="AG607" s="417"/>
      <c r="AH607" s="417"/>
      <c r="AI607" s="417"/>
      <c r="AJ607" s="417"/>
      <c r="AK607" s="417"/>
      <c r="AL607" s="417"/>
      <c r="AM607" s="417"/>
      <c r="AN607" s="417"/>
      <c r="AO607" s="417"/>
      <c r="AP607" s="417">
        <v>33.416441366912579</v>
      </c>
      <c r="AQ607" s="417"/>
      <c r="AR607" s="417">
        <v>33.893546424867132</v>
      </c>
      <c r="AS607" s="417"/>
      <c r="AT607" s="417">
        <v>3780.3344999999999</v>
      </c>
      <c r="AU607" s="417">
        <v>18374</v>
      </c>
      <c r="AV607" s="417"/>
      <c r="AW607" s="417">
        <v>183.14080000000001</v>
      </c>
      <c r="AX607" s="417">
        <v>0</v>
      </c>
      <c r="AY607" s="417"/>
      <c r="AZ607" s="417"/>
      <c r="BA607" s="417">
        <v>25956.655200000001</v>
      </c>
    </row>
    <row r="608" spans="1:53" hidden="1">
      <c r="A608" s="417" t="s">
        <v>701</v>
      </c>
      <c r="B608" s="417" t="s">
        <v>711</v>
      </c>
      <c r="C608" s="374">
        <v>2030</v>
      </c>
      <c r="D608" s="417" t="s">
        <v>708</v>
      </c>
      <c r="E608" s="417" t="s">
        <v>707</v>
      </c>
      <c r="F608" s="417" t="s">
        <v>713</v>
      </c>
      <c r="G608" s="374">
        <v>10</v>
      </c>
      <c r="H608" s="417">
        <v>6.84</v>
      </c>
      <c r="I608" s="417" t="s">
        <v>267</v>
      </c>
      <c r="J608" s="417"/>
      <c r="K608" s="417"/>
      <c r="L608" s="417">
        <v>19.931661172946999</v>
      </c>
      <c r="M608" s="417">
        <v>858.67641417274228</v>
      </c>
      <c r="N608" s="417">
        <v>1056.6389790394958</v>
      </c>
      <c r="O608" s="417">
        <v>168729</v>
      </c>
      <c r="P608" s="417"/>
      <c r="Q608" s="417"/>
      <c r="R608" s="417"/>
      <c r="S608" s="417">
        <v>1079.8942</v>
      </c>
      <c r="T608" s="417">
        <v>792</v>
      </c>
      <c r="U608" s="417">
        <v>0</v>
      </c>
      <c r="V608" s="417">
        <v>1723</v>
      </c>
      <c r="W608" s="417">
        <v>1859</v>
      </c>
      <c r="X608" s="417">
        <v>5759</v>
      </c>
      <c r="Y608" s="417"/>
      <c r="Z608" s="417"/>
      <c r="AA608" s="417">
        <v>43.081145047697319</v>
      </c>
      <c r="AB608" s="417">
        <v>53.013238011092845</v>
      </c>
      <c r="AC608" s="417"/>
      <c r="AD608" s="417"/>
      <c r="AE608" s="417"/>
      <c r="AF608" s="417"/>
      <c r="AG608" s="417"/>
      <c r="AH608" s="417"/>
      <c r="AI608" s="417"/>
      <c r="AJ608" s="417"/>
      <c r="AK608" s="417"/>
      <c r="AL608" s="417"/>
      <c r="AM608" s="417"/>
      <c r="AN608" s="417"/>
      <c r="AO608" s="417"/>
      <c r="AP608" s="417">
        <v>33.915742791356628</v>
      </c>
      <c r="AQ608" s="417"/>
      <c r="AR608" s="417">
        <v>34.393035835754375</v>
      </c>
      <c r="AS608" s="417"/>
      <c r="AT608" s="417">
        <v>3780.3344999999999</v>
      </c>
      <c r="AU608" s="417">
        <v>18374</v>
      </c>
      <c r="AV608" s="417"/>
      <c r="AW608" s="417">
        <v>183.14080000000001</v>
      </c>
      <c r="AX608" s="417">
        <v>0</v>
      </c>
      <c r="AY608" s="417"/>
      <c r="AZ608" s="417"/>
      <c r="BA608" s="417">
        <v>25846.997800000001</v>
      </c>
    </row>
    <row r="609" spans="1:53" hidden="1">
      <c r="A609" s="417" t="s">
        <v>701</v>
      </c>
      <c r="B609" s="417" t="s">
        <v>711</v>
      </c>
      <c r="C609" s="374">
        <v>2030</v>
      </c>
      <c r="D609" s="417" t="s">
        <v>708</v>
      </c>
      <c r="E609" s="417" t="s">
        <v>707</v>
      </c>
      <c r="F609" s="417" t="s">
        <v>714</v>
      </c>
      <c r="G609" s="374">
        <v>8</v>
      </c>
      <c r="H609" s="417">
        <v>6.75</v>
      </c>
      <c r="I609" s="417" t="s">
        <v>267</v>
      </c>
      <c r="J609" s="417"/>
      <c r="K609" s="417"/>
      <c r="L609" s="417">
        <v>19.931661172946999</v>
      </c>
      <c r="M609" s="417">
        <v>866.56466351829692</v>
      </c>
      <c r="N609" s="417">
        <v>1057.1393267115404</v>
      </c>
      <c r="O609" s="417">
        <v>168729</v>
      </c>
      <c r="P609" s="417"/>
      <c r="Q609" s="417"/>
      <c r="R609" s="417"/>
      <c r="S609" s="417">
        <v>1079.8942</v>
      </c>
      <c r="T609" s="417">
        <v>792</v>
      </c>
      <c r="U609" s="417">
        <v>0</v>
      </c>
      <c r="V609" s="417">
        <v>1728</v>
      </c>
      <c r="W609" s="417">
        <v>1864</v>
      </c>
      <c r="X609" s="417">
        <v>5764</v>
      </c>
      <c r="Y609" s="417"/>
      <c r="Z609" s="417"/>
      <c r="AA609" s="417">
        <v>43.476910913184199</v>
      </c>
      <c r="AB609" s="417">
        <v>53.03834124005995</v>
      </c>
      <c r="AC609" s="417"/>
      <c r="AD609" s="417"/>
      <c r="AE609" s="417"/>
      <c r="AF609" s="417"/>
      <c r="AG609" s="417"/>
      <c r="AH609" s="417"/>
      <c r="AI609" s="417"/>
      <c r="AJ609" s="417"/>
      <c r="AK609" s="417"/>
      <c r="AL609" s="417"/>
      <c r="AM609" s="417"/>
      <c r="AN609" s="417"/>
      <c r="AO609" s="417"/>
      <c r="AP609" s="417">
        <v>34.077572734789136</v>
      </c>
      <c r="AQ609" s="417"/>
      <c r="AR609" s="417">
        <v>34.526020645321822</v>
      </c>
      <c r="AS609" s="417"/>
      <c r="AT609" s="417">
        <v>3780.3344999999999</v>
      </c>
      <c r="AU609" s="417">
        <v>18374</v>
      </c>
      <c r="AV609" s="417"/>
      <c r="AW609" s="417">
        <v>183.14080000000001</v>
      </c>
      <c r="AX609" s="417">
        <v>0</v>
      </c>
      <c r="AY609" s="417"/>
      <c r="AZ609" s="417"/>
      <c r="BA609" s="417">
        <v>25846.997800000001</v>
      </c>
    </row>
    <row r="610" spans="1:53" hidden="1">
      <c r="A610" s="417" t="s">
        <v>701</v>
      </c>
      <c r="B610" s="417" t="s">
        <v>711</v>
      </c>
      <c r="C610" s="374">
        <v>2030</v>
      </c>
      <c r="D610" s="417" t="s">
        <v>708</v>
      </c>
      <c r="E610" s="417" t="s">
        <v>707</v>
      </c>
      <c r="F610" s="417" t="s">
        <v>714</v>
      </c>
      <c r="G610" s="374">
        <v>10</v>
      </c>
      <c r="H610" s="417">
        <v>6.9</v>
      </c>
      <c r="I610" s="417" t="s">
        <v>267</v>
      </c>
      <c r="J610" s="417"/>
      <c r="K610" s="417"/>
      <c r="L610" s="417">
        <v>19.931661172946999</v>
      </c>
      <c r="M610" s="417">
        <v>864.47143496465924</v>
      </c>
      <c r="N610" s="417">
        <v>1071.4664577991862</v>
      </c>
      <c r="O610" s="417">
        <v>168729</v>
      </c>
      <c r="P610" s="417"/>
      <c r="Q610" s="417"/>
      <c r="R610" s="417"/>
      <c r="S610" s="417">
        <v>1079.8942</v>
      </c>
      <c r="T610" s="417">
        <v>792</v>
      </c>
      <c r="U610" s="417">
        <v>0</v>
      </c>
      <c r="V610" s="417">
        <v>1723</v>
      </c>
      <c r="W610" s="417">
        <v>1859</v>
      </c>
      <c r="X610" s="417">
        <v>5759</v>
      </c>
      <c r="Y610" s="417"/>
      <c r="Z610" s="417"/>
      <c r="AA610" s="417">
        <v>43.371890347289039</v>
      </c>
      <c r="AB610" s="417">
        <v>53.757155920790282</v>
      </c>
      <c r="AC610" s="417"/>
      <c r="AD610" s="417"/>
      <c r="AE610" s="417"/>
      <c r="AF610" s="417"/>
      <c r="AG610" s="417"/>
      <c r="AH610" s="417"/>
      <c r="AI610" s="417"/>
      <c r="AJ610" s="417"/>
      <c r="AK610" s="417"/>
      <c r="AL610" s="417"/>
      <c r="AM610" s="417"/>
      <c r="AN610" s="417"/>
      <c r="AO610" s="417"/>
      <c r="AP610" s="417">
        <v>34.207344477522312</v>
      </c>
      <c r="AQ610" s="417"/>
      <c r="AR610" s="417">
        <v>34.715687360506621</v>
      </c>
      <c r="AS610" s="417"/>
      <c r="AT610" s="417">
        <v>3780.3344999999999</v>
      </c>
      <c r="AU610" s="417">
        <v>18374</v>
      </c>
      <c r="AV610" s="417"/>
      <c r="AW610" s="417">
        <v>183.14080000000001</v>
      </c>
      <c r="AX610" s="417">
        <v>0</v>
      </c>
      <c r="AY610" s="417"/>
      <c r="AZ610" s="417"/>
      <c r="BA610" s="417">
        <v>25846.997800000001</v>
      </c>
    </row>
    <row r="611" spans="1:53" hidden="1">
      <c r="A611" s="417" t="s">
        <v>701</v>
      </c>
      <c r="B611" s="417" t="s">
        <v>711</v>
      </c>
      <c r="C611" s="374">
        <v>2030</v>
      </c>
      <c r="D611" s="417" t="s">
        <v>708</v>
      </c>
      <c r="E611" s="417" t="s">
        <v>707</v>
      </c>
      <c r="F611" s="417" t="s">
        <v>715</v>
      </c>
      <c r="G611" s="374"/>
      <c r="H611" s="417">
        <v>6.08</v>
      </c>
      <c r="I611" s="417" t="s">
        <v>267</v>
      </c>
      <c r="J611" s="417"/>
      <c r="K611" s="417"/>
      <c r="L611" s="417">
        <v>19.931661172946999</v>
      </c>
      <c r="M611" s="417">
        <v>819.44373315044731</v>
      </c>
      <c r="N611" s="417">
        <v>1055.1882705605085</v>
      </c>
      <c r="O611" s="417">
        <v>168729</v>
      </c>
      <c r="P611" s="417"/>
      <c r="Q611" s="417"/>
      <c r="R611" s="417"/>
      <c r="S611" s="417">
        <v>1079.8942</v>
      </c>
      <c r="T611" s="417">
        <v>792</v>
      </c>
      <c r="U611" s="417">
        <v>0</v>
      </c>
      <c r="V611" s="417">
        <v>1698</v>
      </c>
      <c r="W611" s="417">
        <v>1834</v>
      </c>
      <c r="X611" s="417">
        <v>5734</v>
      </c>
      <c r="Y611" s="417"/>
      <c r="Z611" s="417"/>
      <c r="AA611" s="417">
        <v>41.112779789452887</v>
      </c>
      <c r="AB611" s="417">
        <v>52.940453687017303</v>
      </c>
      <c r="AC611" s="417"/>
      <c r="AD611" s="417"/>
      <c r="AE611" s="417"/>
      <c r="AF611" s="417"/>
      <c r="AG611" s="417"/>
      <c r="AH611" s="417"/>
      <c r="AI611" s="417"/>
      <c r="AJ611" s="417"/>
      <c r="AK611" s="417"/>
      <c r="AL611" s="417"/>
      <c r="AM611" s="417"/>
      <c r="AN611" s="417"/>
      <c r="AO611" s="417"/>
      <c r="AP611" s="417">
        <v>33.10268809415421</v>
      </c>
      <c r="AQ611" s="417"/>
      <c r="AR611" s="417">
        <v>33.727760708225688</v>
      </c>
      <c r="AS611" s="417"/>
      <c r="AT611" s="417">
        <v>3780.3344999999999</v>
      </c>
      <c r="AU611" s="417">
        <v>18374</v>
      </c>
      <c r="AV611" s="417"/>
      <c r="AW611" s="417">
        <v>183.14080000000001</v>
      </c>
      <c r="AX611" s="417">
        <v>0</v>
      </c>
      <c r="AY611" s="417"/>
      <c r="AZ611" s="417"/>
      <c r="BA611" s="417">
        <v>25209.7654</v>
      </c>
    </row>
    <row r="612" spans="1:53" hidden="1">
      <c r="A612" s="417" t="s">
        <v>701</v>
      </c>
      <c r="B612" s="417" t="s">
        <v>711</v>
      </c>
      <c r="C612" s="374">
        <v>2030</v>
      </c>
      <c r="D612" s="417" t="s">
        <v>708</v>
      </c>
      <c r="E612" s="417" t="s">
        <v>707</v>
      </c>
      <c r="F612" s="417" t="s">
        <v>716</v>
      </c>
      <c r="G612" s="374"/>
      <c r="H612" s="417">
        <v>5.84</v>
      </c>
      <c r="I612" s="417" t="s">
        <v>267</v>
      </c>
      <c r="J612" s="417"/>
      <c r="K612" s="417"/>
      <c r="L612" s="417">
        <v>19.931661172946999</v>
      </c>
      <c r="M612" s="417">
        <v>839.12680975484875</v>
      </c>
      <c r="N612" s="417">
        <v>1091.2437703320002</v>
      </c>
      <c r="O612" s="417">
        <v>168729</v>
      </c>
      <c r="P612" s="417"/>
      <c r="Q612" s="417"/>
      <c r="R612" s="417"/>
      <c r="S612" s="417">
        <v>1079.8942</v>
      </c>
      <c r="T612" s="417">
        <v>792</v>
      </c>
      <c r="U612" s="417">
        <v>0</v>
      </c>
      <c r="V612" s="417">
        <v>1698</v>
      </c>
      <c r="W612" s="417">
        <v>1834</v>
      </c>
      <c r="X612" s="417">
        <v>5734</v>
      </c>
      <c r="Y612" s="417"/>
      <c r="Z612" s="417"/>
      <c r="AA612" s="417">
        <v>42.100310673244657</v>
      </c>
      <c r="AB612" s="417">
        <v>54.749414769195539</v>
      </c>
      <c r="AC612" s="417"/>
      <c r="AD612" s="417"/>
      <c r="AE612" s="417"/>
      <c r="AF612" s="417"/>
      <c r="AG612" s="417"/>
      <c r="AH612" s="417"/>
      <c r="AI612" s="417"/>
      <c r="AJ612" s="417"/>
      <c r="AK612" s="417"/>
      <c r="AL612" s="417"/>
      <c r="AM612" s="417"/>
      <c r="AN612" s="417"/>
      <c r="AO612" s="417"/>
      <c r="AP612" s="417">
        <v>33.919658796071118</v>
      </c>
      <c r="AQ612" s="417"/>
      <c r="AR612" s="417">
        <v>34.59723335268157</v>
      </c>
      <c r="AS612" s="417"/>
      <c r="AT612" s="417">
        <v>3780.3344999999999</v>
      </c>
      <c r="AU612" s="417">
        <v>18374</v>
      </c>
      <c r="AV612" s="417"/>
      <c r="AW612" s="417">
        <v>183.14080000000001</v>
      </c>
      <c r="AX612" s="417">
        <v>0</v>
      </c>
      <c r="AY612" s="417"/>
      <c r="AZ612" s="417"/>
      <c r="BA612" s="417">
        <v>25209.7654</v>
      </c>
    </row>
    <row r="613" spans="1:53" hidden="1">
      <c r="A613" s="417" t="s">
        <v>701</v>
      </c>
      <c r="B613" s="417" t="s">
        <v>711</v>
      </c>
      <c r="C613" s="374">
        <v>2030</v>
      </c>
      <c r="D613" s="417" t="s">
        <v>708</v>
      </c>
      <c r="E613" s="417" t="s">
        <v>707</v>
      </c>
      <c r="F613" s="417" t="s">
        <v>717</v>
      </c>
      <c r="G613" s="374">
        <v>6</v>
      </c>
      <c r="H613" s="417">
        <v>8.39</v>
      </c>
      <c r="I613" s="417" t="s">
        <v>267</v>
      </c>
      <c r="J613" s="417"/>
      <c r="K613" s="417"/>
      <c r="L613" s="417">
        <v>19.931661172946999</v>
      </c>
      <c r="M613" s="417">
        <v>862.32484523706273</v>
      </c>
      <c r="N613" s="417">
        <v>1032.7572389250663</v>
      </c>
      <c r="O613" s="417">
        <v>168729</v>
      </c>
      <c r="P613" s="417"/>
      <c r="Q613" s="417"/>
      <c r="R613" s="417"/>
      <c r="S613" s="417">
        <v>1079.8942</v>
      </c>
      <c r="T613" s="417">
        <v>792</v>
      </c>
      <c r="U613" s="417">
        <v>0</v>
      </c>
      <c r="V613" s="417">
        <v>1718</v>
      </c>
      <c r="W613" s="417">
        <v>1854</v>
      </c>
      <c r="X613" s="417">
        <v>5754</v>
      </c>
      <c r="Y613" s="417"/>
      <c r="Z613" s="417"/>
      <c r="AA613" s="417">
        <v>43.264192567443089</v>
      </c>
      <c r="AB613" s="417">
        <v>51.815053581103172</v>
      </c>
      <c r="AC613" s="417"/>
      <c r="AD613" s="417"/>
      <c r="AE613" s="417"/>
      <c r="AF613" s="417"/>
      <c r="AG613" s="417"/>
      <c r="AH613" s="417"/>
      <c r="AI613" s="417"/>
      <c r="AJ613" s="417"/>
      <c r="AK613" s="417"/>
      <c r="AL613" s="417"/>
      <c r="AM613" s="417"/>
      <c r="AN613" s="417"/>
      <c r="AO613" s="417"/>
      <c r="AP613" s="417">
        <v>33.696961236896897</v>
      </c>
      <c r="AQ613" s="417"/>
      <c r="AR613" s="417">
        <v>34.073270477502348</v>
      </c>
      <c r="AS613" s="417"/>
      <c r="AT613" s="417">
        <v>3780.3344999999999</v>
      </c>
      <c r="AU613" s="417">
        <v>18374</v>
      </c>
      <c r="AV613" s="417"/>
      <c r="AW613" s="417">
        <v>183.14080000000001</v>
      </c>
      <c r="AX613" s="417">
        <v>0</v>
      </c>
      <c r="AY613" s="417"/>
      <c r="AZ613" s="417"/>
      <c r="BA613" s="417">
        <v>26051.008300000001</v>
      </c>
    </row>
    <row r="614" spans="1:53" hidden="1">
      <c r="A614" s="417" t="s">
        <v>701</v>
      </c>
      <c r="B614" s="417" t="s">
        <v>711</v>
      </c>
      <c r="C614" s="374">
        <v>2030</v>
      </c>
      <c r="D614" s="417" t="s">
        <v>708</v>
      </c>
      <c r="E614" s="417" t="s">
        <v>707</v>
      </c>
      <c r="F614" s="417" t="s">
        <v>717</v>
      </c>
      <c r="G614" s="374">
        <v>8</v>
      </c>
      <c r="H614" s="417">
        <v>8.24</v>
      </c>
      <c r="I614" s="417" t="s">
        <v>267</v>
      </c>
      <c r="J614" s="417"/>
      <c r="K614" s="417"/>
      <c r="L614" s="417">
        <v>19.931661172946999</v>
      </c>
      <c r="M614" s="417">
        <v>885.80309981867856</v>
      </c>
      <c r="N614" s="417">
        <v>1047.034457320962</v>
      </c>
      <c r="O614" s="417">
        <v>168729</v>
      </c>
      <c r="P614" s="417"/>
      <c r="Q614" s="417"/>
      <c r="R614" s="417"/>
      <c r="S614" s="417">
        <v>1079.8942</v>
      </c>
      <c r="T614" s="417">
        <v>792</v>
      </c>
      <c r="U614" s="417">
        <v>0</v>
      </c>
      <c r="V614" s="417">
        <v>1728</v>
      </c>
      <c r="W614" s="417">
        <v>1864</v>
      </c>
      <c r="X614" s="417">
        <v>5764</v>
      </c>
      <c r="Y614" s="417"/>
      <c r="Z614" s="417"/>
      <c r="AA614" s="417">
        <v>44.442133494202814</v>
      </c>
      <c r="AB614" s="417">
        <v>52.531364063654159</v>
      </c>
      <c r="AC614" s="417"/>
      <c r="AD614" s="417"/>
      <c r="AE614" s="417"/>
      <c r="AF614" s="417"/>
      <c r="AG614" s="417"/>
      <c r="AH614" s="417"/>
      <c r="AI614" s="417"/>
      <c r="AJ614" s="417"/>
      <c r="AK614" s="417"/>
      <c r="AL614" s="417"/>
      <c r="AM614" s="417"/>
      <c r="AN614" s="417"/>
      <c r="AO614" s="417"/>
      <c r="AP614" s="417">
        <v>34.326427128014139</v>
      </c>
      <c r="AQ614" s="417"/>
      <c r="AR614" s="417">
        <v>34.663569505795749</v>
      </c>
      <c r="AS614" s="417"/>
      <c r="AT614" s="417">
        <v>3780.3344999999999</v>
      </c>
      <c r="AU614" s="417">
        <v>18374</v>
      </c>
      <c r="AV614" s="417"/>
      <c r="AW614" s="417">
        <v>183.14080000000001</v>
      </c>
      <c r="AX614" s="417">
        <v>0</v>
      </c>
      <c r="AY614" s="417"/>
      <c r="AZ614" s="417"/>
      <c r="BA614" s="417">
        <v>26317.908299999999</v>
      </c>
    </row>
    <row r="615" spans="1:53" hidden="1">
      <c r="A615" s="417" t="s">
        <v>701</v>
      </c>
      <c r="B615" s="417" t="s">
        <v>711</v>
      </c>
      <c r="C615" s="374">
        <v>2030</v>
      </c>
      <c r="D615" s="417" t="s">
        <v>708</v>
      </c>
      <c r="E615" s="417" t="s">
        <v>707</v>
      </c>
      <c r="F615" s="417" t="s">
        <v>718</v>
      </c>
      <c r="G615" s="374">
        <v>5</v>
      </c>
      <c r="H615" s="417">
        <v>9.4499999999999993</v>
      </c>
      <c r="I615" s="417" t="s">
        <v>267</v>
      </c>
      <c r="J615" s="417"/>
      <c r="K615" s="417"/>
      <c r="L615" s="417">
        <v>19.931661172946999</v>
      </c>
      <c r="M615" s="417">
        <v>852.12139410744453</v>
      </c>
      <c r="N615" s="417">
        <v>1029.1073593160809</v>
      </c>
      <c r="O615" s="417">
        <v>168729</v>
      </c>
      <c r="P615" s="417"/>
      <c r="Q615" s="417"/>
      <c r="R615" s="417"/>
      <c r="S615" s="417">
        <v>1079.8942</v>
      </c>
      <c r="T615" s="417">
        <v>792</v>
      </c>
      <c r="U615" s="417">
        <v>0</v>
      </c>
      <c r="V615" s="417">
        <v>1671</v>
      </c>
      <c r="W615" s="417">
        <v>1807</v>
      </c>
      <c r="X615" s="417">
        <v>5707</v>
      </c>
      <c r="Y615" s="417"/>
      <c r="Z615" s="417"/>
      <c r="AA615" s="417">
        <v>42.752269390275515</v>
      </c>
      <c r="AB615" s="417">
        <v>51.631933385595275</v>
      </c>
      <c r="AC615" s="417"/>
      <c r="AD615" s="417"/>
      <c r="AE615" s="417"/>
      <c r="AF615" s="417"/>
      <c r="AG615" s="417"/>
      <c r="AH615" s="417"/>
      <c r="AI615" s="417"/>
      <c r="AJ615" s="417"/>
      <c r="AK615" s="417"/>
      <c r="AL615" s="417"/>
      <c r="AM615" s="417"/>
      <c r="AN615" s="417"/>
      <c r="AO615" s="417"/>
      <c r="AP615" s="417">
        <v>33.452946697512111</v>
      </c>
      <c r="AQ615" s="417"/>
      <c r="AR615" s="417">
        <v>33.855741078606499</v>
      </c>
      <c r="AS615" s="417"/>
      <c r="AT615" s="417">
        <v>3780.3344999999999</v>
      </c>
      <c r="AU615" s="417">
        <v>18374</v>
      </c>
      <c r="AV615" s="417"/>
      <c r="AW615" s="417">
        <v>183.14080000000001</v>
      </c>
      <c r="AX615" s="417">
        <v>0</v>
      </c>
      <c r="AY615" s="417"/>
      <c r="AZ615" s="417"/>
      <c r="BA615" s="417">
        <v>24844.007099999999</v>
      </c>
    </row>
    <row r="616" spans="1:53" hidden="1">
      <c r="A616" s="417" t="s">
        <v>701</v>
      </c>
      <c r="B616" s="417" t="s">
        <v>711</v>
      </c>
      <c r="C616" s="374">
        <v>2030</v>
      </c>
      <c r="D616" s="417" t="s">
        <v>708</v>
      </c>
      <c r="E616" s="417" t="s">
        <v>707</v>
      </c>
      <c r="F616" s="417" t="s">
        <v>718</v>
      </c>
      <c r="G616" s="374">
        <v>6</v>
      </c>
      <c r="H616" s="417">
        <v>10</v>
      </c>
      <c r="I616" s="417" t="s">
        <v>267</v>
      </c>
      <c r="J616" s="417"/>
      <c r="K616" s="417"/>
      <c r="L616" s="417">
        <v>19.931661172946999</v>
      </c>
      <c r="M616" s="417">
        <v>875.77551485099355</v>
      </c>
      <c r="N616" s="417">
        <v>1050.3184618022087</v>
      </c>
      <c r="O616" s="417">
        <v>168729</v>
      </c>
      <c r="P616" s="417"/>
      <c r="Q616" s="417"/>
      <c r="R616" s="417"/>
      <c r="S616" s="417">
        <v>1079.8942</v>
      </c>
      <c r="T616" s="417">
        <v>792</v>
      </c>
      <c r="U616" s="417">
        <v>0</v>
      </c>
      <c r="V616" s="417">
        <v>1688</v>
      </c>
      <c r="W616" s="417">
        <v>1824</v>
      </c>
      <c r="X616" s="417">
        <v>5724</v>
      </c>
      <c r="Y616" s="417"/>
      <c r="Z616" s="417"/>
      <c r="AA616" s="417">
        <v>43.939033798740539</v>
      </c>
      <c r="AB616" s="417">
        <v>52.696127729056784</v>
      </c>
      <c r="AC616" s="417"/>
      <c r="AD616" s="417"/>
      <c r="AE616" s="417"/>
      <c r="AF616" s="417"/>
      <c r="AG616" s="417"/>
      <c r="AH616" s="417"/>
      <c r="AI616" s="417"/>
      <c r="AJ616" s="417"/>
      <c r="AK616" s="417"/>
      <c r="AL616" s="417"/>
      <c r="AM616" s="417"/>
      <c r="AN616" s="417"/>
      <c r="AO616" s="417"/>
      <c r="AP616" s="417">
        <v>34.174261305075099</v>
      </c>
      <c r="AQ616" s="417"/>
      <c r="AR616" s="417">
        <v>34.562211276573784</v>
      </c>
      <c r="AS616" s="417"/>
      <c r="AT616" s="417">
        <v>3780.3344999999999</v>
      </c>
      <c r="AU616" s="417">
        <v>18374</v>
      </c>
      <c r="AV616" s="417"/>
      <c r="AW616" s="417">
        <v>183.14080000000001</v>
      </c>
      <c r="AX616" s="417">
        <v>0</v>
      </c>
      <c r="AY616" s="417"/>
      <c r="AZ616" s="417"/>
      <c r="BA616" s="417">
        <v>24942.698799999998</v>
      </c>
    </row>
    <row r="617" spans="1:53" hidden="1">
      <c r="A617" s="417" t="s">
        <v>701</v>
      </c>
      <c r="B617" s="417" t="s">
        <v>711</v>
      </c>
      <c r="C617" s="374">
        <v>2030</v>
      </c>
      <c r="D617" s="417" t="s">
        <v>703</v>
      </c>
      <c r="E617" s="417" t="s">
        <v>556</v>
      </c>
      <c r="F617" s="417" t="s">
        <v>712</v>
      </c>
      <c r="G617" s="374">
        <v>5</v>
      </c>
      <c r="H617" s="417">
        <v>10.81</v>
      </c>
      <c r="I617" s="417" t="s">
        <v>267</v>
      </c>
      <c r="J617" s="417"/>
      <c r="K617" s="417"/>
      <c r="L617" s="417">
        <v>1.12399487846</v>
      </c>
      <c r="M617" s="417">
        <v>446.95909969453675</v>
      </c>
      <c r="N617" s="417">
        <v>592.35061101777399</v>
      </c>
      <c r="O617" s="417">
        <v>95755</v>
      </c>
      <c r="P617" s="417"/>
      <c r="Q617" s="417"/>
      <c r="R617" s="417"/>
      <c r="S617" s="417">
        <v>1079.8942</v>
      </c>
      <c r="T617" s="417">
        <v>792</v>
      </c>
      <c r="U617" s="417">
        <v>0</v>
      </c>
      <c r="V617" s="417">
        <v>1322</v>
      </c>
      <c r="W617" s="417">
        <v>1458</v>
      </c>
      <c r="X617" s="417">
        <v>1897.7180000000001</v>
      </c>
      <c r="Y617" s="417"/>
      <c r="Z617" s="417"/>
      <c r="AA617" s="417">
        <v>44.14851077957465</v>
      </c>
      <c r="AB617" s="417">
        <v>58.509598201889965</v>
      </c>
      <c r="AC617" s="417"/>
      <c r="AD617" s="417"/>
      <c r="AE617" s="417"/>
      <c r="AF617" s="417"/>
      <c r="AG617" s="417"/>
      <c r="AH617" s="417"/>
      <c r="AI617" s="417"/>
      <c r="AJ617" s="417"/>
      <c r="AK617" s="417"/>
      <c r="AL617" s="417"/>
      <c r="AM617" s="417"/>
      <c r="AN617" s="417"/>
      <c r="AO617" s="417"/>
      <c r="AP617" s="417">
        <v>35.59411974473722</v>
      </c>
      <c r="AQ617" s="417"/>
      <c r="AR617" s="417">
        <v>36.379231622139116</v>
      </c>
      <c r="AS617" s="417"/>
      <c r="AT617" s="417">
        <v>2720.3285999999998</v>
      </c>
      <c r="AU617" s="417">
        <v>8847</v>
      </c>
      <c r="AV617" s="417"/>
      <c r="AW617" s="417">
        <v>237.47929999999999</v>
      </c>
      <c r="AX617" s="417">
        <v>0</v>
      </c>
      <c r="AY617" s="417"/>
      <c r="AZ617" s="417"/>
      <c r="BA617" s="417">
        <v>15019.109399999999</v>
      </c>
    </row>
    <row r="618" spans="1:53">
      <c r="A618" s="417" t="s">
        <v>701</v>
      </c>
      <c r="B618" s="417" t="s">
        <v>711</v>
      </c>
      <c r="C618" s="374">
        <v>2030</v>
      </c>
      <c r="D618" s="417" t="s">
        <v>703</v>
      </c>
      <c r="E618" s="417" t="s">
        <v>556</v>
      </c>
      <c r="F618" s="417" t="s">
        <v>712</v>
      </c>
      <c r="G618" s="374">
        <v>6</v>
      </c>
      <c r="H618" s="417">
        <v>9.9499999999999993</v>
      </c>
      <c r="I618" s="417" t="s">
        <v>267</v>
      </c>
      <c r="J618" s="417"/>
      <c r="K618" s="417"/>
      <c r="L618" s="417">
        <v>1.12399487846</v>
      </c>
      <c r="M618" s="417">
        <v>482.75968361192719</v>
      </c>
      <c r="N618" s="417">
        <v>608.42348842651916</v>
      </c>
      <c r="O618" s="417">
        <v>95755</v>
      </c>
      <c r="P618" s="417"/>
      <c r="Q618" s="417"/>
      <c r="R618" s="417"/>
      <c r="S618" s="417">
        <v>1079.8942</v>
      </c>
      <c r="T618" s="417">
        <v>792</v>
      </c>
      <c r="U618" s="417">
        <v>0</v>
      </c>
      <c r="V618" s="417">
        <v>1314</v>
      </c>
      <c r="W618" s="417">
        <v>1450</v>
      </c>
      <c r="X618" s="417">
        <v>1887.9259999999999</v>
      </c>
      <c r="Y618" s="417"/>
      <c r="Z618" s="417"/>
      <c r="AA618" s="417">
        <v>47.684723524929119</v>
      </c>
      <c r="AB618" s="417">
        <v>60.097201188435541</v>
      </c>
      <c r="AC618" s="417"/>
      <c r="AD618" s="417"/>
      <c r="AE618" s="417"/>
      <c r="AF618" s="417"/>
      <c r="AG618" s="417"/>
      <c r="AH618" s="417"/>
      <c r="AI618" s="417"/>
      <c r="AJ618" s="417"/>
      <c r="AK618" s="417"/>
      <c r="AL618" s="417"/>
      <c r="AM618" s="417"/>
      <c r="AN618" s="417"/>
      <c r="AO618" s="417"/>
      <c r="AP618" s="417">
        <v>37.369560396066831</v>
      </c>
      <c r="AQ618" s="417"/>
      <c r="AR618" s="417">
        <v>37.998057886409597</v>
      </c>
      <c r="AS618" s="417"/>
      <c r="AT618" s="417">
        <v>2720.3285999999998</v>
      </c>
      <c r="AU618" s="417">
        <v>8847</v>
      </c>
      <c r="AV618" s="417"/>
      <c r="AW618" s="417">
        <v>237.47929999999999</v>
      </c>
      <c r="AX618" s="417">
        <v>0</v>
      </c>
      <c r="AY618" s="417"/>
      <c r="AZ618" s="417"/>
      <c r="BA618" s="417">
        <v>15098.2348</v>
      </c>
    </row>
    <row r="619" spans="1:53" hidden="1">
      <c r="A619" s="417" t="s">
        <v>701</v>
      </c>
      <c r="B619" s="417" t="s">
        <v>711</v>
      </c>
      <c r="C619" s="374">
        <v>2030</v>
      </c>
      <c r="D619" s="417" t="s">
        <v>703</v>
      </c>
      <c r="E619" s="417" t="s">
        <v>556</v>
      </c>
      <c r="F619" s="417" t="s">
        <v>712</v>
      </c>
      <c r="G619" s="374">
        <v>8</v>
      </c>
      <c r="H619" s="417">
        <v>9.57</v>
      </c>
      <c r="I619" s="417" t="s">
        <v>267</v>
      </c>
      <c r="J619" s="417"/>
      <c r="K619" s="417"/>
      <c r="L619" s="417">
        <v>1.12399487846</v>
      </c>
      <c r="M619" s="417">
        <v>524.86415943410907</v>
      </c>
      <c r="N619" s="417">
        <v>665.20718793020649</v>
      </c>
      <c r="O619" s="417">
        <v>95755</v>
      </c>
      <c r="P619" s="417"/>
      <c r="Q619" s="417"/>
      <c r="R619" s="417"/>
      <c r="S619" s="417">
        <v>1079.8942</v>
      </c>
      <c r="T619" s="417">
        <v>792</v>
      </c>
      <c r="U619" s="417">
        <v>0</v>
      </c>
      <c r="V619" s="417">
        <v>1331</v>
      </c>
      <c r="W619" s="417">
        <v>1467</v>
      </c>
      <c r="X619" s="417">
        <v>1908.7339999999999</v>
      </c>
      <c r="Y619" s="417"/>
      <c r="Z619" s="417"/>
      <c r="AA619" s="417">
        <v>51.843604966148959</v>
      </c>
      <c r="AB619" s="417">
        <v>65.706027077327747</v>
      </c>
      <c r="AC619" s="417"/>
      <c r="AD619" s="417"/>
      <c r="AE619" s="417"/>
      <c r="AF619" s="417"/>
      <c r="AG619" s="417"/>
      <c r="AH619" s="417"/>
      <c r="AI619" s="417"/>
      <c r="AJ619" s="417"/>
      <c r="AK619" s="417"/>
      <c r="AL619" s="417"/>
      <c r="AM619" s="417"/>
      <c r="AN619" s="417"/>
      <c r="AO619" s="417"/>
      <c r="AP619" s="417">
        <v>40.226994614116172</v>
      </c>
      <c r="AQ619" s="417"/>
      <c r="AR619" s="417">
        <v>40.933503827810299</v>
      </c>
      <c r="AS619" s="417"/>
      <c r="AT619" s="417">
        <v>2720.3285999999998</v>
      </c>
      <c r="AU619" s="417">
        <v>8847</v>
      </c>
      <c r="AV619" s="417"/>
      <c r="AW619" s="417">
        <v>237.47929999999999</v>
      </c>
      <c r="AX619" s="417">
        <v>0</v>
      </c>
      <c r="AY619" s="417"/>
      <c r="AZ619" s="417"/>
      <c r="BA619" s="417">
        <v>15256.485500000001</v>
      </c>
    </row>
    <row r="620" spans="1:53" hidden="1">
      <c r="A620" s="417" t="s">
        <v>701</v>
      </c>
      <c r="B620" s="417" t="s">
        <v>711</v>
      </c>
      <c r="C620" s="374">
        <v>2030</v>
      </c>
      <c r="D620" s="417" t="s">
        <v>703</v>
      </c>
      <c r="E620" s="417" t="s">
        <v>556</v>
      </c>
      <c r="F620" s="417" t="s">
        <v>713</v>
      </c>
      <c r="G620" s="374">
        <v>6</v>
      </c>
      <c r="H620" s="417">
        <v>9.51</v>
      </c>
      <c r="I620" s="417" t="s">
        <v>267</v>
      </c>
      <c r="J620" s="417"/>
      <c r="K620" s="417"/>
      <c r="L620" s="417">
        <v>1.12399487846</v>
      </c>
      <c r="M620" s="417">
        <v>519.70944813455992</v>
      </c>
      <c r="N620" s="417">
        <v>665.87682214433005</v>
      </c>
      <c r="O620" s="417">
        <v>95755</v>
      </c>
      <c r="P620" s="417"/>
      <c r="Q620" s="417"/>
      <c r="R620" s="417"/>
      <c r="S620" s="417">
        <v>1079.8942</v>
      </c>
      <c r="T620" s="417">
        <v>792</v>
      </c>
      <c r="U620" s="417">
        <v>0</v>
      </c>
      <c r="V620" s="417">
        <v>1314</v>
      </c>
      <c r="W620" s="417">
        <v>1450</v>
      </c>
      <c r="X620" s="417">
        <v>1887.9259999999999</v>
      </c>
      <c r="Y620" s="417"/>
      <c r="Z620" s="417"/>
      <c r="AA620" s="417">
        <v>51.334446907773433</v>
      </c>
      <c r="AB620" s="417">
        <v>65.772170385162426</v>
      </c>
      <c r="AC620" s="417"/>
      <c r="AD620" s="417"/>
      <c r="AE620" s="417"/>
      <c r="AF620" s="417"/>
      <c r="AG620" s="417"/>
      <c r="AH620" s="417"/>
      <c r="AI620" s="417"/>
      <c r="AJ620" s="417"/>
      <c r="AK620" s="417"/>
      <c r="AL620" s="417"/>
      <c r="AM620" s="417"/>
      <c r="AN620" s="417"/>
      <c r="AO620" s="417"/>
      <c r="AP620" s="417">
        <v>40.044717726334902</v>
      </c>
      <c r="AQ620" s="417"/>
      <c r="AR620" s="417">
        <v>40.79300199761235</v>
      </c>
      <c r="AS620" s="417"/>
      <c r="AT620" s="417">
        <v>2720.3285999999998</v>
      </c>
      <c r="AU620" s="417">
        <v>8847</v>
      </c>
      <c r="AV620" s="417"/>
      <c r="AW620" s="417">
        <v>237.47929999999999</v>
      </c>
      <c r="AX620" s="417">
        <v>0</v>
      </c>
      <c r="AY620" s="417"/>
      <c r="AZ620" s="417"/>
      <c r="BA620" s="417">
        <v>15098.2348</v>
      </c>
    </row>
    <row r="621" spans="1:53" hidden="1">
      <c r="A621" s="417" t="s">
        <v>701</v>
      </c>
      <c r="B621" s="417" t="s">
        <v>711</v>
      </c>
      <c r="C621" s="374">
        <v>2030</v>
      </c>
      <c r="D621" s="417" t="s">
        <v>703</v>
      </c>
      <c r="E621" s="417" t="s">
        <v>556</v>
      </c>
      <c r="F621" s="417" t="s">
        <v>713</v>
      </c>
      <c r="G621" s="374">
        <v>7</v>
      </c>
      <c r="H621" s="417">
        <v>9.8000000000000007</v>
      </c>
      <c r="I621" s="417" t="s">
        <v>267</v>
      </c>
      <c r="J621" s="417"/>
      <c r="K621" s="417"/>
      <c r="L621" s="417">
        <v>1.12399487846</v>
      </c>
      <c r="M621" s="417">
        <v>498.24427571505913</v>
      </c>
      <c r="N621" s="417">
        <v>632.60332368635693</v>
      </c>
      <c r="O621" s="417">
        <v>95755</v>
      </c>
      <c r="P621" s="417"/>
      <c r="Q621" s="417"/>
      <c r="R621" s="417"/>
      <c r="S621" s="417">
        <v>1079.8942</v>
      </c>
      <c r="T621" s="417">
        <v>792</v>
      </c>
      <c r="U621" s="417">
        <v>0</v>
      </c>
      <c r="V621" s="417">
        <v>1325</v>
      </c>
      <c r="W621" s="417">
        <v>1461</v>
      </c>
      <c r="X621" s="417">
        <v>1901.39</v>
      </c>
      <c r="Y621" s="417"/>
      <c r="Z621" s="417"/>
      <c r="AA621" s="417">
        <v>49.214218464957504</v>
      </c>
      <c r="AB621" s="417">
        <v>62.485571216804686</v>
      </c>
      <c r="AC621" s="417"/>
      <c r="AD621" s="417"/>
      <c r="AE621" s="417"/>
      <c r="AF621" s="417"/>
      <c r="AG621" s="417"/>
      <c r="AH621" s="417"/>
      <c r="AI621" s="417"/>
      <c r="AJ621" s="417"/>
      <c r="AK621" s="417"/>
      <c r="AL621" s="417"/>
      <c r="AM621" s="417"/>
      <c r="AN621" s="417"/>
      <c r="AO621" s="417"/>
      <c r="AP621" s="417">
        <v>38.500923400591404</v>
      </c>
      <c r="AQ621" s="417"/>
      <c r="AR621" s="417">
        <v>39.180773566138953</v>
      </c>
      <c r="AS621" s="417"/>
      <c r="AT621" s="417">
        <v>2720.3285999999998</v>
      </c>
      <c r="AU621" s="417">
        <v>8847</v>
      </c>
      <c r="AV621" s="417"/>
      <c r="AW621" s="417">
        <v>237.47929999999999</v>
      </c>
      <c r="AX621" s="417">
        <v>0</v>
      </c>
      <c r="AY621" s="417"/>
      <c r="AZ621" s="417"/>
      <c r="BA621" s="417">
        <v>15177.3601</v>
      </c>
    </row>
    <row r="622" spans="1:53" hidden="1">
      <c r="A622" s="417" t="s">
        <v>701</v>
      </c>
      <c r="B622" s="417" t="s">
        <v>711</v>
      </c>
      <c r="C622" s="374">
        <v>2030</v>
      </c>
      <c r="D622" s="417" t="s">
        <v>703</v>
      </c>
      <c r="E622" s="417" t="s">
        <v>556</v>
      </c>
      <c r="F622" s="417" t="s">
        <v>713</v>
      </c>
      <c r="G622" s="374">
        <v>8</v>
      </c>
      <c r="H622" s="417">
        <v>9.3800000000000008</v>
      </c>
      <c r="I622" s="417" t="s">
        <v>267</v>
      </c>
      <c r="J622" s="417"/>
      <c r="K622" s="417"/>
      <c r="L622" s="417">
        <v>1.12399487846</v>
      </c>
      <c r="M622" s="417">
        <v>533.29198292445153</v>
      </c>
      <c r="N622" s="417">
        <v>672.38216945802822</v>
      </c>
      <c r="O622" s="417">
        <v>95755</v>
      </c>
      <c r="P622" s="417"/>
      <c r="Q622" s="417"/>
      <c r="R622" s="417"/>
      <c r="S622" s="417">
        <v>1079.8942</v>
      </c>
      <c r="T622" s="417">
        <v>792</v>
      </c>
      <c r="U622" s="417">
        <v>0</v>
      </c>
      <c r="V622" s="417">
        <v>1331</v>
      </c>
      <c r="W622" s="417">
        <v>1467</v>
      </c>
      <c r="X622" s="417">
        <v>1908.7339999999999</v>
      </c>
      <c r="Y622" s="417"/>
      <c r="Z622" s="417"/>
      <c r="AA622" s="417">
        <v>52.676065601732887</v>
      </c>
      <c r="AB622" s="417">
        <v>66.41473789570189</v>
      </c>
      <c r="AC622" s="417"/>
      <c r="AD622" s="417"/>
      <c r="AE622" s="417"/>
      <c r="AF622" s="417"/>
      <c r="AG622" s="417"/>
      <c r="AH622" s="417"/>
      <c r="AI622" s="417"/>
      <c r="AJ622" s="417"/>
      <c r="AK622" s="417"/>
      <c r="AL622" s="417"/>
      <c r="AM622" s="417"/>
      <c r="AN622" s="417"/>
      <c r="AO622" s="417"/>
      <c r="AP622" s="417">
        <v>40.700327643147958</v>
      </c>
      <c r="AQ622" s="417"/>
      <c r="AR622" s="417">
        <v>41.394204357069675</v>
      </c>
      <c r="AS622" s="417"/>
      <c r="AT622" s="417">
        <v>2720.3285999999998</v>
      </c>
      <c r="AU622" s="417">
        <v>8847</v>
      </c>
      <c r="AV622" s="417"/>
      <c r="AW622" s="417">
        <v>237.47929999999999</v>
      </c>
      <c r="AX622" s="417">
        <v>0</v>
      </c>
      <c r="AY622" s="417"/>
      <c r="AZ622" s="417"/>
      <c r="BA622" s="417">
        <v>15256.485500000001</v>
      </c>
    </row>
    <row r="623" spans="1:53" hidden="1">
      <c r="A623" s="417" t="s">
        <v>701</v>
      </c>
      <c r="B623" s="417" t="s">
        <v>711</v>
      </c>
      <c r="C623" s="374">
        <v>2030</v>
      </c>
      <c r="D623" s="417" t="s">
        <v>703</v>
      </c>
      <c r="E623" s="417" t="s">
        <v>556</v>
      </c>
      <c r="F623" s="417" t="s">
        <v>713</v>
      </c>
      <c r="G623" s="374">
        <v>9</v>
      </c>
      <c r="H623" s="417">
        <v>9.67</v>
      </c>
      <c r="I623" s="417" t="s">
        <v>267</v>
      </c>
      <c r="J623" s="417"/>
      <c r="K623" s="417"/>
      <c r="L623" s="417">
        <v>1.12399487846</v>
      </c>
      <c r="M623" s="417">
        <v>527.33987894513655</v>
      </c>
      <c r="N623" s="417">
        <v>677.87545656083375</v>
      </c>
      <c r="O623" s="417">
        <v>95755</v>
      </c>
      <c r="P623" s="417"/>
      <c r="Q623" s="417"/>
      <c r="R623" s="417"/>
      <c r="S623" s="417">
        <v>1079.8942</v>
      </c>
      <c r="T623" s="417">
        <v>792</v>
      </c>
      <c r="U623" s="417">
        <v>0</v>
      </c>
      <c r="V623" s="417">
        <v>1336</v>
      </c>
      <c r="W623" s="417">
        <v>1472</v>
      </c>
      <c r="X623" s="417">
        <v>1914.854</v>
      </c>
      <c r="Y623" s="417"/>
      <c r="Z623" s="417"/>
      <c r="AA623" s="417">
        <v>52.088144857146808</v>
      </c>
      <c r="AB623" s="417">
        <v>66.957338874268501</v>
      </c>
      <c r="AC623" s="417"/>
      <c r="AD623" s="417"/>
      <c r="AE623" s="417"/>
      <c r="AF623" s="417"/>
      <c r="AG623" s="417"/>
      <c r="AH623" s="417"/>
      <c r="AI623" s="417"/>
      <c r="AJ623" s="417"/>
      <c r="AK623" s="417"/>
      <c r="AL623" s="417"/>
      <c r="AM623" s="417"/>
      <c r="AN623" s="417"/>
      <c r="AO623" s="417"/>
      <c r="AP623" s="417">
        <v>40.591883401980638</v>
      </c>
      <c r="AQ623" s="417"/>
      <c r="AR623" s="417">
        <v>41.365340712380878</v>
      </c>
      <c r="AS623" s="417"/>
      <c r="AT623" s="417">
        <v>2720.3285999999998</v>
      </c>
      <c r="AU623" s="417">
        <v>8847</v>
      </c>
      <c r="AV623" s="417"/>
      <c r="AW623" s="417">
        <v>237.47929999999999</v>
      </c>
      <c r="AX623" s="417">
        <v>0</v>
      </c>
      <c r="AY623" s="417"/>
      <c r="AZ623" s="417"/>
      <c r="BA623" s="417">
        <v>15335.6109</v>
      </c>
    </row>
    <row r="624" spans="1:53" hidden="1">
      <c r="A624" s="417" t="s">
        <v>701</v>
      </c>
      <c r="B624" s="417" t="s">
        <v>711</v>
      </c>
      <c r="C624" s="374">
        <v>2030</v>
      </c>
      <c r="D624" s="417" t="s">
        <v>703</v>
      </c>
      <c r="E624" s="417" t="s">
        <v>556</v>
      </c>
      <c r="F624" s="417" t="s">
        <v>713</v>
      </c>
      <c r="G624" s="374">
        <v>10</v>
      </c>
      <c r="H624" s="417">
        <v>9.35</v>
      </c>
      <c r="I624" s="417" t="s">
        <v>267</v>
      </c>
      <c r="J624" s="417"/>
      <c r="K624" s="417"/>
      <c r="L624" s="417">
        <v>1.12399487846</v>
      </c>
      <c r="M624" s="417">
        <v>542.20467026857466</v>
      </c>
      <c r="N624" s="417">
        <v>696.81883635294469</v>
      </c>
      <c r="O624" s="417">
        <v>95755</v>
      </c>
      <c r="P624" s="417"/>
      <c r="Q624" s="417"/>
      <c r="R624" s="417"/>
      <c r="S624" s="417">
        <v>1079.8942</v>
      </c>
      <c r="T624" s="417">
        <v>792</v>
      </c>
      <c r="U624" s="417">
        <v>0</v>
      </c>
      <c r="V624" s="417">
        <v>1306</v>
      </c>
      <c r="W624" s="417">
        <v>1442</v>
      </c>
      <c r="X624" s="417">
        <v>1878.134</v>
      </c>
      <c r="Y624" s="417"/>
      <c r="Z624" s="417"/>
      <c r="AA624" s="417">
        <v>53.556418800841975</v>
      </c>
      <c r="AB624" s="417">
        <v>68.828476541059828</v>
      </c>
      <c r="AC624" s="417"/>
      <c r="AD624" s="417"/>
      <c r="AE624" s="417"/>
      <c r="AF624" s="417"/>
      <c r="AG624" s="417"/>
      <c r="AH624" s="417"/>
      <c r="AI624" s="417"/>
      <c r="AJ624" s="417"/>
      <c r="AK624" s="417"/>
      <c r="AL624" s="417"/>
      <c r="AM624" s="417"/>
      <c r="AN624" s="417"/>
      <c r="AO624" s="417"/>
      <c r="AP624" s="417">
        <v>41.557356780713683</v>
      </c>
      <c r="AQ624" s="417"/>
      <c r="AR624" s="417">
        <v>42.350108290112686</v>
      </c>
      <c r="AS624" s="417"/>
      <c r="AT624" s="417">
        <v>2720.3285999999998</v>
      </c>
      <c r="AU624" s="417">
        <v>8847</v>
      </c>
      <c r="AV624" s="417"/>
      <c r="AW624" s="417">
        <v>237.47929999999999</v>
      </c>
      <c r="AX624" s="417">
        <v>0</v>
      </c>
      <c r="AY624" s="417"/>
      <c r="AZ624" s="417"/>
      <c r="BA624" s="417">
        <v>15256.485500000001</v>
      </c>
    </row>
    <row r="625" spans="1:53" hidden="1">
      <c r="A625" s="417" t="s">
        <v>701</v>
      </c>
      <c r="B625" s="417" t="s">
        <v>711</v>
      </c>
      <c r="C625" s="374">
        <v>2030</v>
      </c>
      <c r="D625" s="417" t="s">
        <v>703</v>
      </c>
      <c r="E625" s="417" t="s">
        <v>556</v>
      </c>
      <c r="F625" s="417" t="s">
        <v>714</v>
      </c>
      <c r="G625" s="374">
        <v>8</v>
      </c>
      <c r="H625" s="417">
        <v>9.27</v>
      </c>
      <c r="I625" s="417" t="s">
        <v>267</v>
      </c>
      <c r="J625" s="417"/>
      <c r="K625" s="417"/>
      <c r="L625" s="417">
        <v>1.12399487846</v>
      </c>
      <c r="M625" s="417">
        <v>538.29483506319309</v>
      </c>
      <c r="N625" s="417">
        <v>678.97715880262126</v>
      </c>
      <c r="O625" s="417">
        <v>95755</v>
      </c>
      <c r="P625" s="417"/>
      <c r="Q625" s="417"/>
      <c r="R625" s="417"/>
      <c r="S625" s="417">
        <v>1079.8942</v>
      </c>
      <c r="T625" s="417">
        <v>792</v>
      </c>
      <c r="U625" s="417">
        <v>0</v>
      </c>
      <c r="V625" s="417">
        <v>1331</v>
      </c>
      <c r="W625" s="417">
        <v>1467</v>
      </c>
      <c r="X625" s="417">
        <v>1908.7339999999999</v>
      </c>
      <c r="Y625" s="417"/>
      <c r="Z625" s="417"/>
      <c r="AA625" s="417">
        <v>53.170223728789253</v>
      </c>
      <c r="AB625" s="417">
        <v>67.066159823054818</v>
      </c>
      <c r="AC625" s="417"/>
      <c r="AD625" s="417"/>
      <c r="AE625" s="417"/>
      <c r="AF625" s="417"/>
      <c r="AG625" s="417"/>
      <c r="AH625" s="417"/>
      <c r="AI625" s="417"/>
      <c r="AJ625" s="417"/>
      <c r="AK625" s="417"/>
      <c r="AL625" s="417"/>
      <c r="AM625" s="417"/>
      <c r="AN625" s="417"/>
      <c r="AO625" s="417"/>
      <c r="AP625" s="417">
        <v>41.030593821056492</v>
      </c>
      <c r="AQ625" s="417"/>
      <c r="AR625" s="417">
        <v>41.732664035941639</v>
      </c>
      <c r="AS625" s="417"/>
      <c r="AT625" s="417">
        <v>2720.3285999999998</v>
      </c>
      <c r="AU625" s="417">
        <v>8847</v>
      </c>
      <c r="AV625" s="417"/>
      <c r="AW625" s="417">
        <v>237.47929999999999</v>
      </c>
      <c r="AX625" s="417">
        <v>0</v>
      </c>
      <c r="AY625" s="417"/>
      <c r="AZ625" s="417"/>
      <c r="BA625" s="417">
        <v>15256.485500000001</v>
      </c>
    </row>
    <row r="626" spans="1:53" hidden="1">
      <c r="A626" s="417" t="s">
        <v>701</v>
      </c>
      <c r="B626" s="417" t="s">
        <v>711</v>
      </c>
      <c r="C626" s="374">
        <v>2030</v>
      </c>
      <c r="D626" s="417" t="s">
        <v>703</v>
      </c>
      <c r="E626" s="417" t="s">
        <v>556</v>
      </c>
      <c r="F626" s="417" t="s">
        <v>714</v>
      </c>
      <c r="G626" s="374">
        <v>10</v>
      </c>
      <c r="H626" s="417">
        <v>9.2200000000000006</v>
      </c>
      <c r="I626" s="417" t="s">
        <v>267</v>
      </c>
      <c r="J626" s="417"/>
      <c r="K626" s="417"/>
      <c r="L626" s="417">
        <v>1.12399487846</v>
      </c>
      <c r="M626" s="417">
        <v>549.72729381609338</v>
      </c>
      <c r="N626" s="417">
        <v>718.12686711476272</v>
      </c>
      <c r="O626" s="417">
        <v>95755</v>
      </c>
      <c r="P626" s="417"/>
      <c r="Q626" s="417"/>
      <c r="R626" s="417"/>
      <c r="S626" s="417">
        <v>1079.8942</v>
      </c>
      <c r="T626" s="417">
        <v>792</v>
      </c>
      <c r="U626" s="417">
        <v>0</v>
      </c>
      <c r="V626" s="417">
        <v>1306</v>
      </c>
      <c r="W626" s="417">
        <v>1442</v>
      </c>
      <c r="X626" s="417">
        <v>1878.134</v>
      </c>
      <c r="Y626" s="417"/>
      <c r="Z626" s="417"/>
      <c r="AA626" s="417">
        <v>54.299468057486003</v>
      </c>
      <c r="AB626" s="417">
        <v>70.933183272442051</v>
      </c>
      <c r="AC626" s="417"/>
      <c r="AD626" s="417"/>
      <c r="AE626" s="417"/>
      <c r="AF626" s="417"/>
      <c r="AG626" s="417"/>
      <c r="AH626" s="417"/>
      <c r="AI626" s="417"/>
      <c r="AJ626" s="417"/>
      <c r="AK626" s="417"/>
      <c r="AL626" s="417"/>
      <c r="AM626" s="417"/>
      <c r="AN626" s="417"/>
      <c r="AO626" s="417"/>
      <c r="AP626" s="417">
        <v>42.285133420216134</v>
      </c>
      <c r="AQ626" s="417"/>
      <c r="AR626" s="417">
        <v>43.164586210244089</v>
      </c>
      <c r="AS626" s="417"/>
      <c r="AT626" s="417">
        <v>2720.3285999999998</v>
      </c>
      <c r="AU626" s="417">
        <v>8847</v>
      </c>
      <c r="AV626" s="417"/>
      <c r="AW626" s="417">
        <v>237.47929999999999</v>
      </c>
      <c r="AX626" s="417">
        <v>0</v>
      </c>
      <c r="AY626" s="417"/>
      <c r="AZ626" s="417"/>
      <c r="BA626" s="417">
        <v>15256.485500000001</v>
      </c>
    </row>
    <row r="627" spans="1:53" hidden="1">
      <c r="A627" s="417" t="s">
        <v>701</v>
      </c>
      <c r="B627" s="417" t="s">
        <v>711</v>
      </c>
      <c r="C627" s="374">
        <v>2030</v>
      </c>
      <c r="D627" s="417" t="s">
        <v>703</v>
      </c>
      <c r="E627" s="417" t="s">
        <v>556</v>
      </c>
      <c r="F627" s="417" t="s">
        <v>715</v>
      </c>
      <c r="G627" s="374"/>
      <c r="H627" s="417">
        <v>9.58</v>
      </c>
      <c r="I627" s="417" t="s">
        <v>267</v>
      </c>
      <c r="J627" s="417"/>
      <c r="K627" s="417"/>
      <c r="L627" s="417">
        <v>1.12399487846</v>
      </c>
      <c r="M627" s="417">
        <v>514.59939305295586</v>
      </c>
      <c r="N627" s="417">
        <v>667.66912223197244</v>
      </c>
      <c r="O627" s="417">
        <v>95755</v>
      </c>
      <c r="P627" s="417"/>
      <c r="Q627" s="417"/>
      <c r="R627" s="417"/>
      <c r="S627" s="417">
        <v>1079.8942</v>
      </c>
      <c r="T627" s="417">
        <v>792</v>
      </c>
      <c r="U627" s="417">
        <v>0</v>
      </c>
      <c r="V627" s="417">
        <v>1305</v>
      </c>
      <c r="W627" s="417">
        <v>1441</v>
      </c>
      <c r="X627" s="417">
        <v>1876.91</v>
      </c>
      <c r="Y627" s="417"/>
      <c r="Z627" s="417"/>
      <c r="AA627" s="417">
        <v>50.829699779885004</v>
      </c>
      <c r="AB627" s="417">
        <v>65.9492053304037</v>
      </c>
      <c r="AC627" s="417"/>
      <c r="AD627" s="417"/>
      <c r="AE627" s="417"/>
      <c r="AF627" s="417"/>
      <c r="AG627" s="417"/>
      <c r="AH627" s="417"/>
      <c r="AI627" s="417"/>
      <c r="AJ627" s="417"/>
      <c r="AK627" s="417"/>
      <c r="AL627" s="417"/>
      <c r="AM627" s="417"/>
      <c r="AN627" s="417"/>
      <c r="AO627" s="417"/>
      <c r="AP627" s="417">
        <v>39.885555190786263</v>
      </c>
      <c r="AQ627" s="417"/>
      <c r="AR627" s="417">
        <v>40.682837159810809</v>
      </c>
      <c r="AS627" s="417"/>
      <c r="AT627" s="417">
        <v>2720.3285999999998</v>
      </c>
      <c r="AU627" s="417">
        <v>8847</v>
      </c>
      <c r="AV627" s="417"/>
      <c r="AW627" s="417">
        <v>237.47929999999999</v>
      </c>
      <c r="AX627" s="417">
        <v>0</v>
      </c>
      <c r="AY627" s="417"/>
      <c r="AZ627" s="417"/>
      <c r="BA627" s="417">
        <v>14911.813399999999</v>
      </c>
    </row>
    <row r="628" spans="1:53" hidden="1">
      <c r="A628" s="417" t="s">
        <v>701</v>
      </c>
      <c r="B628" s="417" t="s">
        <v>711</v>
      </c>
      <c r="C628" s="374">
        <v>2030</v>
      </c>
      <c r="D628" s="417" t="s">
        <v>703</v>
      </c>
      <c r="E628" s="417" t="s">
        <v>556</v>
      </c>
      <c r="F628" s="417" t="s">
        <v>716</v>
      </c>
      <c r="G628" s="374"/>
      <c r="H628" s="417">
        <v>8.9499999999999993</v>
      </c>
      <c r="I628" s="417" t="s">
        <v>267</v>
      </c>
      <c r="J628" s="417"/>
      <c r="K628" s="417"/>
      <c r="L628" s="417">
        <v>1.12399487846</v>
      </c>
      <c r="M628" s="417">
        <v>530.46461236162111</v>
      </c>
      <c r="N628" s="417">
        <v>712.73194198095041</v>
      </c>
      <c r="O628" s="417">
        <v>95755</v>
      </c>
      <c r="P628" s="417"/>
      <c r="Q628" s="417"/>
      <c r="R628" s="417"/>
      <c r="S628" s="417">
        <v>1079.8942</v>
      </c>
      <c r="T628" s="417">
        <v>792</v>
      </c>
      <c r="U628" s="417">
        <v>0</v>
      </c>
      <c r="V628" s="417">
        <v>1305</v>
      </c>
      <c r="W628" s="417">
        <v>1441</v>
      </c>
      <c r="X628" s="417">
        <v>1876.91</v>
      </c>
      <c r="Y628" s="417"/>
      <c r="Z628" s="417"/>
      <c r="AA628" s="417">
        <v>52.396791279191341</v>
      </c>
      <c r="AB628" s="417">
        <v>70.400298025027055</v>
      </c>
      <c r="AC628" s="417"/>
      <c r="AD628" s="417"/>
      <c r="AE628" s="417"/>
      <c r="AF628" s="417"/>
      <c r="AG628" s="417"/>
      <c r="AH628" s="417"/>
      <c r="AI628" s="417"/>
      <c r="AJ628" s="417"/>
      <c r="AK628" s="417"/>
      <c r="AL628" s="417"/>
      <c r="AM628" s="417"/>
      <c r="AN628" s="417"/>
      <c r="AO628" s="417"/>
      <c r="AP628" s="417">
        <v>41.428735169955175</v>
      </c>
      <c r="AQ628" s="417"/>
      <c r="AR628" s="417">
        <v>42.409756044046077</v>
      </c>
      <c r="AS628" s="417"/>
      <c r="AT628" s="417">
        <v>2720.3285999999998</v>
      </c>
      <c r="AU628" s="417">
        <v>8847</v>
      </c>
      <c r="AV628" s="417"/>
      <c r="AW628" s="417">
        <v>237.47929999999999</v>
      </c>
      <c r="AX628" s="417">
        <v>0</v>
      </c>
      <c r="AY628" s="417"/>
      <c r="AZ628" s="417"/>
      <c r="BA628" s="417">
        <v>14911.813399999999</v>
      </c>
    </row>
    <row r="629" spans="1:53" hidden="1">
      <c r="A629" s="417" t="s">
        <v>701</v>
      </c>
      <c r="B629" s="417" t="s">
        <v>711</v>
      </c>
      <c r="C629" s="374">
        <v>2030</v>
      </c>
      <c r="D629" s="417" t="s">
        <v>703</v>
      </c>
      <c r="E629" s="417" t="s">
        <v>556</v>
      </c>
      <c r="F629" s="417" t="s">
        <v>717</v>
      </c>
      <c r="G629" s="374">
        <v>6</v>
      </c>
      <c r="H629" s="417">
        <v>10.53</v>
      </c>
      <c r="I629" s="417" t="s">
        <v>267</v>
      </c>
      <c r="J629" s="417"/>
      <c r="K629" s="417"/>
      <c r="L629" s="417">
        <v>1.12399487846</v>
      </c>
      <c r="M629" s="417">
        <v>535.9927728802902</v>
      </c>
      <c r="N629" s="417">
        <v>669.88542009467562</v>
      </c>
      <c r="O629" s="417">
        <v>95755</v>
      </c>
      <c r="P629" s="417"/>
      <c r="Q629" s="417"/>
      <c r="R629" s="417"/>
      <c r="S629" s="417">
        <v>1079.8942</v>
      </c>
      <c r="T629" s="417">
        <v>792</v>
      </c>
      <c r="U629" s="417">
        <v>0</v>
      </c>
      <c r="V629" s="417">
        <v>1331</v>
      </c>
      <c r="W629" s="417">
        <v>1467</v>
      </c>
      <c r="X629" s="417">
        <v>1908.7339999999999</v>
      </c>
      <c r="Y629" s="417"/>
      <c r="Z629" s="417"/>
      <c r="AA629" s="417">
        <v>52.942836889218029</v>
      </c>
      <c r="AB629" s="417">
        <v>66.168120775125985</v>
      </c>
      <c r="AC629" s="417"/>
      <c r="AD629" s="417"/>
      <c r="AE629" s="417"/>
      <c r="AF629" s="417"/>
      <c r="AG629" s="417"/>
      <c r="AH629" s="417"/>
      <c r="AI629" s="417"/>
      <c r="AJ629" s="417"/>
      <c r="AK629" s="417"/>
      <c r="AL629" s="417"/>
      <c r="AM629" s="417"/>
      <c r="AN629" s="417"/>
      <c r="AO629" s="417"/>
      <c r="AP629" s="417">
        <v>40.747334104982912</v>
      </c>
      <c r="AQ629" s="417"/>
      <c r="AR629" s="417">
        <v>41.405018851073429</v>
      </c>
      <c r="AS629" s="417"/>
      <c r="AT629" s="417">
        <v>2720.3285999999998</v>
      </c>
      <c r="AU629" s="417">
        <v>8847</v>
      </c>
      <c r="AV629" s="417"/>
      <c r="AW629" s="417">
        <v>237.47929999999999</v>
      </c>
      <c r="AX629" s="417">
        <v>0</v>
      </c>
      <c r="AY629" s="417"/>
      <c r="AZ629" s="417"/>
      <c r="BA629" s="417">
        <v>14894.0375</v>
      </c>
    </row>
    <row r="630" spans="1:53" hidden="1">
      <c r="A630" s="417" t="s">
        <v>701</v>
      </c>
      <c r="B630" s="417" t="s">
        <v>711</v>
      </c>
      <c r="C630" s="374">
        <v>2030</v>
      </c>
      <c r="D630" s="417" t="s">
        <v>703</v>
      </c>
      <c r="E630" s="417" t="s">
        <v>556</v>
      </c>
      <c r="F630" s="417" t="s">
        <v>717</v>
      </c>
      <c r="G630" s="374">
        <v>8</v>
      </c>
      <c r="H630" s="417">
        <v>10.3</v>
      </c>
      <c r="I630" s="417" t="s">
        <v>267</v>
      </c>
      <c r="J630" s="417"/>
      <c r="K630" s="417"/>
      <c r="L630" s="417">
        <v>1.12399487846</v>
      </c>
      <c r="M630" s="417">
        <v>548.10769492071847</v>
      </c>
      <c r="N630" s="417">
        <v>680.74345826378692</v>
      </c>
      <c r="O630" s="417">
        <v>95755</v>
      </c>
      <c r="P630" s="417"/>
      <c r="Q630" s="417"/>
      <c r="R630" s="417"/>
      <c r="S630" s="417">
        <v>1079.8942</v>
      </c>
      <c r="T630" s="417">
        <v>792</v>
      </c>
      <c r="U630" s="417">
        <v>0</v>
      </c>
      <c r="V630" s="417">
        <v>1346</v>
      </c>
      <c r="W630" s="417">
        <v>1482</v>
      </c>
      <c r="X630" s="417">
        <v>1927.0940000000001</v>
      </c>
      <c r="Y630" s="417"/>
      <c r="Z630" s="417"/>
      <c r="AA630" s="417">
        <v>54.139491721083161</v>
      </c>
      <c r="AB630" s="417">
        <v>67.240626549103183</v>
      </c>
      <c r="AC630" s="417"/>
      <c r="AD630" s="417"/>
      <c r="AE630" s="417"/>
      <c r="AF630" s="417"/>
      <c r="AG630" s="417"/>
      <c r="AH630" s="417"/>
      <c r="AI630" s="417"/>
      <c r="AJ630" s="417"/>
      <c r="AK630" s="417"/>
      <c r="AL630" s="417"/>
      <c r="AM630" s="417"/>
      <c r="AN630" s="417"/>
      <c r="AO630" s="417"/>
      <c r="AP630" s="417">
        <v>41.434154003323918</v>
      </c>
      <c r="AQ630" s="417"/>
      <c r="AR630" s="417">
        <v>42.077745905122832</v>
      </c>
      <c r="AS630" s="417"/>
      <c r="AT630" s="417">
        <v>2720.3285999999998</v>
      </c>
      <c r="AU630" s="417">
        <v>8847</v>
      </c>
      <c r="AV630" s="417"/>
      <c r="AW630" s="417">
        <v>237.47929999999999</v>
      </c>
      <c r="AX630" s="417">
        <v>0</v>
      </c>
      <c r="AY630" s="417"/>
      <c r="AZ630" s="417"/>
      <c r="BA630" s="417">
        <v>15186.137500000001</v>
      </c>
    </row>
    <row r="631" spans="1:53" hidden="1">
      <c r="A631" s="417" t="s">
        <v>701</v>
      </c>
      <c r="B631" s="417" t="s">
        <v>711</v>
      </c>
      <c r="C631" s="374">
        <v>2030</v>
      </c>
      <c r="D631" s="417" t="s">
        <v>703</v>
      </c>
      <c r="E631" s="417" t="s">
        <v>556</v>
      </c>
      <c r="F631" s="417" t="s">
        <v>718</v>
      </c>
      <c r="G631" s="374">
        <v>5</v>
      </c>
      <c r="H631" s="417">
        <v>12.42</v>
      </c>
      <c r="I631" s="417" t="s">
        <v>267</v>
      </c>
      <c r="J631" s="417"/>
      <c r="K631" s="417"/>
      <c r="L631" s="417">
        <v>1.12399487846</v>
      </c>
      <c r="M631" s="417">
        <v>536.39119075403835</v>
      </c>
      <c r="N631" s="417">
        <v>677.60540971247576</v>
      </c>
      <c r="O631" s="417">
        <v>95755</v>
      </c>
      <c r="P631" s="417"/>
      <c r="Q631" s="417"/>
      <c r="R631" s="417"/>
      <c r="S631" s="417">
        <v>1079.8942</v>
      </c>
      <c r="T631" s="417">
        <v>792</v>
      </c>
      <c r="U631" s="417">
        <v>0</v>
      </c>
      <c r="V631" s="417">
        <v>1290</v>
      </c>
      <c r="W631" s="417">
        <v>1426</v>
      </c>
      <c r="X631" s="417">
        <v>1858.55</v>
      </c>
      <c r="Y631" s="417"/>
      <c r="Z631" s="417"/>
      <c r="AA631" s="417">
        <v>52.982190726752535</v>
      </c>
      <c r="AB631" s="417">
        <v>66.930664920871266</v>
      </c>
      <c r="AC631" s="417"/>
      <c r="AD631" s="417"/>
      <c r="AE631" s="417"/>
      <c r="AF631" s="417"/>
      <c r="AG631" s="417"/>
      <c r="AH631" s="417"/>
      <c r="AI631" s="417"/>
      <c r="AJ631" s="417"/>
      <c r="AK631" s="417"/>
      <c r="AL631" s="417"/>
      <c r="AM631" s="417"/>
      <c r="AN631" s="417"/>
      <c r="AO631" s="417"/>
      <c r="AP631" s="417">
        <v>40.929542678779697</v>
      </c>
      <c r="AQ631" s="417"/>
      <c r="AR631" s="417">
        <v>41.636107799246766</v>
      </c>
      <c r="AS631" s="417"/>
      <c r="AT631" s="417">
        <v>2720.3285999999998</v>
      </c>
      <c r="AU631" s="417">
        <v>8847</v>
      </c>
      <c r="AV631" s="417"/>
      <c r="AW631" s="417">
        <v>237.47929999999999</v>
      </c>
      <c r="AX631" s="417">
        <v>0</v>
      </c>
      <c r="AY631" s="417"/>
      <c r="AZ631" s="417"/>
      <c r="BA631" s="417">
        <v>14137.149299999999</v>
      </c>
    </row>
    <row r="632" spans="1:53" hidden="1">
      <c r="A632" s="417" t="s">
        <v>701</v>
      </c>
      <c r="B632" s="417" t="s">
        <v>711</v>
      </c>
      <c r="C632" s="374">
        <v>2030</v>
      </c>
      <c r="D632" s="417" t="s">
        <v>703</v>
      </c>
      <c r="E632" s="417" t="s">
        <v>556</v>
      </c>
      <c r="F632" s="417" t="s">
        <v>718</v>
      </c>
      <c r="G632" s="374">
        <v>6</v>
      </c>
      <c r="H632" s="417">
        <v>11.97</v>
      </c>
      <c r="I632" s="417" t="s">
        <v>267</v>
      </c>
      <c r="J632" s="417"/>
      <c r="K632" s="417"/>
      <c r="L632" s="417">
        <v>1.12399487846</v>
      </c>
      <c r="M632" s="417">
        <v>544.8595564243343</v>
      </c>
      <c r="N632" s="417">
        <v>683.14553082579414</v>
      </c>
      <c r="O632" s="417">
        <v>95755</v>
      </c>
      <c r="P632" s="417"/>
      <c r="Q632" s="417"/>
      <c r="R632" s="417"/>
      <c r="S632" s="417">
        <v>1079.8942</v>
      </c>
      <c r="T632" s="417">
        <v>792</v>
      </c>
      <c r="U632" s="417">
        <v>0</v>
      </c>
      <c r="V632" s="417">
        <v>1306</v>
      </c>
      <c r="W632" s="417">
        <v>1442</v>
      </c>
      <c r="X632" s="417">
        <v>1878.134</v>
      </c>
      <c r="Y632" s="417"/>
      <c r="Z632" s="417"/>
      <c r="AA632" s="417">
        <v>53.81865592756386</v>
      </c>
      <c r="AB632" s="417">
        <v>67.477891941998351</v>
      </c>
      <c r="AC632" s="417"/>
      <c r="AD632" s="417"/>
      <c r="AE632" s="417"/>
      <c r="AF632" s="417"/>
      <c r="AG632" s="417"/>
      <c r="AH632" s="417"/>
      <c r="AI632" s="417"/>
      <c r="AJ632" s="417"/>
      <c r="AK632" s="417"/>
      <c r="AL632" s="417"/>
      <c r="AM632" s="417"/>
      <c r="AN632" s="417"/>
      <c r="AO632" s="417"/>
      <c r="AP632" s="417">
        <v>41.365945328240542</v>
      </c>
      <c r="AQ632" s="417"/>
      <c r="AR632" s="417">
        <v>42.048828520467872</v>
      </c>
      <c r="AS632" s="417"/>
      <c r="AT632" s="417">
        <v>2720.3285999999998</v>
      </c>
      <c r="AU632" s="417">
        <v>8847</v>
      </c>
      <c r="AV632" s="417"/>
      <c r="AW632" s="417">
        <v>237.47929999999999</v>
      </c>
      <c r="AX632" s="417">
        <v>0</v>
      </c>
      <c r="AY632" s="417"/>
      <c r="AZ632" s="417"/>
      <c r="BA632" s="417">
        <v>14213.307500000001</v>
      </c>
    </row>
    <row r="633" spans="1:53" hidden="1">
      <c r="A633" s="417" t="s">
        <v>701</v>
      </c>
      <c r="B633" s="417" t="s">
        <v>711</v>
      </c>
      <c r="C633" s="374">
        <v>2030</v>
      </c>
      <c r="D633" s="417" t="s">
        <v>703</v>
      </c>
      <c r="E633" s="417" t="s">
        <v>704</v>
      </c>
      <c r="F633" s="417" t="s">
        <v>712</v>
      </c>
      <c r="G633" s="374">
        <v>5</v>
      </c>
      <c r="H633" s="417">
        <v>9.56</v>
      </c>
      <c r="I633" s="417" t="s">
        <v>267</v>
      </c>
      <c r="J633" s="417"/>
      <c r="K633" s="417"/>
      <c r="L633" s="417">
        <v>12.22238614317</v>
      </c>
      <c r="M633" s="417">
        <v>475.58090665677037</v>
      </c>
      <c r="N633" s="417">
        <v>659.88473875368277</v>
      </c>
      <c r="O633" s="417">
        <v>117019</v>
      </c>
      <c r="P633" s="417"/>
      <c r="Q633" s="417"/>
      <c r="R633" s="417"/>
      <c r="S633" s="417">
        <v>1079.8942</v>
      </c>
      <c r="T633" s="417">
        <v>792</v>
      </c>
      <c r="U633" s="417">
        <v>0</v>
      </c>
      <c r="V633" s="417">
        <v>1519</v>
      </c>
      <c r="W633" s="417">
        <v>1655</v>
      </c>
      <c r="X633" s="417">
        <v>2138.846</v>
      </c>
      <c r="Y633" s="417"/>
      <c r="Z633" s="417"/>
      <c r="AA633" s="417">
        <v>39.55843184181262</v>
      </c>
      <c r="AB633" s="417">
        <v>54.888674242507605</v>
      </c>
      <c r="AC633" s="417"/>
      <c r="AD633" s="417"/>
      <c r="AE633" s="417"/>
      <c r="AF633" s="417"/>
      <c r="AG633" s="417"/>
      <c r="AH633" s="417"/>
      <c r="AI633" s="417"/>
      <c r="AJ633" s="417"/>
      <c r="AK633" s="417"/>
      <c r="AL633" s="417"/>
      <c r="AM633" s="417"/>
      <c r="AN633" s="417"/>
      <c r="AO633" s="417"/>
      <c r="AP633" s="417">
        <v>32.864168597549586</v>
      </c>
      <c r="AQ633" s="417"/>
      <c r="AR633" s="417">
        <v>33.748188947473608</v>
      </c>
      <c r="AS633" s="417"/>
      <c r="AT633" s="417">
        <v>2819.5974000000001</v>
      </c>
      <c r="AU633" s="417">
        <v>12701</v>
      </c>
      <c r="AV633" s="417"/>
      <c r="AW633" s="417">
        <v>237.47929999999999</v>
      </c>
      <c r="AX633" s="417">
        <v>0</v>
      </c>
      <c r="AY633" s="417"/>
      <c r="AZ633" s="417"/>
      <c r="BA633" s="417">
        <v>19175.1479</v>
      </c>
    </row>
    <row r="634" spans="1:53">
      <c r="A634" s="417" t="s">
        <v>701</v>
      </c>
      <c r="B634" s="417" t="s">
        <v>711</v>
      </c>
      <c r="C634" s="374">
        <v>2030</v>
      </c>
      <c r="D634" s="417" t="s">
        <v>703</v>
      </c>
      <c r="E634" s="417" t="s">
        <v>704</v>
      </c>
      <c r="F634" s="417" t="s">
        <v>712</v>
      </c>
      <c r="G634" s="374">
        <v>6</v>
      </c>
      <c r="H634" s="417">
        <v>9</v>
      </c>
      <c r="I634" s="417" t="s">
        <v>267</v>
      </c>
      <c r="J634" s="417"/>
      <c r="K634" s="417"/>
      <c r="L634" s="417">
        <v>12.22238614317</v>
      </c>
      <c r="M634" s="417">
        <v>514.90450863656599</v>
      </c>
      <c r="N634" s="417">
        <v>674.33028996808321</v>
      </c>
      <c r="O634" s="417">
        <v>117019</v>
      </c>
      <c r="P634" s="417"/>
      <c r="Q634" s="417"/>
      <c r="R634" s="417"/>
      <c r="S634" s="417">
        <v>1079.8942</v>
      </c>
      <c r="T634" s="417">
        <v>792</v>
      </c>
      <c r="U634" s="417">
        <v>0</v>
      </c>
      <c r="V634" s="417">
        <v>1516</v>
      </c>
      <c r="W634" s="417">
        <v>1652</v>
      </c>
      <c r="X634" s="417">
        <v>2135.174</v>
      </c>
      <c r="Y634" s="417"/>
      <c r="Z634" s="417"/>
      <c r="AA634" s="417">
        <v>42.82933697471146</v>
      </c>
      <c r="AB634" s="417">
        <v>56.090243407992816</v>
      </c>
      <c r="AC634" s="417"/>
      <c r="AD634" s="417"/>
      <c r="AE634" s="417"/>
      <c r="AF634" s="417"/>
      <c r="AG634" s="417"/>
      <c r="AH634" s="417"/>
      <c r="AI634" s="417"/>
      <c r="AJ634" s="417"/>
      <c r="AK634" s="417"/>
      <c r="AL634" s="417"/>
      <c r="AM634" s="417"/>
      <c r="AN634" s="417"/>
      <c r="AO634" s="417"/>
      <c r="AP634" s="417">
        <v>34.519525894710171</v>
      </c>
      <c r="AQ634" s="417"/>
      <c r="AR634" s="417">
        <v>35.235847836426139</v>
      </c>
      <c r="AS634" s="417"/>
      <c r="AT634" s="417">
        <v>2819.5974000000001</v>
      </c>
      <c r="AU634" s="417">
        <v>12701</v>
      </c>
      <c r="AV634" s="417"/>
      <c r="AW634" s="417">
        <v>237.47929999999999</v>
      </c>
      <c r="AX634" s="417">
        <v>0</v>
      </c>
      <c r="AY634" s="417"/>
      <c r="AZ634" s="417"/>
      <c r="BA634" s="417">
        <v>19254.273300000001</v>
      </c>
    </row>
    <row r="635" spans="1:53" hidden="1">
      <c r="A635" s="417" t="s">
        <v>701</v>
      </c>
      <c r="B635" s="417" t="s">
        <v>711</v>
      </c>
      <c r="C635" s="374">
        <v>2030</v>
      </c>
      <c r="D635" s="417" t="s">
        <v>703</v>
      </c>
      <c r="E635" s="417" t="s">
        <v>704</v>
      </c>
      <c r="F635" s="417" t="s">
        <v>712</v>
      </c>
      <c r="G635" s="374">
        <v>8</v>
      </c>
      <c r="H635" s="417">
        <v>8.75</v>
      </c>
      <c r="I635" s="417" t="s">
        <v>267</v>
      </c>
      <c r="J635" s="417"/>
      <c r="K635" s="417"/>
      <c r="L635" s="417">
        <v>12.22238614317</v>
      </c>
      <c r="M635" s="417">
        <v>558.12656830639037</v>
      </c>
      <c r="N635" s="417">
        <v>735.62188053930879</v>
      </c>
      <c r="O635" s="417">
        <v>117019</v>
      </c>
      <c r="P635" s="417"/>
      <c r="Q635" s="417"/>
      <c r="R635" s="417"/>
      <c r="S635" s="417">
        <v>1079.8942</v>
      </c>
      <c r="T635" s="417">
        <v>792</v>
      </c>
      <c r="U635" s="417">
        <v>0</v>
      </c>
      <c r="V635" s="417">
        <v>1538</v>
      </c>
      <c r="W635" s="417">
        <v>1674</v>
      </c>
      <c r="X635" s="417">
        <v>2162.1019999999999</v>
      </c>
      <c r="Y635" s="417"/>
      <c r="Z635" s="417"/>
      <c r="AA635" s="417">
        <v>46.424512637946137</v>
      </c>
      <c r="AB635" s="417">
        <v>61.188427910672942</v>
      </c>
      <c r="AC635" s="417"/>
      <c r="AD635" s="417"/>
      <c r="AE635" s="417"/>
      <c r="AF635" s="417"/>
      <c r="AG635" s="417"/>
      <c r="AH635" s="417"/>
      <c r="AI635" s="417"/>
      <c r="AJ635" s="417"/>
      <c r="AK635" s="417"/>
      <c r="AL635" s="417"/>
      <c r="AM635" s="417"/>
      <c r="AN635" s="417"/>
      <c r="AO635" s="417"/>
      <c r="AP635" s="417">
        <v>37.105603984470036</v>
      </c>
      <c r="AQ635" s="417"/>
      <c r="AR635" s="417">
        <v>37.904419391204613</v>
      </c>
      <c r="AS635" s="417"/>
      <c r="AT635" s="417">
        <v>2819.5974000000001</v>
      </c>
      <c r="AU635" s="417">
        <v>12701</v>
      </c>
      <c r="AV635" s="417"/>
      <c r="AW635" s="417">
        <v>237.47929999999999</v>
      </c>
      <c r="AX635" s="417">
        <v>0</v>
      </c>
      <c r="AY635" s="417"/>
      <c r="AZ635" s="417"/>
      <c r="BA635" s="417">
        <v>19412.524000000001</v>
      </c>
    </row>
    <row r="636" spans="1:53" hidden="1">
      <c r="A636" s="417" t="s">
        <v>701</v>
      </c>
      <c r="B636" s="417" t="s">
        <v>711</v>
      </c>
      <c r="C636" s="374">
        <v>2030</v>
      </c>
      <c r="D636" s="417" t="s">
        <v>703</v>
      </c>
      <c r="E636" s="417" t="s">
        <v>704</v>
      </c>
      <c r="F636" s="417" t="s">
        <v>713</v>
      </c>
      <c r="G636" s="374">
        <v>6</v>
      </c>
      <c r="H636" s="417">
        <v>8.6199999999999992</v>
      </c>
      <c r="I636" s="417" t="s">
        <v>267</v>
      </c>
      <c r="J636" s="417"/>
      <c r="K636" s="417"/>
      <c r="L636" s="417">
        <v>12.22238614317</v>
      </c>
      <c r="M636" s="417">
        <v>550.39201038988608</v>
      </c>
      <c r="N636" s="417">
        <v>730.4533544238775</v>
      </c>
      <c r="O636" s="417">
        <v>117019</v>
      </c>
      <c r="P636" s="417"/>
      <c r="Q636" s="417"/>
      <c r="R636" s="417"/>
      <c r="S636" s="417">
        <v>1079.8942</v>
      </c>
      <c r="T636" s="417">
        <v>792</v>
      </c>
      <c r="U636" s="417">
        <v>0</v>
      </c>
      <c r="V636" s="417">
        <v>1516</v>
      </c>
      <c r="W636" s="417">
        <v>1652</v>
      </c>
      <c r="X636" s="417">
        <v>2135.174</v>
      </c>
      <c r="Y636" s="417"/>
      <c r="Z636" s="417"/>
      <c r="AA636" s="417">
        <v>45.781158420222248</v>
      </c>
      <c r="AB636" s="417">
        <v>60.758514124820564</v>
      </c>
      <c r="AC636" s="417"/>
      <c r="AD636" s="417"/>
      <c r="AE636" s="417"/>
      <c r="AF636" s="417"/>
      <c r="AG636" s="417"/>
      <c r="AH636" s="417"/>
      <c r="AI636" s="417"/>
      <c r="AJ636" s="417"/>
      <c r="AK636" s="417"/>
      <c r="AL636" s="417"/>
      <c r="AM636" s="417"/>
      <c r="AN636" s="417"/>
      <c r="AO636" s="417"/>
      <c r="AP636" s="417">
        <v>36.750369705621537</v>
      </c>
      <c r="AQ636" s="417"/>
      <c r="AR636" s="417">
        <v>37.567892142480318</v>
      </c>
      <c r="AS636" s="417"/>
      <c r="AT636" s="417">
        <v>2819.5974000000001</v>
      </c>
      <c r="AU636" s="417">
        <v>12701</v>
      </c>
      <c r="AV636" s="417"/>
      <c r="AW636" s="417">
        <v>237.47929999999999</v>
      </c>
      <c r="AX636" s="417">
        <v>0</v>
      </c>
      <c r="AY636" s="417"/>
      <c r="AZ636" s="417"/>
      <c r="BA636" s="417">
        <v>19254.273300000001</v>
      </c>
    </row>
    <row r="637" spans="1:53" hidden="1">
      <c r="A637" s="417" t="s">
        <v>701</v>
      </c>
      <c r="B637" s="417" t="s">
        <v>711</v>
      </c>
      <c r="C637" s="374">
        <v>2030</v>
      </c>
      <c r="D637" s="417" t="s">
        <v>703</v>
      </c>
      <c r="E637" s="417" t="s">
        <v>704</v>
      </c>
      <c r="F637" s="417" t="s">
        <v>713</v>
      </c>
      <c r="G637" s="374">
        <v>7</v>
      </c>
      <c r="H637" s="417">
        <v>8.85</v>
      </c>
      <c r="I637" s="417" t="s">
        <v>267</v>
      </c>
      <c r="J637" s="417"/>
      <c r="K637" s="417"/>
      <c r="L637" s="417">
        <v>12.22238614317</v>
      </c>
      <c r="M637" s="417">
        <v>532.79398416978938</v>
      </c>
      <c r="N637" s="417">
        <v>699.19000864928216</v>
      </c>
      <c r="O637" s="417">
        <v>117019</v>
      </c>
      <c r="P637" s="417"/>
      <c r="Q637" s="417"/>
      <c r="R637" s="417"/>
      <c r="S637" s="417">
        <v>1079.8942</v>
      </c>
      <c r="T637" s="417">
        <v>792</v>
      </c>
      <c r="U637" s="417">
        <v>0</v>
      </c>
      <c r="V637" s="417">
        <v>1527</v>
      </c>
      <c r="W637" s="417">
        <v>1663</v>
      </c>
      <c r="X637" s="417">
        <v>2148.6379999999999</v>
      </c>
      <c r="Y637" s="417"/>
      <c r="Z637" s="417"/>
      <c r="AA637" s="417">
        <v>44.317368955519143</v>
      </c>
      <c r="AB637" s="417">
        <v>58.158054527598125</v>
      </c>
      <c r="AC637" s="417"/>
      <c r="AD637" s="417"/>
      <c r="AE637" s="417"/>
      <c r="AF637" s="417"/>
      <c r="AG637" s="417"/>
      <c r="AH637" s="417"/>
      <c r="AI637" s="417"/>
      <c r="AJ637" s="417"/>
      <c r="AK637" s="417"/>
      <c r="AL637" s="417"/>
      <c r="AM637" s="417"/>
      <c r="AN637" s="417"/>
      <c r="AO637" s="417"/>
      <c r="AP637" s="417">
        <v>35.587642031450187</v>
      </c>
      <c r="AQ637" s="417"/>
      <c r="AR637" s="417">
        <v>36.335377079222624</v>
      </c>
      <c r="AS637" s="417"/>
      <c r="AT637" s="417">
        <v>2819.5974000000001</v>
      </c>
      <c r="AU637" s="417">
        <v>12701</v>
      </c>
      <c r="AV637" s="417"/>
      <c r="AW637" s="417">
        <v>237.47929999999999</v>
      </c>
      <c r="AX637" s="417">
        <v>0</v>
      </c>
      <c r="AY637" s="417"/>
      <c r="AZ637" s="417"/>
      <c r="BA637" s="417">
        <v>19333.398700000002</v>
      </c>
    </row>
    <row r="638" spans="1:53" hidden="1">
      <c r="A638" s="417" t="s">
        <v>701</v>
      </c>
      <c r="B638" s="417" t="s">
        <v>711</v>
      </c>
      <c r="C638" s="374">
        <v>2030</v>
      </c>
      <c r="D638" s="417" t="s">
        <v>703</v>
      </c>
      <c r="E638" s="417" t="s">
        <v>704</v>
      </c>
      <c r="F638" s="417" t="s">
        <v>713</v>
      </c>
      <c r="G638" s="374">
        <v>8</v>
      </c>
      <c r="H638" s="417">
        <v>8.57</v>
      </c>
      <c r="I638" s="417" t="s">
        <v>267</v>
      </c>
      <c r="J638" s="417"/>
      <c r="K638" s="417"/>
      <c r="L638" s="417">
        <v>12.22238614317</v>
      </c>
      <c r="M638" s="417">
        <v>567.22846588593609</v>
      </c>
      <c r="N638" s="417">
        <v>743.14203484209941</v>
      </c>
      <c r="O638" s="417">
        <v>117019</v>
      </c>
      <c r="P638" s="417"/>
      <c r="Q638" s="417"/>
      <c r="R638" s="417"/>
      <c r="S638" s="417">
        <v>1079.8942</v>
      </c>
      <c r="T638" s="417">
        <v>792</v>
      </c>
      <c r="U638" s="417">
        <v>0</v>
      </c>
      <c r="V638" s="417">
        <v>1538</v>
      </c>
      <c r="W638" s="417">
        <v>1674</v>
      </c>
      <c r="X638" s="417">
        <v>2162.1019999999999</v>
      </c>
      <c r="Y638" s="417"/>
      <c r="Z638" s="417"/>
      <c r="AA638" s="417">
        <v>47.181601053380511</v>
      </c>
      <c r="AB638" s="417">
        <v>61.813948210716347</v>
      </c>
      <c r="AC638" s="417"/>
      <c r="AD638" s="417"/>
      <c r="AE638" s="417"/>
      <c r="AF638" s="417"/>
      <c r="AG638" s="417"/>
      <c r="AH638" s="417"/>
      <c r="AI638" s="417"/>
      <c r="AJ638" s="417"/>
      <c r="AK638" s="417"/>
      <c r="AL638" s="417"/>
      <c r="AM638" s="417"/>
      <c r="AN638" s="417"/>
      <c r="AO638" s="417"/>
      <c r="AP638" s="417">
        <v>37.547079551186144</v>
      </c>
      <c r="AQ638" s="417"/>
      <c r="AR638" s="417">
        <v>38.332243851007973</v>
      </c>
      <c r="AS638" s="417"/>
      <c r="AT638" s="417">
        <v>2819.5974000000001</v>
      </c>
      <c r="AU638" s="417">
        <v>12701</v>
      </c>
      <c r="AV638" s="417"/>
      <c r="AW638" s="417">
        <v>237.47929999999999</v>
      </c>
      <c r="AX638" s="417">
        <v>0</v>
      </c>
      <c r="AY638" s="417"/>
      <c r="AZ638" s="417"/>
      <c r="BA638" s="417">
        <v>19412.524000000001</v>
      </c>
    </row>
    <row r="639" spans="1:53" hidden="1">
      <c r="A639" s="417" t="s">
        <v>701</v>
      </c>
      <c r="B639" s="417" t="s">
        <v>711</v>
      </c>
      <c r="C639" s="374">
        <v>2030</v>
      </c>
      <c r="D639" s="417" t="s">
        <v>703</v>
      </c>
      <c r="E639" s="417" t="s">
        <v>704</v>
      </c>
      <c r="F639" s="417" t="s">
        <v>713</v>
      </c>
      <c r="G639" s="374">
        <v>9</v>
      </c>
      <c r="H639" s="417">
        <v>8.81</v>
      </c>
      <c r="I639" s="417" t="s">
        <v>267</v>
      </c>
      <c r="J639" s="417"/>
      <c r="K639" s="417"/>
      <c r="L639" s="417">
        <v>12.22238614317</v>
      </c>
      <c r="M639" s="417">
        <v>562.09828873760785</v>
      </c>
      <c r="N639" s="417">
        <v>749.60345429465497</v>
      </c>
      <c r="O639" s="417">
        <v>117019</v>
      </c>
      <c r="P639" s="417"/>
      <c r="Q639" s="417"/>
      <c r="R639" s="417"/>
      <c r="S639" s="417">
        <v>1079.8942</v>
      </c>
      <c r="T639" s="417">
        <v>792</v>
      </c>
      <c r="U639" s="417">
        <v>0</v>
      </c>
      <c r="V639" s="417">
        <v>1543</v>
      </c>
      <c r="W639" s="417">
        <v>1679</v>
      </c>
      <c r="X639" s="417">
        <v>2168.2220000000002</v>
      </c>
      <c r="Y639" s="417"/>
      <c r="Z639" s="417"/>
      <c r="AA639" s="417">
        <v>46.754877103327082</v>
      </c>
      <c r="AB639" s="417">
        <v>62.351403809621942</v>
      </c>
      <c r="AC639" s="417"/>
      <c r="AD639" s="417"/>
      <c r="AE639" s="417"/>
      <c r="AF639" s="417"/>
      <c r="AG639" s="417"/>
      <c r="AH639" s="417"/>
      <c r="AI639" s="417"/>
      <c r="AJ639" s="417"/>
      <c r="AK639" s="417"/>
      <c r="AL639" s="417"/>
      <c r="AM639" s="417"/>
      <c r="AN639" s="417"/>
      <c r="AO639" s="417"/>
      <c r="AP639" s="417">
        <v>37.487688982874829</v>
      </c>
      <c r="AQ639" s="417"/>
      <c r="AR639" s="417">
        <v>38.341645337952826</v>
      </c>
      <c r="AS639" s="417"/>
      <c r="AT639" s="417">
        <v>2819.5974000000001</v>
      </c>
      <c r="AU639" s="417">
        <v>12701</v>
      </c>
      <c r="AV639" s="417"/>
      <c r="AW639" s="417">
        <v>237.47929999999999</v>
      </c>
      <c r="AX639" s="417">
        <v>0</v>
      </c>
      <c r="AY639" s="417"/>
      <c r="AZ639" s="417"/>
      <c r="BA639" s="417">
        <v>19491.649399999998</v>
      </c>
    </row>
    <row r="640" spans="1:53" hidden="1">
      <c r="A640" s="417" t="s">
        <v>701</v>
      </c>
      <c r="B640" s="417" t="s">
        <v>711</v>
      </c>
      <c r="C640" s="374">
        <v>2030</v>
      </c>
      <c r="D640" s="417" t="s">
        <v>703</v>
      </c>
      <c r="E640" s="417" t="s">
        <v>704</v>
      </c>
      <c r="F640" s="417" t="s">
        <v>713</v>
      </c>
      <c r="G640" s="374">
        <v>10</v>
      </c>
      <c r="H640" s="417">
        <v>8.5299999999999994</v>
      </c>
      <c r="I640" s="417" t="s">
        <v>267</v>
      </c>
      <c r="J640" s="417"/>
      <c r="K640" s="417"/>
      <c r="L640" s="417">
        <v>12.22238614317</v>
      </c>
      <c r="M640" s="417">
        <v>577.19710789132046</v>
      </c>
      <c r="N640" s="417">
        <v>772.22318222265949</v>
      </c>
      <c r="O640" s="417">
        <v>117019</v>
      </c>
      <c r="P640" s="417"/>
      <c r="Q640" s="417"/>
      <c r="R640" s="417"/>
      <c r="S640" s="417">
        <v>1079.8942</v>
      </c>
      <c r="T640" s="417">
        <v>792</v>
      </c>
      <c r="U640" s="417">
        <v>0</v>
      </c>
      <c r="V640" s="417">
        <v>1508</v>
      </c>
      <c r="W640" s="417">
        <v>1644</v>
      </c>
      <c r="X640" s="417">
        <v>2125.3820000000001</v>
      </c>
      <c r="Y640" s="417"/>
      <c r="Z640" s="417"/>
      <c r="AA640" s="417">
        <v>48.01078456307517</v>
      </c>
      <c r="AB640" s="417">
        <v>64.232894325737419</v>
      </c>
      <c r="AC640" s="417"/>
      <c r="AD640" s="417"/>
      <c r="AE640" s="417"/>
      <c r="AF640" s="417"/>
      <c r="AG640" s="417"/>
      <c r="AH640" s="417"/>
      <c r="AI640" s="417"/>
      <c r="AJ640" s="417"/>
      <c r="AK640" s="417"/>
      <c r="AL640" s="417"/>
      <c r="AM640" s="417"/>
      <c r="AN640" s="417"/>
      <c r="AO640" s="417"/>
      <c r="AP640" s="417">
        <v>38.395412684181011</v>
      </c>
      <c r="AQ640" s="417"/>
      <c r="AR640" s="417">
        <v>39.28413843755289</v>
      </c>
      <c r="AS640" s="417"/>
      <c r="AT640" s="417">
        <v>2819.5974000000001</v>
      </c>
      <c r="AU640" s="417">
        <v>12701</v>
      </c>
      <c r="AV640" s="417"/>
      <c r="AW640" s="417">
        <v>237.47929999999999</v>
      </c>
      <c r="AX640" s="417">
        <v>0</v>
      </c>
      <c r="AY640" s="417"/>
      <c r="AZ640" s="417"/>
      <c r="BA640" s="417">
        <v>19412.524000000001</v>
      </c>
    </row>
    <row r="641" spans="1:53" hidden="1">
      <c r="A641" s="417" t="s">
        <v>701</v>
      </c>
      <c r="B641" s="417" t="s">
        <v>711</v>
      </c>
      <c r="C641" s="374">
        <v>2030</v>
      </c>
      <c r="D641" s="417" t="s">
        <v>703</v>
      </c>
      <c r="E641" s="417" t="s">
        <v>704</v>
      </c>
      <c r="F641" s="417" t="s">
        <v>714</v>
      </c>
      <c r="G641" s="374">
        <v>8</v>
      </c>
      <c r="H641" s="417">
        <v>8.48</v>
      </c>
      <c r="I641" s="417" t="s">
        <v>267</v>
      </c>
      <c r="J641" s="417"/>
      <c r="K641" s="417"/>
      <c r="L641" s="417">
        <v>12.22238614317</v>
      </c>
      <c r="M641" s="417">
        <v>572.2446314920586</v>
      </c>
      <c r="N641" s="417">
        <v>750.06075992179444</v>
      </c>
      <c r="O641" s="417">
        <v>117019</v>
      </c>
      <c r="P641" s="417"/>
      <c r="Q641" s="417"/>
      <c r="R641" s="417"/>
      <c r="S641" s="417">
        <v>1079.8942</v>
      </c>
      <c r="T641" s="417">
        <v>792</v>
      </c>
      <c r="U641" s="417">
        <v>0</v>
      </c>
      <c r="V641" s="417">
        <v>1538</v>
      </c>
      <c r="W641" s="417">
        <v>1674</v>
      </c>
      <c r="X641" s="417">
        <v>2162.1019999999999</v>
      </c>
      <c r="Y641" s="417"/>
      <c r="Z641" s="417"/>
      <c r="AA641" s="417">
        <v>47.598841616362684</v>
      </c>
      <c r="AB641" s="417">
        <v>62.389442118622284</v>
      </c>
      <c r="AC641" s="417"/>
      <c r="AD641" s="417"/>
      <c r="AE641" s="417"/>
      <c r="AF641" s="417"/>
      <c r="AG641" s="417"/>
      <c r="AH641" s="417"/>
      <c r="AI641" s="417"/>
      <c r="AJ641" s="417"/>
      <c r="AK641" s="417"/>
      <c r="AL641" s="417"/>
      <c r="AM641" s="417"/>
      <c r="AN641" s="417"/>
      <c r="AO641" s="417"/>
      <c r="AP641" s="417">
        <v>37.839000543578443</v>
      </c>
      <c r="AQ641" s="417"/>
      <c r="AR641" s="417">
        <v>38.632545921799796</v>
      </c>
      <c r="AS641" s="417"/>
      <c r="AT641" s="417">
        <v>2819.5974000000001</v>
      </c>
      <c r="AU641" s="417">
        <v>12701</v>
      </c>
      <c r="AV641" s="417"/>
      <c r="AW641" s="417">
        <v>237.47929999999999</v>
      </c>
      <c r="AX641" s="417">
        <v>0</v>
      </c>
      <c r="AY641" s="417"/>
      <c r="AZ641" s="417"/>
      <c r="BA641" s="417">
        <v>19412.524000000001</v>
      </c>
    </row>
    <row r="642" spans="1:53" hidden="1">
      <c r="A642" s="417" t="s">
        <v>701</v>
      </c>
      <c r="B642" s="417" t="s">
        <v>711</v>
      </c>
      <c r="C642" s="374">
        <v>2030</v>
      </c>
      <c r="D642" s="417" t="s">
        <v>703</v>
      </c>
      <c r="E642" s="417" t="s">
        <v>704</v>
      </c>
      <c r="F642" s="417" t="s">
        <v>714</v>
      </c>
      <c r="G642" s="374">
        <v>10</v>
      </c>
      <c r="H642" s="417">
        <v>8.5299999999999994</v>
      </c>
      <c r="I642" s="417" t="s">
        <v>267</v>
      </c>
      <c r="J642" s="417"/>
      <c r="K642" s="417"/>
      <c r="L642" s="417">
        <v>12.22238614317</v>
      </c>
      <c r="M642" s="417">
        <v>587.09547626565563</v>
      </c>
      <c r="N642" s="417">
        <v>801.75902210976949</v>
      </c>
      <c r="O642" s="417">
        <v>117019</v>
      </c>
      <c r="P642" s="417"/>
      <c r="Q642" s="417"/>
      <c r="R642" s="417"/>
      <c r="S642" s="417">
        <v>1079.8942</v>
      </c>
      <c r="T642" s="417">
        <v>792</v>
      </c>
      <c r="U642" s="417">
        <v>0</v>
      </c>
      <c r="V642" s="417">
        <v>1508</v>
      </c>
      <c r="W642" s="417">
        <v>1644</v>
      </c>
      <c r="X642" s="417">
        <v>2125.3820000000001</v>
      </c>
      <c r="Y642" s="417"/>
      <c r="Z642" s="417"/>
      <c r="AA642" s="417">
        <v>48.834122769467648</v>
      </c>
      <c r="AB642" s="417">
        <v>66.689661392519952</v>
      </c>
      <c r="AC642" s="417"/>
      <c r="AD642" s="417"/>
      <c r="AE642" s="417"/>
      <c r="AF642" s="417"/>
      <c r="AG642" s="417"/>
      <c r="AH642" s="417"/>
      <c r="AI642" s="417"/>
      <c r="AJ642" s="417"/>
      <c r="AK642" s="417"/>
      <c r="AL642" s="417"/>
      <c r="AM642" s="417"/>
      <c r="AN642" s="417"/>
      <c r="AO642" s="417"/>
      <c r="AP642" s="417">
        <v>39.236268174932427</v>
      </c>
      <c r="AQ642" s="417"/>
      <c r="AR642" s="417">
        <v>40.229778621277127</v>
      </c>
      <c r="AS642" s="417"/>
      <c r="AT642" s="417">
        <v>2819.5974000000001</v>
      </c>
      <c r="AU642" s="417">
        <v>12701</v>
      </c>
      <c r="AV642" s="417"/>
      <c r="AW642" s="417">
        <v>237.47929999999999</v>
      </c>
      <c r="AX642" s="417">
        <v>0</v>
      </c>
      <c r="AY642" s="417"/>
      <c r="AZ642" s="417"/>
      <c r="BA642" s="417">
        <v>19412.524000000001</v>
      </c>
    </row>
    <row r="643" spans="1:53" hidden="1">
      <c r="A643" s="417" t="s">
        <v>701</v>
      </c>
      <c r="B643" s="417" t="s">
        <v>711</v>
      </c>
      <c r="C643" s="374">
        <v>2030</v>
      </c>
      <c r="D643" s="417" t="s">
        <v>703</v>
      </c>
      <c r="E643" s="417" t="s">
        <v>704</v>
      </c>
      <c r="F643" s="417" t="s">
        <v>715</v>
      </c>
      <c r="G643" s="374"/>
      <c r="H643" s="417">
        <v>8.3699999999999992</v>
      </c>
      <c r="I643" s="417" t="s">
        <v>267</v>
      </c>
      <c r="J643" s="417"/>
      <c r="K643" s="417"/>
      <c r="L643" s="417">
        <v>12.22238614317</v>
      </c>
      <c r="M643" s="417">
        <v>544.60443551751723</v>
      </c>
      <c r="N643" s="417">
        <v>732.95250796536038</v>
      </c>
      <c r="O643" s="417">
        <v>117019</v>
      </c>
      <c r="P643" s="417"/>
      <c r="Q643" s="417"/>
      <c r="R643" s="417"/>
      <c r="S643" s="417">
        <v>1079.8942</v>
      </c>
      <c r="T643" s="417">
        <v>792</v>
      </c>
      <c r="U643" s="417">
        <v>0</v>
      </c>
      <c r="V643" s="417">
        <v>1507</v>
      </c>
      <c r="W643" s="417">
        <v>1643</v>
      </c>
      <c r="X643" s="417">
        <v>2124.1579999999999</v>
      </c>
      <c r="Y643" s="417"/>
      <c r="Z643" s="417"/>
      <c r="AA643" s="417">
        <v>45.299752663781263</v>
      </c>
      <c r="AB643" s="417">
        <v>60.966391677617963</v>
      </c>
      <c r="AC643" s="417"/>
      <c r="AD643" s="417"/>
      <c r="AE643" s="417"/>
      <c r="AF643" s="417"/>
      <c r="AG643" s="417"/>
      <c r="AH643" s="417"/>
      <c r="AI643" s="417"/>
      <c r="AJ643" s="417"/>
      <c r="AK643" s="417"/>
      <c r="AL643" s="417"/>
      <c r="AM643" s="417"/>
      <c r="AN643" s="417"/>
      <c r="AO643" s="417"/>
      <c r="AP643" s="417">
        <v>36.595142944630702</v>
      </c>
      <c r="AQ643" s="417"/>
      <c r="AR643" s="417">
        <v>37.463198203137075</v>
      </c>
      <c r="AS643" s="417"/>
      <c r="AT643" s="417">
        <v>2819.5974000000001</v>
      </c>
      <c r="AU643" s="417">
        <v>12701</v>
      </c>
      <c r="AV643" s="417"/>
      <c r="AW643" s="417">
        <v>237.47929999999999</v>
      </c>
      <c r="AX643" s="417">
        <v>0</v>
      </c>
      <c r="AY643" s="417"/>
      <c r="AZ643" s="417"/>
      <c r="BA643" s="417">
        <v>18941.892899999999</v>
      </c>
    </row>
    <row r="644" spans="1:53" hidden="1">
      <c r="A644" s="417" t="s">
        <v>701</v>
      </c>
      <c r="B644" s="417" t="s">
        <v>711</v>
      </c>
      <c r="C644" s="374">
        <v>2030</v>
      </c>
      <c r="D644" s="417" t="s">
        <v>703</v>
      </c>
      <c r="E644" s="417" t="s">
        <v>704</v>
      </c>
      <c r="F644" s="417" t="s">
        <v>716</v>
      </c>
      <c r="G644" s="374"/>
      <c r="H644" s="417">
        <v>8</v>
      </c>
      <c r="I644" s="417" t="s">
        <v>267</v>
      </c>
      <c r="J644" s="417"/>
      <c r="K644" s="417"/>
      <c r="L644" s="417">
        <v>12.22238614317</v>
      </c>
      <c r="M644" s="417">
        <v>562.09828873760785</v>
      </c>
      <c r="N644" s="417">
        <v>792.03542306841359</v>
      </c>
      <c r="O644" s="417">
        <v>117019</v>
      </c>
      <c r="P644" s="417"/>
      <c r="Q644" s="417"/>
      <c r="R644" s="417"/>
      <c r="S644" s="417">
        <v>1079.8942</v>
      </c>
      <c r="T644" s="417">
        <v>792</v>
      </c>
      <c r="U644" s="417">
        <v>0</v>
      </c>
      <c r="V644" s="417">
        <v>1507</v>
      </c>
      <c r="W644" s="417">
        <v>1643</v>
      </c>
      <c r="X644" s="417">
        <v>2124.1579999999999</v>
      </c>
      <c r="Y644" s="417"/>
      <c r="Z644" s="417"/>
      <c r="AA644" s="417">
        <v>46.754877103327082</v>
      </c>
      <c r="AB644" s="417">
        <v>65.880860356669714</v>
      </c>
      <c r="AC644" s="417"/>
      <c r="AD644" s="417"/>
      <c r="AE644" s="417"/>
      <c r="AF644" s="417"/>
      <c r="AG644" s="417"/>
      <c r="AH644" s="417"/>
      <c r="AI644" s="417"/>
      <c r="AJ644" s="417"/>
      <c r="AK644" s="417"/>
      <c r="AL644" s="417"/>
      <c r="AM644" s="417"/>
      <c r="AN644" s="417"/>
      <c r="AO644" s="417"/>
      <c r="AP644" s="417">
        <v>38.204525949508295</v>
      </c>
      <c r="AQ644" s="417"/>
      <c r="AR644" s="417">
        <v>39.296875480501498</v>
      </c>
      <c r="AS644" s="417"/>
      <c r="AT644" s="417">
        <v>2819.5974000000001</v>
      </c>
      <c r="AU644" s="417">
        <v>12701</v>
      </c>
      <c r="AV644" s="417"/>
      <c r="AW644" s="417">
        <v>237.47929999999999</v>
      </c>
      <c r="AX644" s="417">
        <v>0</v>
      </c>
      <c r="AY644" s="417"/>
      <c r="AZ644" s="417"/>
      <c r="BA644" s="417">
        <v>18941.892899999999</v>
      </c>
    </row>
    <row r="645" spans="1:53" hidden="1">
      <c r="A645" s="417" t="s">
        <v>701</v>
      </c>
      <c r="B645" s="417" t="s">
        <v>711</v>
      </c>
      <c r="C645" s="374">
        <v>2030</v>
      </c>
      <c r="D645" s="417" t="s">
        <v>703</v>
      </c>
      <c r="E645" s="417" t="s">
        <v>704</v>
      </c>
      <c r="F645" s="417" t="s">
        <v>717</v>
      </c>
      <c r="G645" s="374">
        <v>6</v>
      </c>
      <c r="H645" s="417">
        <v>9.6300000000000008</v>
      </c>
      <c r="I645" s="417" t="s">
        <v>267</v>
      </c>
      <c r="J645" s="417"/>
      <c r="K645" s="417"/>
      <c r="L645" s="417">
        <v>12.22238614317</v>
      </c>
      <c r="M645" s="417">
        <v>567.74093940354089</v>
      </c>
      <c r="N645" s="417">
        <v>735.12467075185407</v>
      </c>
      <c r="O645" s="417">
        <v>117019</v>
      </c>
      <c r="P645" s="417"/>
      <c r="Q645" s="417"/>
      <c r="R645" s="417"/>
      <c r="S645" s="417">
        <v>1079.8942</v>
      </c>
      <c r="T645" s="417">
        <v>792</v>
      </c>
      <c r="U645" s="417">
        <v>0</v>
      </c>
      <c r="V645" s="417">
        <v>1525</v>
      </c>
      <c r="W645" s="417">
        <v>1661</v>
      </c>
      <c r="X645" s="417">
        <v>2146.19</v>
      </c>
      <c r="Y645" s="417"/>
      <c r="Z645" s="417"/>
      <c r="AA645" s="417">
        <v>47.224228182504383</v>
      </c>
      <c r="AB645" s="417">
        <v>61.147070406170968</v>
      </c>
      <c r="AC645" s="417"/>
      <c r="AD645" s="417"/>
      <c r="AE645" s="417"/>
      <c r="AF645" s="417"/>
      <c r="AG645" s="417"/>
      <c r="AH645" s="417"/>
      <c r="AI645" s="417"/>
      <c r="AJ645" s="417"/>
      <c r="AK645" s="417"/>
      <c r="AL645" s="417"/>
      <c r="AM645" s="417"/>
      <c r="AN645" s="417"/>
      <c r="AO645" s="417"/>
      <c r="AP645" s="417">
        <v>37.41982722072148</v>
      </c>
      <c r="AQ645" s="417"/>
      <c r="AR645" s="417">
        <v>38.155794044796956</v>
      </c>
      <c r="AS645" s="417"/>
      <c r="AT645" s="417">
        <v>2819.5974000000001</v>
      </c>
      <c r="AU645" s="417">
        <v>12701</v>
      </c>
      <c r="AV645" s="417"/>
      <c r="AW645" s="417">
        <v>237.47929999999999</v>
      </c>
      <c r="AX645" s="417">
        <v>0</v>
      </c>
      <c r="AY645" s="417"/>
      <c r="AZ645" s="417"/>
      <c r="BA645" s="417">
        <v>19054.2984</v>
      </c>
    </row>
    <row r="646" spans="1:53" hidden="1">
      <c r="A646" s="417" t="s">
        <v>701</v>
      </c>
      <c r="B646" s="417" t="s">
        <v>711</v>
      </c>
      <c r="C646" s="374">
        <v>2030</v>
      </c>
      <c r="D646" s="417" t="s">
        <v>703</v>
      </c>
      <c r="E646" s="417" t="s">
        <v>704</v>
      </c>
      <c r="F646" s="417" t="s">
        <v>717</v>
      </c>
      <c r="G646" s="374">
        <v>8</v>
      </c>
      <c r="H646" s="417">
        <v>9.4700000000000006</v>
      </c>
      <c r="I646" s="417" t="s">
        <v>267</v>
      </c>
      <c r="J646" s="417"/>
      <c r="K646" s="417"/>
      <c r="L646" s="417">
        <v>12.22238614317</v>
      </c>
      <c r="M646" s="417">
        <v>583.49752821351478</v>
      </c>
      <c r="N646" s="417">
        <v>751.45599930407298</v>
      </c>
      <c r="O646" s="417">
        <v>117019</v>
      </c>
      <c r="P646" s="417"/>
      <c r="Q646" s="417"/>
      <c r="R646" s="417"/>
      <c r="S646" s="417">
        <v>1079.8942</v>
      </c>
      <c r="T646" s="417">
        <v>792</v>
      </c>
      <c r="U646" s="417">
        <v>0</v>
      </c>
      <c r="V646" s="417">
        <v>1545</v>
      </c>
      <c r="W646" s="417">
        <v>1681</v>
      </c>
      <c r="X646" s="417">
        <v>2170.67</v>
      </c>
      <c r="Y646" s="417"/>
      <c r="Z646" s="417"/>
      <c r="AA646" s="417">
        <v>48.534848385658719</v>
      </c>
      <c r="AB646" s="417">
        <v>62.50549699221861</v>
      </c>
      <c r="AC646" s="417"/>
      <c r="AD646" s="417"/>
      <c r="AE646" s="417"/>
      <c r="AF646" s="417"/>
      <c r="AG646" s="417"/>
      <c r="AH646" s="417"/>
      <c r="AI646" s="417"/>
      <c r="AJ646" s="417"/>
      <c r="AK646" s="417"/>
      <c r="AL646" s="417"/>
      <c r="AM646" s="417"/>
      <c r="AN646" s="417"/>
      <c r="AO646" s="417"/>
      <c r="AP646" s="417">
        <v>38.238128405829386</v>
      </c>
      <c r="AQ646" s="417"/>
      <c r="AR646" s="417">
        <v>38.969886519247204</v>
      </c>
      <c r="AS646" s="417"/>
      <c r="AT646" s="417">
        <v>2819.5974000000001</v>
      </c>
      <c r="AU646" s="417">
        <v>12701</v>
      </c>
      <c r="AV646" s="417"/>
      <c r="AW646" s="417">
        <v>237.47929999999999</v>
      </c>
      <c r="AX646" s="417">
        <v>0</v>
      </c>
      <c r="AY646" s="417"/>
      <c r="AZ646" s="417"/>
      <c r="BA646" s="417">
        <v>19346.398399999998</v>
      </c>
    </row>
    <row r="647" spans="1:53" hidden="1">
      <c r="A647" s="417" t="s">
        <v>701</v>
      </c>
      <c r="B647" s="417" t="s">
        <v>711</v>
      </c>
      <c r="C647" s="374">
        <v>2030</v>
      </c>
      <c r="D647" s="417" t="s">
        <v>703</v>
      </c>
      <c r="E647" s="417" t="s">
        <v>704</v>
      </c>
      <c r="F647" s="417" t="s">
        <v>718</v>
      </c>
      <c r="G647" s="374">
        <v>5</v>
      </c>
      <c r="H647" s="417">
        <v>11.55</v>
      </c>
      <c r="I647" s="417" t="s">
        <v>267</v>
      </c>
      <c r="J647" s="417"/>
      <c r="K647" s="417"/>
      <c r="L647" s="417">
        <v>12.22238614317</v>
      </c>
      <c r="M647" s="417">
        <v>565.08614183708823</v>
      </c>
      <c r="N647" s="417">
        <v>740.98054948016591</v>
      </c>
      <c r="O647" s="417">
        <v>117019</v>
      </c>
      <c r="P647" s="417"/>
      <c r="Q647" s="417"/>
      <c r="R647" s="417"/>
      <c r="S647" s="417">
        <v>1079.8942</v>
      </c>
      <c r="T647" s="417">
        <v>792</v>
      </c>
      <c r="U647" s="417">
        <v>0</v>
      </c>
      <c r="V647" s="417">
        <v>1484</v>
      </c>
      <c r="W647" s="417">
        <v>1620</v>
      </c>
      <c r="X647" s="417">
        <v>2096.0059999999999</v>
      </c>
      <c r="Y647" s="417"/>
      <c r="Z647" s="417"/>
      <c r="AA647" s="417">
        <v>47.003404286682759</v>
      </c>
      <c r="AB647" s="417">
        <v>61.634157621627722</v>
      </c>
      <c r="AC647" s="417"/>
      <c r="AD647" s="417"/>
      <c r="AE647" s="417"/>
      <c r="AF647" s="417"/>
      <c r="AG647" s="417"/>
      <c r="AH647" s="417"/>
      <c r="AI647" s="417"/>
      <c r="AJ647" s="417"/>
      <c r="AK647" s="417"/>
      <c r="AL647" s="417"/>
      <c r="AM647" s="417"/>
      <c r="AN647" s="417"/>
      <c r="AO647" s="417"/>
      <c r="AP647" s="417">
        <v>37.43637373424103</v>
      </c>
      <c r="AQ647" s="417"/>
      <c r="AR647" s="417">
        <v>38.222498369111179</v>
      </c>
      <c r="AS647" s="417"/>
      <c r="AT647" s="417">
        <v>2819.5974000000001</v>
      </c>
      <c r="AU647" s="417">
        <v>12701</v>
      </c>
      <c r="AV647" s="417"/>
      <c r="AW647" s="417">
        <v>237.47929999999999</v>
      </c>
      <c r="AX647" s="417">
        <v>0</v>
      </c>
      <c r="AY647" s="417"/>
      <c r="AZ647" s="417"/>
      <c r="BA647" s="417">
        <v>18258.1993</v>
      </c>
    </row>
    <row r="648" spans="1:53" hidden="1">
      <c r="A648" s="417" t="s">
        <v>701</v>
      </c>
      <c r="B648" s="417" t="s">
        <v>711</v>
      </c>
      <c r="C648" s="374">
        <v>2030</v>
      </c>
      <c r="D648" s="417" t="s">
        <v>703</v>
      </c>
      <c r="E648" s="417" t="s">
        <v>704</v>
      </c>
      <c r="F648" s="417" t="s">
        <v>718</v>
      </c>
      <c r="G648" s="374">
        <v>6</v>
      </c>
      <c r="H648" s="417">
        <v>11.14</v>
      </c>
      <c r="I648" s="417" t="s">
        <v>267</v>
      </c>
      <c r="J648" s="417"/>
      <c r="K648" s="417"/>
      <c r="L648" s="417">
        <v>12.22238614317</v>
      </c>
      <c r="M648" s="417">
        <v>576.54985442150519</v>
      </c>
      <c r="N648" s="417">
        <v>748.29427652319589</v>
      </c>
      <c r="O648" s="417">
        <v>117019</v>
      </c>
      <c r="P648" s="417"/>
      <c r="Q648" s="417"/>
      <c r="R648" s="417"/>
      <c r="S648" s="417">
        <v>1079.8942</v>
      </c>
      <c r="T648" s="417">
        <v>792</v>
      </c>
      <c r="U648" s="417">
        <v>0</v>
      </c>
      <c r="V648" s="417">
        <v>1500</v>
      </c>
      <c r="W648" s="417">
        <v>1636</v>
      </c>
      <c r="X648" s="417">
        <v>2115.59</v>
      </c>
      <c r="Y648" s="417"/>
      <c r="Z648" s="417"/>
      <c r="AA648" s="417">
        <v>47.956946547478509</v>
      </c>
      <c r="AB648" s="417">
        <v>62.242507470605418</v>
      </c>
      <c r="AC648" s="417"/>
      <c r="AD648" s="417"/>
      <c r="AE648" s="417"/>
      <c r="AF648" s="417"/>
      <c r="AG648" s="417"/>
      <c r="AH648" s="417"/>
      <c r="AI648" s="417"/>
      <c r="AJ648" s="417"/>
      <c r="AK648" s="417"/>
      <c r="AL648" s="417"/>
      <c r="AM648" s="417"/>
      <c r="AN648" s="417"/>
      <c r="AO648" s="417"/>
      <c r="AP648" s="417">
        <v>37.951090544716287</v>
      </c>
      <c r="AQ648" s="417"/>
      <c r="AR648" s="417">
        <v>38.707820977991481</v>
      </c>
      <c r="AS648" s="417"/>
      <c r="AT648" s="417">
        <v>2819.5974000000001</v>
      </c>
      <c r="AU648" s="417">
        <v>12701</v>
      </c>
      <c r="AV648" s="417"/>
      <c r="AW648" s="417">
        <v>237.47929999999999</v>
      </c>
      <c r="AX648" s="417">
        <v>0</v>
      </c>
      <c r="AY648" s="417"/>
      <c r="AZ648" s="417"/>
      <c r="BA648" s="417">
        <v>18334.357400000001</v>
      </c>
    </row>
    <row r="649" spans="1:53" hidden="1">
      <c r="A649" s="417" t="s">
        <v>701</v>
      </c>
      <c r="B649" s="417" t="s">
        <v>711</v>
      </c>
      <c r="C649" s="374">
        <v>2030</v>
      </c>
      <c r="D649" s="417" t="s">
        <v>703</v>
      </c>
      <c r="E649" s="417" t="s">
        <v>705</v>
      </c>
      <c r="F649" s="417" t="s">
        <v>712</v>
      </c>
      <c r="G649" s="374">
        <v>5</v>
      </c>
      <c r="H649" s="417">
        <v>9.4499999999999993</v>
      </c>
      <c r="I649" s="417" t="s">
        <v>267</v>
      </c>
      <c r="J649" s="417"/>
      <c r="K649" s="417"/>
      <c r="L649" s="417">
        <v>14.86961912924</v>
      </c>
      <c r="M649" s="417">
        <v>575.80375035791747</v>
      </c>
      <c r="N649" s="417">
        <v>757.09399753751586</v>
      </c>
      <c r="O649" s="417">
        <v>118368</v>
      </c>
      <c r="P649" s="417"/>
      <c r="Q649" s="417"/>
      <c r="R649" s="417"/>
      <c r="S649" s="417">
        <v>1079.8942</v>
      </c>
      <c r="T649" s="417">
        <v>792</v>
      </c>
      <c r="U649" s="417">
        <v>0</v>
      </c>
      <c r="V649" s="417">
        <v>1507</v>
      </c>
      <c r="W649" s="417">
        <v>1643</v>
      </c>
      <c r="X649" s="417">
        <v>2124.1579999999999</v>
      </c>
      <c r="Y649" s="417"/>
      <c r="Z649" s="417"/>
      <c r="AA649" s="417">
        <v>38.723525029043806</v>
      </c>
      <c r="AB649" s="417">
        <v>50.915521728990598</v>
      </c>
      <c r="AC649" s="417"/>
      <c r="AD649" s="417"/>
      <c r="AE649" s="417"/>
      <c r="AF649" s="417"/>
      <c r="AG649" s="417"/>
      <c r="AH649" s="417"/>
      <c r="AI649" s="417"/>
      <c r="AJ649" s="417"/>
      <c r="AK649" s="417"/>
      <c r="AL649" s="417"/>
      <c r="AM649" s="417"/>
      <c r="AN649" s="417"/>
      <c r="AO649" s="417"/>
      <c r="AP649" s="417">
        <v>31.641360871153484</v>
      </c>
      <c r="AQ649" s="417"/>
      <c r="AR649" s="417">
        <v>32.307969562778915</v>
      </c>
      <c r="AS649" s="417"/>
      <c r="AT649" s="417">
        <v>2825.895</v>
      </c>
      <c r="AU649" s="417">
        <v>15398</v>
      </c>
      <c r="AV649" s="417"/>
      <c r="AW649" s="417">
        <v>237.47929999999999</v>
      </c>
      <c r="AX649" s="417">
        <v>0</v>
      </c>
      <c r="AY649" s="417"/>
      <c r="AZ649" s="417"/>
      <c r="BA649" s="417">
        <v>21957.437399999999</v>
      </c>
    </row>
    <row r="650" spans="1:53">
      <c r="A650" s="417" t="s">
        <v>701</v>
      </c>
      <c r="B650" s="417" t="s">
        <v>711</v>
      </c>
      <c r="C650" s="374">
        <v>2030</v>
      </c>
      <c r="D650" s="417" t="s">
        <v>703</v>
      </c>
      <c r="E650" s="417" t="s">
        <v>705</v>
      </c>
      <c r="F650" s="417" t="s">
        <v>712</v>
      </c>
      <c r="G650" s="374">
        <v>6</v>
      </c>
      <c r="H650" s="417">
        <v>9.06</v>
      </c>
      <c r="I650" s="417" t="s">
        <v>267</v>
      </c>
      <c r="J650" s="417"/>
      <c r="K650" s="417"/>
      <c r="L650" s="417">
        <v>14.86961912924</v>
      </c>
      <c r="M650" s="417">
        <v>632.04495011006418</v>
      </c>
      <c r="N650" s="417">
        <v>783.62358354223591</v>
      </c>
      <c r="O650" s="417">
        <v>118368</v>
      </c>
      <c r="P650" s="417"/>
      <c r="Q650" s="417"/>
      <c r="R650" s="417"/>
      <c r="S650" s="417">
        <v>1079.8942</v>
      </c>
      <c r="T650" s="417">
        <v>792</v>
      </c>
      <c r="U650" s="417">
        <v>0</v>
      </c>
      <c r="V650" s="417">
        <v>1506</v>
      </c>
      <c r="W650" s="417">
        <v>1642</v>
      </c>
      <c r="X650" s="417">
        <v>2122.9340000000002</v>
      </c>
      <c r="Y650" s="417"/>
      <c r="Z650" s="417"/>
      <c r="AA650" s="417">
        <v>42.505816313030678</v>
      </c>
      <c r="AB650" s="417">
        <v>52.699669690905345</v>
      </c>
      <c r="AC650" s="417"/>
      <c r="AD650" s="417"/>
      <c r="AE650" s="417"/>
      <c r="AF650" s="417"/>
      <c r="AG650" s="417"/>
      <c r="AH650" s="417"/>
      <c r="AI650" s="417"/>
      <c r="AJ650" s="417"/>
      <c r="AK650" s="417"/>
      <c r="AL650" s="417"/>
      <c r="AM650" s="417"/>
      <c r="AN650" s="417"/>
      <c r="AO650" s="417"/>
      <c r="AP650" s="417">
        <v>33.612678110153048</v>
      </c>
      <c r="AQ650" s="417"/>
      <c r="AR650" s="417">
        <v>34.111999533103116</v>
      </c>
      <c r="AS650" s="417"/>
      <c r="AT650" s="417">
        <v>2825.895</v>
      </c>
      <c r="AU650" s="417">
        <v>15398</v>
      </c>
      <c r="AV650" s="417"/>
      <c r="AW650" s="417">
        <v>237.47929999999999</v>
      </c>
      <c r="AX650" s="417">
        <v>0</v>
      </c>
      <c r="AY650" s="417"/>
      <c r="AZ650" s="417"/>
      <c r="BA650" s="417">
        <v>22036.5628</v>
      </c>
    </row>
    <row r="651" spans="1:53" hidden="1">
      <c r="A651" s="417" t="s">
        <v>701</v>
      </c>
      <c r="B651" s="417" t="s">
        <v>711</v>
      </c>
      <c r="C651" s="374">
        <v>2030</v>
      </c>
      <c r="D651" s="417" t="s">
        <v>703</v>
      </c>
      <c r="E651" s="417" t="s">
        <v>705</v>
      </c>
      <c r="F651" s="417" t="s">
        <v>712</v>
      </c>
      <c r="G651" s="374">
        <v>8</v>
      </c>
      <c r="H651" s="417">
        <v>8.7899999999999991</v>
      </c>
      <c r="I651" s="417" t="s">
        <v>267</v>
      </c>
      <c r="J651" s="417"/>
      <c r="K651" s="417"/>
      <c r="L651" s="417">
        <v>14.86961912924</v>
      </c>
      <c r="M651" s="417">
        <v>673.12300624019679</v>
      </c>
      <c r="N651" s="417">
        <v>836.81384353145336</v>
      </c>
      <c r="O651" s="417">
        <v>118368</v>
      </c>
      <c r="P651" s="417"/>
      <c r="Q651" s="417"/>
      <c r="R651" s="417"/>
      <c r="S651" s="417">
        <v>1079.8942</v>
      </c>
      <c r="T651" s="417">
        <v>792</v>
      </c>
      <c r="U651" s="417">
        <v>0</v>
      </c>
      <c r="V651" s="417">
        <v>1523</v>
      </c>
      <c r="W651" s="417">
        <v>1659</v>
      </c>
      <c r="X651" s="417">
        <v>2143.7420000000002</v>
      </c>
      <c r="Y651" s="417"/>
      <c r="Z651" s="417"/>
      <c r="AA651" s="417">
        <v>45.268367153852559</v>
      </c>
      <c r="AB651" s="417">
        <v>56.276781445932116</v>
      </c>
      <c r="AC651" s="417"/>
      <c r="AD651" s="417"/>
      <c r="AE651" s="417"/>
      <c r="AF651" s="417"/>
      <c r="AG651" s="417"/>
      <c r="AH651" s="417"/>
      <c r="AI651" s="417"/>
      <c r="AJ651" s="417"/>
      <c r="AK651" s="417"/>
      <c r="AL651" s="417"/>
      <c r="AM651" s="417"/>
      <c r="AN651" s="417"/>
      <c r="AO651" s="417"/>
      <c r="AP651" s="417">
        <v>35.546691323541907</v>
      </c>
      <c r="AQ651" s="417"/>
      <c r="AR651" s="417">
        <v>36.089306121146159</v>
      </c>
      <c r="AS651" s="417"/>
      <c r="AT651" s="417">
        <v>2825.895</v>
      </c>
      <c r="AU651" s="417">
        <v>15398</v>
      </c>
      <c r="AV651" s="417"/>
      <c r="AW651" s="417">
        <v>237.47929999999999</v>
      </c>
      <c r="AX651" s="417">
        <v>0</v>
      </c>
      <c r="AY651" s="417"/>
      <c r="AZ651" s="417"/>
      <c r="BA651" s="417">
        <v>22194.8135</v>
      </c>
    </row>
    <row r="652" spans="1:53" hidden="1">
      <c r="A652" s="417" t="s">
        <v>701</v>
      </c>
      <c r="B652" s="417" t="s">
        <v>711</v>
      </c>
      <c r="C652" s="374">
        <v>2030</v>
      </c>
      <c r="D652" s="417" t="s">
        <v>703</v>
      </c>
      <c r="E652" s="417" t="s">
        <v>705</v>
      </c>
      <c r="F652" s="417" t="s">
        <v>713</v>
      </c>
      <c r="G652" s="374">
        <v>6</v>
      </c>
      <c r="H652" s="417">
        <v>8.66</v>
      </c>
      <c r="I652" s="417" t="s">
        <v>267</v>
      </c>
      <c r="J652" s="417"/>
      <c r="K652" s="417"/>
      <c r="L652" s="417">
        <v>14.86961912924</v>
      </c>
      <c r="M652" s="417">
        <v>672.4112545273598</v>
      </c>
      <c r="N652" s="417">
        <v>836.81384353145336</v>
      </c>
      <c r="O652" s="417">
        <v>118368</v>
      </c>
      <c r="P652" s="417"/>
      <c r="Q652" s="417"/>
      <c r="R652" s="417"/>
      <c r="S652" s="417">
        <v>1079.8942</v>
      </c>
      <c r="T652" s="417">
        <v>792</v>
      </c>
      <c r="U652" s="417">
        <v>0</v>
      </c>
      <c r="V652" s="417">
        <v>1506</v>
      </c>
      <c r="W652" s="417">
        <v>1642</v>
      </c>
      <c r="X652" s="417">
        <v>2122.9340000000002</v>
      </c>
      <c r="Y652" s="417"/>
      <c r="Z652" s="417"/>
      <c r="AA652" s="417">
        <v>45.220500957688714</v>
      </c>
      <c r="AB652" s="417">
        <v>56.276781445932116</v>
      </c>
      <c r="AC652" s="417"/>
      <c r="AD652" s="417"/>
      <c r="AE652" s="417"/>
      <c r="AF652" s="417"/>
      <c r="AG652" s="417"/>
      <c r="AH652" s="417"/>
      <c r="AI652" s="417"/>
      <c r="AJ652" s="417"/>
      <c r="AK652" s="417"/>
      <c r="AL652" s="417"/>
      <c r="AM652" s="417"/>
      <c r="AN652" s="417"/>
      <c r="AO652" s="417"/>
      <c r="AP652" s="417">
        <v>35.527849413062036</v>
      </c>
      <c r="AQ652" s="417"/>
      <c r="AR652" s="417">
        <v>36.074120348912665</v>
      </c>
      <c r="AS652" s="417"/>
      <c r="AT652" s="417">
        <v>2825.895</v>
      </c>
      <c r="AU652" s="417">
        <v>15398</v>
      </c>
      <c r="AV652" s="417"/>
      <c r="AW652" s="417">
        <v>237.47929999999999</v>
      </c>
      <c r="AX652" s="417">
        <v>0</v>
      </c>
      <c r="AY652" s="417"/>
      <c r="AZ652" s="417"/>
      <c r="BA652" s="417">
        <v>22036.5628</v>
      </c>
    </row>
    <row r="653" spans="1:53" hidden="1">
      <c r="A653" s="417" t="s">
        <v>701</v>
      </c>
      <c r="B653" s="417" t="s">
        <v>711</v>
      </c>
      <c r="C653" s="374">
        <v>2030</v>
      </c>
      <c r="D653" s="417" t="s">
        <v>703</v>
      </c>
      <c r="E653" s="417" t="s">
        <v>705</v>
      </c>
      <c r="F653" s="417" t="s">
        <v>713</v>
      </c>
      <c r="G653" s="374">
        <v>7</v>
      </c>
      <c r="H653" s="417">
        <v>8.92</v>
      </c>
      <c r="I653" s="417" t="s">
        <v>267</v>
      </c>
      <c r="J653" s="417"/>
      <c r="K653" s="417"/>
      <c r="L653" s="417">
        <v>14.86961912924</v>
      </c>
      <c r="M653" s="417">
        <v>644.63785395607158</v>
      </c>
      <c r="N653" s="417">
        <v>804.20021163552508</v>
      </c>
      <c r="O653" s="417">
        <v>118368</v>
      </c>
      <c r="P653" s="417"/>
      <c r="Q653" s="417"/>
      <c r="R653" s="417"/>
      <c r="S653" s="417">
        <v>1079.8942</v>
      </c>
      <c r="T653" s="417">
        <v>792</v>
      </c>
      <c r="U653" s="417">
        <v>0</v>
      </c>
      <c r="V653" s="417">
        <v>1514</v>
      </c>
      <c r="W653" s="417">
        <v>1650</v>
      </c>
      <c r="X653" s="417">
        <v>2132.7260000000001</v>
      </c>
      <c r="Y653" s="417"/>
      <c r="Z653" s="417"/>
      <c r="AA653" s="417">
        <v>43.352704904788013</v>
      </c>
      <c r="AB653" s="417">
        <v>54.083473760414307</v>
      </c>
      <c r="AC653" s="417"/>
      <c r="AD653" s="417"/>
      <c r="AE653" s="417"/>
      <c r="AF653" s="417"/>
      <c r="AG653" s="417"/>
      <c r="AH653" s="417"/>
      <c r="AI653" s="417"/>
      <c r="AJ653" s="417"/>
      <c r="AK653" s="417"/>
      <c r="AL653" s="417"/>
      <c r="AM653" s="417"/>
      <c r="AN653" s="417"/>
      <c r="AO653" s="417"/>
      <c r="AP653" s="417">
        <v>34.276371033287703</v>
      </c>
      <c r="AQ653" s="417"/>
      <c r="AR653" s="417">
        <v>34.809615242672969</v>
      </c>
      <c r="AS653" s="417"/>
      <c r="AT653" s="417">
        <v>2825.895</v>
      </c>
      <c r="AU653" s="417">
        <v>15398</v>
      </c>
      <c r="AV653" s="417"/>
      <c r="AW653" s="417">
        <v>237.47929999999999</v>
      </c>
      <c r="AX653" s="417">
        <v>0</v>
      </c>
      <c r="AY653" s="417"/>
      <c r="AZ653" s="417"/>
      <c r="BA653" s="417">
        <v>22115.688099999999</v>
      </c>
    </row>
    <row r="654" spans="1:53" hidden="1">
      <c r="A654" s="417" t="s">
        <v>701</v>
      </c>
      <c r="B654" s="417" t="s">
        <v>711</v>
      </c>
      <c r="C654" s="374">
        <v>2030</v>
      </c>
      <c r="D654" s="417" t="s">
        <v>703</v>
      </c>
      <c r="E654" s="417" t="s">
        <v>705</v>
      </c>
      <c r="F654" s="417" t="s">
        <v>713</v>
      </c>
      <c r="G654" s="374">
        <v>8</v>
      </c>
      <c r="H654" s="417">
        <v>8.61</v>
      </c>
      <c r="I654" s="417" t="s">
        <v>267</v>
      </c>
      <c r="J654" s="417"/>
      <c r="K654" s="417"/>
      <c r="L654" s="417">
        <v>14.86961912924</v>
      </c>
      <c r="M654" s="417">
        <v>684.61226519418688</v>
      </c>
      <c r="N654" s="417">
        <v>846.12617099478962</v>
      </c>
      <c r="O654" s="417">
        <v>118368</v>
      </c>
      <c r="P654" s="417"/>
      <c r="Q654" s="417"/>
      <c r="R654" s="417"/>
      <c r="S654" s="417">
        <v>1079.8942</v>
      </c>
      <c r="T654" s="417">
        <v>792</v>
      </c>
      <c r="U654" s="417">
        <v>0</v>
      </c>
      <c r="V654" s="417">
        <v>1523</v>
      </c>
      <c r="W654" s="417">
        <v>1659</v>
      </c>
      <c r="X654" s="417">
        <v>2143.7420000000002</v>
      </c>
      <c r="Y654" s="417"/>
      <c r="Z654" s="417"/>
      <c r="AA654" s="417">
        <v>46.041034241195163</v>
      </c>
      <c r="AB654" s="417">
        <v>56.903047157784471</v>
      </c>
      <c r="AC654" s="417"/>
      <c r="AD654" s="417"/>
      <c r="AE654" s="417"/>
      <c r="AF654" s="417"/>
      <c r="AG654" s="417"/>
      <c r="AH654" s="417"/>
      <c r="AI654" s="417"/>
      <c r="AJ654" s="417"/>
      <c r="AK654" s="417"/>
      <c r="AL654" s="417"/>
      <c r="AM654" s="417"/>
      <c r="AN654" s="417"/>
      <c r="AO654" s="417"/>
      <c r="AP654" s="417">
        <v>35.995114468651941</v>
      </c>
      <c r="AQ654" s="417"/>
      <c r="AR654" s="417">
        <v>36.523271032394007</v>
      </c>
      <c r="AS654" s="417"/>
      <c r="AT654" s="417">
        <v>2825.895</v>
      </c>
      <c r="AU654" s="417">
        <v>15398</v>
      </c>
      <c r="AV654" s="417"/>
      <c r="AW654" s="417">
        <v>237.47929999999999</v>
      </c>
      <c r="AX654" s="417">
        <v>0</v>
      </c>
      <c r="AY654" s="417"/>
      <c r="AZ654" s="417"/>
      <c r="BA654" s="417">
        <v>22194.8135</v>
      </c>
    </row>
    <row r="655" spans="1:53" hidden="1">
      <c r="A655" s="417" t="s">
        <v>701</v>
      </c>
      <c r="B655" s="417" t="s">
        <v>711</v>
      </c>
      <c r="C655" s="374">
        <v>2030</v>
      </c>
      <c r="D655" s="417" t="s">
        <v>703</v>
      </c>
      <c r="E655" s="417" t="s">
        <v>705</v>
      </c>
      <c r="F655" s="417" t="s">
        <v>713</v>
      </c>
      <c r="G655" s="374">
        <v>9</v>
      </c>
      <c r="H655" s="417">
        <v>8.91</v>
      </c>
      <c r="I655" s="417" t="s">
        <v>267</v>
      </c>
      <c r="J655" s="417"/>
      <c r="K655" s="417"/>
      <c r="L655" s="417">
        <v>14.86961912924</v>
      </c>
      <c r="M655" s="417">
        <v>673.23961818330008</v>
      </c>
      <c r="N655" s="417">
        <v>844.02305567799954</v>
      </c>
      <c r="O655" s="417">
        <v>118368</v>
      </c>
      <c r="P655" s="417"/>
      <c r="Q655" s="417"/>
      <c r="R655" s="417"/>
      <c r="S655" s="417">
        <v>1079.8942</v>
      </c>
      <c r="T655" s="417">
        <v>792</v>
      </c>
      <c r="U655" s="417">
        <v>0</v>
      </c>
      <c r="V655" s="417">
        <v>1533</v>
      </c>
      <c r="W655" s="417">
        <v>1669</v>
      </c>
      <c r="X655" s="417">
        <v>2155.982</v>
      </c>
      <c r="Y655" s="417"/>
      <c r="Z655" s="417"/>
      <c r="AA655" s="417">
        <v>45.276209453411461</v>
      </c>
      <c r="AB655" s="417">
        <v>56.761610012649406</v>
      </c>
      <c r="AC655" s="417"/>
      <c r="AD655" s="417"/>
      <c r="AE655" s="417"/>
      <c r="AF655" s="417"/>
      <c r="AG655" s="417"/>
      <c r="AH655" s="417"/>
      <c r="AI655" s="417"/>
      <c r="AJ655" s="417"/>
      <c r="AK655" s="417"/>
      <c r="AL655" s="417"/>
      <c r="AM655" s="417"/>
      <c r="AN655" s="417"/>
      <c r="AO655" s="417"/>
      <c r="AP655" s="417">
        <v>35.661864606484464</v>
      </c>
      <c r="AQ655" s="417"/>
      <c r="AR655" s="417">
        <v>36.238265088978117</v>
      </c>
      <c r="AS655" s="417"/>
      <c r="AT655" s="417">
        <v>2825.895</v>
      </c>
      <c r="AU655" s="417">
        <v>15398</v>
      </c>
      <c r="AV655" s="417"/>
      <c r="AW655" s="417">
        <v>237.47929999999999</v>
      </c>
      <c r="AX655" s="417">
        <v>0</v>
      </c>
      <c r="AY655" s="417"/>
      <c r="AZ655" s="417"/>
      <c r="BA655" s="417">
        <v>22273.938900000001</v>
      </c>
    </row>
    <row r="656" spans="1:53" hidden="1">
      <c r="A656" s="417" t="s">
        <v>701</v>
      </c>
      <c r="B656" s="417" t="s">
        <v>711</v>
      </c>
      <c r="C656" s="374">
        <v>2030</v>
      </c>
      <c r="D656" s="417" t="s">
        <v>703</v>
      </c>
      <c r="E656" s="417" t="s">
        <v>705</v>
      </c>
      <c r="F656" s="417" t="s">
        <v>713</v>
      </c>
      <c r="G656" s="374">
        <v>10</v>
      </c>
      <c r="H656" s="417">
        <v>8.59</v>
      </c>
      <c r="I656" s="417" t="s">
        <v>267</v>
      </c>
      <c r="J656" s="417"/>
      <c r="K656" s="417"/>
      <c r="L656" s="417">
        <v>14.86961912924</v>
      </c>
      <c r="M656" s="417">
        <v>692.80309413359919</v>
      </c>
      <c r="N656" s="417">
        <v>864.70212134692986</v>
      </c>
      <c r="O656" s="417">
        <v>118368</v>
      </c>
      <c r="P656" s="417"/>
      <c r="Q656" s="417"/>
      <c r="R656" s="417"/>
      <c r="S656" s="417">
        <v>1079.8942</v>
      </c>
      <c r="T656" s="417">
        <v>792</v>
      </c>
      <c r="U656" s="417">
        <v>0</v>
      </c>
      <c r="V656" s="417">
        <v>1498</v>
      </c>
      <c r="W656" s="417">
        <v>1634</v>
      </c>
      <c r="X656" s="417">
        <v>2113.1419999999998</v>
      </c>
      <c r="Y656" s="417"/>
      <c r="Z656" s="417"/>
      <c r="AA656" s="417">
        <v>46.591877769475055</v>
      </c>
      <c r="AB656" s="417">
        <v>58.152303137712089</v>
      </c>
      <c r="AC656" s="417"/>
      <c r="AD656" s="417"/>
      <c r="AE656" s="417"/>
      <c r="AF656" s="417"/>
      <c r="AG656" s="417"/>
      <c r="AH656" s="417"/>
      <c r="AI656" s="417"/>
      <c r="AJ656" s="417"/>
      <c r="AK656" s="417"/>
      <c r="AL656" s="417"/>
      <c r="AM656" s="417"/>
      <c r="AN656" s="417"/>
      <c r="AO656" s="417"/>
      <c r="AP656" s="417">
        <v>36.499301779483623</v>
      </c>
      <c r="AQ656" s="417"/>
      <c r="AR656" s="417">
        <v>37.073914634600911</v>
      </c>
      <c r="AS656" s="417"/>
      <c r="AT656" s="417">
        <v>2825.895</v>
      </c>
      <c r="AU656" s="417">
        <v>15398</v>
      </c>
      <c r="AV656" s="417"/>
      <c r="AW656" s="417">
        <v>237.47929999999999</v>
      </c>
      <c r="AX656" s="417">
        <v>0</v>
      </c>
      <c r="AY656" s="417"/>
      <c r="AZ656" s="417"/>
      <c r="BA656" s="417">
        <v>22194.8135</v>
      </c>
    </row>
    <row r="657" spans="1:53" hidden="1">
      <c r="A657" s="417" t="s">
        <v>701</v>
      </c>
      <c r="B657" s="417" t="s">
        <v>711</v>
      </c>
      <c r="C657" s="374">
        <v>2030</v>
      </c>
      <c r="D657" s="417" t="s">
        <v>703</v>
      </c>
      <c r="E657" s="417" t="s">
        <v>705</v>
      </c>
      <c r="F657" s="417" t="s">
        <v>714</v>
      </c>
      <c r="G657" s="374">
        <v>8</v>
      </c>
      <c r="H657" s="417">
        <v>8.51</v>
      </c>
      <c r="I657" s="417" t="s">
        <v>267</v>
      </c>
      <c r="J657" s="417"/>
      <c r="K657" s="417"/>
      <c r="L657" s="417">
        <v>14.86961912924</v>
      </c>
      <c r="M657" s="417">
        <v>690.94175038009917</v>
      </c>
      <c r="N657" s="417">
        <v>854.72804018183331</v>
      </c>
      <c r="O657" s="417">
        <v>118368</v>
      </c>
      <c r="P657" s="417"/>
      <c r="Q657" s="417"/>
      <c r="R657" s="417"/>
      <c r="S657" s="417">
        <v>1079.8942</v>
      </c>
      <c r="T657" s="417">
        <v>792</v>
      </c>
      <c r="U657" s="417">
        <v>0</v>
      </c>
      <c r="V657" s="417">
        <v>1523</v>
      </c>
      <c r="W657" s="417">
        <v>1659</v>
      </c>
      <c r="X657" s="417">
        <v>2143.7420000000002</v>
      </c>
      <c r="Y657" s="417"/>
      <c r="Z657" s="417"/>
      <c r="AA657" s="417">
        <v>46.46670006547172</v>
      </c>
      <c r="AB657" s="417">
        <v>57.481533658704265</v>
      </c>
      <c r="AC657" s="417"/>
      <c r="AD657" s="417"/>
      <c r="AE657" s="417"/>
      <c r="AF657" s="417"/>
      <c r="AG657" s="417"/>
      <c r="AH657" s="417"/>
      <c r="AI657" s="417"/>
      <c r="AJ657" s="417"/>
      <c r="AK657" s="417"/>
      <c r="AL657" s="417"/>
      <c r="AM657" s="417"/>
      <c r="AN657" s="417"/>
      <c r="AO657" s="417"/>
      <c r="AP657" s="417">
        <v>36.295571544120051</v>
      </c>
      <c r="AQ657" s="417"/>
      <c r="AR657" s="417">
        <v>36.832342348918225</v>
      </c>
      <c r="AS657" s="417"/>
      <c r="AT657" s="417">
        <v>2825.895</v>
      </c>
      <c r="AU657" s="417">
        <v>15398</v>
      </c>
      <c r="AV657" s="417"/>
      <c r="AW657" s="417">
        <v>237.47929999999999</v>
      </c>
      <c r="AX657" s="417">
        <v>0</v>
      </c>
      <c r="AY657" s="417"/>
      <c r="AZ657" s="417"/>
      <c r="BA657" s="417">
        <v>22194.8135</v>
      </c>
    </row>
    <row r="658" spans="1:53" hidden="1">
      <c r="A658" s="417" t="s">
        <v>701</v>
      </c>
      <c r="B658" s="417" t="s">
        <v>711</v>
      </c>
      <c r="C658" s="374">
        <v>2030</v>
      </c>
      <c r="D658" s="417" t="s">
        <v>703</v>
      </c>
      <c r="E658" s="417" t="s">
        <v>705</v>
      </c>
      <c r="F658" s="417" t="s">
        <v>714</v>
      </c>
      <c r="G658" s="374">
        <v>10</v>
      </c>
      <c r="H658" s="417">
        <v>8.5</v>
      </c>
      <c r="I658" s="417" t="s">
        <v>267</v>
      </c>
      <c r="J658" s="417"/>
      <c r="K658" s="417"/>
      <c r="L658" s="417">
        <v>14.86961912924</v>
      </c>
      <c r="M658" s="417">
        <v>698.97820464927895</v>
      </c>
      <c r="N658" s="417">
        <v>881.10521235018564</v>
      </c>
      <c r="O658" s="417">
        <v>118368</v>
      </c>
      <c r="P658" s="417"/>
      <c r="Q658" s="417"/>
      <c r="R658" s="417"/>
      <c r="S658" s="417">
        <v>1079.8942</v>
      </c>
      <c r="T658" s="417">
        <v>792</v>
      </c>
      <c r="U658" s="417">
        <v>0</v>
      </c>
      <c r="V658" s="417">
        <v>1498</v>
      </c>
      <c r="W658" s="417">
        <v>1634</v>
      </c>
      <c r="X658" s="417">
        <v>2113.1419999999998</v>
      </c>
      <c r="Y658" s="417"/>
      <c r="Z658" s="417"/>
      <c r="AA658" s="417">
        <v>47.007161703388995</v>
      </c>
      <c r="AB658" s="417">
        <v>59.255431598795276</v>
      </c>
      <c r="AC658" s="417"/>
      <c r="AD658" s="417"/>
      <c r="AE658" s="417"/>
      <c r="AF658" s="417"/>
      <c r="AG658" s="417"/>
      <c r="AH658" s="417"/>
      <c r="AI658" s="417"/>
      <c r="AJ658" s="417"/>
      <c r="AK658" s="417"/>
      <c r="AL658" s="417"/>
      <c r="AM658" s="417"/>
      <c r="AN658" s="417"/>
      <c r="AO658" s="417"/>
      <c r="AP658" s="417">
        <v>36.913562043317519</v>
      </c>
      <c r="AQ658" s="417"/>
      <c r="AR658" s="417">
        <v>37.534240597326743</v>
      </c>
      <c r="AS658" s="417"/>
      <c r="AT658" s="417">
        <v>2825.895</v>
      </c>
      <c r="AU658" s="417">
        <v>15398</v>
      </c>
      <c r="AV658" s="417"/>
      <c r="AW658" s="417">
        <v>237.47929999999999</v>
      </c>
      <c r="AX658" s="417">
        <v>0</v>
      </c>
      <c r="AY658" s="417"/>
      <c r="AZ658" s="417"/>
      <c r="BA658" s="417">
        <v>22194.8135</v>
      </c>
    </row>
    <row r="659" spans="1:53" hidden="1">
      <c r="A659" s="417" t="s">
        <v>701</v>
      </c>
      <c r="B659" s="417" t="s">
        <v>711</v>
      </c>
      <c r="C659" s="374">
        <v>2030</v>
      </c>
      <c r="D659" s="417" t="s">
        <v>703</v>
      </c>
      <c r="E659" s="417" t="s">
        <v>705</v>
      </c>
      <c r="F659" s="417" t="s">
        <v>715</v>
      </c>
      <c r="G659" s="374"/>
      <c r="H659" s="417">
        <v>8.43</v>
      </c>
      <c r="I659" s="417" t="s">
        <v>267</v>
      </c>
      <c r="J659" s="417"/>
      <c r="K659" s="417"/>
      <c r="L659" s="417">
        <v>14.86961912924</v>
      </c>
      <c r="M659" s="417">
        <v>651.43362645260981</v>
      </c>
      <c r="N659" s="417">
        <v>847.72580843086484</v>
      </c>
      <c r="O659" s="417">
        <v>118368</v>
      </c>
      <c r="P659" s="417"/>
      <c r="Q659" s="417"/>
      <c r="R659" s="417"/>
      <c r="S659" s="417">
        <v>1079.8942</v>
      </c>
      <c r="T659" s="417">
        <v>792</v>
      </c>
      <c r="U659" s="417">
        <v>0</v>
      </c>
      <c r="V659" s="417">
        <v>1497</v>
      </c>
      <c r="W659" s="417">
        <v>1633</v>
      </c>
      <c r="X659" s="417">
        <v>2111.9180000000001</v>
      </c>
      <c r="Y659" s="417"/>
      <c r="Z659" s="417"/>
      <c r="AA659" s="417">
        <v>43.809729136043558</v>
      </c>
      <c r="AB659" s="417">
        <v>57.010624783416034</v>
      </c>
      <c r="AC659" s="417"/>
      <c r="AD659" s="417"/>
      <c r="AE659" s="417"/>
      <c r="AF659" s="417"/>
      <c r="AG659" s="417"/>
      <c r="AH659" s="417"/>
      <c r="AI659" s="417"/>
      <c r="AJ659" s="417"/>
      <c r="AK659" s="417"/>
      <c r="AL659" s="417"/>
      <c r="AM659" s="417"/>
      <c r="AN659" s="417"/>
      <c r="AO659" s="417"/>
      <c r="AP659" s="417">
        <v>35.127082713862983</v>
      </c>
      <c r="AQ659" s="417"/>
      <c r="AR659" s="417">
        <v>35.833087969779811</v>
      </c>
      <c r="AS659" s="417"/>
      <c r="AT659" s="417">
        <v>2825.895</v>
      </c>
      <c r="AU659" s="417">
        <v>15398</v>
      </c>
      <c r="AV659" s="417"/>
      <c r="AW659" s="417">
        <v>237.47929999999999</v>
      </c>
      <c r="AX659" s="417">
        <v>0</v>
      </c>
      <c r="AY659" s="417"/>
      <c r="AZ659" s="417"/>
      <c r="BA659" s="417">
        <v>21716.191500000001</v>
      </c>
    </row>
    <row r="660" spans="1:53" hidden="1">
      <c r="A660" s="417" t="s">
        <v>701</v>
      </c>
      <c r="B660" s="417" t="s">
        <v>711</v>
      </c>
      <c r="C660" s="374">
        <v>2030</v>
      </c>
      <c r="D660" s="417" t="s">
        <v>703</v>
      </c>
      <c r="E660" s="417" t="s">
        <v>705</v>
      </c>
      <c r="F660" s="417" t="s">
        <v>716</v>
      </c>
      <c r="G660" s="374"/>
      <c r="H660" s="417">
        <v>8.06</v>
      </c>
      <c r="I660" s="417" t="s">
        <v>267</v>
      </c>
      <c r="J660" s="417"/>
      <c r="K660" s="417"/>
      <c r="L660" s="417">
        <v>14.86961912924</v>
      </c>
      <c r="M660" s="417">
        <v>669.93834934473591</v>
      </c>
      <c r="N660" s="417">
        <v>884.60396085387777</v>
      </c>
      <c r="O660" s="417">
        <v>118368</v>
      </c>
      <c r="P660" s="417"/>
      <c r="Q660" s="417"/>
      <c r="R660" s="417"/>
      <c r="S660" s="417">
        <v>1079.8942</v>
      </c>
      <c r="T660" s="417">
        <v>792</v>
      </c>
      <c r="U660" s="417">
        <v>0</v>
      </c>
      <c r="V660" s="417">
        <v>1497</v>
      </c>
      <c r="W660" s="417">
        <v>1633</v>
      </c>
      <c r="X660" s="417">
        <v>2111.9180000000001</v>
      </c>
      <c r="Y660" s="417"/>
      <c r="Z660" s="417"/>
      <c r="AA660" s="417">
        <v>45.05419497987203</v>
      </c>
      <c r="AB660" s="417">
        <v>59.49072682771456</v>
      </c>
      <c r="AC660" s="417"/>
      <c r="AD660" s="417"/>
      <c r="AE660" s="417"/>
      <c r="AF660" s="417"/>
      <c r="AG660" s="417"/>
      <c r="AH660" s="417"/>
      <c r="AI660" s="417"/>
      <c r="AJ660" s="417"/>
      <c r="AK660" s="417"/>
      <c r="AL660" s="417"/>
      <c r="AM660" s="417"/>
      <c r="AN660" s="417"/>
      <c r="AO660" s="417"/>
      <c r="AP660" s="417">
        <v>36.179703334296583</v>
      </c>
      <c r="AQ660" s="417"/>
      <c r="AR660" s="417">
        <v>36.964352775961487</v>
      </c>
      <c r="AS660" s="417"/>
      <c r="AT660" s="417">
        <v>2825.895</v>
      </c>
      <c r="AU660" s="417">
        <v>15398</v>
      </c>
      <c r="AV660" s="417"/>
      <c r="AW660" s="417">
        <v>237.47929999999999</v>
      </c>
      <c r="AX660" s="417">
        <v>0</v>
      </c>
      <c r="AY660" s="417"/>
      <c r="AZ660" s="417"/>
      <c r="BA660" s="417">
        <v>21716.191500000001</v>
      </c>
    </row>
    <row r="661" spans="1:53" hidden="1">
      <c r="A661" s="417" t="s">
        <v>701</v>
      </c>
      <c r="B661" s="417" t="s">
        <v>711</v>
      </c>
      <c r="C661" s="374">
        <v>2030</v>
      </c>
      <c r="D661" s="417" t="s">
        <v>703</v>
      </c>
      <c r="E661" s="417" t="s">
        <v>705</v>
      </c>
      <c r="F661" s="417" t="s">
        <v>717</v>
      </c>
      <c r="G661" s="374">
        <v>6</v>
      </c>
      <c r="H661" s="417">
        <v>10.41</v>
      </c>
      <c r="I661" s="417" t="s">
        <v>267</v>
      </c>
      <c r="J661" s="417"/>
      <c r="K661" s="417"/>
      <c r="L661" s="417">
        <v>14.86961912924</v>
      </c>
      <c r="M661" s="417">
        <v>691.07827315235374</v>
      </c>
      <c r="N661" s="417">
        <v>839.28374257290386</v>
      </c>
      <c r="O661" s="417">
        <v>118368</v>
      </c>
      <c r="P661" s="417"/>
      <c r="Q661" s="417"/>
      <c r="R661" s="417"/>
      <c r="S661" s="417">
        <v>1079.8942</v>
      </c>
      <c r="T661" s="417">
        <v>792</v>
      </c>
      <c r="U661" s="417">
        <v>0</v>
      </c>
      <c r="V661" s="417">
        <v>1520</v>
      </c>
      <c r="W661" s="417">
        <v>1656</v>
      </c>
      <c r="X661" s="417">
        <v>2140.0700000000002</v>
      </c>
      <c r="Y661" s="417"/>
      <c r="Z661" s="417"/>
      <c r="AA661" s="417">
        <v>46.475881393285491</v>
      </c>
      <c r="AB661" s="417">
        <v>56.442885256981228</v>
      </c>
      <c r="AC661" s="417"/>
      <c r="AD661" s="417"/>
      <c r="AE661" s="417"/>
      <c r="AF661" s="417"/>
      <c r="AG661" s="417"/>
      <c r="AH661" s="417"/>
      <c r="AI661" s="417"/>
      <c r="AJ661" s="417"/>
      <c r="AK661" s="417"/>
      <c r="AL661" s="417"/>
      <c r="AM661" s="417"/>
      <c r="AN661" s="417"/>
      <c r="AO661" s="417"/>
      <c r="AP661" s="417">
        <v>36.055078818391458</v>
      </c>
      <c r="AQ661" s="417"/>
      <c r="AR661" s="417">
        <v>36.517479636529323</v>
      </c>
      <c r="AS661" s="417"/>
      <c r="AT661" s="417">
        <v>2825.895</v>
      </c>
      <c r="AU661" s="417">
        <v>15398</v>
      </c>
      <c r="AV661" s="417"/>
      <c r="AW661" s="417">
        <v>237.47929999999999</v>
      </c>
      <c r="AX661" s="417">
        <v>0</v>
      </c>
      <c r="AY661" s="417"/>
      <c r="AZ661" s="417"/>
      <c r="BA661" s="417">
        <v>21836.8557</v>
      </c>
    </row>
    <row r="662" spans="1:53" hidden="1">
      <c r="A662" s="417" t="s">
        <v>701</v>
      </c>
      <c r="B662" s="417" t="s">
        <v>711</v>
      </c>
      <c r="C662" s="374">
        <v>2030</v>
      </c>
      <c r="D662" s="417" t="s">
        <v>703</v>
      </c>
      <c r="E662" s="417" t="s">
        <v>705</v>
      </c>
      <c r="F662" s="417" t="s">
        <v>717</v>
      </c>
      <c r="G662" s="374">
        <v>8</v>
      </c>
      <c r="H662" s="417">
        <v>10.18</v>
      </c>
      <c r="I662" s="417" t="s">
        <v>267</v>
      </c>
      <c r="J662" s="417"/>
      <c r="K662" s="417"/>
      <c r="L662" s="417">
        <v>14.86961912924</v>
      </c>
      <c r="M662" s="417">
        <v>702.60087192126593</v>
      </c>
      <c r="N662" s="417">
        <v>848.63083913817195</v>
      </c>
      <c r="O662" s="417">
        <v>118368</v>
      </c>
      <c r="P662" s="417"/>
      <c r="Q662" s="417"/>
      <c r="R662" s="417"/>
      <c r="S662" s="417">
        <v>1079.8942</v>
      </c>
      <c r="T662" s="417">
        <v>792</v>
      </c>
      <c r="U662" s="417">
        <v>0</v>
      </c>
      <c r="V662" s="417">
        <v>1535</v>
      </c>
      <c r="W662" s="417">
        <v>1671</v>
      </c>
      <c r="X662" s="417">
        <v>2158.4299999999998</v>
      </c>
      <c r="Y662" s="417"/>
      <c r="Z662" s="417"/>
      <c r="AA662" s="417">
        <v>47.250790625033716</v>
      </c>
      <c r="AB662" s="417">
        <v>57.07148923458481</v>
      </c>
      <c r="AC662" s="417"/>
      <c r="AD662" s="417"/>
      <c r="AE662" s="417"/>
      <c r="AF662" s="417"/>
      <c r="AG662" s="417"/>
      <c r="AH662" s="417"/>
      <c r="AI662" s="417"/>
      <c r="AJ662" s="417"/>
      <c r="AK662" s="417"/>
      <c r="AL662" s="417"/>
      <c r="AM662" s="417"/>
      <c r="AN662" s="417"/>
      <c r="AO662" s="417"/>
      <c r="AP662" s="417">
        <v>36.500987716326883</v>
      </c>
      <c r="AQ662" s="417"/>
      <c r="AR662" s="417">
        <v>36.949273055648895</v>
      </c>
      <c r="AS662" s="417"/>
      <c r="AT662" s="417">
        <v>2825.895</v>
      </c>
      <c r="AU662" s="417">
        <v>15398</v>
      </c>
      <c r="AV662" s="417"/>
      <c r="AW662" s="417">
        <v>237.47929999999999</v>
      </c>
      <c r="AX662" s="417">
        <v>0</v>
      </c>
      <c r="AY662" s="417"/>
      <c r="AZ662" s="417"/>
      <c r="BA662" s="417">
        <v>22128.955699999999</v>
      </c>
    </row>
    <row r="663" spans="1:53" hidden="1">
      <c r="A663" s="417" t="s">
        <v>701</v>
      </c>
      <c r="B663" s="417" t="s">
        <v>711</v>
      </c>
      <c r="C663" s="374">
        <v>2030</v>
      </c>
      <c r="D663" s="417" t="s">
        <v>703</v>
      </c>
      <c r="E663" s="417" t="s">
        <v>705</v>
      </c>
      <c r="F663" s="417" t="s">
        <v>718</v>
      </c>
      <c r="G663" s="374">
        <v>5</v>
      </c>
      <c r="H663" s="417">
        <v>12.33</v>
      </c>
      <c r="I663" s="417" t="s">
        <v>267</v>
      </c>
      <c r="J663" s="417"/>
      <c r="K663" s="417"/>
      <c r="L663" s="417">
        <v>14.86961912924</v>
      </c>
      <c r="M663" s="417">
        <v>684.00976676980849</v>
      </c>
      <c r="N663" s="417">
        <v>844.00268832626978</v>
      </c>
      <c r="O663" s="417">
        <v>118368</v>
      </c>
      <c r="P663" s="417"/>
      <c r="Q663" s="417"/>
      <c r="R663" s="417"/>
      <c r="S663" s="417">
        <v>1079.8942</v>
      </c>
      <c r="T663" s="417">
        <v>792</v>
      </c>
      <c r="U663" s="417">
        <v>0</v>
      </c>
      <c r="V663" s="417">
        <v>1488</v>
      </c>
      <c r="W663" s="417">
        <v>1624</v>
      </c>
      <c r="X663" s="417">
        <v>2100.902</v>
      </c>
      <c r="Y663" s="417"/>
      <c r="Z663" s="417"/>
      <c r="AA663" s="417">
        <v>46.00051546582791</v>
      </c>
      <c r="AB663" s="417">
        <v>56.760240282678055</v>
      </c>
      <c r="AC663" s="417"/>
      <c r="AD663" s="417"/>
      <c r="AE663" s="417"/>
      <c r="AF663" s="417"/>
      <c r="AG663" s="417"/>
      <c r="AH663" s="417"/>
      <c r="AI663" s="417"/>
      <c r="AJ663" s="417"/>
      <c r="AK663" s="417"/>
      <c r="AL663" s="417"/>
      <c r="AM663" s="417"/>
      <c r="AN663" s="417"/>
      <c r="AO663" s="417"/>
      <c r="AP663" s="417">
        <v>35.945994554676261</v>
      </c>
      <c r="AQ663" s="417"/>
      <c r="AR663" s="417">
        <v>36.467107175507465</v>
      </c>
      <c r="AS663" s="417"/>
      <c r="AT663" s="417">
        <v>2825.895</v>
      </c>
      <c r="AU663" s="417">
        <v>15398</v>
      </c>
      <c r="AV663" s="417"/>
      <c r="AW663" s="417">
        <v>237.47929999999999</v>
      </c>
      <c r="AX663" s="417">
        <v>0</v>
      </c>
      <c r="AY663" s="417"/>
      <c r="AZ663" s="417"/>
      <c r="BA663" s="417">
        <v>21038.269</v>
      </c>
    </row>
    <row r="664" spans="1:53" hidden="1">
      <c r="A664" s="417" t="s">
        <v>701</v>
      </c>
      <c r="B664" s="417" t="s">
        <v>711</v>
      </c>
      <c r="C664" s="374">
        <v>2030</v>
      </c>
      <c r="D664" s="417" t="s">
        <v>703</v>
      </c>
      <c r="E664" s="417" t="s">
        <v>705</v>
      </c>
      <c r="F664" s="417" t="s">
        <v>718</v>
      </c>
      <c r="G664" s="374">
        <v>6</v>
      </c>
      <c r="H664" s="417">
        <v>11.91</v>
      </c>
      <c r="I664" s="417" t="s">
        <v>267</v>
      </c>
      <c r="J664" s="417"/>
      <c r="K664" s="417"/>
      <c r="L664" s="417">
        <v>14.86961912924</v>
      </c>
      <c r="M664" s="417">
        <v>701.26258454617789</v>
      </c>
      <c r="N664" s="417">
        <v>854.60273186337827</v>
      </c>
      <c r="O664" s="417">
        <v>118368</v>
      </c>
      <c r="P664" s="417"/>
      <c r="Q664" s="417"/>
      <c r="R664" s="417"/>
      <c r="S664" s="417">
        <v>1079.8942</v>
      </c>
      <c r="T664" s="417">
        <v>792</v>
      </c>
      <c r="U664" s="417">
        <v>0</v>
      </c>
      <c r="V664" s="417">
        <v>1495</v>
      </c>
      <c r="W664" s="417">
        <v>1631</v>
      </c>
      <c r="X664" s="417">
        <v>2109.4699999999998</v>
      </c>
      <c r="Y664" s="417"/>
      <c r="Z664" s="417"/>
      <c r="AA664" s="417">
        <v>47.160789119081279</v>
      </c>
      <c r="AB664" s="417">
        <v>57.473106516986228</v>
      </c>
      <c r="AC664" s="417"/>
      <c r="AD664" s="417"/>
      <c r="AE664" s="417"/>
      <c r="AF664" s="417"/>
      <c r="AG664" s="417"/>
      <c r="AH664" s="417"/>
      <c r="AI664" s="417"/>
      <c r="AJ664" s="417"/>
      <c r="AK664" s="417"/>
      <c r="AL664" s="417"/>
      <c r="AM664" s="417"/>
      <c r="AN664" s="417"/>
      <c r="AO664" s="417"/>
      <c r="AP664" s="417">
        <v>36.561782761955854</v>
      </c>
      <c r="AQ664" s="417"/>
      <c r="AR664" s="417">
        <v>37.045359552857391</v>
      </c>
      <c r="AS664" s="417"/>
      <c r="AT664" s="417">
        <v>2825.895</v>
      </c>
      <c r="AU664" s="417">
        <v>15398</v>
      </c>
      <c r="AV664" s="417"/>
      <c r="AW664" s="417">
        <v>237.47929999999999</v>
      </c>
      <c r="AX664" s="417">
        <v>0</v>
      </c>
      <c r="AY664" s="417"/>
      <c r="AZ664" s="417"/>
      <c r="BA664" s="417">
        <v>21114.427199999998</v>
      </c>
    </row>
    <row r="665" spans="1:53" hidden="1">
      <c r="A665" s="417" t="s">
        <v>701</v>
      </c>
      <c r="B665" s="417" t="s">
        <v>711</v>
      </c>
      <c r="C665" s="374">
        <v>2030</v>
      </c>
      <c r="D665" s="417" t="s">
        <v>703</v>
      </c>
      <c r="E665" s="417" t="s">
        <v>706</v>
      </c>
      <c r="F665" s="417" t="s">
        <v>712</v>
      </c>
      <c r="G665" s="374">
        <v>5</v>
      </c>
      <c r="H665" s="417">
        <v>10.31</v>
      </c>
      <c r="I665" s="417" t="s">
        <v>267</v>
      </c>
      <c r="J665" s="417"/>
      <c r="K665" s="417"/>
      <c r="L665" s="417">
        <v>14.86961912924</v>
      </c>
      <c r="M665" s="417">
        <v>568.3279667902799</v>
      </c>
      <c r="N665" s="417">
        <v>722.11151861754149</v>
      </c>
      <c r="O665" s="417">
        <v>111270</v>
      </c>
      <c r="P665" s="417"/>
      <c r="Q665" s="417"/>
      <c r="R665" s="417"/>
      <c r="S665" s="417">
        <v>1079.8942</v>
      </c>
      <c r="T665" s="417">
        <v>792</v>
      </c>
      <c r="U665" s="417">
        <v>0</v>
      </c>
      <c r="V665" s="417">
        <v>1576</v>
      </c>
      <c r="W665" s="417">
        <v>1712</v>
      </c>
      <c r="X665" s="417">
        <v>2208.614</v>
      </c>
      <c r="Y665" s="417"/>
      <c r="Z665" s="417"/>
      <c r="AA665" s="417">
        <v>38.220769199625913</v>
      </c>
      <c r="AB665" s="417">
        <v>48.562906107446651</v>
      </c>
      <c r="AC665" s="417"/>
      <c r="AD665" s="417"/>
      <c r="AE665" s="417"/>
      <c r="AF665" s="417"/>
      <c r="AG665" s="417"/>
      <c r="AH665" s="417"/>
      <c r="AI665" s="417"/>
      <c r="AJ665" s="417"/>
      <c r="AK665" s="417"/>
      <c r="AL665" s="417"/>
      <c r="AM665" s="417"/>
      <c r="AN665" s="417"/>
      <c r="AO665" s="417"/>
      <c r="AP665" s="417">
        <v>30.887839574536041</v>
      </c>
      <c r="AQ665" s="417"/>
      <c r="AR665" s="417">
        <v>31.423195450068715</v>
      </c>
      <c r="AS665" s="417"/>
      <c r="AT665" s="417">
        <v>2792.7586999999999</v>
      </c>
      <c r="AU665" s="417">
        <v>17316</v>
      </c>
      <c r="AV665" s="417"/>
      <c r="AW665" s="417">
        <v>237.47929999999999</v>
      </c>
      <c r="AX665" s="417">
        <v>0</v>
      </c>
      <c r="AY665" s="417"/>
      <c r="AZ665" s="417"/>
      <c r="BA665" s="417">
        <v>23677.1774</v>
      </c>
    </row>
    <row r="666" spans="1:53">
      <c r="A666" s="417" t="s">
        <v>701</v>
      </c>
      <c r="B666" s="417" t="s">
        <v>711</v>
      </c>
      <c r="C666" s="374">
        <v>2030</v>
      </c>
      <c r="D666" s="417" t="s">
        <v>703</v>
      </c>
      <c r="E666" s="417" t="s">
        <v>706</v>
      </c>
      <c r="F666" s="417" t="s">
        <v>712</v>
      </c>
      <c r="G666" s="374">
        <v>6</v>
      </c>
      <c r="H666" s="417">
        <v>9.99</v>
      </c>
      <c r="I666" s="417" t="s">
        <v>267</v>
      </c>
      <c r="J666" s="417"/>
      <c r="K666" s="417"/>
      <c r="L666" s="417">
        <v>14.86961912924</v>
      </c>
      <c r="M666" s="417">
        <v>625.10895970117815</v>
      </c>
      <c r="N666" s="417">
        <v>754.0579825418929</v>
      </c>
      <c r="O666" s="417">
        <v>111270</v>
      </c>
      <c r="P666" s="417"/>
      <c r="Q666" s="417"/>
      <c r="R666" s="417"/>
      <c r="S666" s="417">
        <v>1079.8942</v>
      </c>
      <c r="T666" s="417">
        <v>792</v>
      </c>
      <c r="U666" s="417">
        <v>0</v>
      </c>
      <c r="V666" s="417">
        <v>1568</v>
      </c>
      <c r="W666" s="417">
        <v>1704</v>
      </c>
      <c r="X666" s="417">
        <v>2198.8220000000001</v>
      </c>
      <c r="Y666" s="417"/>
      <c r="Z666" s="417"/>
      <c r="AA666" s="417">
        <v>42.039362251151516</v>
      </c>
      <c r="AB666" s="417">
        <v>50.711345909367189</v>
      </c>
      <c r="AC666" s="417"/>
      <c r="AD666" s="417"/>
      <c r="AE666" s="417"/>
      <c r="AF666" s="417"/>
      <c r="AG666" s="417"/>
      <c r="AH666" s="417"/>
      <c r="AI666" s="417"/>
      <c r="AJ666" s="417"/>
      <c r="AK666" s="417"/>
      <c r="AL666" s="417"/>
      <c r="AM666" s="417"/>
      <c r="AN666" s="417"/>
      <c r="AO666" s="417"/>
      <c r="AP666" s="417">
        <v>32.9482390480036</v>
      </c>
      <c r="AQ666" s="417"/>
      <c r="AR666" s="417">
        <v>33.339570521903319</v>
      </c>
      <c r="AS666" s="417"/>
      <c r="AT666" s="417">
        <v>2792.7586999999999</v>
      </c>
      <c r="AU666" s="417">
        <v>17316</v>
      </c>
      <c r="AV666" s="417"/>
      <c r="AW666" s="417">
        <v>237.47929999999999</v>
      </c>
      <c r="AX666" s="417">
        <v>0</v>
      </c>
      <c r="AY666" s="417"/>
      <c r="AZ666" s="417"/>
      <c r="BA666" s="417">
        <v>23825.537400000001</v>
      </c>
    </row>
    <row r="667" spans="1:53" hidden="1">
      <c r="A667" s="417" t="s">
        <v>701</v>
      </c>
      <c r="B667" s="417" t="s">
        <v>711</v>
      </c>
      <c r="C667" s="374">
        <v>2030</v>
      </c>
      <c r="D667" s="417" t="s">
        <v>703</v>
      </c>
      <c r="E667" s="417" t="s">
        <v>706</v>
      </c>
      <c r="F667" s="417" t="s">
        <v>712</v>
      </c>
      <c r="G667" s="374">
        <v>8</v>
      </c>
      <c r="H667" s="417">
        <v>9.69</v>
      </c>
      <c r="I667" s="417" t="s">
        <v>267</v>
      </c>
      <c r="J667" s="417"/>
      <c r="K667" s="417"/>
      <c r="L667" s="417">
        <v>14.86961912924</v>
      </c>
      <c r="M667" s="417">
        <v>668.24875149010541</v>
      </c>
      <c r="N667" s="417">
        <v>802.02415566146021</v>
      </c>
      <c r="O667" s="417">
        <v>111270</v>
      </c>
      <c r="P667" s="417"/>
      <c r="Q667" s="417"/>
      <c r="R667" s="417"/>
      <c r="S667" s="417">
        <v>1079.8942</v>
      </c>
      <c r="T667" s="417">
        <v>792</v>
      </c>
      <c r="U667" s="417">
        <v>0</v>
      </c>
      <c r="V667" s="417">
        <v>1585</v>
      </c>
      <c r="W667" s="417">
        <v>1721</v>
      </c>
      <c r="X667" s="417">
        <v>2219.63</v>
      </c>
      <c r="Y667" s="417"/>
      <c r="Z667" s="417"/>
      <c r="AA667" s="417">
        <v>44.940567403163584</v>
      </c>
      <c r="AB667" s="417">
        <v>53.93713126451371</v>
      </c>
      <c r="AC667" s="417"/>
      <c r="AD667" s="417"/>
      <c r="AE667" s="417"/>
      <c r="AF667" s="417"/>
      <c r="AG667" s="417"/>
      <c r="AH667" s="417"/>
      <c r="AI667" s="417"/>
      <c r="AJ667" s="417"/>
      <c r="AK667" s="417"/>
      <c r="AL667" s="417"/>
      <c r="AM667" s="417"/>
      <c r="AN667" s="417"/>
      <c r="AO667" s="417"/>
      <c r="AP667" s="417">
        <v>34.862853709216026</v>
      </c>
      <c r="AQ667" s="417"/>
      <c r="AR667" s="417">
        <v>35.263226676544683</v>
      </c>
      <c r="AS667" s="417"/>
      <c r="AT667" s="417">
        <v>2792.7586999999999</v>
      </c>
      <c r="AU667" s="417">
        <v>17316</v>
      </c>
      <c r="AV667" s="417"/>
      <c r="AW667" s="417">
        <v>237.47929999999999</v>
      </c>
      <c r="AX667" s="417">
        <v>0</v>
      </c>
      <c r="AY667" s="417"/>
      <c r="AZ667" s="417"/>
      <c r="BA667" s="417">
        <v>24122.257600000001</v>
      </c>
    </row>
    <row r="668" spans="1:53" hidden="1">
      <c r="A668" s="417" t="s">
        <v>701</v>
      </c>
      <c r="B668" s="417" t="s">
        <v>711</v>
      </c>
      <c r="C668" s="374">
        <v>2030</v>
      </c>
      <c r="D668" s="417" t="s">
        <v>703</v>
      </c>
      <c r="E668" s="417" t="s">
        <v>706</v>
      </c>
      <c r="F668" s="417" t="s">
        <v>713</v>
      </c>
      <c r="G668" s="374">
        <v>6</v>
      </c>
      <c r="H668" s="417">
        <v>9.5299999999999994</v>
      </c>
      <c r="I668" s="417" t="s">
        <v>267</v>
      </c>
      <c r="J668" s="417"/>
      <c r="K668" s="417"/>
      <c r="L668" s="417">
        <v>14.86961912924</v>
      </c>
      <c r="M668" s="417">
        <v>662.94157102696511</v>
      </c>
      <c r="N668" s="417">
        <v>799.62211715227761</v>
      </c>
      <c r="O668" s="417">
        <v>111270</v>
      </c>
      <c r="P668" s="417"/>
      <c r="Q668" s="417"/>
      <c r="R668" s="417"/>
      <c r="S668" s="417">
        <v>1079.8942</v>
      </c>
      <c r="T668" s="417">
        <v>792</v>
      </c>
      <c r="U668" s="417">
        <v>0</v>
      </c>
      <c r="V668" s="417">
        <v>1568</v>
      </c>
      <c r="W668" s="417">
        <v>1704</v>
      </c>
      <c r="X668" s="417">
        <v>2198.8220000000001</v>
      </c>
      <c r="Y668" s="417"/>
      <c r="Z668" s="417"/>
      <c r="AA668" s="417">
        <v>44.583652854812136</v>
      </c>
      <c r="AB668" s="417">
        <v>53.775591159446243</v>
      </c>
      <c r="AC668" s="417"/>
      <c r="AD668" s="417"/>
      <c r="AE668" s="417"/>
      <c r="AF668" s="417"/>
      <c r="AG668" s="417"/>
      <c r="AH668" s="417"/>
      <c r="AI668" s="417"/>
      <c r="AJ668" s="417"/>
      <c r="AK668" s="417"/>
      <c r="AL668" s="417"/>
      <c r="AM668" s="417"/>
      <c r="AN668" s="417"/>
      <c r="AO668" s="417"/>
      <c r="AP668" s="417">
        <v>34.686177081244089</v>
      </c>
      <c r="AQ668" s="417"/>
      <c r="AR668" s="417">
        <v>35.102364063256545</v>
      </c>
      <c r="AS668" s="417"/>
      <c r="AT668" s="417">
        <v>2792.7586999999999</v>
      </c>
      <c r="AU668" s="417">
        <v>17316</v>
      </c>
      <c r="AV668" s="417"/>
      <c r="AW668" s="417">
        <v>237.47929999999999</v>
      </c>
      <c r="AX668" s="417">
        <v>0</v>
      </c>
      <c r="AY668" s="417"/>
      <c r="AZ668" s="417"/>
      <c r="BA668" s="417">
        <v>23825.537400000001</v>
      </c>
    </row>
    <row r="669" spans="1:53" hidden="1">
      <c r="A669" s="417" t="s">
        <v>701</v>
      </c>
      <c r="B669" s="417" t="s">
        <v>711</v>
      </c>
      <c r="C669" s="374">
        <v>2030</v>
      </c>
      <c r="D669" s="417" t="s">
        <v>703</v>
      </c>
      <c r="E669" s="417" t="s">
        <v>706</v>
      </c>
      <c r="F669" s="417" t="s">
        <v>713</v>
      </c>
      <c r="G669" s="374">
        <v>7</v>
      </c>
      <c r="H669" s="417">
        <v>9.84</v>
      </c>
      <c r="I669" s="417" t="s">
        <v>267</v>
      </c>
      <c r="J669" s="417"/>
      <c r="K669" s="417"/>
      <c r="L669" s="417">
        <v>14.86961912924</v>
      </c>
      <c r="M669" s="417">
        <v>638.00568048596529</v>
      </c>
      <c r="N669" s="417">
        <v>772.27298911966739</v>
      </c>
      <c r="O669" s="417">
        <v>111270</v>
      </c>
      <c r="P669" s="417"/>
      <c r="Q669" s="417"/>
      <c r="R669" s="417"/>
      <c r="S669" s="417">
        <v>1079.8942</v>
      </c>
      <c r="T669" s="417">
        <v>792</v>
      </c>
      <c r="U669" s="417">
        <v>0</v>
      </c>
      <c r="V669" s="417">
        <v>1576</v>
      </c>
      <c r="W669" s="417">
        <v>1712</v>
      </c>
      <c r="X669" s="417">
        <v>2208.614</v>
      </c>
      <c r="Y669" s="417"/>
      <c r="Z669" s="417"/>
      <c r="AA669" s="417">
        <v>42.906682913429009</v>
      </c>
      <c r="AB669" s="417">
        <v>51.936327967369081</v>
      </c>
      <c r="AC669" s="417"/>
      <c r="AD669" s="417"/>
      <c r="AE669" s="417"/>
      <c r="AF669" s="417"/>
      <c r="AG669" s="417"/>
      <c r="AH669" s="417"/>
      <c r="AI669" s="417"/>
      <c r="AJ669" s="417"/>
      <c r="AK669" s="417"/>
      <c r="AL669" s="417"/>
      <c r="AM669" s="417"/>
      <c r="AN669" s="417"/>
      <c r="AO669" s="417"/>
      <c r="AP669" s="417">
        <v>33.587593707099977</v>
      </c>
      <c r="AQ669" s="417"/>
      <c r="AR669" s="417">
        <v>34.000492769142042</v>
      </c>
      <c r="AS669" s="417"/>
      <c r="AT669" s="417">
        <v>2792.7586999999999</v>
      </c>
      <c r="AU669" s="417">
        <v>17316</v>
      </c>
      <c r="AV669" s="417"/>
      <c r="AW669" s="417">
        <v>237.47929999999999</v>
      </c>
      <c r="AX669" s="417">
        <v>0</v>
      </c>
      <c r="AY669" s="417"/>
      <c r="AZ669" s="417"/>
      <c r="BA669" s="417">
        <v>23973.897499999999</v>
      </c>
    </row>
    <row r="670" spans="1:53" hidden="1">
      <c r="A670" s="417" t="s">
        <v>701</v>
      </c>
      <c r="B670" s="417" t="s">
        <v>711</v>
      </c>
      <c r="C670" s="374">
        <v>2030</v>
      </c>
      <c r="D670" s="417" t="s">
        <v>703</v>
      </c>
      <c r="E670" s="417" t="s">
        <v>706</v>
      </c>
      <c r="F670" s="417" t="s">
        <v>713</v>
      </c>
      <c r="G670" s="374">
        <v>8</v>
      </c>
      <c r="H670" s="417">
        <v>9.4600000000000009</v>
      </c>
      <c r="I670" s="417" t="s">
        <v>267</v>
      </c>
      <c r="J670" s="417"/>
      <c r="K670" s="417"/>
      <c r="L670" s="417">
        <v>14.86961912924</v>
      </c>
      <c r="M670" s="417">
        <v>679.43880576258562</v>
      </c>
      <c r="N670" s="417">
        <v>810.59310754242654</v>
      </c>
      <c r="O670" s="417">
        <v>111270</v>
      </c>
      <c r="P670" s="417"/>
      <c r="Q670" s="417"/>
      <c r="R670" s="417"/>
      <c r="S670" s="417">
        <v>1079.8942</v>
      </c>
      <c r="T670" s="417">
        <v>792</v>
      </c>
      <c r="U670" s="417">
        <v>0</v>
      </c>
      <c r="V670" s="417">
        <v>1585</v>
      </c>
      <c r="W670" s="417">
        <v>1721</v>
      </c>
      <c r="X670" s="417">
        <v>2219.63</v>
      </c>
      <c r="Y670" s="417"/>
      <c r="Z670" s="417"/>
      <c r="AA670" s="417">
        <v>45.693112600077285</v>
      </c>
      <c r="AB670" s="417">
        <v>54.513404035278079</v>
      </c>
      <c r="AC670" s="417"/>
      <c r="AD670" s="417"/>
      <c r="AE670" s="417"/>
      <c r="AF670" s="417"/>
      <c r="AG670" s="417"/>
      <c r="AH670" s="417"/>
      <c r="AI670" s="417"/>
      <c r="AJ670" s="417"/>
      <c r="AK670" s="417"/>
      <c r="AL670" s="417"/>
      <c r="AM670" s="417"/>
      <c r="AN670" s="417"/>
      <c r="AO670" s="417"/>
      <c r="AP670" s="417">
        <v>35.291014562525291</v>
      </c>
      <c r="AQ670" s="417"/>
      <c r="AR670" s="417">
        <v>35.675138078422655</v>
      </c>
      <c r="AS670" s="417"/>
      <c r="AT670" s="417">
        <v>2792.7586999999999</v>
      </c>
      <c r="AU670" s="417">
        <v>17316</v>
      </c>
      <c r="AV670" s="417"/>
      <c r="AW670" s="417">
        <v>237.47929999999999</v>
      </c>
      <c r="AX670" s="417">
        <v>0</v>
      </c>
      <c r="AY670" s="417"/>
      <c r="AZ670" s="417"/>
      <c r="BA670" s="417">
        <v>24122.257600000001</v>
      </c>
    </row>
    <row r="671" spans="1:53" hidden="1">
      <c r="A671" s="417" t="s">
        <v>701</v>
      </c>
      <c r="B671" s="417" t="s">
        <v>711</v>
      </c>
      <c r="C671" s="374">
        <v>2030</v>
      </c>
      <c r="D671" s="417" t="s">
        <v>703</v>
      </c>
      <c r="E671" s="417" t="s">
        <v>706</v>
      </c>
      <c r="F671" s="417" t="s">
        <v>713</v>
      </c>
      <c r="G671" s="374">
        <v>9</v>
      </c>
      <c r="H671" s="417">
        <v>9.82</v>
      </c>
      <c r="I671" s="417" t="s">
        <v>267</v>
      </c>
      <c r="J671" s="417"/>
      <c r="K671" s="417"/>
      <c r="L671" s="417">
        <v>14.86961912924</v>
      </c>
      <c r="M671" s="417">
        <v>668.55531691179624</v>
      </c>
      <c r="N671" s="417">
        <v>807.87821135612273</v>
      </c>
      <c r="O671" s="417">
        <v>111270</v>
      </c>
      <c r="P671" s="417"/>
      <c r="Q671" s="417"/>
      <c r="R671" s="417"/>
      <c r="S671" s="417">
        <v>1079.8942</v>
      </c>
      <c r="T671" s="417">
        <v>792</v>
      </c>
      <c r="U671" s="417">
        <v>0</v>
      </c>
      <c r="V671" s="417">
        <v>1595</v>
      </c>
      <c r="W671" s="417">
        <v>1731</v>
      </c>
      <c r="X671" s="417">
        <v>2231.87</v>
      </c>
      <c r="Y671" s="417"/>
      <c r="Z671" s="417"/>
      <c r="AA671" s="417">
        <v>44.961184312609738</v>
      </c>
      <c r="AB671" s="417">
        <v>54.330823858687978</v>
      </c>
      <c r="AC671" s="417"/>
      <c r="AD671" s="417"/>
      <c r="AE671" s="417"/>
      <c r="AF671" s="417"/>
      <c r="AG671" s="417"/>
      <c r="AH671" s="417"/>
      <c r="AI671" s="417"/>
      <c r="AJ671" s="417"/>
      <c r="AK671" s="417"/>
      <c r="AL671" s="417"/>
      <c r="AM671" s="417"/>
      <c r="AN671" s="417"/>
      <c r="AO671" s="417"/>
      <c r="AP671" s="417">
        <v>34.966190104199761</v>
      </c>
      <c r="AQ671" s="417"/>
      <c r="AR671" s="417">
        <v>35.393300233713703</v>
      </c>
      <c r="AS671" s="417"/>
      <c r="AT671" s="417">
        <v>2792.7586999999999</v>
      </c>
      <c r="AU671" s="417">
        <v>17316</v>
      </c>
      <c r="AV671" s="417"/>
      <c r="AW671" s="417">
        <v>237.47929999999999</v>
      </c>
      <c r="AX671" s="417">
        <v>0</v>
      </c>
      <c r="AY671" s="417"/>
      <c r="AZ671" s="417"/>
      <c r="BA671" s="417">
        <v>24270.617600000001</v>
      </c>
    </row>
    <row r="672" spans="1:53" hidden="1">
      <c r="A672" s="417" t="s">
        <v>701</v>
      </c>
      <c r="B672" s="417" t="s">
        <v>711</v>
      </c>
      <c r="C672" s="374">
        <v>2030</v>
      </c>
      <c r="D672" s="417" t="s">
        <v>703</v>
      </c>
      <c r="E672" s="417" t="s">
        <v>706</v>
      </c>
      <c r="F672" s="417" t="s">
        <v>713</v>
      </c>
      <c r="G672" s="374">
        <v>10</v>
      </c>
      <c r="H672" s="417">
        <v>9.4600000000000009</v>
      </c>
      <c r="I672" s="417" t="s">
        <v>267</v>
      </c>
      <c r="J672" s="417"/>
      <c r="K672" s="417"/>
      <c r="L672" s="417">
        <v>14.86961912924</v>
      </c>
      <c r="M672" s="417">
        <v>686.25105765099522</v>
      </c>
      <c r="N672" s="417">
        <v>826.17922719895648</v>
      </c>
      <c r="O672" s="417">
        <v>111270</v>
      </c>
      <c r="P672" s="417"/>
      <c r="Q672" s="417"/>
      <c r="R672" s="417"/>
      <c r="S672" s="417">
        <v>1079.8942</v>
      </c>
      <c r="T672" s="417">
        <v>792</v>
      </c>
      <c r="U672" s="417">
        <v>0</v>
      </c>
      <c r="V672" s="417">
        <v>1560</v>
      </c>
      <c r="W672" s="417">
        <v>1696</v>
      </c>
      <c r="X672" s="417">
        <v>2189.0300000000002</v>
      </c>
      <c r="Y672" s="417"/>
      <c r="Z672" s="417"/>
      <c r="AA672" s="417">
        <v>46.151245091123073</v>
      </c>
      <c r="AB672" s="417">
        <v>55.561590147734179</v>
      </c>
      <c r="AC672" s="417"/>
      <c r="AD672" s="417"/>
      <c r="AE672" s="417"/>
      <c r="AF672" s="417"/>
      <c r="AG672" s="417"/>
      <c r="AH672" s="417"/>
      <c r="AI672" s="417"/>
      <c r="AJ672" s="417"/>
      <c r="AK672" s="417"/>
      <c r="AL672" s="417"/>
      <c r="AM672" s="417"/>
      <c r="AN672" s="417"/>
      <c r="AO672" s="417"/>
      <c r="AP672" s="417">
        <v>35.719879307000078</v>
      </c>
      <c r="AQ672" s="417"/>
      <c r="AR672" s="417">
        <v>36.144140717407758</v>
      </c>
      <c r="AS672" s="417"/>
      <c r="AT672" s="417">
        <v>2792.7586999999999</v>
      </c>
      <c r="AU672" s="417">
        <v>17316</v>
      </c>
      <c r="AV672" s="417"/>
      <c r="AW672" s="417">
        <v>237.47929999999999</v>
      </c>
      <c r="AX672" s="417">
        <v>0</v>
      </c>
      <c r="AY672" s="417"/>
      <c r="AZ672" s="417"/>
      <c r="BA672" s="417">
        <v>24122.257600000001</v>
      </c>
    </row>
    <row r="673" spans="1:53" hidden="1">
      <c r="A673" s="417" t="s">
        <v>701</v>
      </c>
      <c r="B673" s="417" t="s">
        <v>711</v>
      </c>
      <c r="C673" s="374">
        <v>2030</v>
      </c>
      <c r="D673" s="417" t="s">
        <v>703</v>
      </c>
      <c r="E673" s="417" t="s">
        <v>706</v>
      </c>
      <c r="F673" s="417" t="s">
        <v>714</v>
      </c>
      <c r="G673" s="374">
        <v>8</v>
      </c>
      <c r="H673" s="417">
        <v>9.36</v>
      </c>
      <c r="I673" s="417" t="s">
        <v>267</v>
      </c>
      <c r="J673" s="417"/>
      <c r="K673" s="417"/>
      <c r="L673" s="417">
        <v>14.86961912924</v>
      </c>
      <c r="M673" s="417">
        <v>685.41724943640008</v>
      </c>
      <c r="N673" s="417">
        <v>818.5034612866682</v>
      </c>
      <c r="O673" s="417">
        <v>111270</v>
      </c>
      <c r="P673" s="417"/>
      <c r="Q673" s="417"/>
      <c r="R673" s="417"/>
      <c r="S673" s="417">
        <v>1079.8942</v>
      </c>
      <c r="T673" s="417">
        <v>792</v>
      </c>
      <c r="U673" s="417">
        <v>0</v>
      </c>
      <c r="V673" s="417">
        <v>1585</v>
      </c>
      <c r="W673" s="417">
        <v>1721</v>
      </c>
      <c r="X673" s="417">
        <v>2219.63</v>
      </c>
      <c r="Y673" s="417"/>
      <c r="Z673" s="417"/>
      <c r="AA673" s="417">
        <v>46.095170441996132</v>
      </c>
      <c r="AB673" s="417">
        <v>55.045385254596859</v>
      </c>
      <c r="AC673" s="417"/>
      <c r="AD673" s="417"/>
      <c r="AE673" s="417"/>
      <c r="AF673" s="417"/>
      <c r="AG673" s="417"/>
      <c r="AH673" s="417"/>
      <c r="AI673" s="417"/>
      <c r="AJ673" s="417"/>
      <c r="AK673" s="417"/>
      <c r="AL673" s="417"/>
      <c r="AM673" s="417"/>
      <c r="AN673" s="417"/>
      <c r="AO673" s="417"/>
      <c r="AP673" s="417">
        <v>35.573574970465835</v>
      </c>
      <c r="AQ673" s="417"/>
      <c r="AR673" s="417">
        <v>35.965156762042461</v>
      </c>
      <c r="AS673" s="417"/>
      <c r="AT673" s="417">
        <v>2792.7586999999999</v>
      </c>
      <c r="AU673" s="417">
        <v>17316</v>
      </c>
      <c r="AV673" s="417"/>
      <c r="AW673" s="417">
        <v>237.47929999999999</v>
      </c>
      <c r="AX673" s="417">
        <v>0</v>
      </c>
      <c r="AY673" s="417"/>
      <c r="AZ673" s="417"/>
      <c r="BA673" s="417">
        <v>24122.257600000001</v>
      </c>
    </row>
    <row r="674" spans="1:53" hidden="1">
      <c r="A674" s="417" t="s">
        <v>701</v>
      </c>
      <c r="B674" s="417" t="s">
        <v>711</v>
      </c>
      <c r="C674" s="374">
        <v>2030</v>
      </c>
      <c r="D674" s="417" t="s">
        <v>703</v>
      </c>
      <c r="E674" s="417" t="s">
        <v>706</v>
      </c>
      <c r="F674" s="417" t="s">
        <v>714</v>
      </c>
      <c r="G674" s="374">
        <v>10</v>
      </c>
      <c r="H674" s="417">
        <v>9.33</v>
      </c>
      <c r="I674" s="417" t="s">
        <v>267</v>
      </c>
      <c r="J674" s="417"/>
      <c r="K674" s="417"/>
      <c r="L674" s="417">
        <v>14.86961912924</v>
      </c>
      <c r="M674" s="417">
        <v>692.4464740495074</v>
      </c>
      <c r="N674" s="417">
        <v>842.27504886792588</v>
      </c>
      <c r="O674" s="417">
        <v>111270</v>
      </c>
      <c r="P674" s="417"/>
      <c r="Q674" s="417"/>
      <c r="R674" s="417"/>
      <c r="S674" s="417">
        <v>1079.8942</v>
      </c>
      <c r="T674" s="417">
        <v>792</v>
      </c>
      <c r="U674" s="417">
        <v>0</v>
      </c>
      <c r="V674" s="417">
        <v>1560</v>
      </c>
      <c r="W674" s="417">
        <v>1696</v>
      </c>
      <c r="X674" s="417">
        <v>2189.0300000000002</v>
      </c>
      <c r="Y674" s="417"/>
      <c r="Z674" s="417"/>
      <c r="AA674" s="417">
        <v>46.567894621147857</v>
      </c>
      <c r="AB674" s="417">
        <v>56.64405436036553</v>
      </c>
      <c r="AC674" s="417"/>
      <c r="AD674" s="417"/>
      <c r="AE674" s="417"/>
      <c r="AF674" s="417"/>
      <c r="AG674" s="417"/>
      <c r="AH674" s="417"/>
      <c r="AI674" s="417"/>
      <c r="AJ674" s="417"/>
      <c r="AK674" s="417"/>
      <c r="AL674" s="417"/>
      <c r="AM674" s="417"/>
      <c r="AN674" s="417"/>
      <c r="AO674" s="417"/>
      <c r="AP674" s="417">
        <v>36.138181611071246</v>
      </c>
      <c r="AQ674" s="417"/>
      <c r="AR674" s="417">
        <v>36.607896595349352</v>
      </c>
      <c r="AS674" s="417"/>
      <c r="AT674" s="417">
        <v>2792.7586999999999</v>
      </c>
      <c r="AU674" s="417">
        <v>17316</v>
      </c>
      <c r="AV674" s="417"/>
      <c r="AW674" s="417">
        <v>237.47929999999999</v>
      </c>
      <c r="AX674" s="417">
        <v>0</v>
      </c>
      <c r="AY674" s="417"/>
      <c r="AZ674" s="417"/>
      <c r="BA674" s="417">
        <v>24122.257600000001</v>
      </c>
    </row>
    <row r="675" spans="1:53" hidden="1">
      <c r="A675" s="417" t="s">
        <v>701</v>
      </c>
      <c r="B675" s="417" t="s">
        <v>711</v>
      </c>
      <c r="C675" s="374">
        <v>2030</v>
      </c>
      <c r="D675" s="417" t="s">
        <v>703</v>
      </c>
      <c r="E675" s="417" t="s">
        <v>706</v>
      </c>
      <c r="F675" s="417" t="s">
        <v>715</v>
      </c>
      <c r="G675" s="374"/>
      <c r="H675" s="417">
        <v>9.5299999999999994</v>
      </c>
      <c r="I675" s="417" t="s">
        <v>267</v>
      </c>
      <c r="J675" s="417"/>
      <c r="K675" s="417"/>
      <c r="L675" s="417">
        <v>14.86961912924</v>
      </c>
      <c r="M675" s="417">
        <v>637.14561526288162</v>
      </c>
      <c r="N675" s="417">
        <v>800.15262529433369</v>
      </c>
      <c r="O675" s="417">
        <v>111270</v>
      </c>
      <c r="P675" s="417"/>
      <c r="Q675" s="417"/>
      <c r="R675" s="417"/>
      <c r="S675" s="417">
        <v>1079.8942</v>
      </c>
      <c r="T675" s="417">
        <v>792</v>
      </c>
      <c r="U675" s="417">
        <v>0</v>
      </c>
      <c r="V675" s="417">
        <v>1559</v>
      </c>
      <c r="W675" s="417">
        <v>1695</v>
      </c>
      <c r="X675" s="417">
        <v>2187.806</v>
      </c>
      <c r="Y675" s="417"/>
      <c r="Z675" s="417"/>
      <c r="AA675" s="417">
        <v>42.84884244752029</v>
      </c>
      <c r="AB675" s="417">
        <v>53.811268497956547</v>
      </c>
      <c r="AC675" s="417"/>
      <c r="AD675" s="417"/>
      <c r="AE675" s="417"/>
      <c r="AF675" s="417"/>
      <c r="AG675" s="417"/>
      <c r="AH675" s="417"/>
      <c r="AI675" s="417"/>
      <c r="AJ675" s="417"/>
      <c r="AK675" s="417"/>
      <c r="AL675" s="417"/>
      <c r="AM675" s="417"/>
      <c r="AN675" s="417"/>
      <c r="AO675" s="417"/>
      <c r="AP675" s="417">
        <v>34.011096433284578</v>
      </c>
      <c r="AQ675" s="417"/>
      <c r="AR675" s="417">
        <v>34.56378618346271</v>
      </c>
      <c r="AS675" s="417"/>
      <c r="AT675" s="417">
        <v>2792.7586999999999</v>
      </c>
      <c r="AU675" s="417">
        <v>17316</v>
      </c>
      <c r="AV675" s="417"/>
      <c r="AW675" s="417">
        <v>237.47929999999999</v>
      </c>
      <c r="AX675" s="417">
        <v>0</v>
      </c>
      <c r="AY675" s="417"/>
      <c r="AZ675" s="417"/>
      <c r="BA675" s="417">
        <v>23619.391500000002</v>
      </c>
    </row>
    <row r="676" spans="1:53" hidden="1">
      <c r="A676" s="417" t="s">
        <v>701</v>
      </c>
      <c r="B676" s="417" t="s">
        <v>711</v>
      </c>
      <c r="C676" s="374">
        <v>2030</v>
      </c>
      <c r="D676" s="417" t="s">
        <v>703</v>
      </c>
      <c r="E676" s="417" t="s">
        <v>706</v>
      </c>
      <c r="F676" s="417" t="s">
        <v>716</v>
      </c>
      <c r="G676" s="374"/>
      <c r="H676" s="417">
        <v>9.08</v>
      </c>
      <c r="I676" s="417" t="s">
        <v>267</v>
      </c>
      <c r="J676" s="417"/>
      <c r="K676" s="417"/>
      <c r="L676" s="417">
        <v>14.86961912924</v>
      </c>
      <c r="M676" s="417">
        <v>656.26177698171728</v>
      </c>
      <c r="N676" s="417">
        <v>836.47361835411516</v>
      </c>
      <c r="O676" s="417">
        <v>111270</v>
      </c>
      <c r="P676" s="417"/>
      <c r="Q676" s="417"/>
      <c r="R676" s="417"/>
      <c r="S676" s="417">
        <v>1079.8942</v>
      </c>
      <c r="T676" s="417">
        <v>792</v>
      </c>
      <c r="U676" s="417">
        <v>0</v>
      </c>
      <c r="V676" s="417">
        <v>1559</v>
      </c>
      <c r="W676" s="417">
        <v>1695</v>
      </c>
      <c r="X676" s="417">
        <v>2187.806</v>
      </c>
      <c r="Y676" s="417"/>
      <c r="Z676" s="417"/>
      <c r="AA676" s="417">
        <v>44.134428319995848</v>
      </c>
      <c r="AB676" s="417">
        <v>56.253900875664947</v>
      </c>
      <c r="AC676" s="417"/>
      <c r="AD676" s="417"/>
      <c r="AE676" s="417"/>
      <c r="AF676" s="417"/>
      <c r="AG676" s="417"/>
      <c r="AH676" s="417"/>
      <c r="AI676" s="417"/>
      <c r="AJ676" s="417"/>
      <c r="AK676" s="417"/>
      <c r="AL676" s="417"/>
      <c r="AM676" s="417"/>
      <c r="AN676" s="417"/>
      <c r="AO676" s="417"/>
      <c r="AP676" s="417">
        <v>35.089735102834297</v>
      </c>
      <c r="AQ676" s="417"/>
      <c r="AR676" s="417">
        <v>35.717475969614881</v>
      </c>
      <c r="AS676" s="417"/>
      <c r="AT676" s="417">
        <v>2792.7586999999999</v>
      </c>
      <c r="AU676" s="417">
        <v>17316</v>
      </c>
      <c r="AV676" s="417"/>
      <c r="AW676" s="417">
        <v>237.47929999999999</v>
      </c>
      <c r="AX676" s="417">
        <v>0</v>
      </c>
      <c r="AY676" s="417"/>
      <c r="AZ676" s="417"/>
      <c r="BA676" s="417">
        <v>23619.391500000002</v>
      </c>
    </row>
    <row r="677" spans="1:53" hidden="1">
      <c r="A677" s="417" t="s">
        <v>701</v>
      </c>
      <c r="B677" s="417" t="s">
        <v>711</v>
      </c>
      <c r="C677" s="374">
        <v>2030</v>
      </c>
      <c r="D677" s="417" t="s">
        <v>703</v>
      </c>
      <c r="E677" s="417" t="s">
        <v>706</v>
      </c>
      <c r="F677" s="417" t="s">
        <v>717</v>
      </c>
      <c r="G677" s="374">
        <v>6</v>
      </c>
      <c r="H677" s="417">
        <v>11.84</v>
      </c>
      <c r="I677" s="417" t="s">
        <v>267</v>
      </c>
      <c r="J677" s="417"/>
      <c r="K677" s="417"/>
      <c r="L677" s="417">
        <v>14.86961912924</v>
      </c>
      <c r="M677" s="417">
        <v>678.58196042529619</v>
      </c>
      <c r="N677" s="417">
        <v>799.62211715227761</v>
      </c>
      <c r="O677" s="417">
        <v>111270</v>
      </c>
      <c r="P677" s="417"/>
      <c r="Q677" s="417"/>
      <c r="R677" s="417"/>
      <c r="S677" s="417">
        <v>1079.8942</v>
      </c>
      <c r="T677" s="417">
        <v>792</v>
      </c>
      <c r="U677" s="417">
        <v>0</v>
      </c>
      <c r="V677" s="417">
        <v>1590</v>
      </c>
      <c r="W677" s="417">
        <v>1726</v>
      </c>
      <c r="X677" s="417">
        <v>2225.75</v>
      </c>
      <c r="Y677" s="417"/>
      <c r="Z677" s="417"/>
      <c r="AA677" s="417">
        <v>45.635488675530212</v>
      </c>
      <c r="AB677" s="417">
        <v>53.775591159446243</v>
      </c>
      <c r="AC677" s="417"/>
      <c r="AD677" s="417"/>
      <c r="AE677" s="417"/>
      <c r="AF677" s="417"/>
      <c r="AG677" s="417"/>
      <c r="AH677" s="417"/>
      <c r="AI677" s="417"/>
      <c r="AJ677" s="417"/>
      <c r="AK677" s="417"/>
      <c r="AL677" s="417"/>
      <c r="AM677" s="417"/>
      <c r="AN677" s="417"/>
      <c r="AO677" s="417"/>
      <c r="AP677" s="417">
        <v>35.087633339235417</v>
      </c>
      <c r="AQ677" s="417"/>
      <c r="AR677" s="417">
        <v>35.423032033892952</v>
      </c>
      <c r="AS677" s="417"/>
      <c r="AT677" s="417">
        <v>2792.7586999999999</v>
      </c>
      <c r="AU677" s="417">
        <v>17316</v>
      </c>
      <c r="AV677" s="417"/>
      <c r="AW677" s="417">
        <v>237.47929999999999</v>
      </c>
      <c r="AX677" s="417">
        <v>0</v>
      </c>
      <c r="AY677" s="417"/>
      <c r="AZ677" s="417"/>
      <c r="BA677" s="417">
        <v>24444.100699999999</v>
      </c>
    </row>
    <row r="678" spans="1:53" hidden="1">
      <c r="A678" s="417" t="s">
        <v>701</v>
      </c>
      <c r="B678" s="417" t="s">
        <v>711</v>
      </c>
      <c r="C678" s="374">
        <v>2030</v>
      </c>
      <c r="D678" s="417" t="s">
        <v>703</v>
      </c>
      <c r="E678" s="417" t="s">
        <v>706</v>
      </c>
      <c r="F678" s="417" t="s">
        <v>717</v>
      </c>
      <c r="G678" s="374">
        <v>8</v>
      </c>
      <c r="H678" s="417">
        <v>11.53</v>
      </c>
      <c r="I678" s="417" t="s">
        <v>267</v>
      </c>
      <c r="J678" s="417"/>
      <c r="K678" s="417"/>
      <c r="L678" s="417">
        <v>14.86961912924</v>
      </c>
      <c r="M678" s="417">
        <v>693.87516177123007</v>
      </c>
      <c r="N678" s="417">
        <v>810.3677341112284</v>
      </c>
      <c r="O678" s="417">
        <v>111270</v>
      </c>
      <c r="P678" s="417"/>
      <c r="Q678" s="417"/>
      <c r="R678" s="417"/>
      <c r="S678" s="417">
        <v>1079.8942</v>
      </c>
      <c r="T678" s="417">
        <v>792</v>
      </c>
      <c r="U678" s="417">
        <v>0</v>
      </c>
      <c r="V678" s="417">
        <v>1600</v>
      </c>
      <c r="W678" s="417">
        <v>1736</v>
      </c>
      <c r="X678" s="417">
        <v>2237.9899999999998</v>
      </c>
      <c r="Y678" s="417"/>
      <c r="Z678" s="417"/>
      <c r="AA678" s="417">
        <v>46.663975663892764</v>
      </c>
      <c r="AB678" s="417">
        <v>54.498247389114418</v>
      </c>
      <c r="AC678" s="417"/>
      <c r="AD678" s="417"/>
      <c r="AE678" s="417"/>
      <c r="AF678" s="417"/>
      <c r="AG678" s="417"/>
      <c r="AH678" s="417"/>
      <c r="AI678" s="417"/>
      <c r="AJ678" s="417"/>
      <c r="AK678" s="417"/>
      <c r="AL678" s="417"/>
      <c r="AM678" s="417"/>
      <c r="AN678" s="417"/>
      <c r="AO678" s="417"/>
      <c r="AP678" s="417">
        <v>35.652820947221727</v>
      </c>
      <c r="AQ678" s="417"/>
      <c r="AR678" s="417">
        <v>35.961712533164373</v>
      </c>
      <c r="AS678" s="417"/>
      <c r="AT678" s="417">
        <v>2792.7586999999999</v>
      </c>
      <c r="AU678" s="417">
        <v>17316</v>
      </c>
      <c r="AV678" s="417"/>
      <c r="AW678" s="417">
        <v>237.47929999999999</v>
      </c>
      <c r="AX678" s="417">
        <v>0</v>
      </c>
      <c r="AY678" s="417"/>
      <c r="AZ678" s="417"/>
      <c r="BA678" s="417">
        <v>24805.200700000001</v>
      </c>
    </row>
    <row r="679" spans="1:53" hidden="1">
      <c r="A679" s="417" t="s">
        <v>701</v>
      </c>
      <c r="B679" s="417" t="s">
        <v>711</v>
      </c>
      <c r="C679" s="374">
        <v>2030</v>
      </c>
      <c r="D679" s="417" t="s">
        <v>703</v>
      </c>
      <c r="E679" s="417" t="s">
        <v>706</v>
      </c>
      <c r="F679" s="417" t="s">
        <v>718</v>
      </c>
      <c r="G679" s="374">
        <v>5</v>
      </c>
      <c r="H679" s="417">
        <v>13.72</v>
      </c>
      <c r="I679" s="417" t="s">
        <v>267</v>
      </c>
      <c r="J679" s="417"/>
      <c r="K679" s="417"/>
      <c r="L679" s="417">
        <v>14.86961912924</v>
      </c>
      <c r="M679" s="417">
        <v>672.77341266548603</v>
      </c>
      <c r="N679" s="417">
        <v>803.88598428428384</v>
      </c>
      <c r="O679" s="417">
        <v>111270</v>
      </c>
      <c r="P679" s="417"/>
      <c r="Q679" s="417"/>
      <c r="R679" s="417"/>
      <c r="S679" s="417">
        <v>1079.8942</v>
      </c>
      <c r="T679" s="417">
        <v>792</v>
      </c>
      <c r="U679" s="417">
        <v>0</v>
      </c>
      <c r="V679" s="417">
        <v>1553</v>
      </c>
      <c r="W679" s="417">
        <v>1689</v>
      </c>
      <c r="X679" s="417">
        <v>2180.462</v>
      </c>
      <c r="Y679" s="417"/>
      <c r="Z679" s="417"/>
      <c r="AA679" s="417">
        <v>45.244856547101747</v>
      </c>
      <c r="AB679" s="417">
        <v>54.06234157658772</v>
      </c>
      <c r="AC679" s="417"/>
      <c r="AD679" s="417"/>
      <c r="AE679" s="417"/>
      <c r="AF679" s="417"/>
      <c r="AG679" s="417"/>
      <c r="AH679" s="417"/>
      <c r="AI679" s="417"/>
      <c r="AJ679" s="417"/>
      <c r="AK679" s="417"/>
      <c r="AL679" s="417"/>
      <c r="AM679" s="417"/>
      <c r="AN679" s="417"/>
      <c r="AO679" s="417"/>
      <c r="AP679" s="417">
        <v>35.009927939808733</v>
      </c>
      <c r="AQ679" s="417"/>
      <c r="AR679" s="417">
        <v>35.395952389045853</v>
      </c>
      <c r="AS679" s="417"/>
      <c r="AT679" s="417">
        <v>2792.7586999999999</v>
      </c>
      <c r="AU679" s="417">
        <v>17316</v>
      </c>
      <c r="AV679" s="417"/>
      <c r="AW679" s="417">
        <v>237.47929999999999</v>
      </c>
      <c r="AX679" s="417">
        <v>0</v>
      </c>
      <c r="AY679" s="417"/>
      <c r="AZ679" s="417"/>
      <c r="BA679" s="417">
        <v>22789.558099999998</v>
      </c>
    </row>
    <row r="680" spans="1:53" hidden="1">
      <c r="A680" s="417" t="s">
        <v>701</v>
      </c>
      <c r="B680" s="417" t="s">
        <v>711</v>
      </c>
      <c r="C680" s="374">
        <v>2030</v>
      </c>
      <c r="D680" s="417" t="s">
        <v>703</v>
      </c>
      <c r="E680" s="417" t="s">
        <v>706</v>
      </c>
      <c r="F680" s="417" t="s">
        <v>718</v>
      </c>
      <c r="G680" s="374">
        <v>6</v>
      </c>
      <c r="H680" s="417">
        <v>13.25</v>
      </c>
      <c r="I680" s="417" t="s">
        <v>267</v>
      </c>
      <c r="J680" s="417"/>
      <c r="K680" s="417"/>
      <c r="L680" s="417">
        <v>14.86961912924</v>
      </c>
      <c r="M680" s="417">
        <v>691.29682184133742</v>
      </c>
      <c r="N680" s="417">
        <v>814.69034972958059</v>
      </c>
      <c r="O680" s="417">
        <v>111270</v>
      </c>
      <c r="P680" s="417"/>
      <c r="Q680" s="417"/>
      <c r="R680" s="417"/>
      <c r="S680" s="417">
        <v>1079.8942</v>
      </c>
      <c r="T680" s="417">
        <v>792</v>
      </c>
      <c r="U680" s="417">
        <v>0</v>
      </c>
      <c r="V680" s="417">
        <v>1560</v>
      </c>
      <c r="W680" s="417">
        <v>1696</v>
      </c>
      <c r="X680" s="417">
        <v>2189.0300000000002</v>
      </c>
      <c r="Y680" s="417"/>
      <c r="Z680" s="417"/>
      <c r="AA680" s="417">
        <v>46.490579066967996</v>
      </c>
      <c r="AB680" s="417">
        <v>54.78894871571076</v>
      </c>
      <c r="AC680" s="417"/>
      <c r="AD680" s="417"/>
      <c r="AE680" s="417"/>
      <c r="AF680" s="417"/>
      <c r="AG680" s="417"/>
      <c r="AH680" s="417"/>
      <c r="AI680" s="417"/>
      <c r="AJ680" s="417"/>
      <c r="AK680" s="417"/>
      <c r="AL680" s="417"/>
      <c r="AM680" s="417"/>
      <c r="AN680" s="417"/>
      <c r="AO680" s="417"/>
      <c r="AP680" s="417">
        <v>35.660087645382752</v>
      </c>
      <c r="AQ680" s="417"/>
      <c r="AR680" s="417">
        <v>36.003099947357804</v>
      </c>
      <c r="AS680" s="417"/>
      <c r="AT680" s="417">
        <v>2792.7586999999999</v>
      </c>
      <c r="AU680" s="417">
        <v>17316</v>
      </c>
      <c r="AV680" s="417"/>
      <c r="AW680" s="417">
        <v>237.47929999999999</v>
      </c>
      <c r="AX680" s="417">
        <v>0</v>
      </c>
      <c r="AY680" s="417"/>
      <c r="AZ680" s="417"/>
      <c r="BA680" s="417">
        <v>22923.0821</v>
      </c>
    </row>
    <row r="681" spans="1:53" hidden="1">
      <c r="A681" s="417" t="s">
        <v>701</v>
      </c>
      <c r="B681" s="417" t="s">
        <v>711</v>
      </c>
      <c r="C681" s="374">
        <v>2030</v>
      </c>
      <c r="D681" s="417" t="s">
        <v>703</v>
      </c>
      <c r="E681" s="417" t="s">
        <v>707</v>
      </c>
      <c r="F681" s="417" t="s">
        <v>712</v>
      </c>
      <c r="G681" s="374">
        <v>5</v>
      </c>
      <c r="H681" s="417">
        <v>7.07</v>
      </c>
      <c r="I681" s="417" t="s">
        <v>267</v>
      </c>
      <c r="J681" s="417"/>
      <c r="K681" s="417"/>
      <c r="L681" s="417">
        <v>19.931661172946999</v>
      </c>
      <c r="M681" s="417">
        <v>610.61781839854359</v>
      </c>
      <c r="N681" s="417">
        <v>789.72483552604047</v>
      </c>
      <c r="O681" s="417">
        <v>179637</v>
      </c>
      <c r="P681" s="417"/>
      <c r="Q681" s="417"/>
      <c r="R681" s="417"/>
      <c r="S681" s="417">
        <v>1079.8942</v>
      </c>
      <c r="T681" s="417">
        <v>792</v>
      </c>
      <c r="U681" s="417">
        <v>0</v>
      </c>
      <c r="V681" s="417">
        <v>1801</v>
      </c>
      <c r="W681" s="417">
        <v>1937</v>
      </c>
      <c r="X681" s="417">
        <v>5837</v>
      </c>
      <c r="Y681" s="417"/>
      <c r="Z681" s="417"/>
      <c r="AA681" s="417">
        <v>30.635655491340987</v>
      </c>
      <c r="AB681" s="417">
        <v>39.62173599451156</v>
      </c>
      <c r="AC681" s="417"/>
      <c r="AD681" s="417"/>
      <c r="AE681" s="417"/>
      <c r="AF681" s="417"/>
      <c r="AG681" s="417"/>
      <c r="AH681" s="417"/>
      <c r="AI681" s="417"/>
      <c r="AJ681" s="417"/>
      <c r="AK681" s="417"/>
      <c r="AL681" s="417"/>
      <c r="AM681" s="417"/>
      <c r="AN681" s="417"/>
      <c r="AO681" s="417"/>
      <c r="AP681" s="417">
        <v>25.500212224792406</v>
      </c>
      <c r="AQ681" s="417"/>
      <c r="AR681" s="417">
        <v>25.984947540906571</v>
      </c>
      <c r="AS681" s="417"/>
      <c r="AT681" s="417">
        <v>4005.0075999999999</v>
      </c>
      <c r="AU681" s="417">
        <v>18802</v>
      </c>
      <c r="AV681" s="417"/>
      <c r="AW681" s="417">
        <v>237.47929999999999</v>
      </c>
      <c r="AX681" s="417">
        <v>0</v>
      </c>
      <c r="AY681" s="417"/>
      <c r="AZ681" s="417"/>
      <c r="BA681" s="417">
        <v>27135.756600000001</v>
      </c>
    </row>
    <row r="682" spans="1:53" hidden="1">
      <c r="A682" s="417" t="s">
        <v>701</v>
      </c>
      <c r="B682" s="417" t="s">
        <v>711</v>
      </c>
      <c r="C682" s="374">
        <v>2030</v>
      </c>
      <c r="D682" s="417" t="s">
        <v>703</v>
      </c>
      <c r="E682" s="417" t="s">
        <v>707</v>
      </c>
      <c r="F682" s="417" t="s">
        <v>712</v>
      </c>
      <c r="G682" s="374">
        <v>6</v>
      </c>
      <c r="H682" s="417">
        <v>7.05</v>
      </c>
      <c r="I682" s="417" t="s">
        <v>267</v>
      </c>
      <c r="J682" s="417"/>
      <c r="K682" s="417"/>
      <c r="L682" s="417">
        <v>19.931661172946999</v>
      </c>
      <c r="M682" s="417">
        <v>673.82452082619568</v>
      </c>
      <c r="N682" s="417">
        <v>825.05349701711236</v>
      </c>
      <c r="O682" s="417">
        <v>179637</v>
      </c>
      <c r="P682" s="417"/>
      <c r="Q682" s="417"/>
      <c r="R682" s="417"/>
      <c r="S682" s="417">
        <v>1079.8942</v>
      </c>
      <c r="T682" s="417">
        <v>792</v>
      </c>
      <c r="U682" s="417">
        <v>0</v>
      </c>
      <c r="V682" s="417">
        <v>1808</v>
      </c>
      <c r="W682" s="417">
        <v>1944</v>
      </c>
      <c r="X682" s="417">
        <v>5844</v>
      </c>
      <c r="Y682" s="417"/>
      <c r="Z682" s="417"/>
      <c r="AA682" s="417">
        <v>33.806835076954393</v>
      </c>
      <c r="AB682" s="417">
        <v>41.394230457986694</v>
      </c>
      <c r="AC682" s="417"/>
      <c r="AD682" s="417"/>
      <c r="AE682" s="417"/>
      <c r="AF682" s="417"/>
      <c r="AG682" s="417"/>
      <c r="AH682" s="417"/>
      <c r="AI682" s="417"/>
      <c r="AJ682" s="417"/>
      <c r="AK682" s="417"/>
      <c r="AL682" s="417"/>
      <c r="AM682" s="417"/>
      <c r="AN682" s="417"/>
      <c r="AO682" s="417"/>
      <c r="AP682" s="417">
        <v>27.298414899037528</v>
      </c>
      <c r="AQ682" s="417"/>
      <c r="AR682" s="417">
        <v>27.65563592028262</v>
      </c>
      <c r="AS682" s="417"/>
      <c r="AT682" s="417">
        <v>4005.0075999999999</v>
      </c>
      <c r="AU682" s="417">
        <v>18802</v>
      </c>
      <c r="AV682" s="417"/>
      <c r="AW682" s="417">
        <v>237.47929999999999</v>
      </c>
      <c r="AX682" s="417">
        <v>0</v>
      </c>
      <c r="AY682" s="417"/>
      <c r="AZ682" s="417"/>
      <c r="BA682" s="417">
        <v>27284.116699999999</v>
      </c>
    </row>
    <row r="683" spans="1:53" hidden="1">
      <c r="A683" s="417" t="s">
        <v>701</v>
      </c>
      <c r="B683" s="417" t="s">
        <v>711</v>
      </c>
      <c r="C683" s="374">
        <v>2030</v>
      </c>
      <c r="D683" s="417" t="s">
        <v>703</v>
      </c>
      <c r="E683" s="417" t="s">
        <v>707</v>
      </c>
      <c r="F683" s="417" t="s">
        <v>712</v>
      </c>
      <c r="G683" s="374">
        <v>8</v>
      </c>
      <c r="H683" s="417">
        <v>6.95</v>
      </c>
      <c r="I683" s="417" t="s">
        <v>267</v>
      </c>
      <c r="J683" s="417"/>
      <c r="K683" s="417"/>
      <c r="L683" s="417">
        <v>19.931661172946999</v>
      </c>
      <c r="M683" s="417">
        <v>718.8398298195832</v>
      </c>
      <c r="N683" s="417">
        <v>873.89816506055115</v>
      </c>
      <c r="O683" s="417">
        <v>179637</v>
      </c>
      <c r="P683" s="417"/>
      <c r="Q683" s="417"/>
      <c r="R683" s="417"/>
      <c r="S683" s="417">
        <v>1079.8942</v>
      </c>
      <c r="T683" s="417">
        <v>792</v>
      </c>
      <c r="U683" s="417">
        <v>0</v>
      </c>
      <c r="V683" s="417">
        <v>1828</v>
      </c>
      <c r="W683" s="417">
        <v>1964</v>
      </c>
      <c r="X683" s="417">
        <v>5864</v>
      </c>
      <c r="Y683" s="417"/>
      <c r="Z683" s="417"/>
      <c r="AA683" s="417">
        <v>36.065323867495344</v>
      </c>
      <c r="AB683" s="417">
        <v>43.844844209632946</v>
      </c>
      <c r="AC683" s="417"/>
      <c r="AD683" s="417"/>
      <c r="AE683" s="417"/>
      <c r="AF683" s="417"/>
      <c r="AG683" s="417"/>
      <c r="AH683" s="417"/>
      <c r="AI683" s="417"/>
      <c r="AJ683" s="417"/>
      <c r="AK683" s="417"/>
      <c r="AL683" s="417"/>
      <c r="AM683" s="417"/>
      <c r="AN683" s="417"/>
      <c r="AO683" s="417"/>
      <c r="AP683" s="417">
        <v>28.848620689779569</v>
      </c>
      <c r="AQ683" s="417"/>
      <c r="AR683" s="417">
        <v>29.206755262679899</v>
      </c>
      <c r="AS683" s="417"/>
      <c r="AT683" s="417">
        <v>4005.0075999999999</v>
      </c>
      <c r="AU683" s="417">
        <v>18802</v>
      </c>
      <c r="AV683" s="417"/>
      <c r="AW683" s="417">
        <v>237.47929999999999</v>
      </c>
      <c r="AX683" s="417">
        <v>0</v>
      </c>
      <c r="AY683" s="417"/>
      <c r="AZ683" s="417"/>
      <c r="BA683" s="417">
        <v>27580.836800000001</v>
      </c>
    </row>
    <row r="684" spans="1:53" hidden="1">
      <c r="A684" s="417" t="s">
        <v>701</v>
      </c>
      <c r="B684" s="417" t="s">
        <v>711</v>
      </c>
      <c r="C684" s="374">
        <v>2030</v>
      </c>
      <c r="D684" s="417" t="s">
        <v>703</v>
      </c>
      <c r="E684" s="417" t="s">
        <v>707</v>
      </c>
      <c r="F684" s="417" t="s">
        <v>713</v>
      </c>
      <c r="G684" s="374">
        <v>6</v>
      </c>
      <c r="H684" s="417">
        <v>6.72</v>
      </c>
      <c r="I684" s="417" t="s">
        <v>267</v>
      </c>
      <c r="J684" s="417"/>
      <c r="K684" s="417"/>
      <c r="L684" s="417">
        <v>19.931661172946999</v>
      </c>
      <c r="M684" s="417">
        <v>710.10761516795253</v>
      </c>
      <c r="N684" s="417">
        <v>864.21646624766595</v>
      </c>
      <c r="O684" s="417">
        <v>179637</v>
      </c>
      <c r="P684" s="417"/>
      <c r="Q684" s="417"/>
      <c r="R684" s="417"/>
      <c r="S684" s="417">
        <v>1079.8942</v>
      </c>
      <c r="T684" s="417">
        <v>792</v>
      </c>
      <c r="U684" s="417">
        <v>0</v>
      </c>
      <c r="V684" s="417">
        <v>1808</v>
      </c>
      <c r="W684" s="417">
        <v>1944</v>
      </c>
      <c r="X684" s="417">
        <v>5844</v>
      </c>
      <c r="Y684" s="417"/>
      <c r="Z684" s="417"/>
      <c r="AA684" s="417">
        <v>35.627214936371438</v>
      </c>
      <c r="AB684" s="417">
        <v>43.359098166092359</v>
      </c>
      <c r="AC684" s="417"/>
      <c r="AD684" s="417"/>
      <c r="AE684" s="417"/>
      <c r="AF684" s="417"/>
      <c r="AG684" s="417"/>
      <c r="AH684" s="417"/>
      <c r="AI684" s="417"/>
      <c r="AJ684" s="417"/>
      <c r="AK684" s="417"/>
      <c r="AL684" s="417"/>
      <c r="AM684" s="417"/>
      <c r="AN684" s="417"/>
      <c r="AO684" s="417"/>
      <c r="AP684" s="417">
        <v>28.546879155224033</v>
      </c>
      <c r="AQ684" s="417"/>
      <c r="AR684" s="417">
        <v>28.904009948291666</v>
      </c>
      <c r="AS684" s="417"/>
      <c r="AT684" s="417">
        <v>4005.0075999999999</v>
      </c>
      <c r="AU684" s="417">
        <v>18802</v>
      </c>
      <c r="AV684" s="417"/>
      <c r="AW684" s="417">
        <v>237.47929999999999</v>
      </c>
      <c r="AX684" s="417">
        <v>0</v>
      </c>
      <c r="AY684" s="417"/>
      <c r="AZ684" s="417"/>
      <c r="BA684" s="417">
        <v>27284.116699999999</v>
      </c>
    </row>
    <row r="685" spans="1:53" hidden="1">
      <c r="A685" s="417" t="s">
        <v>701</v>
      </c>
      <c r="B685" s="417" t="s">
        <v>711</v>
      </c>
      <c r="C685" s="374">
        <v>2030</v>
      </c>
      <c r="D685" s="417" t="s">
        <v>703</v>
      </c>
      <c r="E685" s="417" t="s">
        <v>707</v>
      </c>
      <c r="F685" s="417" t="s">
        <v>713</v>
      </c>
      <c r="G685" s="374">
        <v>7</v>
      </c>
      <c r="H685" s="417">
        <v>6.94</v>
      </c>
      <c r="I685" s="417" t="s">
        <v>267</v>
      </c>
      <c r="J685" s="417"/>
      <c r="K685" s="417"/>
      <c r="L685" s="417">
        <v>19.931661172946999</v>
      </c>
      <c r="M685" s="417">
        <v>687.89363433749634</v>
      </c>
      <c r="N685" s="417">
        <v>844.20381857967004</v>
      </c>
      <c r="O685" s="417">
        <v>179637</v>
      </c>
      <c r="P685" s="417"/>
      <c r="Q685" s="417"/>
      <c r="R685" s="417"/>
      <c r="S685" s="417">
        <v>1079.8942</v>
      </c>
      <c r="T685" s="417">
        <v>792</v>
      </c>
      <c r="U685" s="417">
        <v>0</v>
      </c>
      <c r="V685" s="417">
        <v>1815</v>
      </c>
      <c r="W685" s="417">
        <v>1951</v>
      </c>
      <c r="X685" s="417">
        <v>5851</v>
      </c>
      <c r="Y685" s="417"/>
      <c r="Z685" s="417"/>
      <c r="AA685" s="417">
        <v>34.512704610423292</v>
      </c>
      <c r="AB685" s="417">
        <v>42.355032184142665</v>
      </c>
      <c r="AC685" s="417"/>
      <c r="AD685" s="417"/>
      <c r="AE685" s="417"/>
      <c r="AF685" s="417"/>
      <c r="AG685" s="417"/>
      <c r="AH685" s="417"/>
      <c r="AI685" s="417"/>
      <c r="AJ685" s="417"/>
      <c r="AK685" s="417"/>
      <c r="AL685" s="417"/>
      <c r="AM685" s="417"/>
      <c r="AN685" s="417"/>
      <c r="AO685" s="417"/>
      <c r="AP685" s="417">
        <v>27.834278828659414</v>
      </c>
      <c r="AQ685" s="417"/>
      <c r="AR685" s="417">
        <v>28.206479312387103</v>
      </c>
      <c r="AS685" s="417"/>
      <c r="AT685" s="417">
        <v>4005.0075999999999</v>
      </c>
      <c r="AU685" s="417">
        <v>18802</v>
      </c>
      <c r="AV685" s="417"/>
      <c r="AW685" s="417">
        <v>237.47929999999999</v>
      </c>
      <c r="AX685" s="417">
        <v>0</v>
      </c>
      <c r="AY685" s="417"/>
      <c r="AZ685" s="417"/>
      <c r="BA685" s="417">
        <v>27432.476699999999</v>
      </c>
    </row>
    <row r="686" spans="1:53" hidden="1">
      <c r="A686" s="417" t="s">
        <v>701</v>
      </c>
      <c r="B686" s="417" t="s">
        <v>711</v>
      </c>
      <c r="C686" s="374">
        <v>2030</v>
      </c>
      <c r="D686" s="417" t="s">
        <v>703</v>
      </c>
      <c r="E686" s="417" t="s">
        <v>707</v>
      </c>
      <c r="F686" s="417" t="s">
        <v>713</v>
      </c>
      <c r="G686" s="374">
        <v>8</v>
      </c>
      <c r="H686" s="417">
        <v>6.78</v>
      </c>
      <c r="I686" s="417" t="s">
        <v>267</v>
      </c>
      <c r="J686" s="417"/>
      <c r="K686" s="417"/>
      <c r="L686" s="417">
        <v>19.931661172946999</v>
      </c>
      <c r="M686" s="417">
        <v>731.84537716208843</v>
      </c>
      <c r="N686" s="417">
        <v>883.44950460744712</v>
      </c>
      <c r="O686" s="417">
        <v>179637</v>
      </c>
      <c r="P686" s="417"/>
      <c r="Q686" s="417"/>
      <c r="R686" s="417"/>
      <c r="S686" s="417">
        <v>1079.8942</v>
      </c>
      <c r="T686" s="417">
        <v>792</v>
      </c>
      <c r="U686" s="417">
        <v>0</v>
      </c>
      <c r="V686" s="417">
        <v>1828</v>
      </c>
      <c r="W686" s="417">
        <v>1964</v>
      </c>
      <c r="X686" s="417">
        <v>5864</v>
      </c>
      <c r="Y686" s="417"/>
      <c r="Z686" s="417"/>
      <c r="AA686" s="417">
        <v>36.717832614957516</v>
      </c>
      <c r="AB686" s="417">
        <v>44.324049923948571</v>
      </c>
      <c r="AC686" s="417"/>
      <c r="AD686" s="417"/>
      <c r="AE686" s="417"/>
      <c r="AF686" s="417"/>
      <c r="AG686" s="417"/>
      <c r="AH686" s="417"/>
      <c r="AI686" s="417"/>
      <c r="AJ686" s="417"/>
      <c r="AK686" s="417"/>
      <c r="AL686" s="417"/>
      <c r="AM686" s="417"/>
      <c r="AN686" s="417"/>
      <c r="AO686" s="417"/>
      <c r="AP686" s="417">
        <v>29.234923637622828</v>
      </c>
      <c r="AQ686" s="417"/>
      <c r="AR686" s="417">
        <v>29.576253697095193</v>
      </c>
      <c r="AS686" s="417"/>
      <c r="AT686" s="417">
        <v>4005.0075999999999</v>
      </c>
      <c r="AU686" s="417">
        <v>18802</v>
      </c>
      <c r="AV686" s="417"/>
      <c r="AW686" s="417">
        <v>237.47929999999999</v>
      </c>
      <c r="AX686" s="417">
        <v>0</v>
      </c>
      <c r="AY686" s="417"/>
      <c r="AZ686" s="417"/>
      <c r="BA686" s="417">
        <v>27580.836800000001</v>
      </c>
    </row>
    <row r="687" spans="1:53" hidden="1">
      <c r="A687" s="417" t="s">
        <v>701</v>
      </c>
      <c r="B687" s="417" t="s">
        <v>711</v>
      </c>
      <c r="C687" s="374">
        <v>2030</v>
      </c>
      <c r="D687" s="417" t="s">
        <v>703</v>
      </c>
      <c r="E687" s="417" t="s">
        <v>707</v>
      </c>
      <c r="F687" s="417" t="s">
        <v>713</v>
      </c>
      <c r="G687" s="374">
        <v>9</v>
      </c>
      <c r="H687" s="417">
        <v>6.98</v>
      </c>
      <c r="I687" s="417" t="s">
        <v>267</v>
      </c>
      <c r="J687" s="417"/>
      <c r="K687" s="417"/>
      <c r="L687" s="417">
        <v>19.931661172946999</v>
      </c>
      <c r="M687" s="417">
        <v>718.69657316966197</v>
      </c>
      <c r="N687" s="417">
        <v>878.91143512501412</v>
      </c>
      <c r="O687" s="417">
        <v>179637</v>
      </c>
      <c r="P687" s="417"/>
      <c r="Q687" s="417"/>
      <c r="R687" s="417"/>
      <c r="S687" s="417">
        <v>1079.8942</v>
      </c>
      <c r="T687" s="417">
        <v>792</v>
      </c>
      <c r="U687" s="417">
        <v>0</v>
      </c>
      <c r="V687" s="417">
        <v>1833</v>
      </c>
      <c r="W687" s="417">
        <v>1969</v>
      </c>
      <c r="X687" s="417">
        <v>5869</v>
      </c>
      <c r="Y687" s="417"/>
      <c r="Z687" s="417"/>
      <c r="AA687" s="417">
        <v>36.058136456251205</v>
      </c>
      <c r="AB687" s="417">
        <v>44.096367846762867</v>
      </c>
      <c r="AC687" s="417"/>
      <c r="AD687" s="417"/>
      <c r="AE687" s="417"/>
      <c r="AF687" s="417"/>
      <c r="AG687" s="417"/>
      <c r="AH687" s="417"/>
      <c r="AI687" s="417"/>
      <c r="AJ687" s="417"/>
      <c r="AK687" s="417"/>
      <c r="AL687" s="417"/>
      <c r="AM687" s="417"/>
      <c r="AN687" s="417"/>
      <c r="AO687" s="417"/>
      <c r="AP687" s="417">
        <v>28.908881340037794</v>
      </c>
      <c r="AQ687" s="417"/>
      <c r="AR687" s="417">
        <v>29.286504941953748</v>
      </c>
      <c r="AS687" s="417"/>
      <c r="AT687" s="417">
        <v>4005.0075999999999</v>
      </c>
      <c r="AU687" s="417">
        <v>18802</v>
      </c>
      <c r="AV687" s="417"/>
      <c r="AW687" s="417">
        <v>237.47929999999999</v>
      </c>
      <c r="AX687" s="417">
        <v>0</v>
      </c>
      <c r="AY687" s="417"/>
      <c r="AZ687" s="417"/>
      <c r="BA687" s="417">
        <v>27729.196899999999</v>
      </c>
    </row>
    <row r="688" spans="1:53" hidden="1">
      <c r="A688" s="417" t="s">
        <v>701</v>
      </c>
      <c r="B688" s="417" t="s">
        <v>711</v>
      </c>
      <c r="C688" s="374">
        <v>2030</v>
      </c>
      <c r="D688" s="417" t="s">
        <v>703</v>
      </c>
      <c r="E688" s="417" t="s">
        <v>707</v>
      </c>
      <c r="F688" s="417" t="s">
        <v>713</v>
      </c>
      <c r="G688" s="374">
        <v>10</v>
      </c>
      <c r="H688" s="417">
        <v>6.8</v>
      </c>
      <c r="I688" s="417" t="s">
        <v>267</v>
      </c>
      <c r="J688" s="417"/>
      <c r="K688" s="417"/>
      <c r="L688" s="417">
        <v>19.931661172946999</v>
      </c>
      <c r="M688" s="417">
        <v>731.77683733967126</v>
      </c>
      <c r="N688" s="417">
        <v>893.63758265036381</v>
      </c>
      <c r="O688" s="417">
        <v>179637</v>
      </c>
      <c r="P688" s="417"/>
      <c r="Q688" s="417"/>
      <c r="R688" s="417"/>
      <c r="S688" s="417">
        <v>1079.8942</v>
      </c>
      <c r="T688" s="417">
        <v>792</v>
      </c>
      <c r="U688" s="417">
        <v>0</v>
      </c>
      <c r="V688" s="417">
        <v>1823</v>
      </c>
      <c r="W688" s="417">
        <v>1959</v>
      </c>
      <c r="X688" s="417">
        <v>5859</v>
      </c>
      <c r="Y688" s="417"/>
      <c r="Z688" s="417"/>
      <c r="AA688" s="417">
        <v>36.714393864361412</v>
      </c>
      <c r="AB688" s="417">
        <v>44.83520180919863</v>
      </c>
      <c r="AC688" s="417"/>
      <c r="AD688" s="417"/>
      <c r="AE688" s="417"/>
      <c r="AF688" s="417"/>
      <c r="AG688" s="417"/>
      <c r="AH688" s="417"/>
      <c r="AI688" s="417"/>
      <c r="AJ688" s="417"/>
      <c r="AK688" s="417"/>
      <c r="AL688" s="417"/>
      <c r="AM688" s="417"/>
      <c r="AN688" s="417"/>
      <c r="AO688" s="417"/>
      <c r="AP688" s="417">
        <v>29.362142714944877</v>
      </c>
      <c r="AQ688" s="417"/>
      <c r="AR688" s="417">
        <v>29.742082976569584</v>
      </c>
      <c r="AS688" s="417"/>
      <c r="AT688" s="417">
        <v>4005.0075999999999</v>
      </c>
      <c r="AU688" s="417">
        <v>18802</v>
      </c>
      <c r="AV688" s="417"/>
      <c r="AW688" s="417">
        <v>237.47929999999999</v>
      </c>
      <c r="AX688" s="417">
        <v>0</v>
      </c>
      <c r="AY688" s="417"/>
      <c r="AZ688" s="417"/>
      <c r="BA688" s="417">
        <v>27580.836800000001</v>
      </c>
    </row>
    <row r="689" spans="1:53" hidden="1">
      <c r="A689" s="417" t="s">
        <v>701</v>
      </c>
      <c r="B689" s="417" t="s">
        <v>711</v>
      </c>
      <c r="C689" s="374">
        <v>2030</v>
      </c>
      <c r="D689" s="417" t="s">
        <v>703</v>
      </c>
      <c r="E689" s="417" t="s">
        <v>707</v>
      </c>
      <c r="F689" s="417" t="s">
        <v>714</v>
      </c>
      <c r="G689" s="374">
        <v>8</v>
      </c>
      <c r="H689" s="417">
        <v>6.71</v>
      </c>
      <c r="I689" s="417" t="s">
        <v>267</v>
      </c>
      <c r="J689" s="417"/>
      <c r="K689" s="417"/>
      <c r="L689" s="417">
        <v>19.931661172946999</v>
      </c>
      <c r="M689" s="417">
        <v>738.0088919481052</v>
      </c>
      <c r="N689" s="417">
        <v>892.15807838404908</v>
      </c>
      <c r="O689" s="417">
        <v>179637</v>
      </c>
      <c r="P689" s="417"/>
      <c r="Q689" s="417"/>
      <c r="R689" s="417"/>
      <c r="S689" s="417">
        <v>1079.8942</v>
      </c>
      <c r="T689" s="417">
        <v>792</v>
      </c>
      <c r="U689" s="417">
        <v>0</v>
      </c>
      <c r="V689" s="417">
        <v>1828</v>
      </c>
      <c r="W689" s="417">
        <v>1964</v>
      </c>
      <c r="X689" s="417">
        <v>5864</v>
      </c>
      <c r="Y689" s="417"/>
      <c r="Z689" s="417"/>
      <c r="AA689" s="417">
        <v>37.027065837295211</v>
      </c>
      <c r="AB689" s="417">
        <v>44.76097275522234</v>
      </c>
      <c r="AC689" s="417"/>
      <c r="AD689" s="417"/>
      <c r="AE689" s="417"/>
      <c r="AF689" s="417"/>
      <c r="AG689" s="417"/>
      <c r="AH689" s="417"/>
      <c r="AI689" s="417"/>
      <c r="AJ689" s="417"/>
      <c r="AK689" s="417"/>
      <c r="AL689" s="417"/>
      <c r="AM689" s="417"/>
      <c r="AN689" s="417"/>
      <c r="AO689" s="417"/>
      <c r="AP689" s="417">
        <v>29.470487573938136</v>
      </c>
      <c r="AQ689" s="417"/>
      <c r="AR689" s="417">
        <v>29.819636478277072</v>
      </c>
      <c r="AS689" s="417"/>
      <c r="AT689" s="417">
        <v>4005.0075999999999</v>
      </c>
      <c r="AU689" s="417">
        <v>18802</v>
      </c>
      <c r="AV689" s="417"/>
      <c r="AW689" s="417">
        <v>237.47929999999999</v>
      </c>
      <c r="AX689" s="417">
        <v>0</v>
      </c>
      <c r="AY689" s="417"/>
      <c r="AZ689" s="417"/>
      <c r="BA689" s="417">
        <v>27580.836800000001</v>
      </c>
    </row>
    <row r="690" spans="1:53" hidden="1">
      <c r="A690" s="417" t="s">
        <v>701</v>
      </c>
      <c r="B690" s="417" t="s">
        <v>711</v>
      </c>
      <c r="C690" s="374">
        <v>2030</v>
      </c>
      <c r="D690" s="417" t="s">
        <v>703</v>
      </c>
      <c r="E690" s="417" t="s">
        <v>707</v>
      </c>
      <c r="F690" s="417" t="s">
        <v>714</v>
      </c>
      <c r="G690" s="374">
        <v>10</v>
      </c>
      <c r="H690" s="417">
        <v>6.85</v>
      </c>
      <c r="I690" s="417" t="s">
        <v>267</v>
      </c>
      <c r="J690" s="417"/>
      <c r="K690" s="417"/>
      <c r="L690" s="417">
        <v>19.931661172946999</v>
      </c>
      <c r="M690" s="417">
        <v>736.62898090948693</v>
      </c>
      <c r="N690" s="417">
        <v>908.98896504194568</v>
      </c>
      <c r="O690" s="417">
        <v>179637</v>
      </c>
      <c r="P690" s="417"/>
      <c r="Q690" s="417"/>
      <c r="R690" s="417"/>
      <c r="S690" s="417">
        <v>1079.8942</v>
      </c>
      <c r="T690" s="417">
        <v>792</v>
      </c>
      <c r="U690" s="417">
        <v>0</v>
      </c>
      <c r="V690" s="417">
        <v>1823</v>
      </c>
      <c r="W690" s="417">
        <v>1959</v>
      </c>
      <c r="X690" s="417">
        <v>5859</v>
      </c>
      <c r="Y690" s="417"/>
      <c r="Z690" s="417"/>
      <c r="AA690" s="417">
        <v>36.9578335320561</v>
      </c>
      <c r="AB690" s="417">
        <v>45.60540478738519</v>
      </c>
      <c r="AC690" s="417"/>
      <c r="AD690" s="417"/>
      <c r="AE690" s="417"/>
      <c r="AF690" s="417"/>
      <c r="AG690" s="417"/>
      <c r="AH690" s="417"/>
      <c r="AI690" s="417"/>
      <c r="AJ690" s="417"/>
      <c r="AK690" s="417"/>
      <c r="AL690" s="417"/>
      <c r="AM690" s="417"/>
      <c r="AN690" s="417"/>
      <c r="AO690" s="417"/>
      <c r="AP690" s="417">
        <v>29.652858195636156</v>
      </c>
      <c r="AQ690" s="417"/>
      <c r="AR690" s="417">
        <v>30.070704108924257</v>
      </c>
      <c r="AS690" s="417"/>
      <c r="AT690" s="417">
        <v>4005.0075999999999</v>
      </c>
      <c r="AU690" s="417">
        <v>18802</v>
      </c>
      <c r="AV690" s="417"/>
      <c r="AW690" s="417">
        <v>237.47929999999999</v>
      </c>
      <c r="AX690" s="417">
        <v>0</v>
      </c>
      <c r="AY690" s="417"/>
      <c r="AZ690" s="417"/>
      <c r="BA690" s="417">
        <v>27580.836800000001</v>
      </c>
    </row>
    <row r="691" spans="1:53" hidden="1">
      <c r="A691" s="417" t="s">
        <v>701</v>
      </c>
      <c r="B691" s="417" t="s">
        <v>711</v>
      </c>
      <c r="C691" s="374">
        <v>2030</v>
      </c>
      <c r="D691" s="417" t="s">
        <v>703</v>
      </c>
      <c r="E691" s="417" t="s">
        <v>707</v>
      </c>
      <c r="F691" s="417" t="s">
        <v>715</v>
      </c>
      <c r="G691" s="374"/>
      <c r="H691" s="417">
        <v>6</v>
      </c>
      <c r="I691" s="417" t="s">
        <v>267</v>
      </c>
      <c r="J691" s="417"/>
      <c r="K691" s="417"/>
      <c r="L691" s="417">
        <v>19.931661172946999</v>
      </c>
      <c r="M691" s="417">
        <v>692.13870024364655</v>
      </c>
      <c r="N691" s="417">
        <v>880.89315986177235</v>
      </c>
      <c r="O691" s="417">
        <v>179637</v>
      </c>
      <c r="P691" s="417"/>
      <c r="Q691" s="417"/>
      <c r="R691" s="417"/>
      <c r="S691" s="417">
        <v>1079.8942</v>
      </c>
      <c r="T691" s="417">
        <v>792</v>
      </c>
      <c r="U691" s="417">
        <v>0</v>
      </c>
      <c r="V691" s="417">
        <v>1798</v>
      </c>
      <c r="W691" s="417">
        <v>1934</v>
      </c>
      <c r="X691" s="417">
        <v>5834</v>
      </c>
      <c r="Y691" s="417"/>
      <c r="Z691" s="417"/>
      <c r="AA691" s="417">
        <v>34.725686237752697</v>
      </c>
      <c r="AB691" s="417">
        <v>44.195794090944901</v>
      </c>
      <c r="AC691" s="417"/>
      <c r="AD691" s="417"/>
      <c r="AE691" s="417"/>
      <c r="AF691" s="417"/>
      <c r="AG691" s="417"/>
      <c r="AH691" s="417"/>
      <c r="AI691" s="417"/>
      <c r="AJ691" s="417"/>
      <c r="AK691" s="417"/>
      <c r="AL691" s="417"/>
      <c r="AM691" s="417"/>
      <c r="AN691" s="417"/>
      <c r="AO691" s="417"/>
      <c r="AP691" s="417">
        <v>28.3762777882216</v>
      </c>
      <c r="AQ691" s="417"/>
      <c r="AR691" s="417">
        <v>28.869516873947497</v>
      </c>
      <c r="AS691" s="417"/>
      <c r="AT691" s="417">
        <v>4005.0075999999999</v>
      </c>
      <c r="AU691" s="417">
        <v>18802</v>
      </c>
      <c r="AV691" s="417"/>
      <c r="AW691" s="417">
        <v>237.47929999999999</v>
      </c>
      <c r="AX691" s="417">
        <v>0</v>
      </c>
      <c r="AY691" s="417"/>
      <c r="AZ691" s="417"/>
      <c r="BA691" s="417">
        <v>26650.4948</v>
      </c>
    </row>
    <row r="692" spans="1:53" hidden="1">
      <c r="A692" s="417" t="s">
        <v>701</v>
      </c>
      <c r="B692" s="417" t="s">
        <v>711</v>
      </c>
      <c r="C692" s="374">
        <v>2030</v>
      </c>
      <c r="D692" s="417" t="s">
        <v>703</v>
      </c>
      <c r="E692" s="417" t="s">
        <v>707</v>
      </c>
      <c r="F692" s="417" t="s">
        <v>716</v>
      </c>
      <c r="G692" s="374"/>
      <c r="H692" s="417">
        <v>5.76</v>
      </c>
      <c r="I692" s="417" t="s">
        <v>267</v>
      </c>
      <c r="J692" s="417"/>
      <c r="K692" s="417"/>
      <c r="L692" s="417">
        <v>19.931661172946999</v>
      </c>
      <c r="M692" s="417">
        <v>709.37697439821136</v>
      </c>
      <c r="N692" s="417">
        <v>919.0569653800826</v>
      </c>
      <c r="O692" s="417">
        <v>179637</v>
      </c>
      <c r="P692" s="417"/>
      <c r="Q692" s="417"/>
      <c r="R692" s="417"/>
      <c r="S692" s="417">
        <v>1079.8942</v>
      </c>
      <c r="T692" s="417">
        <v>792</v>
      </c>
      <c r="U692" s="417">
        <v>0</v>
      </c>
      <c r="V692" s="417">
        <v>1798</v>
      </c>
      <c r="W692" s="417">
        <v>1934</v>
      </c>
      <c r="X692" s="417">
        <v>5834</v>
      </c>
      <c r="Y692" s="417"/>
      <c r="Z692" s="417"/>
      <c r="AA692" s="417">
        <v>35.590557540803744</v>
      </c>
      <c r="AB692" s="417">
        <v>46.110532185492907</v>
      </c>
      <c r="AC692" s="417"/>
      <c r="AD692" s="417"/>
      <c r="AE692" s="417"/>
      <c r="AF692" s="417"/>
      <c r="AG692" s="417"/>
      <c r="AH692" s="417"/>
      <c r="AI692" s="417"/>
      <c r="AJ692" s="417"/>
      <c r="AK692" s="417"/>
      <c r="AL692" s="417"/>
      <c r="AM692" s="417"/>
      <c r="AN692" s="417"/>
      <c r="AO692" s="417"/>
      <c r="AP692" s="417">
        <v>29.199740883091525</v>
      </c>
      <c r="AQ692" s="417"/>
      <c r="AR692" s="417">
        <v>29.765223313010409</v>
      </c>
      <c r="AS692" s="417"/>
      <c r="AT692" s="417">
        <v>4005.0075999999999</v>
      </c>
      <c r="AU692" s="417">
        <v>18802</v>
      </c>
      <c r="AV692" s="417"/>
      <c r="AW692" s="417">
        <v>237.47929999999999</v>
      </c>
      <c r="AX692" s="417">
        <v>0</v>
      </c>
      <c r="AY692" s="417"/>
      <c r="AZ692" s="417"/>
      <c r="BA692" s="417">
        <v>26650.4948</v>
      </c>
    </row>
    <row r="693" spans="1:53" hidden="1">
      <c r="A693" s="417" t="s">
        <v>701</v>
      </c>
      <c r="B693" s="417" t="s">
        <v>711</v>
      </c>
      <c r="C693" s="374">
        <v>2030</v>
      </c>
      <c r="D693" s="417" t="s">
        <v>703</v>
      </c>
      <c r="E693" s="417" t="s">
        <v>707</v>
      </c>
      <c r="F693" s="417" t="s">
        <v>717</v>
      </c>
      <c r="G693" s="374">
        <v>6</v>
      </c>
      <c r="H693" s="417">
        <v>8.31</v>
      </c>
      <c r="I693" s="417" t="s">
        <v>267</v>
      </c>
      <c r="J693" s="417"/>
      <c r="K693" s="417"/>
      <c r="L693" s="417">
        <v>19.931661172946999</v>
      </c>
      <c r="M693" s="417">
        <v>730.31770665488034</v>
      </c>
      <c r="N693" s="417">
        <v>864.67870785155367</v>
      </c>
      <c r="O693" s="417">
        <v>179637</v>
      </c>
      <c r="P693" s="417"/>
      <c r="Q693" s="417"/>
      <c r="R693" s="417"/>
      <c r="S693" s="417">
        <v>1079.8942</v>
      </c>
      <c r="T693" s="417">
        <v>792</v>
      </c>
      <c r="U693" s="417">
        <v>0</v>
      </c>
      <c r="V693" s="417">
        <v>1818</v>
      </c>
      <c r="W693" s="417">
        <v>1954</v>
      </c>
      <c r="X693" s="417">
        <v>5854</v>
      </c>
      <c r="Y693" s="417"/>
      <c r="Z693" s="417"/>
      <c r="AA693" s="417">
        <v>36.641186984985801</v>
      </c>
      <c r="AB693" s="417">
        <v>43.382289553739071</v>
      </c>
      <c r="AC693" s="417"/>
      <c r="AD693" s="417"/>
      <c r="AE693" s="417"/>
      <c r="AF693" s="417"/>
      <c r="AG693" s="417"/>
      <c r="AH693" s="417"/>
      <c r="AI693" s="417"/>
      <c r="AJ693" s="417"/>
      <c r="AK693" s="417"/>
      <c r="AL693" s="417"/>
      <c r="AM693" s="417"/>
      <c r="AN693" s="417"/>
      <c r="AO693" s="417"/>
      <c r="AP693" s="417">
        <v>28.962576228884547</v>
      </c>
      <c r="AQ693" s="417"/>
      <c r="AR693" s="417">
        <v>29.239160725746039</v>
      </c>
      <c r="AS693" s="417"/>
      <c r="AT693" s="417">
        <v>4005.0075999999999</v>
      </c>
      <c r="AU693" s="417">
        <v>18802</v>
      </c>
      <c r="AV693" s="417"/>
      <c r="AW693" s="417">
        <v>237.47929999999999</v>
      </c>
      <c r="AX693" s="417">
        <v>0</v>
      </c>
      <c r="AY693" s="417"/>
      <c r="AZ693" s="417"/>
      <c r="BA693" s="417">
        <v>27893.756700000002</v>
      </c>
    </row>
    <row r="694" spans="1:53" hidden="1">
      <c r="A694" s="417" t="s">
        <v>701</v>
      </c>
      <c r="B694" s="417" t="s">
        <v>711</v>
      </c>
      <c r="C694" s="374">
        <v>2030</v>
      </c>
      <c r="D694" s="417" t="s">
        <v>703</v>
      </c>
      <c r="E694" s="417" t="s">
        <v>707</v>
      </c>
      <c r="F694" s="417" t="s">
        <v>717</v>
      </c>
      <c r="G694" s="374">
        <v>8</v>
      </c>
      <c r="H694" s="417">
        <v>8.14</v>
      </c>
      <c r="I694" s="417" t="s">
        <v>267</v>
      </c>
      <c r="J694" s="417"/>
      <c r="K694" s="417"/>
      <c r="L694" s="417">
        <v>19.931661172946999</v>
      </c>
      <c r="M694" s="417">
        <v>754.49434090804812</v>
      </c>
      <c r="N694" s="417">
        <v>882.60128131713145</v>
      </c>
      <c r="O694" s="417">
        <v>179637</v>
      </c>
      <c r="P694" s="417"/>
      <c r="Q694" s="417"/>
      <c r="R694" s="417"/>
      <c r="S694" s="417">
        <v>1079.8942</v>
      </c>
      <c r="T694" s="417">
        <v>792</v>
      </c>
      <c r="U694" s="417">
        <v>0</v>
      </c>
      <c r="V694" s="417">
        <v>1828</v>
      </c>
      <c r="W694" s="417">
        <v>1964</v>
      </c>
      <c r="X694" s="417">
        <v>5864</v>
      </c>
      <c r="Y694" s="417"/>
      <c r="Z694" s="417"/>
      <c r="AA694" s="417">
        <v>37.854166717321057</v>
      </c>
      <c r="AB694" s="417">
        <v>44.28149322855112</v>
      </c>
      <c r="AC694" s="417"/>
      <c r="AD694" s="417"/>
      <c r="AE694" s="417"/>
      <c r="AF694" s="417"/>
      <c r="AG694" s="417"/>
      <c r="AH694" s="417"/>
      <c r="AI694" s="417"/>
      <c r="AJ694" s="417"/>
      <c r="AK694" s="417"/>
      <c r="AL694" s="417"/>
      <c r="AM694" s="417"/>
      <c r="AN694" s="417"/>
      <c r="AO694" s="417"/>
      <c r="AP694" s="417">
        <v>29.676538513883902</v>
      </c>
      <c r="AQ694" s="417"/>
      <c r="AR694" s="417">
        <v>29.923028816151056</v>
      </c>
      <c r="AS694" s="417"/>
      <c r="AT694" s="417">
        <v>4005.0075999999999</v>
      </c>
      <c r="AU694" s="417">
        <v>18802</v>
      </c>
      <c r="AV694" s="417"/>
      <c r="AW694" s="417">
        <v>237.47929999999999</v>
      </c>
      <c r="AX694" s="417">
        <v>0</v>
      </c>
      <c r="AY694" s="417"/>
      <c r="AZ694" s="417"/>
      <c r="BA694" s="417">
        <v>28254.8567</v>
      </c>
    </row>
    <row r="695" spans="1:53" hidden="1">
      <c r="A695" s="417" t="s">
        <v>701</v>
      </c>
      <c r="B695" s="417" t="s">
        <v>711</v>
      </c>
      <c r="C695" s="374">
        <v>2030</v>
      </c>
      <c r="D695" s="417" t="s">
        <v>703</v>
      </c>
      <c r="E695" s="417" t="s">
        <v>707</v>
      </c>
      <c r="F695" s="417" t="s">
        <v>718</v>
      </c>
      <c r="G695" s="374">
        <v>5</v>
      </c>
      <c r="H695" s="417">
        <v>9.3800000000000008</v>
      </c>
      <c r="I695" s="417" t="s">
        <v>267</v>
      </c>
      <c r="J695" s="417"/>
      <c r="K695" s="417"/>
      <c r="L695" s="417">
        <v>19.931661172946999</v>
      </c>
      <c r="M695" s="417">
        <v>719.49071302951768</v>
      </c>
      <c r="N695" s="417">
        <v>857.23194114103842</v>
      </c>
      <c r="O695" s="417">
        <v>179637</v>
      </c>
      <c r="P695" s="417"/>
      <c r="Q695" s="417"/>
      <c r="R695" s="417"/>
      <c r="S695" s="417">
        <v>1079.8942</v>
      </c>
      <c r="T695" s="417">
        <v>792</v>
      </c>
      <c r="U695" s="417">
        <v>0</v>
      </c>
      <c r="V695" s="417">
        <v>1771</v>
      </c>
      <c r="W695" s="417">
        <v>1907</v>
      </c>
      <c r="X695" s="417">
        <v>5807</v>
      </c>
      <c r="Y695" s="417"/>
      <c r="Z695" s="417"/>
      <c r="AA695" s="417">
        <v>36.097979700954234</v>
      </c>
      <c r="AB695" s="417">
        <v>43.008673565810547</v>
      </c>
      <c r="AC695" s="417"/>
      <c r="AD695" s="417"/>
      <c r="AE695" s="417"/>
      <c r="AF695" s="417"/>
      <c r="AG695" s="417"/>
      <c r="AH695" s="417"/>
      <c r="AI695" s="417"/>
      <c r="AJ695" s="417"/>
      <c r="AK695" s="417"/>
      <c r="AL695" s="417"/>
      <c r="AM695" s="417"/>
      <c r="AN695" s="417"/>
      <c r="AO695" s="417"/>
      <c r="AP695" s="417">
        <v>28.64836669250246</v>
      </c>
      <c r="AQ695" s="417"/>
      <c r="AR695" s="417">
        <v>28.94077102359585</v>
      </c>
      <c r="AS695" s="417"/>
      <c r="AT695" s="417">
        <v>4005.0075999999999</v>
      </c>
      <c r="AU695" s="417">
        <v>18802</v>
      </c>
      <c r="AV695" s="417"/>
      <c r="AW695" s="417">
        <v>237.47929999999999</v>
      </c>
      <c r="AX695" s="417">
        <v>0</v>
      </c>
      <c r="AY695" s="417"/>
      <c r="AZ695" s="417"/>
      <c r="BA695" s="417">
        <v>26225.638599999998</v>
      </c>
    </row>
    <row r="696" spans="1:53" hidden="1">
      <c r="A696" s="417" t="s">
        <v>701</v>
      </c>
      <c r="B696" s="417" t="s">
        <v>711</v>
      </c>
      <c r="C696" s="374">
        <v>2030</v>
      </c>
      <c r="D696" s="417" t="s">
        <v>703</v>
      </c>
      <c r="E696" s="417" t="s">
        <v>707</v>
      </c>
      <c r="F696" s="417" t="s">
        <v>718</v>
      </c>
      <c r="G696" s="374">
        <v>6</v>
      </c>
      <c r="H696" s="417">
        <v>9.9600000000000009</v>
      </c>
      <c r="I696" s="417" t="s">
        <v>267</v>
      </c>
      <c r="J696" s="417"/>
      <c r="K696" s="417"/>
      <c r="L696" s="417">
        <v>19.931661172946999</v>
      </c>
      <c r="M696" s="417">
        <v>742.09758387025545</v>
      </c>
      <c r="N696" s="417">
        <v>879.25759304207406</v>
      </c>
      <c r="O696" s="417">
        <v>179637</v>
      </c>
      <c r="P696" s="417"/>
      <c r="Q696" s="417"/>
      <c r="R696" s="417"/>
      <c r="S696" s="417">
        <v>1079.8942</v>
      </c>
      <c r="T696" s="417">
        <v>792</v>
      </c>
      <c r="U696" s="417">
        <v>0</v>
      </c>
      <c r="V696" s="417">
        <v>1788</v>
      </c>
      <c r="W696" s="417">
        <v>1924</v>
      </c>
      <c r="X696" s="417">
        <v>5824</v>
      </c>
      <c r="Y696" s="417"/>
      <c r="Z696" s="417"/>
      <c r="AA696" s="417">
        <v>37.232201936116795</v>
      </c>
      <c r="AB696" s="417">
        <v>44.113735133424207</v>
      </c>
      <c r="AC696" s="417"/>
      <c r="AD696" s="417"/>
      <c r="AE696" s="417"/>
      <c r="AF696" s="417"/>
      <c r="AG696" s="417"/>
      <c r="AH696" s="417"/>
      <c r="AI696" s="417"/>
      <c r="AJ696" s="417"/>
      <c r="AK696" s="417"/>
      <c r="AL696" s="417"/>
      <c r="AM696" s="417"/>
      <c r="AN696" s="417"/>
      <c r="AO696" s="417"/>
      <c r="AP696" s="417">
        <v>29.387345258506009</v>
      </c>
      <c r="AQ696" s="417"/>
      <c r="AR696" s="417">
        <v>29.671316138876961</v>
      </c>
      <c r="AS696" s="417"/>
      <c r="AT696" s="417">
        <v>4005.0075999999999</v>
      </c>
      <c r="AU696" s="417">
        <v>18802</v>
      </c>
      <c r="AV696" s="417"/>
      <c r="AW696" s="417">
        <v>237.47929999999999</v>
      </c>
      <c r="AX696" s="417">
        <v>0</v>
      </c>
      <c r="AY696" s="417"/>
      <c r="AZ696" s="417"/>
      <c r="BA696" s="417">
        <v>26359.1626</v>
      </c>
    </row>
    <row r="697" spans="1:53" hidden="1">
      <c r="A697" s="417" t="s">
        <v>701</v>
      </c>
      <c r="B697" s="417" t="s">
        <v>711</v>
      </c>
      <c r="C697" s="374">
        <v>2045</v>
      </c>
      <c r="D697" s="417" t="s">
        <v>708</v>
      </c>
      <c r="E697" s="417" t="s">
        <v>556</v>
      </c>
      <c r="F697" s="417" t="s">
        <v>712</v>
      </c>
      <c r="G697" s="374">
        <v>5</v>
      </c>
      <c r="H697" s="417">
        <v>10.76</v>
      </c>
      <c r="I697" s="417" t="s">
        <v>267</v>
      </c>
      <c r="J697" s="417"/>
      <c r="K697" s="417"/>
      <c r="L697" s="417">
        <v>1.12399487846</v>
      </c>
      <c r="M697" s="417">
        <v>603.29060887529215</v>
      </c>
      <c r="N697" s="417">
        <v>831.02728715845512</v>
      </c>
      <c r="O697" s="417">
        <v>86902</v>
      </c>
      <c r="P697" s="417"/>
      <c r="Q697" s="417"/>
      <c r="R697" s="417"/>
      <c r="S697" s="417">
        <v>1079.8942</v>
      </c>
      <c r="T697" s="417">
        <v>792</v>
      </c>
      <c r="U697" s="417">
        <v>0</v>
      </c>
      <c r="V697" s="417">
        <v>1184</v>
      </c>
      <c r="W697" s="417">
        <v>1320</v>
      </c>
      <c r="X697" s="417">
        <v>1728.806</v>
      </c>
      <c r="Y697" s="417"/>
      <c r="Z697" s="417"/>
      <c r="AA697" s="417">
        <v>59.590199567140722</v>
      </c>
      <c r="AB697" s="417">
        <v>82.084954015500912</v>
      </c>
      <c r="AC697" s="417"/>
      <c r="AD697" s="417"/>
      <c r="AE697" s="417"/>
      <c r="AF697" s="417"/>
      <c r="AG697" s="417"/>
      <c r="AH697" s="417"/>
      <c r="AI697" s="417"/>
      <c r="AJ697" s="417"/>
      <c r="AK697" s="417"/>
      <c r="AL697" s="417"/>
      <c r="AM697" s="417"/>
      <c r="AN697" s="417"/>
      <c r="AO697" s="417"/>
      <c r="AP697" s="417">
        <v>46.533287217485437</v>
      </c>
      <c r="AQ697" s="417"/>
      <c r="AR697" s="417">
        <v>47.759446012227563</v>
      </c>
      <c r="AS697" s="417"/>
      <c r="AT697" s="417">
        <v>2200.9576000000002</v>
      </c>
      <c r="AU697" s="417">
        <v>9612</v>
      </c>
      <c r="AV697" s="417"/>
      <c r="AW697" s="417">
        <v>157.51179999999999</v>
      </c>
      <c r="AX697" s="417">
        <v>0</v>
      </c>
      <c r="AY697" s="417"/>
      <c r="AZ697" s="417"/>
      <c r="BA697" s="417">
        <v>14170.6119</v>
      </c>
    </row>
    <row r="698" spans="1:53" hidden="1">
      <c r="A698" s="417" t="s">
        <v>701</v>
      </c>
      <c r="B698" s="417" t="s">
        <v>711</v>
      </c>
      <c r="C698" s="374">
        <v>2045</v>
      </c>
      <c r="D698" s="417" t="s">
        <v>708</v>
      </c>
      <c r="E698" s="417" t="s">
        <v>556</v>
      </c>
      <c r="F698" s="417" t="s">
        <v>712</v>
      </c>
      <c r="G698" s="374">
        <v>6</v>
      </c>
      <c r="H698" s="417">
        <v>9.92</v>
      </c>
      <c r="I698" s="417" t="s">
        <v>267</v>
      </c>
      <c r="J698" s="417"/>
      <c r="K698" s="417"/>
      <c r="L698" s="417">
        <v>1.12399487846</v>
      </c>
      <c r="M698" s="417">
        <v>647.35862208850165</v>
      </c>
      <c r="N698" s="417">
        <v>846.68753470312993</v>
      </c>
      <c r="O698" s="417">
        <v>86902</v>
      </c>
      <c r="P698" s="417"/>
      <c r="Q698" s="417"/>
      <c r="R698" s="417"/>
      <c r="S698" s="417">
        <v>1079.8942</v>
      </c>
      <c r="T698" s="417">
        <v>792</v>
      </c>
      <c r="U698" s="417">
        <v>0</v>
      </c>
      <c r="V698" s="417">
        <v>1176</v>
      </c>
      <c r="W698" s="417">
        <v>1312</v>
      </c>
      <c r="X698" s="417">
        <v>1719.0139999999999</v>
      </c>
      <c r="Y698" s="417"/>
      <c r="Z698" s="417"/>
      <c r="AA698" s="417">
        <v>63.943029966404204</v>
      </c>
      <c r="AB698" s="417">
        <v>83.631799371170786</v>
      </c>
      <c r="AC698" s="417"/>
      <c r="AD698" s="417"/>
      <c r="AE698" s="417"/>
      <c r="AF698" s="417"/>
      <c r="AG698" s="417"/>
      <c r="AH698" s="417"/>
      <c r="AI698" s="417"/>
      <c r="AJ698" s="417"/>
      <c r="AK698" s="417"/>
      <c r="AL698" s="417"/>
      <c r="AM698" s="417"/>
      <c r="AN698" s="417"/>
      <c r="AO698" s="417"/>
      <c r="AP698" s="417">
        <v>48.473462235362412</v>
      </c>
      <c r="AQ698" s="417"/>
      <c r="AR698" s="417">
        <v>49.499690024815209</v>
      </c>
      <c r="AS698" s="417"/>
      <c r="AT698" s="417">
        <v>2200.9576000000002</v>
      </c>
      <c r="AU698" s="417">
        <v>9612</v>
      </c>
      <c r="AV698" s="417"/>
      <c r="AW698" s="417">
        <v>157.51179999999999</v>
      </c>
      <c r="AX698" s="417">
        <v>0</v>
      </c>
      <c r="AY698" s="417"/>
      <c r="AZ698" s="417"/>
      <c r="BA698" s="417">
        <v>14220.9115</v>
      </c>
    </row>
    <row r="699" spans="1:53" hidden="1">
      <c r="A699" s="417" t="s">
        <v>701</v>
      </c>
      <c r="B699" s="417" t="s">
        <v>711</v>
      </c>
      <c r="C699" s="374">
        <v>2045</v>
      </c>
      <c r="D699" s="417" t="s">
        <v>708</v>
      </c>
      <c r="E699" s="417" t="s">
        <v>556</v>
      </c>
      <c r="F699" s="417" t="s">
        <v>712</v>
      </c>
      <c r="G699" s="374">
        <v>8</v>
      </c>
      <c r="H699" s="417">
        <v>9.5299999999999994</v>
      </c>
      <c r="I699" s="417" t="s">
        <v>267</v>
      </c>
      <c r="J699" s="417"/>
      <c r="K699" s="417"/>
      <c r="L699" s="417">
        <v>1.12399487846</v>
      </c>
      <c r="M699" s="417">
        <v>708.55412144505874</v>
      </c>
      <c r="N699" s="417">
        <v>935.31370438042154</v>
      </c>
      <c r="O699" s="417">
        <v>86902</v>
      </c>
      <c r="P699" s="417"/>
      <c r="Q699" s="417"/>
      <c r="R699" s="417"/>
      <c r="S699" s="417">
        <v>1079.8942</v>
      </c>
      <c r="T699" s="417">
        <v>792</v>
      </c>
      <c r="U699" s="417">
        <v>0</v>
      </c>
      <c r="V699" s="417">
        <v>1193</v>
      </c>
      <c r="W699" s="417">
        <v>1329</v>
      </c>
      <c r="X699" s="417">
        <v>1739.8219999999999</v>
      </c>
      <c r="Y699" s="417"/>
      <c r="Z699" s="417"/>
      <c r="AA699" s="417">
        <v>69.987632626582325</v>
      </c>
      <c r="AB699" s="417">
        <v>92.385874207155481</v>
      </c>
      <c r="AC699" s="417"/>
      <c r="AD699" s="417"/>
      <c r="AE699" s="417"/>
      <c r="AF699" s="417"/>
      <c r="AG699" s="417"/>
      <c r="AH699" s="417"/>
      <c r="AI699" s="417"/>
      <c r="AJ699" s="417"/>
      <c r="AK699" s="417"/>
      <c r="AL699" s="417"/>
      <c r="AM699" s="417"/>
      <c r="AN699" s="417"/>
      <c r="AO699" s="417"/>
      <c r="AP699" s="417">
        <v>52.334020950197562</v>
      </c>
      <c r="AQ699" s="417"/>
      <c r="AR699" s="417">
        <v>53.497790423257918</v>
      </c>
      <c r="AS699" s="417"/>
      <c r="AT699" s="417">
        <v>2200.9576000000002</v>
      </c>
      <c r="AU699" s="417">
        <v>9612</v>
      </c>
      <c r="AV699" s="417"/>
      <c r="AW699" s="417">
        <v>157.51179999999999</v>
      </c>
      <c r="AX699" s="417">
        <v>0</v>
      </c>
      <c r="AY699" s="417"/>
      <c r="AZ699" s="417"/>
      <c r="BA699" s="417">
        <v>14321.5108</v>
      </c>
    </row>
    <row r="700" spans="1:53" hidden="1">
      <c r="A700" s="417" t="s">
        <v>701</v>
      </c>
      <c r="B700" s="417" t="s">
        <v>711</v>
      </c>
      <c r="C700" s="374">
        <v>2045</v>
      </c>
      <c r="D700" s="417" t="s">
        <v>708</v>
      </c>
      <c r="E700" s="417" t="s">
        <v>556</v>
      </c>
      <c r="F700" s="417" t="s">
        <v>713</v>
      </c>
      <c r="G700" s="374">
        <v>6</v>
      </c>
      <c r="H700" s="417">
        <v>9.4700000000000006</v>
      </c>
      <c r="I700" s="417" t="s">
        <v>267</v>
      </c>
      <c r="J700" s="417"/>
      <c r="K700" s="417"/>
      <c r="L700" s="417">
        <v>1.12399487846</v>
      </c>
      <c r="M700" s="417">
        <v>696.10590527421243</v>
      </c>
      <c r="N700" s="417">
        <v>931.29006310228897</v>
      </c>
      <c r="O700" s="417">
        <v>86902</v>
      </c>
      <c r="P700" s="417"/>
      <c r="Q700" s="417"/>
      <c r="R700" s="417"/>
      <c r="S700" s="417">
        <v>1079.8942</v>
      </c>
      <c r="T700" s="417">
        <v>792</v>
      </c>
      <c r="U700" s="417">
        <v>0</v>
      </c>
      <c r="V700" s="417">
        <v>1176</v>
      </c>
      <c r="W700" s="417">
        <v>1312</v>
      </c>
      <c r="X700" s="417">
        <v>1719.0139999999999</v>
      </c>
      <c r="Y700" s="417"/>
      <c r="Z700" s="417"/>
      <c r="AA700" s="417">
        <v>68.758056573246179</v>
      </c>
      <c r="AB700" s="417">
        <v>91.988437908258831</v>
      </c>
      <c r="AC700" s="417"/>
      <c r="AD700" s="417"/>
      <c r="AE700" s="417"/>
      <c r="AF700" s="417"/>
      <c r="AG700" s="417"/>
      <c r="AH700" s="417"/>
      <c r="AI700" s="417"/>
      <c r="AJ700" s="417"/>
      <c r="AK700" s="417"/>
      <c r="AL700" s="417"/>
      <c r="AM700" s="417"/>
      <c r="AN700" s="417"/>
      <c r="AO700" s="417"/>
      <c r="AP700" s="417">
        <v>51.818030768042419</v>
      </c>
      <c r="AQ700" s="417"/>
      <c r="AR700" s="417">
        <v>53.038220750600189</v>
      </c>
      <c r="AS700" s="417"/>
      <c r="AT700" s="417">
        <v>2200.9576000000002</v>
      </c>
      <c r="AU700" s="417">
        <v>9612</v>
      </c>
      <c r="AV700" s="417"/>
      <c r="AW700" s="417">
        <v>157.51179999999999</v>
      </c>
      <c r="AX700" s="417">
        <v>0</v>
      </c>
      <c r="AY700" s="417"/>
      <c r="AZ700" s="417"/>
      <c r="BA700" s="417">
        <v>14220.9115</v>
      </c>
    </row>
    <row r="701" spans="1:53" hidden="1">
      <c r="A701" s="417" t="s">
        <v>701</v>
      </c>
      <c r="B701" s="417" t="s">
        <v>711</v>
      </c>
      <c r="C701" s="374">
        <v>2045</v>
      </c>
      <c r="D701" s="417" t="s">
        <v>708</v>
      </c>
      <c r="E701" s="417" t="s">
        <v>556</v>
      </c>
      <c r="F701" s="417" t="s">
        <v>713</v>
      </c>
      <c r="G701" s="374">
        <v>7</v>
      </c>
      <c r="H701" s="417">
        <v>9.8000000000000007</v>
      </c>
      <c r="I701" s="417" t="s">
        <v>267</v>
      </c>
      <c r="J701" s="417"/>
      <c r="K701" s="417"/>
      <c r="L701" s="417">
        <v>1.12399487846</v>
      </c>
      <c r="M701" s="417">
        <v>669.73469775918363</v>
      </c>
      <c r="N701" s="417">
        <v>883.7008540292253</v>
      </c>
      <c r="O701" s="417">
        <v>86902</v>
      </c>
      <c r="P701" s="417"/>
      <c r="Q701" s="417"/>
      <c r="R701" s="417"/>
      <c r="S701" s="417">
        <v>1079.8942</v>
      </c>
      <c r="T701" s="417">
        <v>792</v>
      </c>
      <c r="U701" s="417">
        <v>0</v>
      </c>
      <c r="V701" s="417">
        <v>1187</v>
      </c>
      <c r="W701" s="417">
        <v>1323</v>
      </c>
      <c r="X701" s="417">
        <v>1732.4780000000001</v>
      </c>
      <c r="Y701" s="417"/>
      <c r="Z701" s="417"/>
      <c r="AA701" s="417">
        <v>66.153233134047099</v>
      </c>
      <c r="AB701" s="417">
        <v>87.287800397601913</v>
      </c>
      <c r="AC701" s="417"/>
      <c r="AD701" s="417"/>
      <c r="AE701" s="417"/>
      <c r="AF701" s="417"/>
      <c r="AG701" s="417"/>
      <c r="AH701" s="417"/>
      <c r="AI701" s="417"/>
      <c r="AJ701" s="417"/>
      <c r="AK701" s="417"/>
      <c r="AL701" s="417"/>
      <c r="AM701" s="417"/>
      <c r="AN701" s="417"/>
      <c r="AO701" s="417"/>
      <c r="AP701" s="417">
        <v>49.988203221399097</v>
      </c>
      <c r="AQ701" s="417"/>
      <c r="AR701" s="417">
        <v>51.093495276863145</v>
      </c>
      <c r="AS701" s="417"/>
      <c r="AT701" s="417">
        <v>2200.9576000000002</v>
      </c>
      <c r="AU701" s="417">
        <v>9612</v>
      </c>
      <c r="AV701" s="417"/>
      <c r="AW701" s="417">
        <v>157.51179999999999</v>
      </c>
      <c r="AX701" s="417">
        <v>0</v>
      </c>
      <c r="AY701" s="417"/>
      <c r="AZ701" s="417"/>
      <c r="BA701" s="417">
        <v>14271.2111</v>
      </c>
    </row>
    <row r="702" spans="1:53" hidden="1">
      <c r="A702" s="417" t="s">
        <v>701</v>
      </c>
      <c r="B702" s="417" t="s">
        <v>711</v>
      </c>
      <c r="C702" s="374">
        <v>2045</v>
      </c>
      <c r="D702" s="417" t="s">
        <v>708</v>
      </c>
      <c r="E702" s="417" t="s">
        <v>556</v>
      </c>
      <c r="F702" s="417" t="s">
        <v>713</v>
      </c>
      <c r="G702" s="374">
        <v>8</v>
      </c>
      <c r="H702" s="417">
        <v>9.35</v>
      </c>
      <c r="I702" s="417" t="s">
        <v>267</v>
      </c>
      <c r="J702" s="417"/>
      <c r="K702" s="417"/>
      <c r="L702" s="417">
        <v>1.12399487846</v>
      </c>
      <c r="M702" s="417">
        <v>718.7771480086185</v>
      </c>
      <c r="N702" s="417">
        <v>944.10208593448567</v>
      </c>
      <c r="O702" s="417">
        <v>86902</v>
      </c>
      <c r="P702" s="417"/>
      <c r="Q702" s="417"/>
      <c r="R702" s="417"/>
      <c r="S702" s="417">
        <v>1079.8942</v>
      </c>
      <c r="T702" s="417">
        <v>792</v>
      </c>
      <c r="U702" s="417">
        <v>0</v>
      </c>
      <c r="V702" s="417">
        <v>1193</v>
      </c>
      <c r="W702" s="417">
        <v>1329</v>
      </c>
      <c r="X702" s="417">
        <v>1739.8219999999999</v>
      </c>
      <c r="Y702" s="417"/>
      <c r="Z702" s="417"/>
      <c r="AA702" s="417">
        <v>70.997414950624162</v>
      </c>
      <c r="AB702" s="417">
        <v>93.253949066890485</v>
      </c>
      <c r="AC702" s="417"/>
      <c r="AD702" s="417"/>
      <c r="AE702" s="417"/>
      <c r="AF702" s="417"/>
      <c r="AG702" s="417"/>
      <c r="AH702" s="417"/>
      <c r="AI702" s="417"/>
      <c r="AJ702" s="417"/>
      <c r="AK702" s="417"/>
      <c r="AL702" s="417"/>
      <c r="AM702" s="417"/>
      <c r="AN702" s="417"/>
      <c r="AO702" s="417"/>
      <c r="AP702" s="417">
        <v>52.85504535121121</v>
      </c>
      <c r="AQ702" s="417"/>
      <c r="AR702" s="417">
        <v>54.00547868392723</v>
      </c>
      <c r="AS702" s="417"/>
      <c r="AT702" s="417">
        <v>2200.9576000000002</v>
      </c>
      <c r="AU702" s="417">
        <v>9612</v>
      </c>
      <c r="AV702" s="417"/>
      <c r="AW702" s="417">
        <v>157.51179999999999</v>
      </c>
      <c r="AX702" s="417">
        <v>0</v>
      </c>
      <c r="AY702" s="417"/>
      <c r="AZ702" s="417"/>
      <c r="BA702" s="417">
        <v>14321.5108</v>
      </c>
    </row>
    <row r="703" spans="1:53" hidden="1">
      <c r="A703" s="417" t="s">
        <v>701</v>
      </c>
      <c r="B703" s="417" t="s">
        <v>711</v>
      </c>
      <c r="C703" s="374">
        <v>2045</v>
      </c>
      <c r="D703" s="417" t="s">
        <v>708</v>
      </c>
      <c r="E703" s="417" t="s">
        <v>556</v>
      </c>
      <c r="F703" s="417" t="s">
        <v>713</v>
      </c>
      <c r="G703" s="374">
        <v>9</v>
      </c>
      <c r="H703" s="417">
        <v>9.65</v>
      </c>
      <c r="I703" s="417" t="s">
        <v>267</v>
      </c>
      <c r="J703" s="417"/>
      <c r="K703" s="417"/>
      <c r="L703" s="417">
        <v>1.12399487846</v>
      </c>
      <c r="M703" s="417">
        <v>714.61413778848032</v>
      </c>
      <c r="N703" s="417">
        <v>960.47621963963741</v>
      </c>
      <c r="O703" s="417">
        <v>86902</v>
      </c>
      <c r="P703" s="417"/>
      <c r="Q703" s="417"/>
      <c r="R703" s="417"/>
      <c r="S703" s="417">
        <v>1079.8942</v>
      </c>
      <c r="T703" s="417">
        <v>792</v>
      </c>
      <c r="U703" s="417">
        <v>0</v>
      </c>
      <c r="V703" s="417">
        <v>1198</v>
      </c>
      <c r="W703" s="417">
        <v>1334</v>
      </c>
      <c r="X703" s="417">
        <v>1745.942</v>
      </c>
      <c r="Y703" s="417"/>
      <c r="Z703" s="417"/>
      <c r="AA703" s="417">
        <v>70.586212445283394</v>
      </c>
      <c r="AB703" s="417">
        <v>94.871308728841953</v>
      </c>
      <c r="AC703" s="417"/>
      <c r="AD703" s="417"/>
      <c r="AE703" s="417"/>
      <c r="AF703" s="417"/>
      <c r="AG703" s="417"/>
      <c r="AH703" s="417"/>
      <c r="AI703" s="417"/>
      <c r="AJ703" s="417"/>
      <c r="AK703" s="417"/>
      <c r="AL703" s="417"/>
      <c r="AM703" s="417"/>
      <c r="AN703" s="417"/>
      <c r="AO703" s="417"/>
      <c r="AP703" s="417">
        <v>53.006723196941962</v>
      </c>
      <c r="AQ703" s="417"/>
      <c r="AR703" s="417">
        <v>54.280916529280177</v>
      </c>
      <c r="AS703" s="417"/>
      <c r="AT703" s="417">
        <v>2200.9576000000002</v>
      </c>
      <c r="AU703" s="417">
        <v>9612</v>
      </c>
      <c r="AV703" s="417"/>
      <c r="AW703" s="417">
        <v>157.51179999999999</v>
      </c>
      <c r="AX703" s="417">
        <v>0</v>
      </c>
      <c r="AY703" s="417"/>
      <c r="AZ703" s="417"/>
      <c r="BA703" s="417">
        <v>14371.8104</v>
      </c>
    </row>
    <row r="704" spans="1:53" hidden="1">
      <c r="A704" s="417" t="s">
        <v>701</v>
      </c>
      <c r="B704" s="417" t="s">
        <v>711</v>
      </c>
      <c r="C704" s="374">
        <v>2045</v>
      </c>
      <c r="D704" s="417" t="s">
        <v>708</v>
      </c>
      <c r="E704" s="417" t="s">
        <v>556</v>
      </c>
      <c r="F704" s="417" t="s">
        <v>713</v>
      </c>
      <c r="G704" s="374">
        <v>10</v>
      </c>
      <c r="H704" s="417">
        <v>9.32</v>
      </c>
      <c r="I704" s="417" t="s">
        <v>267</v>
      </c>
      <c r="J704" s="417"/>
      <c r="K704" s="417"/>
      <c r="L704" s="417">
        <v>1.12399487846</v>
      </c>
      <c r="M704" s="417">
        <v>732.80055740785122</v>
      </c>
      <c r="N704" s="417">
        <v>988.13589416679258</v>
      </c>
      <c r="O704" s="417">
        <v>86902</v>
      </c>
      <c r="P704" s="417"/>
      <c r="Q704" s="417"/>
      <c r="R704" s="417"/>
      <c r="S704" s="417">
        <v>1079.8942</v>
      </c>
      <c r="T704" s="417">
        <v>792</v>
      </c>
      <c r="U704" s="417">
        <v>0</v>
      </c>
      <c r="V704" s="417">
        <v>1168</v>
      </c>
      <c r="W704" s="417">
        <v>1304</v>
      </c>
      <c r="X704" s="417">
        <v>1709.222</v>
      </c>
      <c r="Y704" s="417"/>
      <c r="Z704" s="417"/>
      <c r="AA704" s="417">
        <v>72.382581158117262</v>
      </c>
      <c r="AB704" s="417">
        <v>97.603400859545161</v>
      </c>
      <c r="AC704" s="417"/>
      <c r="AD704" s="417"/>
      <c r="AE704" s="417"/>
      <c r="AF704" s="417"/>
      <c r="AG704" s="417"/>
      <c r="AH704" s="417"/>
      <c r="AI704" s="417"/>
      <c r="AJ704" s="417"/>
      <c r="AK704" s="417"/>
      <c r="AL704" s="417"/>
      <c r="AM704" s="417"/>
      <c r="AN704" s="417"/>
      <c r="AO704" s="417"/>
      <c r="AP704" s="417">
        <v>54.143841876990088</v>
      </c>
      <c r="AQ704" s="417"/>
      <c r="AR704" s="417">
        <v>55.46439804191381</v>
      </c>
      <c r="AS704" s="417"/>
      <c r="AT704" s="417">
        <v>2200.9576000000002</v>
      </c>
      <c r="AU704" s="417">
        <v>9612</v>
      </c>
      <c r="AV704" s="417"/>
      <c r="AW704" s="417">
        <v>157.51179999999999</v>
      </c>
      <c r="AX704" s="417">
        <v>0</v>
      </c>
      <c r="AY704" s="417"/>
      <c r="AZ704" s="417"/>
      <c r="BA704" s="417">
        <v>14321.5108</v>
      </c>
    </row>
    <row r="705" spans="1:53" hidden="1">
      <c r="A705" s="417" t="s">
        <v>701</v>
      </c>
      <c r="B705" s="417" t="s">
        <v>711</v>
      </c>
      <c r="C705" s="374">
        <v>2045</v>
      </c>
      <c r="D705" s="417" t="s">
        <v>708</v>
      </c>
      <c r="E705" s="417" t="s">
        <v>556</v>
      </c>
      <c r="F705" s="417" t="s">
        <v>714</v>
      </c>
      <c r="G705" s="374">
        <v>8</v>
      </c>
      <c r="H705" s="417">
        <v>9.24</v>
      </c>
      <c r="I705" s="417" t="s">
        <v>267</v>
      </c>
      <c r="J705" s="417"/>
      <c r="K705" s="417"/>
      <c r="L705" s="417">
        <v>1.12399487846</v>
      </c>
      <c r="M705" s="417">
        <v>724.83751601149163</v>
      </c>
      <c r="N705" s="417">
        <v>952.25684462452637</v>
      </c>
      <c r="O705" s="417">
        <v>86902</v>
      </c>
      <c r="P705" s="417"/>
      <c r="Q705" s="417"/>
      <c r="R705" s="417"/>
      <c r="S705" s="417">
        <v>1079.8942</v>
      </c>
      <c r="T705" s="417">
        <v>792</v>
      </c>
      <c r="U705" s="417">
        <v>0</v>
      </c>
      <c r="V705" s="417">
        <v>1193</v>
      </c>
      <c r="W705" s="417">
        <v>1329</v>
      </c>
      <c r="X705" s="417">
        <v>1739.8219999999999</v>
      </c>
      <c r="Y705" s="417"/>
      <c r="Z705" s="417"/>
      <c r="AA705" s="417">
        <v>71.596029504586454</v>
      </c>
      <c r="AB705" s="417">
        <v>94.059437650025131</v>
      </c>
      <c r="AC705" s="417"/>
      <c r="AD705" s="417"/>
      <c r="AE705" s="417"/>
      <c r="AF705" s="417"/>
      <c r="AG705" s="417"/>
      <c r="AH705" s="417"/>
      <c r="AI705" s="417"/>
      <c r="AJ705" s="417"/>
      <c r="AK705" s="417"/>
      <c r="AL705" s="417"/>
      <c r="AM705" s="417"/>
      <c r="AN705" s="417"/>
      <c r="AO705" s="417"/>
      <c r="AP705" s="417">
        <v>53.216865546950132</v>
      </c>
      <c r="AQ705" s="417"/>
      <c r="AR705" s="417">
        <v>54.376980618820596</v>
      </c>
      <c r="AS705" s="417"/>
      <c r="AT705" s="417">
        <v>2200.9576000000002</v>
      </c>
      <c r="AU705" s="417">
        <v>9612</v>
      </c>
      <c r="AV705" s="417"/>
      <c r="AW705" s="417">
        <v>157.51179999999999</v>
      </c>
      <c r="AX705" s="417">
        <v>0</v>
      </c>
      <c r="AY705" s="417"/>
      <c r="AZ705" s="417"/>
      <c r="BA705" s="417">
        <v>14321.5108</v>
      </c>
    </row>
    <row r="706" spans="1:53" hidden="1">
      <c r="A706" s="417" t="s">
        <v>701</v>
      </c>
      <c r="B706" s="417" t="s">
        <v>711</v>
      </c>
      <c r="C706" s="374">
        <v>2045</v>
      </c>
      <c r="D706" s="417" t="s">
        <v>708</v>
      </c>
      <c r="E706" s="417" t="s">
        <v>556</v>
      </c>
      <c r="F706" s="417" t="s">
        <v>714</v>
      </c>
      <c r="G706" s="374">
        <v>10</v>
      </c>
      <c r="H706" s="417">
        <v>9.17</v>
      </c>
      <c r="I706" s="417" t="s">
        <v>267</v>
      </c>
      <c r="J706" s="417"/>
      <c r="K706" s="417"/>
      <c r="L706" s="417">
        <v>1.12399487846</v>
      </c>
      <c r="M706" s="417">
        <v>745.41685699385005</v>
      </c>
      <c r="N706" s="417">
        <v>1029.4879993742395</v>
      </c>
      <c r="O706" s="417">
        <v>86902</v>
      </c>
      <c r="P706" s="417"/>
      <c r="Q706" s="417"/>
      <c r="R706" s="417"/>
      <c r="S706" s="417">
        <v>1079.8942</v>
      </c>
      <c r="T706" s="417">
        <v>792</v>
      </c>
      <c r="U706" s="417">
        <v>0</v>
      </c>
      <c r="V706" s="417">
        <v>1168</v>
      </c>
      <c r="W706" s="417">
        <v>1304</v>
      </c>
      <c r="X706" s="417">
        <v>1709.222</v>
      </c>
      <c r="Y706" s="417"/>
      <c r="Z706" s="417"/>
      <c r="AA706" s="417">
        <v>73.628759698058559</v>
      </c>
      <c r="AB706" s="417">
        <v>101.68796668169031</v>
      </c>
      <c r="AC706" s="417"/>
      <c r="AD706" s="417"/>
      <c r="AE706" s="417"/>
      <c r="AF706" s="417"/>
      <c r="AG706" s="417"/>
      <c r="AH706" s="417"/>
      <c r="AI706" s="417"/>
      <c r="AJ706" s="417"/>
      <c r="AK706" s="417"/>
      <c r="AL706" s="417"/>
      <c r="AM706" s="417"/>
      <c r="AN706" s="417"/>
      <c r="AO706" s="417"/>
      <c r="AP706" s="417">
        <v>55.308531593585279</v>
      </c>
      <c r="AQ706" s="417"/>
      <c r="AR706" s="417">
        <v>56.788242061267461</v>
      </c>
      <c r="AS706" s="417"/>
      <c r="AT706" s="417">
        <v>2200.9576000000002</v>
      </c>
      <c r="AU706" s="417">
        <v>9612</v>
      </c>
      <c r="AV706" s="417"/>
      <c r="AW706" s="417">
        <v>157.51179999999999</v>
      </c>
      <c r="AX706" s="417">
        <v>0</v>
      </c>
      <c r="AY706" s="417"/>
      <c r="AZ706" s="417"/>
      <c r="BA706" s="417">
        <v>14321.5108</v>
      </c>
    </row>
    <row r="707" spans="1:53" hidden="1">
      <c r="A707" s="417" t="s">
        <v>701</v>
      </c>
      <c r="B707" s="417" t="s">
        <v>711</v>
      </c>
      <c r="C707" s="374">
        <v>2045</v>
      </c>
      <c r="D707" s="417" t="s">
        <v>708</v>
      </c>
      <c r="E707" s="417" t="s">
        <v>556</v>
      </c>
      <c r="F707" s="417" t="s">
        <v>715</v>
      </c>
      <c r="G707" s="374"/>
      <c r="H707" s="417">
        <v>9.58</v>
      </c>
      <c r="I707" s="417" t="s">
        <v>267</v>
      </c>
      <c r="J707" s="417"/>
      <c r="K707" s="417"/>
      <c r="L707" s="417">
        <v>1.12399487846</v>
      </c>
      <c r="M707" s="417">
        <v>684.63822993288284</v>
      </c>
      <c r="N707" s="417">
        <v>914.65668959191578</v>
      </c>
      <c r="O707" s="417">
        <v>86902</v>
      </c>
      <c r="P707" s="417"/>
      <c r="Q707" s="417"/>
      <c r="R707" s="417"/>
      <c r="S707" s="417">
        <v>1079.8942</v>
      </c>
      <c r="T707" s="417">
        <v>792</v>
      </c>
      <c r="U707" s="417">
        <v>0</v>
      </c>
      <c r="V707" s="417">
        <v>1167</v>
      </c>
      <c r="W707" s="417">
        <v>1303</v>
      </c>
      <c r="X707" s="417">
        <v>1707.998</v>
      </c>
      <c r="Y707" s="417"/>
      <c r="Z707" s="417"/>
      <c r="AA707" s="417">
        <v>67.625333716122668</v>
      </c>
      <c r="AB707" s="417">
        <v>90.345471761635423</v>
      </c>
      <c r="AC707" s="417"/>
      <c r="AD707" s="417"/>
      <c r="AE707" s="417"/>
      <c r="AF707" s="417"/>
      <c r="AG707" s="417"/>
      <c r="AH707" s="417"/>
      <c r="AI707" s="417"/>
      <c r="AJ707" s="417"/>
      <c r="AK707" s="417"/>
      <c r="AL707" s="417"/>
      <c r="AM707" s="417"/>
      <c r="AN707" s="417"/>
      <c r="AO707" s="417"/>
      <c r="AP707" s="417">
        <v>51.101499588720742</v>
      </c>
      <c r="AQ707" s="417"/>
      <c r="AR707" s="417">
        <v>52.296551645719056</v>
      </c>
      <c r="AS707" s="417"/>
      <c r="AT707" s="417">
        <v>2200.9576000000002</v>
      </c>
      <c r="AU707" s="417">
        <v>9612</v>
      </c>
      <c r="AV707" s="417"/>
      <c r="AW707" s="417">
        <v>157.51179999999999</v>
      </c>
      <c r="AX707" s="417">
        <v>0</v>
      </c>
      <c r="AY707" s="417"/>
      <c r="AZ707" s="417"/>
      <c r="BA707" s="417">
        <v>14135.741099999999</v>
      </c>
    </row>
    <row r="708" spans="1:53" hidden="1">
      <c r="A708" s="417" t="s">
        <v>701</v>
      </c>
      <c r="B708" s="417" t="s">
        <v>711</v>
      </c>
      <c r="C708" s="374">
        <v>2045</v>
      </c>
      <c r="D708" s="417" t="s">
        <v>708</v>
      </c>
      <c r="E708" s="417" t="s">
        <v>556</v>
      </c>
      <c r="F708" s="417" t="s">
        <v>716</v>
      </c>
      <c r="G708" s="374"/>
      <c r="H708" s="417">
        <v>9.42</v>
      </c>
      <c r="I708" s="417" t="s">
        <v>267</v>
      </c>
      <c r="J708" s="417"/>
      <c r="K708" s="417"/>
      <c r="L708" s="417">
        <v>1.12399487846</v>
      </c>
      <c r="M708" s="417">
        <v>723.67005754347349</v>
      </c>
      <c r="N708" s="417">
        <v>1001.1808666607328</v>
      </c>
      <c r="O708" s="417">
        <v>86902</v>
      </c>
      <c r="P708" s="417"/>
      <c r="Q708" s="417"/>
      <c r="R708" s="417"/>
      <c r="S708" s="417">
        <v>1079.8942</v>
      </c>
      <c r="T708" s="417">
        <v>792</v>
      </c>
      <c r="U708" s="417">
        <v>0</v>
      </c>
      <c r="V708" s="417">
        <v>1167</v>
      </c>
      <c r="W708" s="417">
        <v>1303</v>
      </c>
      <c r="X708" s="417">
        <v>1707.998</v>
      </c>
      <c r="Y708" s="417"/>
      <c r="Z708" s="417"/>
      <c r="AA708" s="417">
        <v>71.480713466060266</v>
      </c>
      <c r="AB708" s="417">
        <v>98.891921686532626</v>
      </c>
      <c r="AC708" s="417"/>
      <c r="AD708" s="417"/>
      <c r="AE708" s="417"/>
      <c r="AF708" s="417"/>
      <c r="AG708" s="417"/>
      <c r="AH708" s="417"/>
      <c r="AI708" s="417"/>
      <c r="AJ708" s="417"/>
      <c r="AK708" s="417"/>
      <c r="AL708" s="417"/>
      <c r="AM708" s="417"/>
      <c r="AN708" s="417"/>
      <c r="AO708" s="417"/>
      <c r="AP708" s="417">
        <v>54.045945615706955</v>
      </c>
      <c r="AQ708" s="417"/>
      <c r="AR708" s="417">
        <v>55.4999477720581</v>
      </c>
      <c r="AS708" s="417"/>
      <c r="AT708" s="417">
        <v>2200.9576000000002</v>
      </c>
      <c r="AU708" s="417">
        <v>9612</v>
      </c>
      <c r="AV708" s="417"/>
      <c r="AW708" s="417">
        <v>157.51179999999999</v>
      </c>
      <c r="AX708" s="417">
        <v>0</v>
      </c>
      <c r="AY708" s="417"/>
      <c r="AZ708" s="417"/>
      <c r="BA708" s="417">
        <v>14135.741099999999</v>
      </c>
    </row>
    <row r="709" spans="1:53" hidden="1">
      <c r="A709" s="417" t="s">
        <v>701</v>
      </c>
      <c r="B709" s="417" t="s">
        <v>711</v>
      </c>
      <c r="C709" s="374">
        <v>2045</v>
      </c>
      <c r="D709" s="417" t="s">
        <v>708</v>
      </c>
      <c r="E709" s="417" t="s">
        <v>556</v>
      </c>
      <c r="F709" s="417" t="s">
        <v>717</v>
      </c>
      <c r="G709" s="374">
        <v>6</v>
      </c>
      <c r="H709" s="417">
        <v>10.46</v>
      </c>
      <c r="I709" s="417" t="s">
        <v>267</v>
      </c>
      <c r="J709" s="417"/>
      <c r="K709" s="417"/>
      <c r="L709" s="417">
        <v>1.12399487846</v>
      </c>
      <c r="M709" s="417">
        <v>718.40851098215637</v>
      </c>
      <c r="N709" s="417">
        <v>941.30314307556057</v>
      </c>
      <c r="O709" s="417">
        <v>86902</v>
      </c>
      <c r="P709" s="417"/>
      <c r="Q709" s="417"/>
      <c r="R709" s="417"/>
      <c r="S709" s="417">
        <v>1079.8942</v>
      </c>
      <c r="T709" s="417">
        <v>792</v>
      </c>
      <c r="U709" s="417">
        <v>0</v>
      </c>
      <c r="V709" s="417">
        <v>1193</v>
      </c>
      <c r="W709" s="417">
        <v>1329</v>
      </c>
      <c r="X709" s="417">
        <v>1739.8219999999999</v>
      </c>
      <c r="Y709" s="417"/>
      <c r="Z709" s="417"/>
      <c r="AA709" s="417">
        <v>70.961002724656197</v>
      </c>
      <c r="AB709" s="417">
        <v>92.977482698797473</v>
      </c>
      <c r="AC709" s="417"/>
      <c r="AD709" s="417"/>
      <c r="AE709" s="417"/>
      <c r="AF709" s="417"/>
      <c r="AG709" s="417"/>
      <c r="AH709" s="417"/>
      <c r="AI709" s="417"/>
      <c r="AJ709" s="417"/>
      <c r="AK709" s="417"/>
      <c r="AL709" s="417"/>
      <c r="AM709" s="417"/>
      <c r="AN709" s="417"/>
      <c r="AO709" s="417"/>
      <c r="AP709" s="417">
        <v>52.79035153335888</v>
      </c>
      <c r="AQ709" s="417"/>
      <c r="AR709" s="417">
        <v>53.926459242503732</v>
      </c>
      <c r="AS709" s="417"/>
      <c r="AT709" s="417">
        <v>2200.9576000000002</v>
      </c>
      <c r="AU709" s="417">
        <v>9612</v>
      </c>
      <c r="AV709" s="417"/>
      <c r="AW709" s="417">
        <v>157.51179999999999</v>
      </c>
      <c r="AX709" s="417">
        <v>0</v>
      </c>
      <c r="AY709" s="417"/>
      <c r="AZ709" s="417"/>
      <c r="BA709" s="417">
        <v>14050.4233</v>
      </c>
    </row>
    <row r="710" spans="1:53" hidden="1">
      <c r="A710" s="417" t="s">
        <v>701</v>
      </c>
      <c r="B710" s="417" t="s">
        <v>711</v>
      </c>
      <c r="C710" s="374">
        <v>2045</v>
      </c>
      <c r="D710" s="417" t="s">
        <v>708</v>
      </c>
      <c r="E710" s="417" t="s">
        <v>556</v>
      </c>
      <c r="F710" s="417" t="s">
        <v>717</v>
      </c>
      <c r="G710" s="374">
        <v>8</v>
      </c>
      <c r="H710" s="417">
        <v>10.23</v>
      </c>
      <c r="I710" s="417" t="s">
        <v>267</v>
      </c>
      <c r="J710" s="417"/>
      <c r="K710" s="417"/>
      <c r="L710" s="417">
        <v>1.12399487846</v>
      </c>
      <c r="M710" s="417">
        <v>739.44500414624054</v>
      </c>
      <c r="N710" s="417">
        <v>963.93648451771094</v>
      </c>
      <c r="O710" s="417">
        <v>86902</v>
      </c>
      <c r="P710" s="417"/>
      <c r="Q710" s="417"/>
      <c r="R710" s="417"/>
      <c r="S710" s="417">
        <v>1079.8942</v>
      </c>
      <c r="T710" s="417">
        <v>792</v>
      </c>
      <c r="U710" s="417">
        <v>0</v>
      </c>
      <c r="V710" s="417">
        <v>1208</v>
      </c>
      <c r="W710" s="417">
        <v>1344</v>
      </c>
      <c r="X710" s="417">
        <v>1758.182</v>
      </c>
      <c r="Y710" s="417"/>
      <c r="Z710" s="417"/>
      <c r="AA710" s="417">
        <v>73.038888253452313</v>
      </c>
      <c r="AB710" s="417">
        <v>95.213097365373159</v>
      </c>
      <c r="AC710" s="417"/>
      <c r="AD710" s="417"/>
      <c r="AE710" s="417"/>
      <c r="AF710" s="417"/>
      <c r="AG710" s="417"/>
      <c r="AH710" s="417"/>
      <c r="AI710" s="417"/>
      <c r="AJ710" s="417"/>
      <c r="AK710" s="417"/>
      <c r="AL710" s="417"/>
      <c r="AM710" s="417"/>
      <c r="AN710" s="417"/>
      <c r="AO710" s="417"/>
      <c r="AP710" s="417">
        <v>53.937595179210732</v>
      </c>
      <c r="AQ710" s="417"/>
      <c r="AR710" s="417">
        <v>55.073830883131109</v>
      </c>
      <c r="AS710" s="417"/>
      <c r="AT710" s="417">
        <v>2200.9576000000002</v>
      </c>
      <c r="AU710" s="417">
        <v>9612</v>
      </c>
      <c r="AV710" s="417"/>
      <c r="AW710" s="417">
        <v>157.51179999999999</v>
      </c>
      <c r="AX710" s="417">
        <v>0</v>
      </c>
      <c r="AY710" s="417"/>
      <c r="AZ710" s="417"/>
      <c r="BA710" s="417">
        <v>14236.109899999999</v>
      </c>
    </row>
    <row r="711" spans="1:53" hidden="1">
      <c r="A711" s="417" t="s">
        <v>701</v>
      </c>
      <c r="B711" s="417" t="s">
        <v>711</v>
      </c>
      <c r="C711" s="374">
        <v>2045</v>
      </c>
      <c r="D711" s="417" t="s">
        <v>708</v>
      </c>
      <c r="E711" s="417" t="s">
        <v>556</v>
      </c>
      <c r="F711" s="417" t="s">
        <v>718</v>
      </c>
      <c r="G711" s="374">
        <v>5</v>
      </c>
      <c r="H711" s="417">
        <v>12.3</v>
      </c>
      <c r="I711" s="417" t="s">
        <v>267</v>
      </c>
      <c r="J711" s="417"/>
      <c r="K711" s="417"/>
      <c r="L711" s="417">
        <v>1.12399487846</v>
      </c>
      <c r="M711" s="417">
        <v>718.495215083895</v>
      </c>
      <c r="N711" s="417">
        <v>950.16706222669893</v>
      </c>
      <c r="O711" s="417">
        <v>86902</v>
      </c>
      <c r="P711" s="417"/>
      <c r="Q711" s="417"/>
      <c r="R711" s="417"/>
      <c r="S711" s="417">
        <v>1079.8942</v>
      </c>
      <c r="T711" s="417">
        <v>792</v>
      </c>
      <c r="U711" s="417">
        <v>0</v>
      </c>
      <c r="V711" s="417">
        <v>1152</v>
      </c>
      <c r="W711" s="417">
        <v>1288</v>
      </c>
      <c r="X711" s="417">
        <v>1689.6379999999999</v>
      </c>
      <c r="Y711" s="417"/>
      <c r="Z711" s="417"/>
      <c r="AA711" s="417">
        <v>70.969566946690961</v>
      </c>
      <c r="AB711" s="417">
        <v>93.853018805928428</v>
      </c>
      <c r="AC711" s="417"/>
      <c r="AD711" s="417"/>
      <c r="AE711" s="417"/>
      <c r="AF711" s="417"/>
      <c r="AG711" s="417"/>
      <c r="AH711" s="417"/>
      <c r="AI711" s="417"/>
      <c r="AJ711" s="417"/>
      <c r="AK711" s="417"/>
      <c r="AL711" s="417"/>
      <c r="AM711" s="417"/>
      <c r="AN711" s="417"/>
      <c r="AO711" s="417"/>
      <c r="AP711" s="417">
        <v>52.956779922500068</v>
      </c>
      <c r="AQ711" s="417"/>
      <c r="AR711" s="417">
        <v>54.145101533624562</v>
      </c>
      <c r="AS711" s="417"/>
      <c r="AT711" s="417">
        <v>2200.9576000000002</v>
      </c>
      <c r="AU711" s="417">
        <v>9612</v>
      </c>
      <c r="AV711" s="417"/>
      <c r="AW711" s="417">
        <v>157.51179999999999</v>
      </c>
      <c r="AX711" s="417">
        <v>0</v>
      </c>
      <c r="AY711" s="417"/>
      <c r="AZ711" s="417"/>
      <c r="BA711" s="417">
        <v>13613.662200000001</v>
      </c>
    </row>
    <row r="712" spans="1:53" hidden="1">
      <c r="A712" s="417" t="s">
        <v>701</v>
      </c>
      <c r="B712" s="417" t="s">
        <v>711</v>
      </c>
      <c r="C712" s="374">
        <v>2045</v>
      </c>
      <c r="D712" s="417" t="s">
        <v>708</v>
      </c>
      <c r="E712" s="417" t="s">
        <v>556</v>
      </c>
      <c r="F712" s="417" t="s">
        <v>718</v>
      </c>
      <c r="G712" s="374">
        <v>6</v>
      </c>
      <c r="H712" s="417">
        <v>11.89</v>
      </c>
      <c r="I712" s="417" t="s">
        <v>267</v>
      </c>
      <c r="J712" s="417"/>
      <c r="K712" s="417"/>
      <c r="L712" s="417">
        <v>1.12399487846</v>
      </c>
      <c r="M712" s="417">
        <v>732.91332718369813</v>
      </c>
      <c r="N712" s="417">
        <v>958.38881609552573</v>
      </c>
      <c r="O712" s="417">
        <v>86902</v>
      </c>
      <c r="P712" s="417"/>
      <c r="Q712" s="417"/>
      <c r="R712" s="417"/>
      <c r="S712" s="417">
        <v>1079.8942</v>
      </c>
      <c r="T712" s="417">
        <v>792</v>
      </c>
      <c r="U712" s="417">
        <v>0</v>
      </c>
      <c r="V712" s="417">
        <v>1168</v>
      </c>
      <c r="W712" s="417">
        <v>1304</v>
      </c>
      <c r="X712" s="417">
        <v>1709.222</v>
      </c>
      <c r="Y712" s="417"/>
      <c r="Z712" s="417"/>
      <c r="AA712" s="417">
        <v>72.393720024443041</v>
      </c>
      <c r="AB712" s="417">
        <v>94.66512485669007</v>
      </c>
      <c r="AC712" s="417"/>
      <c r="AD712" s="417"/>
      <c r="AE712" s="417"/>
      <c r="AF712" s="417"/>
      <c r="AG712" s="417"/>
      <c r="AH712" s="417"/>
      <c r="AI712" s="417"/>
      <c r="AJ712" s="417"/>
      <c r="AK712" s="417"/>
      <c r="AL712" s="417"/>
      <c r="AM712" s="417"/>
      <c r="AN712" s="417"/>
      <c r="AO712" s="417"/>
      <c r="AP712" s="417">
        <v>53.610069419218952</v>
      </c>
      <c r="AQ712" s="417"/>
      <c r="AR712" s="417">
        <v>54.755007168870236</v>
      </c>
      <c r="AS712" s="417"/>
      <c r="AT712" s="417">
        <v>2200.9576000000002</v>
      </c>
      <c r="AU712" s="417">
        <v>9612</v>
      </c>
      <c r="AV712" s="417"/>
      <c r="AW712" s="417">
        <v>157.51179999999999</v>
      </c>
      <c r="AX712" s="417">
        <v>0</v>
      </c>
      <c r="AY712" s="417"/>
      <c r="AZ712" s="417"/>
      <c r="BA712" s="417">
        <v>13662.0756</v>
      </c>
    </row>
    <row r="713" spans="1:53" hidden="1">
      <c r="A713" s="417" t="s">
        <v>701</v>
      </c>
      <c r="B713" s="417" t="s">
        <v>711</v>
      </c>
      <c r="C713" s="374">
        <v>2045</v>
      </c>
      <c r="D713" s="417" t="s">
        <v>708</v>
      </c>
      <c r="E713" s="417" t="s">
        <v>704</v>
      </c>
      <c r="F713" s="417" t="s">
        <v>712</v>
      </c>
      <c r="G713" s="374">
        <v>5</v>
      </c>
      <c r="H713" s="417">
        <v>9.67</v>
      </c>
      <c r="I713" s="417" t="s">
        <v>267</v>
      </c>
      <c r="J713" s="417"/>
      <c r="K713" s="417"/>
      <c r="L713" s="417">
        <v>12.22238614317</v>
      </c>
      <c r="M713" s="417">
        <v>675.32874907008261</v>
      </c>
      <c r="N713" s="417">
        <v>952.82838162314056</v>
      </c>
      <c r="O713" s="417">
        <v>101190</v>
      </c>
      <c r="P713" s="417"/>
      <c r="Q713" s="417"/>
      <c r="R713" s="417"/>
      <c r="S713" s="417">
        <v>1079.8942</v>
      </c>
      <c r="T713" s="417">
        <v>792</v>
      </c>
      <c r="U713" s="417">
        <v>0</v>
      </c>
      <c r="V713" s="417">
        <v>1244</v>
      </c>
      <c r="W713" s="417">
        <v>1380</v>
      </c>
      <c r="X713" s="417">
        <v>1802.2460000000001</v>
      </c>
      <c r="Y713" s="417"/>
      <c r="Z713" s="417"/>
      <c r="AA713" s="417">
        <v>56.173294421564698</v>
      </c>
      <c r="AB713" s="417">
        <v>79.25548747604887</v>
      </c>
      <c r="AC713" s="417"/>
      <c r="AD713" s="417"/>
      <c r="AE713" s="417"/>
      <c r="AF713" s="417"/>
      <c r="AG713" s="417"/>
      <c r="AH713" s="417"/>
      <c r="AI713" s="417"/>
      <c r="AJ713" s="417"/>
      <c r="AK713" s="417"/>
      <c r="AL713" s="417"/>
      <c r="AM713" s="417"/>
      <c r="AN713" s="417"/>
      <c r="AO713" s="417"/>
      <c r="AP713" s="417">
        <v>44.653515008153597</v>
      </c>
      <c r="AQ713" s="417"/>
      <c r="AR713" s="417">
        <v>45.93818145170264</v>
      </c>
      <c r="AS713" s="417"/>
      <c r="AT713" s="417">
        <v>2245.1986999999999</v>
      </c>
      <c r="AU713" s="417">
        <v>14110</v>
      </c>
      <c r="AV713" s="417"/>
      <c r="AW713" s="417">
        <v>157.51179999999999</v>
      </c>
      <c r="AX713" s="417">
        <v>0</v>
      </c>
      <c r="AY713" s="417"/>
      <c r="AZ713" s="417"/>
      <c r="BA713" s="417">
        <v>18801.200099999998</v>
      </c>
    </row>
    <row r="714" spans="1:53" hidden="1">
      <c r="A714" s="417" t="s">
        <v>701</v>
      </c>
      <c r="B714" s="417" t="s">
        <v>711</v>
      </c>
      <c r="C714" s="374">
        <v>2045</v>
      </c>
      <c r="D714" s="417" t="s">
        <v>708</v>
      </c>
      <c r="E714" s="417" t="s">
        <v>704</v>
      </c>
      <c r="F714" s="417" t="s">
        <v>712</v>
      </c>
      <c r="G714" s="374">
        <v>6</v>
      </c>
      <c r="H714" s="417">
        <v>8.9700000000000006</v>
      </c>
      <c r="I714" s="417" t="s">
        <v>267</v>
      </c>
      <c r="J714" s="417"/>
      <c r="K714" s="417"/>
      <c r="L714" s="417">
        <v>12.22238614317</v>
      </c>
      <c r="M714" s="417">
        <v>724.50208064901153</v>
      </c>
      <c r="N714" s="417">
        <v>965.61518558345801</v>
      </c>
      <c r="O714" s="417">
        <v>101190</v>
      </c>
      <c r="P714" s="417"/>
      <c r="Q714" s="417"/>
      <c r="R714" s="417"/>
      <c r="S714" s="417">
        <v>1079.8942</v>
      </c>
      <c r="T714" s="417">
        <v>792</v>
      </c>
      <c r="U714" s="417">
        <v>0</v>
      </c>
      <c r="V714" s="417">
        <v>1241</v>
      </c>
      <c r="W714" s="417">
        <v>1377</v>
      </c>
      <c r="X714" s="417">
        <v>1798.5740000000001</v>
      </c>
      <c r="Y714" s="417"/>
      <c r="Z714" s="417"/>
      <c r="AA714" s="417">
        <v>60.263492027213715</v>
      </c>
      <c r="AB714" s="417">
        <v>80.319083398128001</v>
      </c>
      <c r="AC714" s="417"/>
      <c r="AD714" s="417"/>
      <c r="AE714" s="417"/>
      <c r="AF714" s="417"/>
      <c r="AG714" s="417"/>
      <c r="AH714" s="417"/>
      <c r="AI714" s="417"/>
      <c r="AJ714" s="417"/>
      <c r="AK714" s="417"/>
      <c r="AL714" s="417"/>
      <c r="AM714" s="417"/>
      <c r="AN714" s="417"/>
      <c r="AO714" s="417"/>
      <c r="AP714" s="417">
        <v>46.454610642107127</v>
      </c>
      <c r="AQ714" s="417"/>
      <c r="AR714" s="417">
        <v>47.523165602369566</v>
      </c>
      <c r="AS714" s="417"/>
      <c r="AT714" s="417">
        <v>2245.1986999999999</v>
      </c>
      <c r="AU714" s="417">
        <v>14110</v>
      </c>
      <c r="AV714" s="417"/>
      <c r="AW714" s="417">
        <v>157.51179999999999</v>
      </c>
      <c r="AX714" s="417">
        <v>0</v>
      </c>
      <c r="AY714" s="417"/>
      <c r="AZ714" s="417"/>
      <c r="BA714" s="417">
        <v>18851.4997</v>
      </c>
    </row>
    <row r="715" spans="1:53" hidden="1">
      <c r="A715" s="417" t="s">
        <v>701</v>
      </c>
      <c r="B715" s="417" t="s">
        <v>711</v>
      </c>
      <c r="C715" s="374">
        <v>2045</v>
      </c>
      <c r="D715" s="417" t="s">
        <v>708</v>
      </c>
      <c r="E715" s="417" t="s">
        <v>704</v>
      </c>
      <c r="F715" s="417" t="s">
        <v>712</v>
      </c>
      <c r="G715" s="374">
        <v>8</v>
      </c>
      <c r="H715" s="417">
        <v>8.67</v>
      </c>
      <c r="I715" s="417" t="s">
        <v>267</v>
      </c>
      <c r="J715" s="417"/>
      <c r="K715" s="417"/>
      <c r="L715" s="417">
        <v>12.22238614317</v>
      </c>
      <c r="M715" s="417">
        <v>791.32617069572041</v>
      </c>
      <c r="N715" s="417">
        <v>1065.6080457403464</v>
      </c>
      <c r="O715" s="417">
        <v>101190</v>
      </c>
      <c r="P715" s="417"/>
      <c r="Q715" s="417"/>
      <c r="R715" s="417"/>
      <c r="S715" s="417">
        <v>1079.8942</v>
      </c>
      <c r="T715" s="417">
        <v>792</v>
      </c>
      <c r="U715" s="417">
        <v>0</v>
      </c>
      <c r="V715" s="417">
        <v>1263</v>
      </c>
      <c r="W715" s="417">
        <v>1399</v>
      </c>
      <c r="X715" s="417">
        <v>1825.502</v>
      </c>
      <c r="Y715" s="417"/>
      <c r="Z715" s="417"/>
      <c r="AA715" s="417">
        <v>65.821865322909716</v>
      </c>
      <c r="AB715" s="417">
        <v>88.636407932855207</v>
      </c>
      <c r="AC715" s="417"/>
      <c r="AD715" s="417"/>
      <c r="AE715" s="417"/>
      <c r="AF715" s="417"/>
      <c r="AG715" s="417"/>
      <c r="AH715" s="417"/>
      <c r="AI715" s="417"/>
      <c r="AJ715" s="417"/>
      <c r="AK715" s="417"/>
      <c r="AL715" s="417"/>
      <c r="AM715" s="417"/>
      <c r="AN715" s="417"/>
      <c r="AO715" s="417"/>
      <c r="AP715" s="417">
        <v>50.120949531420678</v>
      </c>
      <c r="AQ715" s="417"/>
      <c r="AR715" s="417">
        <v>51.331253413191661</v>
      </c>
      <c r="AS715" s="417"/>
      <c r="AT715" s="417">
        <v>2245.1986999999999</v>
      </c>
      <c r="AU715" s="417">
        <v>14110</v>
      </c>
      <c r="AV715" s="417"/>
      <c r="AW715" s="417">
        <v>157.51179999999999</v>
      </c>
      <c r="AX715" s="417">
        <v>0</v>
      </c>
      <c r="AY715" s="417"/>
      <c r="AZ715" s="417"/>
      <c r="BA715" s="417">
        <v>18952.098900000001</v>
      </c>
    </row>
    <row r="716" spans="1:53" hidden="1">
      <c r="A716" s="417" t="s">
        <v>701</v>
      </c>
      <c r="B716" s="417" t="s">
        <v>711</v>
      </c>
      <c r="C716" s="374">
        <v>2045</v>
      </c>
      <c r="D716" s="417" t="s">
        <v>708</v>
      </c>
      <c r="E716" s="417" t="s">
        <v>704</v>
      </c>
      <c r="F716" s="417" t="s">
        <v>713</v>
      </c>
      <c r="G716" s="374">
        <v>6</v>
      </c>
      <c r="H716" s="417">
        <v>8.58</v>
      </c>
      <c r="I716" s="417" t="s">
        <v>267</v>
      </c>
      <c r="J716" s="417"/>
      <c r="K716" s="417"/>
      <c r="L716" s="417">
        <v>12.22238614317</v>
      </c>
      <c r="M716" s="417">
        <v>776.52791931600302</v>
      </c>
      <c r="N716" s="417">
        <v>1057.7556934918666</v>
      </c>
      <c r="O716" s="417">
        <v>101190</v>
      </c>
      <c r="P716" s="417"/>
      <c r="Q716" s="417"/>
      <c r="R716" s="417"/>
      <c r="S716" s="417">
        <v>1079.8942</v>
      </c>
      <c r="T716" s="417">
        <v>792</v>
      </c>
      <c r="U716" s="417">
        <v>0</v>
      </c>
      <c r="V716" s="417">
        <v>1241</v>
      </c>
      <c r="W716" s="417">
        <v>1377</v>
      </c>
      <c r="X716" s="417">
        <v>1798.5740000000001</v>
      </c>
      <c r="Y716" s="417"/>
      <c r="Z716" s="417"/>
      <c r="AA716" s="417">
        <v>64.590958845402525</v>
      </c>
      <c r="AB716" s="417">
        <v>87.983255678692984</v>
      </c>
      <c r="AC716" s="417"/>
      <c r="AD716" s="417"/>
      <c r="AE716" s="417"/>
      <c r="AF716" s="417"/>
      <c r="AG716" s="417"/>
      <c r="AH716" s="417"/>
      <c r="AI716" s="417"/>
      <c r="AJ716" s="417"/>
      <c r="AK716" s="417"/>
      <c r="AL716" s="417"/>
      <c r="AM716" s="417"/>
      <c r="AN716" s="417"/>
      <c r="AO716" s="417"/>
      <c r="AP716" s="417">
        <v>49.541108169806719</v>
      </c>
      <c r="AQ716" s="417"/>
      <c r="AR716" s="417">
        <v>50.793562963257003</v>
      </c>
      <c r="AS716" s="417"/>
      <c r="AT716" s="417">
        <v>2245.1986999999999</v>
      </c>
      <c r="AU716" s="417">
        <v>14110</v>
      </c>
      <c r="AV716" s="417"/>
      <c r="AW716" s="417">
        <v>157.51179999999999</v>
      </c>
      <c r="AX716" s="417">
        <v>0</v>
      </c>
      <c r="AY716" s="417"/>
      <c r="AZ716" s="417"/>
      <c r="BA716" s="417">
        <v>18851.4997</v>
      </c>
    </row>
    <row r="717" spans="1:53" hidden="1">
      <c r="A717" s="417" t="s">
        <v>701</v>
      </c>
      <c r="B717" s="417" t="s">
        <v>711</v>
      </c>
      <c r="C717" s="374">
        <v>2045</v>
      </c>
      <c r="D717" s="417" t="s">
        <v>708</v>
      </c>
      <c r="E717" s="417" t="s">
        <v>704</v>
      </c>
      <c r="F717" s="417" t="s">
        <v>713</v>
      </c>
      <c r="G717" s="374">
        <v>7</v>
      </c>
      <c r="H717" s="417">
        <v>8.84</v>
      </c>
      <c r="I717" s="417" t="s">
        <v>267</v>
      </c>
      <c r="J717" s="417"/>
      <c r="K717" s="417"/>
      <c r="L717" s="417">
        <v>12.22238614317</v>
      </c>
      <c r="M717" s="417">
        <v>750.73779992597167</v>
      </c>
      <c r="N717" s="417">
        <v>1007.0527318308963</v>
      </c>
      <c r="O717" s="417">
        <v>101190</v>
      </c>
      <c r="P717" s="417"/>
      <c r="Q717" s="417"/>
      <c r="R717" s="417"/>
      <c r="S717" s="417">
        <v>1079.8942</v>
      </c>
      <c r="T717" s="417">
        <v>792</v>
      </c>
      <c r="U717" s="417">
        <v>0</v>
      </c>
      <c r="V717" s="417">
        <v>1252</v>
      </c>
      <c r="W717" s="417">
        <v>1388</v>
      </c>
      <c r="X717" s="417">
        <v>1812.038</v>
      </c>
      <c r="Y717" s="417"/>
      <c r="Z717" s="417"/>
      <c r="AA717" s="417">
        <v>62.445757753847644</v>
      </c>
      <c r="AB717" s="417">
        <v>83.765824690675871</v>
      </c>
      <c r="AC717" s="417"/>
      <c r="AD717" s="417"/>
      <c r="AE717" s="417"/>
      <c r="AF717" s="417"/>
      <c r="AG717" s="417"/>
      <c r="AH717" s="417"/>
      <c r="AI717" s="417"/>
      <c r="AJ717" s="417"/>
      <c r="AK717" s="417"/>
      <c r="AL717" s="417"/>
      <c r="AM717" s="417"/>
      <c r="AN717" s="417"/>
      <c r="AO717" s="417"/>
      <c r="AP717" s="417">
        <v>47.943336076816919</v>
      </c>
      <c r="AQ717" s="417"/>
      <c r="AR717" s="417">
        <v>49.079550078586536</v>
      </c>
      <c r="AS717" s="417"/>
      <c r="AT717" s="417">
        <v>2245.1986999999999</v>
      </c>
      <c r="AU717" s="417">
        <v>14110</v>
      </c>
      <c r="AV717" s="417"/>
      <c r="AW717" s="417">
        <v>157.51179999999999</v>
      </c>
      <c r="AX717" s="417">
        <v>0</v>
      </c>
      <c r="AY717" s="417"/>
      <c r="AZ717" s="417"/>
      <c r="BA717" s="417">
        <v>18901.799299999999</v>
      </c>
    </row>
    <row r="718" spans="1:53" hidden="1">
      <c r="A718" s="417" t="s">
        <v>701</v>
      </c>
      <c r="B718" s="417" t="s">
        <v>711</v>
      </c>
      <c r="C718" s="374">
        <v>2045</v>
      </c>
      <c r="D718" s="417" t="s">
        <v>708</v>
      </c>
      <c r="E718" s="417" t="s">
        <v>704</v>
      </c>
      <c r="F718" s="417" t="s">
        <v>713</v>
      </c>
      <c r="G718" s="374">
        <v>8</v>
      </c>
      <c r="H718" s="417">
        <v>8.51</v>
      </c>
      <c r="I718" s="417" t="s">
        <v>267</v>
      </c>
      <c r="J718" s="417"/>
      <c r="K718" s="417"/>
      <c r="L718" s="417">
        <v>12.22238614317</v>
      </c>
      <c r="M718" s="417">
        <v>802.92003491898026</v>
      </c>
      <c r="N718" s="417">
        <v>1075.4560245611763</v>
      </c>
      <c r="O718" s="417">
        <v>101190</v>
      </c>
      <c r="P718" s="417"/>
      <c r="Q718" s="417"/>
      <c r="R718" s="417"/>
      <c r="S718" s="417">
        <v>1079.8942</v>
      </c>
      <c r="T718" s="417">
        <v>792</v>
      </c>
      <c r="U718" s="417">
        <v>0</v>
      </c>
      <c r="V718" s="417">
        <v>1263</v>
      </c>
      <c r="W718" s="417">
        <v>1399</v>
      </c>
      <c r="X718" s="417">
        <v>1825.502</v>
      </c>
      <c r="Y718" s="417"/>
      <c r="Z718" s="417"/>
      <c r="AA718" s="417">
        <v>66.786233490848076</v>
      </c>
      <c r="AB718" s="417">
        <v>89.455554777294381</v>
      </c>
      <c r="AC718" s="417"/>
      <c r="AD718" s="417"/>
      <c r="AE718" s="417"/>
      <c r="AF718" s="417"/>
      <c r="AG718" s="417"/>
      <c r="AH718" s="417"/>
      <c r="AI718" s="417"/>
      <c r="AJ718" s="417"/>
      <c r="AK718" s="417"/>
      <c r="AL718" s="417"/>
      <c r="AM718" s="417"/>
      <c r="AN718" s="417"/>
      <c r="AO718" s="417"/>
      <c r="AP718" s="417">
        <v>50.628852309809901</v>
      </c>
      <c r="AQ718" s="417"/>
      <c r="AR718" s="417">
        <v>51.825161242865136</v>
      </c>
      <c r="AS718" s="417"/>
      <c r="AT718" s="417">
        <v>2245.1986999999999</v>
      </c>
      <c r="AU718" s="417">
        <v>14110</v>
      </c>
      <c r="AV718" s="417"/>
      <c r="AW718" s="417">
        <v>157.51179999999999</v>
      </c>
      <c r="AX718" s="417">
        <v>0</v>
      </c>
      <c r="AY718" s="417"/>
      <c r="AZ718" s="417"/>
      <c r="BA718" s="417">
        <v>18952.098900000001</v>
      </c>
    </row>
    <row r="719" spans="1:53" hidden="1">
      <c r="A719" s="417" t="s">
        <v>701</v>
      </c>
      <c r="B719" s="417" t="s">
        <v>711</v>
      </c>
      <c r="C719" s="374">
        <v>2045</v>
      </c>
      <c r="D719" s="417" t="s">
        <v>708</v>
      </c>
      <c r="E719" s="417" t="s">
        <v>704</v>
      </c>
      <c r="F719" s="417" t="s">
        <v>713</v>
      </c>
      <c r="G719" s="374">
        <v>9</v>
      </c>
      <c r="H719" s="417">
        <v>8.76</v>
      </c>
      <c r="I719" s="417" t="s">
        <v>267</v>
      </c>
      <c r="J719" s="417"/>
      <c r="K719" s="417"/>
      <c r="L719" s="417">
        <v>12.22238614317</v>
      </c>
      <c r="M719" s="417">
        <v>799.22109292328219</v>
      </c>
      <c r="N719" s="417">
        <v>1094.0127170307787</v>
      </c>
      <c r="O719" s="417">
        <v>101190</v>
      </c>
      <c r="P719" s="417"/>
      <c r="Q719" s="417"/>
      <c r="R719" s="417"/>
      <c r="S719" s="417">
        <v>1079.8942</v>
      </c>
      <c r="T719" s="417">
        <v>792</v>
      </c>
      <c r="U719" s="417">
        <v>0</v>
      </c>
      <c r="V719" s="417">
        <v>1268</v>
      </c>
      <c r="W719" s="417">
        <v>1404</v>
      </c>
      <c r="X719" s="417">
        <v>1831.6220000000001</v>
      </c>
      <c r="Y719" s="417"/>
      <c r="Z719" s="417"/>
      <c r="AA719" s="417">
        <v>66.478558513203851</v>
      </c>
      <c r="AB719" s="417">
        <v>90.999085318561541</v>
      </c>
      <c r="AC719" s="417"/>
      <c r="AD719" s="417"/>
      <c r="AE719" s="417"/>
      <c r="AF719" s="417"/>
      <c r="AG719" s="417"/>
      <c r="AH719" s="417"/>
      <c r="AI719" s="417"/>
      <c r="AJ719" s="417"/>
      <c r="AK719" s="417"/>
      <c r="AL719" s="417"/>
      <c r="AM719" s="417"/>
      <c r="AN719" s="417"/>
      <c r="AO719" s="417"/>
      <c r="AP719" s="417">
        <v>50.799212226701513</v>
      </c>
      <c r="AQ719" s="417"/>
      <c r="AR719" s="417">
        <v>52.109643178775407</v>
      </c>
      <c r="AS719" s="417"/>
      <c r="AT719" s="417">
        <v>2245.1986999999999</v>
      </c>
      <c r="AU719" s="417">
        <v>14110</v>
      </c>
      <c r="AV719" s="417"/>
      <c r="AW719" s="417">
        <v>157.51179999999999</v>
      </c>
      <c r="AX719" s="417">
        <v>0</v>
      </c>
      <c r="AY719" s="417"/>
      <c r="AZ719" s="417"/>
      <c r="BA719" s="417">
        <v>19002.3986</v>
      </c>
    </row>
    <row r="720" spans="1:53" hidden="1">
      <c r="A720" s="417" t="s">
        <v>701</v>
      </c>
      <c r="B720" s="417" t="s">
        <v>711</v>
      </c>
      <c r="C720" s="374">
        <v>2045</v>
      </c>
      <c r="D720" s="417" t="s">
        <v>708</v>
      </c>
      <c r="E720" s="417" t="s">
        <v>704</v>
      </c>
      <c r="F720" s="417" t="s">
        <v>713</v>
      </c>
      <c r="G720" s="374">
        <v>10</v>
      </c>
      <c r="H720" s="417">
        <v>8.4499999999999993</v>
      </c>
      <c r="I720" s="417" t="s">
        <v>267</v>
      </c>
      <c r="J720" s="417"/>
      <c r="K720" s="417"/>
      <c r="L720" s="417">
        <v>12.22238614317</v>
      </c>
      <c r="M720" s="417">
        <v>820.03365937279818</v>
      </c>
      <c r="N720" s="417">
        <v>1127.693440333848</v>
      </c>
      <c r="O720" s="417">
        <v>101190</v>
      </c>
      <c r="P720" s="417"/>
      <c r="Q720" s="417"/>
      <c r="R720" s="417"/>
      <c r="S720" s="417">
        <v>1079.8942</v>
      </c>
      <c r="T720" s="417">
        <v>792</v>
      </c>
      <c r="U720" s="417">
        <v>0</v>
      </c>
      <c r="V720" s="417">
        <v>1233</v>
      </c>
      <c r="W720" s="417">
        <v>1369</v>
      </c>
      <c r="X720" s="417">
        <v>1788.7819999999999</v>
      </c>
      <c r="Y720" s="417"/>
      <c r="Z720" s="417"/>
      <c r="AA720" s="417">
        <v>68.209730811801961</v>
      </c>
      <c r="AB720" s="417">
        <v>93.800620406531294</v>
      </c>
      <c r="AC720" s="417"/>
      <c r="AD720" s="417"/>
      <c r="AE720" s="417"/>
      <c r="AF720" s="417"/>
      <c r="AG720" s="417"/>
      <c r="AH720" s="417"/>
      <c r="AI720" s="417"/>
      <c r="AJ720" s="417"/>
      <c r="AK720" s="417"/>
      <c r="AL720" s="417"/>
      <c r="AM720" s="417"/>
      <c r="AN720" s="417"/>
      <c r="AO720" s="417"/>
      <c r="AP720" s="417">
        <v>51.94654818483798</v>
      </c>
      <c r="AQ720" s="417"/>
      <c r="AR720" s="417">
        <v>53.311489580555332</v>
      </c>
      <c r="AS720" s="417"/>
      <c r="AT720" s="417">
        <v>2245.1986999999999</v>
      </c>
      <c r="AU720" s="417">
        <v>14110</v>
      </c>
      <c r="AV720" s="417"/>
      <c r="AW720" s="417">
        <v>157.51179999999999</v>
      </c>
      <c r="AX720" s="417">
        <v>0</v>
      </c>
      <c r="AY720" s="417"/>
      <c r="AZ720" s="417"/>
      <c r="BA720" s="417">
        <v>18952.098900000001</v>
      </c>
    </row>
    <row r="721" spans="1:53" hidden="1">
      <c r="A721" s="417" t="s">
        <v>701</v>
      </c>
      <c r="B721" s="417" t="s">
        <v>711</v>
      </c>
      <c r="C721" s="374">
        <v>2045</v>
      </c>
      <c r="D721" s="417" t="s">
        <v>708</v>
      </c>
      <c r="E721" s="417" t="s">
        <v>704</v>
      </c>
      <c r="F721" s="417" t="s">
        <v>714</v>
      </c>
      <c r="G721" s="374">
        <v>8</v>
      </c>
      <c r="H721" s="417">
        <v>8.42</v>
      </c>
      <c r="I721" s="417" t="s">
        <v>267</v>
      </c>
      <c r="J721" s="417"/>
      <c r="K721" s="417"/>
      <c r="L721" s="417">
        <v>12.22238614317</v>
      </c>
      <c r="M721" s="417">
        <v>809.63268273288782</v>
      </c>
      <c r="N721" s="417">
        <v>1084.5718064592324</v>
      </c>
      <c r="O721" s="417">
        <v>101190</v>
      </c>
      <c r="P721" s="417"/>
      <c r="Q721" s="417"/>
      <c r="R721" s="417"/>
      <c r="S721" s="417">
        <v>1079.8942</v>
      </c>
      <c r="T721" s="417">
        <v>792</v>
      </c>
      <c r="U721" s="417">
        <v>0</v>
      </c>
      <c r="V721" s="417">
        <v>1263</v>
      </c>
      <c r="W721" s="417">
        <v>1399</v>
      </c>
      <c r="X721" s="417">
        <v>1825.502</v>
      </c>
      <c r="Y721" s="417"/>
      <c r="Z721" s="417"/>
      <c r="AA721" s="417">
        <v>67.344586059901474</v>
      </c>
      <c r="AB721" s="417">
        <v>90.213798079015788</v>
      </c>
      <c r="AC721" s="417"/>
      <c r="AD721" s="417"/>
      <c r="AE721" s="417"/>
      <c r="AF721" s="417"/>
      <c r="AG721" s="417"/>
      <c r="AH721" s="417"/>
      <c r="AI721" s="417"/>
      <c r="AJ721" s="417"/>
      <c r="AK721" s="417"/>
      <c r="AL721" s="417"/>
      <c r="AM721" s="417"/>
      <c r="AN721" s="417"/>
      <c r="AO721" s="417"/>
      <c r="AP721" s="417">
        <v>50.974526466293732</v>
      </c>
      <c r="AQ721" s="417"/>
      <c r="AR721" s="417">
        <v>52.180106136446575</v>
      </c>
      <c r="AS721" s="417"/>
      <c r="AT721" s="417">
        <v>2245.1986999999999</v>
      </c>
      <c r="AU721" s="417">
        <v>14110</v>
      </c>
      <c r="AV721" s="417"/>
      <c r="AW721" s="417">
        <v>157.51179999999999</v>
      </c>
      <c r="AX721" s="417">
        <v>0</v>
      </c>
      <c r="AY721" s="417"/>
      <c r="AZ721" s="417"/>
      <c r="BA721" s="417">
        <v>18952.098900000001</v>
      </c>
    </row>
    <row r="722" spans="1:53" hidden="1">
      <c r="A722" s="417" t="s">
        <v>701</v>
      </c>
      <c r="B722" s="417" t="s">
        <v>711</v>
      </c>
      <c r="C722" s="374">
        <v>2045</v>
      </c>
      <c r="D722" s="417" t="s">
        <v>708</v>
      </c>
      <c r="E722" s="417" t="s">
        <v>704</v>
      </c>
      <c r="F722" s="417" t="s">
        <v>714</v>
      </c>
      <c r="G722" s="374">
        <v>10</v>
      </c>
      <c r="H722" s="417">
        <v>8.35</v>
      </c>
      <c r="I722" s="417" t="s">
        <v>267</v>
      </c>
      <c r="J722" s="417"/>
      <c r="K722" s="417"/>
      <c r="L722" s="417">
        <v>12.22238614317</v>
      </c>
      <c r="M722" s="417">
        <v>835.46667975925675</v>
      </c>
      <c r="N722" s="417">
        <v>1178.104433188</v>
      </c>
      <c r="O722" s="417">
        <v>101190</v>
      </c>
      <c r="P722" s="417"/>
      <c r="Q722" s="417"/>
      <c r="R722" s="417"/>
      <c r="S722" s="417">
        <v>1079.8942</v>
      </c>
      <c r="T722" s="417">
        <v>792</v>
      </c>
      <c r="U722" s="417">
        <v>0</v>
      </c>
      <c r="V722" s="417">
        <v>1233</v>
      </c>
      <c r="W722" s="417">
        <v>1369</v>
      </c>
      <c r="X722" s="417">
        <v>1788.7819999999999</v>
      </c>
      <c r="Y722" s="417"/>
      <c r="Z722" s="417"/>
      <c r="AA722" s="417">
        <v>69.493436857452011</v>
      </c>
      <c r="AB722" s="417">
        <v>97.993765667382334</v>
      </c>
      <c r="AC722" s="417"/>
      <c r="AD722" s="417"/>
      <c r="AE722" s="417"/>
      <c r="AF722" s="417"/>
      <c r="AG722" s="417"/>
      <c r="AH722" s="417"/>
      <c r="AI722" s="417"/>
      <c r="AJ722" s="417"/>
      <c r="AK722" s="417"/>
      <c r="AL722" s="417"/>
      <c r="AM722" s="417"/>
      <c r="AN722" s="417"/>
      <c r="AO722" s="417"/>
      <c r="AP722" s="417">
        <v>53.157487391564224</v>
      </c>
      <c r="AQ722" s="417"/>
      <c r="AR722" s="417">
        <v>54.686679330737199</v>
      </c>
      <c r="AS722" s="417"/>
      <c r="AT722" s="417">
        <v>2245.1986999999999</v>
      </c>
      <c r="AU722" s="417">
        <v>14110</v>
      </c>
      <c r="AV722" s="417"/>
      <c r="AW722" s="417">
        <v>157.51179999999999</v>
      </c>
      <c r="AX722" s="417">
        <v>0</v>
      </c>
      <c r="AY722" s="417"/>
      <c r="AZ722" s="417"/>
      <c r="BA722" s="417">
        <v>18952.098900000001</v>
      </c>
    </row>
    <row r="723" spans="1:53" hidden="1">
      <c r="A723" s="417" t="s">
        <v>701</v>
      </c>
      <c r="B723" s="417" t="s">
        <v>711</v>
      </c>
      <c r="C723" s="374">
        <v>2045</v>
      </c>
      <c r="D723" s="417" t="s">
        <v>708</v>
      </c>
      <c r="E723" s="417" t="s">
        <v>704</v>
      </c>
      <c r="F723" s="417" t="s">
        <v>715</v>
      </c>
      <c r="G723" s="374"/>
      <c r="H723" s="417">
        <v>8.43</v>
      </c>
      <c r="I723" s="417" t="s">
        <v>267</v>
      </c>
      <c r="J723" s="417"/>
      <c r="K723" s="417"/>
      <c r="L723" s="417">
        <v>12.22238614317</v>
      </c>
      <c r="M723" s="417">
        <v>770.89691701138349</v>
      </c>
      <c r="N723" s="417">
        <v>1051.0719859430408</v>
      </c>
      <c r="O723" s="417">
        <v>101190</v>
      </c>
      <c r="P723" s="417"/>
      <c r="Q723" s="417"/>
      <c r="R723" s="417"/>
      <c r="S723" s="417">
        <v>1079.8942</v>
      </c>
      <c r="T723" s="417">
        <v>792</v>
      </c>
      <c r="U723" s="417">
        <v>0</v>
      </c>
      <c r="V723" s="417">
        <v>1232</v>
      </c>
      <c r="W723" s="417">
        <v>1368</v>
      </c>
      <c r="X723" s="417">
        <v>1787.558</v>
      </c>
      <c r="Y723" s="417"/>
      <c r="Z723" s="417"/>
      <c r="AA723" s="417">
        <v>64.122576667416681</v>
      </c>
      <c r="AB723" s="417">
        <v>87.427310337279906</v>
      </c>
      <c r="AC723" s="417"/>
      <c r="AD723" s="417"/>
      <c r="AE723" s="417"/>
      <c r="AF723" s="417"/>
      <c r="AG723" s="417"/>
      <c r="AH723" s="417"/>
      <c r="AI723" s="417"/>
      <c r="AJ723" s="417"/>
      <c r="AK723" s="417"/>
      <c r="AL723" s="417"/>
      <c r="AM723" s="417"/>
      <c r="AN723" s="417"/>
      <c r="AO723" s="417"/>
      <c r="AP723" s="417">
        <v>49.262260134363004</v>
      </c>
      <c r="AQ723" s="417"/>
      <c r="AR723" s="417">
        <v>50.511999338051659</v>
      </c>
      <c r="AS723" s="417"/>
      <c r="AT723" s="417">
        <v>2245.1986999999999</v>
      </c>
      <c r="AU723" s="417">
        <v>14110</v>
      </c>
      <c r="AV723" s="417"/>
      <c r="AW723" s="417">
        <v>157.51179999999999</v>
      </c>
      <c r="AX723" s="417">
        <v>0</v>
      </c>
      <c r="AY723" s="417"/>
      <c r="AZ723" s="417"/>
      <c r="BA723" s="417">
        <v>18712.5265</v>
      </c>
    </row>
    <row r="724" spans="1:53" hidden="1">
      <c r="A724" s="417" t="s">
        <v>701</v>
      </c>
      <c r="B724" s="417" t="s">
        <v>711</v>
      </c>
      <c r="C724" s="374">
        <v>2045</v>
      </c>
      <c r="D724" s="417" t="s">
        <v>708</v>
      </c>
      <c r="E724" s="417" t="s">
        <v>704</v>
      </c>
      <c r="F724" s="417" t="s">
        <v>716</v>
      </c>
      <c r="G724" s="374"/>
      <c r="H724" s="417">
        <v>7.89</v>
      </c>
      <c r="I724" s="417" t="s">
        <v>267</v>
      </c>
      <c r="J724" s="417"/>
      <c r="K724" s="417"/>
      <c r="L724" s="417">
        <v>12.22238614317</v>
      </c>
      <c r="M724" s="417">
        <v>806.30836616610782</v>
      </c>
      <c r="N724" s="417">
        <v>1153.3113385460895</v>
      </c>
      <c r="O724" s="417">
        <v>101190</v>
      </c>
      <c r="P724" s="417"/>
      <c r="Q724" s="417"/>
      <c r="R724" s="417"/>
      <c r="S724" s="417">
        <v>1079.8942</v>
      </c>
      <c r="T724" s="417">
        <v>792</v>
      </c>
      <c r="U724" s="417">
        <v>0</v>
      </c>
      <c r="V724" s="417">
        <v>1232</v>
      </c>
      <c r="W724" s="417">
        <v>1368</v>
      </c>
      <c r="X724" s="417">
        <v>1787.558</v>
      </c>
      <c r="Y724" s="417"/>
      <c r="Z724" s="417"/>
      <c r="AA724" s="417">
        <v>67.068072119819178</v>
      </c>
      <c r="AB724" s="417">
        <v>95.931496281013835</v>
      </c>
      <c r="AC724" s="417"/>
      <c r="AD724" s="417"/>
      <c r="AE724" s="417"/>
      <c r="AF724" s="417"/>
      <c r="AG724" s="417"/>
      <c r="AH724" s="417"/>
      <c r="AI724" s="417"/>
      <c r="AJ724" s="417"/>
      <c r="AK724" s="417"/>
      <c r="AL724" s="417"/>
      <c r="AM724" s="417"/>
      <c r="AN724" s="417"/>
      <c r="AO724" s="417"/>
      <c r="AP724" s="417">
        <v>51.88916784020185</v>
      </c>
      <c r="AQ724" s="417"/>
      <c r="AR724" s="417">
        <v>53.454658751458965</v>
      </c>
      <c r="AS724" s="417"/>
      <c r="AT724" s="417">
        <v>2245.1986999999999</v>
      </c>
      <c r="AU724" s="417">
        <v>14110</v>
      </c>
      <c r="AV724" s="417"/>
      <c r="AW724" s="417">
        <v>157.51179999999999</v>
      </c>
      <c r="AX724" s="417">
        <v>0</v>
      </c>
      <c r="AY724" s="417"/>
      <c r="AZ724" s="417"/>
      <c r="BA724" s="417">
        <v>18712.5265</v>
      </c>
    </row>
    <row r="725" spans="1:53" hidden="1">
      <c r="A725" s="417" t="s">
        <v>701</v>
      </c>
      <c r="B725" s="417" t="s">
        <v>711</v>
      </c>
      <c r="C725" s="374">
        <v>2045</v>
      </c>
      <c r="D725" s="417" t="s">
        <v>708</v>
      </c>
      <c r="E725" s="417" t="s">
        <v>704</v>
      </c>
      <c r="F725" s="417" t="s">
        <v>717</v>
      </c>
      <c r="G725" s="374">
        <v>6</v>
      </c>
      <c r="H725" s="417">
        <v>9.32</v>
      </c>
      <c r="I725" s="417" t="s">
        <v>267</v>
      </c>
      <c r="J725" s="417"/>
      <c r="K725" s="417"/>
      <c r="L725" s="417">
        <v>12.22238614317</v>
      </c>
      <c r="M725" s="417">
        <v>803.42190271362801</v>
      </c>
      <c r="N725" s="417">
        <v>1070.4891243871734</v>
      </c>
      <c r="O725" s="417">
        <v>101190</v>
      </c>
      <c r="P725" s="417"/>
      <c r="Q725" s="417"/>
      <c r="R725" s="417"/>
      <c r="S725" s="417">
        <v>1079.8942</v>
      </c>
      <c r="T725" s="417">
        <v>792</v>
      </c>
      <c r="U725" s="417">
        <v>0</v>
      </c>
      <c r="V725" s="417">
        <v>1250</v>
      </c>
      <c r="W725" s="417">
        <v>1386</v>
      </c>
      <c r="X725" s="417">
        <v>1809.59</v>
      </c>
      <c r="Y725" s="417"/>
      <c r="Z725" s="417"/>
      <c r="AA725" s="417">
        <v>66.82797844458841</v>
      </c>
      <c r="AB725" s="417">
        <v>89.0424120727657</v>
      </c>
      <c r="AC725" s="417"/>
      <c r="AD725" s="417"/>
      <c r="AE725" s="417"/>
      <c r="AF725" s="417"/>
      <c r="AG725" s="417"/>
      <c r="AH725" s="417"/>
      <c r="AI725" s="417"/>
      <c r="AJ725" s="417"/>
      <c r="AK725" s="417"/>
      <c r="AL725" s="417"/>
      <c r="AM725" s="417"/>
      <c r="AN725" s="417"/>
      <c r="AO725" s="417"/>
      <c r="AP725" s="417">
        <v>50.56677839090613</v>
      </c>
      <c r="AQ725" s="417"/>
      <c r="AR725" s="417">
        <v>51.73505892693592</v>
      </c>
      <c r="AS725" s="417"/>
      <c r="AT725" s="417">
        <v>2245.1986999999999</v>
      </c>
      <c r="AU725" s="417">
        <v>14110</v>
      </c>
      <c r="AV725" s="417"/>
      <c r="AW725" s="417">
        <v>157.51179999999999</v>
      </c>
      <c r="AX725" s="417">
        <v>0</v>
      </c>
      <c r="AY725" s="417"/>
      <c r="AZ725" s="417"/>
      <c r="BA725" s="417">
        <v>18682.814999999999</v>
      </c>
    </row>
    <row r="726" spans="1:53" hidden="1">
      <c r="A726" s="417" t="s">
        <v>701</v>
      </c>
      <c r="B726" s="417" t="s">
        <v>711</v>
      </c>
      <c r="C726" s="374">
        <v>2045</v>
      </c>
      <c r="D726" s="417" t="s">
        <v>708</v>
      </c>
      <c r="E726" s="417" t="s">
        <v>704</v>
      </c>
      <c r="F726" s="417" t="s">
        <v>717</v>
      </c>
      <c r="G726" s="374">
        <v>8</v>
      </c>
      <c r="H726" s="417">
        <v>9.18</v>
      </c>
      <c r="I726" s="417" t="s">
        <v>267</v>
      </c>
      <c r="J726" s="417"/>
      <c r="K726" s="417"/>
      <c r="L726" s="417">
        <v>12.22238614317</v>
      </c>
      <c r="M726" s="417">
        <v>828.95203323693522</v>
      </c>
      <c r="N726" s="417">
        <v>1098.7310374096269</v>
      </c>
      <c r="O726" s="417">
        <v>101190</v>
      </c>
      <c r="P726" s="417"/>
      <c r="Q726" s="417"/>
      <c r="R726" s="417"/>
      <c r="S726" s="417">
        <v>1079.8942</v>
      </c>
      <c r="T726" s="417">
        <v>792</v>
      </c>
      <c r="U726" s="417">
        <v>0</v>
      </c>
      <c r="V726" s="417">
        <v>1270</v>
      </c>
      <c r="W726" s="417">
        <v>1406</v>
      </c>
      <c r="X726" s="417">
        <v>1834.07</v>
      </c>
      <c r="Y726" s="417"/>
      <c r="Z726" s="417"/>
      <c r="AA726" s="417">
        <v>68.951553874305361</v>
      </c>
      <c r="AB726" s="417">
        <v>91.391551358518015</v>
      </c>
      <c r="AC726" s="417"/>
      <c r="AD726" s="417"/>
      <c r="AE726" s="417"/>
      <c r="AF726" s="417"/>
      <c r="AG726" s="417"/>
      <c r="AH726" s="417"/>
      <c r="AI726" s="417"/>
      <c r="AJ726" s="417"/>
      <c r="AK726" s="417"/>
      <c r="AL726" s="417"/>
      <c r="AM726" s="417"/>
      <c r="AN726" s="417"/>
      <c r="AO726" s="417"/>
      <c r="AP726" s="417">
        <v>51.77693489742385</v>
      </c>
      <c r="AQ726" s="417"/>
      <c r="AR726" s="417">
        <v>52.948277024985977</v>
      </c>
      <c r="AS726" s="417"/>
      <c r="AT726" s="417">
        <v>2245.1986999999999</v>
      </c>
      <c r="AU726" s="417">
        <v>14110</v>
      </c>
      <c r="AV726" s="417"/>
      <c r="AW726" s="417">
        <v>157.51179999999999</v>
      </c>
      <c r="AX726" s="417">
        <v>0</v>
      </c>
      <c r="AY726" s="417"/>
      <c r="AZ726" s="417"/>
      <c r="BA726" s="417">
        <v>18868.5016</v>
      </c>
    </row>
    <row r="727" spans="1:53" hidden="1">
      <c r="A727" s="417" t="s">
        <v>701</v>
      </c>
      <c r="B727" s="417" t="s">
        <v>711</v>
      </c>
      <c r="C727" s="374">
        <v>2045</v>
      </c>
      <c r="D727" s="417" t="s">
        <v>708</v>
      </c>
      <c r="E727" s="417" t="s">
        <v>704</v>
      </c>
      <c r="F727" s="417" t="s">
        <v>718</v>
      </c>
      <c r="G727" s="374">
        <v>5</v>
      </c>
      <c r="H727" s="417">
        <v>11.16</v>
      </c>
      <c r="I727" s="417" t="s">
        <v>267</v>
      </c>
      <c r="J727" s="417"/>
      <c r="K727" s="417"/>
      <c r="L727" s="417">
        <v>12.22238614317</v>
      </c>
      <c r="M727" s="417">
        <v>801.05494772985367</v>
      </c>
      <c r="N727" s="417">
        <v>1078.2445172657506</v>
      </c>
      <c r="O727" s="417">
        <v>101190</v>
      </c>
      <c r="P727" s="417"/>
      <c r="Q727" s="417"/>
      <c r="R727" s="417"/>
      <c r="S727" s="417">
        <v>1079.8942</v>
      </c>
      <c r="T727" s="417">
        <v>792</v>
      </c>
      <c r="U727" s="417">
        <v>0</v>
      </c>
      <c r="V727" s="417">
        <v>1209</v>
      </c>
      <c r="W727" s="417">
        <v>1345</v>
      </c>
      <c r="X727" s="417">
        <v>1759.4059999999999</v>
      </c>
      <c r="Y727" s="417"/>
      <c r="Z727" s="417"/>
      <c r="AA727" s="417">
        <v>66.631097059975019</v>
      </c>
      <c r="AB727" s="417">
        <v>89.687499325637873</v>
      </c>
      <c r="AC727" s="417"/>
      <c r="AD727" s="417"/>
      <c r="AE727" s="417"/>
      <c r="AF727" s="417"/>
      <c r="AG727" s="417"/>
      <c r="AH727" s="417"/>
      <c r="AI727" s="417"/>
      <c r="AJ727" s="417"/>
      <c r="AK727" s="417"/>
      <c r="AL727" s="417"/>
      <c r="AM727" s="417"/>
      <c r="AN727" s="417"/>
      <c r="AO727" s="417"/>
      <c r="AP727" s="417">
        <v>50.615006502143267</v>
      </c>
      <c r="AQ727" s="417"/>
      <c r="AR727" s="417">
        <v>51.835748207431642</v>
      </c>
      <c r="AS727" s="417"/>
      <c r="AT727" s="417">
        <v>2245.1986999999999</v>
      </c>
      <c r="AU727" s="417">
        <v>14110</v>
      </c>
      <c r="AV727" s="417"/>
      <c r="AW727" s="417">
        <v>157.51179999999999</v>
      </c>
      <c r="AX727" s="417">
        <v>0</v>
      </c>
      <c r="AY727" s="417"/>
      <c r="AZ727" s="417"/>
      <c r="BA727" s="417">
        <v>18229.305199999999</v>
      </c>
    </row>
    <row r="728" spans="1:53" hidden="1">
      <c r="A728" s="417" t="s">
        <v>701</v>
      </c>
      <c r="B728" s="417" t="s">
        <v>711</v>
      </c>
      <c r="C728" s="374">
        <v>2045</v>
      </c>
      <c r="D728" s="417" t="s">
        <v>708</v>
      </c>
      <c r="E728" s="417" t="s">
        <v>704</v>
      </c>
      <c r="F728" s="417" t="s">
        <v>718</v>
      </c>
      <c r="G728" s="374">
        <v>6</v>
      </c>
      <c r="H728" s="417">
        <v>10.83</v>
      </c>
      <c r="I728" s="417" t="s">
        <v>267</v>
      </c>
      <c r="J728" s="417"/>
      <c r="K728" s="417"/>
      <c r="L728" s="417">
        <v>12.22238614317</v>
      </c>
      <c r="M728" s="417">
        <v>820.15257721545197</v>
      </c>
      <c r="N728" s="417">
        <v>1088.9991415955471</v>
      </c>
      <c r="O728" s="417">
        <v>101190</v>
      </c>
      <c r="P728" s="417"/>
      <c r="Q728" s="417"/>
      <c r="R728" s="417"/>
      <c r="S728" s="417">
        <v>1079.8942</v>
      </c>
      <c r="T728" s="417">
        <v>792</v>
      </c>
      <c r="U728" s="417">
        <v>0</v>
      </c>
      <c r="V728" s="417">
        <v>1225</v>
      </c>
      <c r="W728" s="417">
        <v>1361</v>
      </c>
      <c r="X728" s="417">
        <v>1778.99</v>
      </c>
      <c r="Y728" s="417"/>
      <c r="Z728" s="417"/>
      <c r="AA728" s="417">
        <v>68.219622300941978</v>
      </c>
      <c r="AB728" s="417">
        <v>90.582060203881028</v>
      </c>
      <c r="AC728" s="417"/>
      <c r="AD728" s="417"/>
      <c r="AE728" s="417"/>
      <c r="AF728" s="417"/>
      <c r="AG728" s="417"/>
      <c r="AH728" s="417"/>
      <c r="AI728" s="417"/>
      <c r="AJ728" s="417"/>
      <c r="AK728" s="417"/>
      <c r="AL728" s="417"/>
      <c r="AM728" s="417"/>
      <c r="AN728" s="417"/>
      <c r="AO728" s="417"/>
      <c r="AP728" s="417">
        <v>51.361428896799119</v>
      </c>
      <c r="AQ728" s="417"/>
      <c r="AR728" s="417">
        <v>52.531691668170446</v>
      </c>
      <c r="AS728" s="417"/>
      <c r="AT728" s="417">
        <v>2245.1986999999999</v>
      </c>
      <c r="AU728" s="417">
        <v>14110</v>
      </c>
      <c r="AV728" s="417"/>
      <c r="AW728" s="417">
        <v>157.51179999999999</v>
      </c>
      <c r="AX728" s="417">
        <v>0</v>
      </c>
      <c r="AY728" s="417"/>
      <c r="AZ728" s="417"/>
      <c r="BA728" s="417">
        <v>18277.7186</v>
      </c>
    </row>
    <row r="729" spans="1:53" hidden="1">
      <c r="A729" s="417" t="s">
        <v>701</v>
      </c>
      <c r="B729" s="417" t="s">
        <v>711</v>
      </c>
      <c r="C729" s="374">
        <v>2045</v>
      </c>
      <c r="D729" s="417" t="s">
        <v>708</v>
      </c>
      <c r="E729" s="417" t="s">
        <v>705</v>
      </c>
      <c r="F729" s="417" t="s">
        <v>712</v>
      </c>
      <c r="G729" s="374">
        <v>5</v>
      </c>
      <c r="H729" s="417">
        <v>9.65</v>
      </c>
      <c r="I729" s="417" t="s">
        <v>267</v>
      </c>
      <c r="J729" s="417"/>
      <c r="K729" s="417"/>
      <c r="L729" s="417">
        <v>14.86961912924</v>
      </c>
      <c r="M729" s="417">
        <v>779.81475115918533</v>
      </c>
      <c r="N729" s="417">
        <v>1063.6014902153211</v>
      </c>
      <c r="O729" s="417">
        <v>108204</v>
      </c>
      <c r="P729" s="417"/>
      <c r="Q729" s="417"/>
      <c r="R729" s="417"/>
      <c r="S729" s="417">
        <v>1079.8942</v>
      </c>
      <c r="T729" s="417">
        <v>792</v>
      </c>
      <c r="U729" s="417">
        <v>0</v>
      </c>
      <c r="V729" s="417">
        <v>1324</v>
      </c>
      <c r="W729" s="417">
        <v>1460</v>
      </c>
      <c r="X729" s="417">
        <v>1900.1659999999999</v>
      </c>
      <c r="Y729" s="417"/>
      <c r="Z729" s="417"/>
      <c r="AA729" s="417">
        <v>52.443520931844965</v>
      </c>
      <c r="AB729" s="417">
        <v>71.528535376297853</v>
      </c>
      <c r="AC729" s="417"/>
      <c r="AD729" s="417"/>
      <c r="AE729" s="417"/>
      <c r="AF729" s="417"/>
      <c r="AG729" s="417"/>
      <c r="AH729" s="417"/>
      <c r="AI729" s="417"/>
      <c r="AJ729" s="417"/>
      <c r="AK729" s="417"/>
      <c r="AL729" s="417"/>
      <c r="AM729" s="417"/>
      <c r="AN729" s="417"/>
      <c r="AO729" s="417"/>
      <c r="AP729" s="417">
        <v>41.672796409500144</v>
      </c>
      <c r="AQ729" s="417"/>
      <c r="AR729" s="417">
        <v>42.724676288527675</v>
      </c>
      <c r="AS729" s="417"/>
      <c r="AT729" s="417">
        <v>2266.9168</v>
      </c>
      <c r="AU729" s="417">
        <v>15675</v>
      </c>
      <c r="AV729" s="417"/>
      <c r="AW729" s="417">
        <v>157.51179999999999</v>
      </c>
      <c r="AX729" s="417">
        <v>0</v>
      </c>
      <c r="AY729" s="417"/>
      <c r="AZ729" s="417"/>
      <c r="BA729" s="417">
        <v>20497.415799999999</v>
      </c>
    </row>
    <row r="730" spans="1:53" hidden="1">
      <c r="A730" s="417" t="s">
        <v>701</v>
      </c>
      <c r="B730" s="417" t="s">
        <v>711</v>
      </c>
      <c r="C730" s="374">
        <v>2045</v>
      </c>
      <c r="D730" s="417" t="s">
        <v>708</v>
      </c>
      <c r="E730" s="417" t="s">
        <v>705</v>
      </c>
      <c r="F730" s="417" t="s">
        <v>712</v>
      </c>
      <c r="G730" s="374">
        <v>6</v>
      </c>
      <c r="H730" s="417">
        <v>9.09</v>
      </c>
      <c r="I730" s="417" t="s">
        <v>267</v>
      </c>
      <c r="J730" s="417"/>
      <c r="K730" s="417"/>
      <c r="L730" s="417">
        <v>14.86961912924</v>
      </c>
      <c r="M730" s="417">
        <v>850.40535411983615</v>
      </c>
      <c r="N730" s="417">
        <v>1096.4097618884207</v>
      </c>
      <c r="O730" s="417">
        <v>108204</v>
      </c>
      <c r="P730" s="417"/>
      <c r="Q730" s="417"/>
      <c r="R730" s="417"/>
      <c r="S730" s="417">
        <v>1079.8942</v>
      </c>
      <c r="T730" s="417">
        <v>792</v>
      </c>
      <c r="U730" s="417">
        <v>0</v>
      </c>
      <c r="V730" s="417">
        <v>1323</v>
      </c>
      <c r="W730" s="417">
        <v>1459</v>
      </c>
      <c r="X730" s="417">
        <v>1898.942</v>
      </c>
      <c r="Y730" s="417"/>
      <c r="Z730" s="417"/>
      <c r="AA730" s="417">
        <v>57.190827594684364</v>
      </c>
      <c r="AB730" s="417">
        <v>73.734932831165466</v>
      </c>
      <c r="AC730" s="417"/>
      <c r="AD730" s="417"/>
      <c r="AE730" s="417"/>
      <c r="AF730" s="417"/>
      <c r="AG730" s="417"/>
      <c r="AH730" s="417"/>
      <c r="AI730" s="417"/>
      <c r="AJ730" s="417"/>
      <c r="AK730" s="417"/>
      <c r="AL730" s="417"/>
      <c r="AM730" s="417"/>
      <c r="AN730" s="417"/>
      <c r="AO730" s="417"/>
      <c r="AP730" s="417">
        <v>43.969853731383552</v>
      </c>
      <c r="AQ730" s="417"/>
      <c r="AR730" s="417">
        <v>44.828125870877692</v>
      </c>
      <c r="AS730" s="417"/>
      <c r="AT730" s="417">
        <v>2266.9168</v>
      </c>
      <c r="AU730" s="417">
        <v>15675</v>
      </c>
      <c r="AV730" s="417"/>
      <c r="AW730" s="417">
        <v>157.51179999999999</v>
      </c>
      <c r="AX730" s="417">
        <v>0</v>
      </c>
      <c r="AY730" s="417"/>
      <c r="AZ730" s="417"/>
      <c r="BA730" s="417">
        <v>20547.715400000001</v>
      </c>
    </row>
    <row r="731" spans="1:53" hidden="1">
      <c r="A731" s="417" t="s">
        <v>701</v>
      </c>
      <c r="B731" s="417" t="s">
        <v>711</v>
      </c>
      <c r="C731" s="374">
        <v>2045</v>
      </c>
      <c r="D731" s="417" t="s">
        <v>708</v>
      </c>
      <c r="E731" s="417" t="s">
        <v>705</v>
      </c>
      <c r="F731" s="417" t="s">
        <v>712</v>
      </c>
      <c r="G731" s="374">
        <v>8</v>
      </c>
      <c r="H731" s="417">
        <v>8.77</v>
      </c>
      <c r="I731" s="417" t="s">
        <v>267</v>
      </c>
      <c r="J731" s="417"/>
      <c r="K731" s="417"/>
      <c r="L731" s="417">
        <v>14.86961912924</v>
      </c>
      <c r="M731" s="417">
        <v>908.26507230291429</v>
      </c>
      <c r="N731" s="417">
        <v>1180.2879021442523</v>
      </c>
      <c r="O731" s="417">
        <v>108204</v>
      </c>
      <c r="P731" s="417"/>
      <c r="Q731" s="417"/>
      <c r="R731" s="417"/>
      <c r="S731" s="417">
        <v>1079.8942</v>
      </c>
      <c r="T731" s="417">
        <v>792</v>
      </c>
      <c r="U731" s="417">
        <v>0</v>
      </c>
      <c r="V731" s="417">
        <v>1340</v>
      </c>
      <c r="W731" s="417">
        <v>1476</v>
      </c>
      <c r="X731" s="417">
        <v>1919.75</v>
      </c>
      <c r="Y731" s="417"/>
      <c r="Z731" s="417"/>
      <c r="AA731" s="417">
        <v>61.081966274908559</v>
      </c>
      <c r="AB731" s="417">
        <v>79.375843057205785</v>
      </c>
      <c r="AC731" s="417"/>
      <c r="AD731" s="417"/>
      <c r="AE731" s="417"/>
      <c r="AF731" s="417"/>
      <c r="AG731" s="417"/>
      <c r="AH731" s="417"/>
      <c r="AI731" s="417"/>
      <c r="AJ731" s="417"/>
      <c r="AK731" s="417"/>
      <c r="AL731" s="417"/>
      <c r="AM731" s="417"/>
      <c r="AN731" s="417"/>
      <c r="AO731" s="417"/>
      <c r="AP731" s="417">
        <v>46.575096779763271</v>
      </c>
      <c r="AQ731" s="417"/>
      <c r="AR731" s="417">
        <v>47.527119773059525</v>
      </c>
      <c r="AS731" s="417"/>
      <c r="AT731" s="417">
        <v>2266.9168</v>
      </c>
      <c r="AU731" s="417">
        <v>15675</v>
      </c>
      <c r="AV731" s="417"/>
      <c r="AW731" s="417">
        <v>157.51179999999999</v>
      </c>
      <c r="AX731" s="417">
        <v>0</v>
      </c>
      <c r="AY731" s="417"/>
      <c r="AZ731" s="417"/>
      <c r="BA731" s="417">
        <v>20648.314699999999</v>
      </c>
    </row>
    <row r="732" spans="1:53" hidden="1">
      <c r="A732" s="417" t="s">
        <v>701</v>
      </c>
      <c r="B732" s="417" t="s">
        <v>711</v>
      </c>
      <c r="C732" s="374">
        <v>2045</v>
      </c>
      <c r="D732" s="417" t="s">
        <v>708</v>
      </c>
      <c r="E732" s="417" t="s">
        <v>705</v>
      </c>
      <c r="F732" s="417" t="s">
        <v>713</v>
      </c>
      <c r="G732" s="374">
        <v>6</v>
      </c>
      <c r="H732" s="417">
        <v>8.68</v>
      </c>
      <c r="I732" s="417" t="s">
        <v>267</v>
      </c>
      <c r="J732" s="417"/>
      <c r="K732" s="417"/>
      <c r="L732" s="417">
        <v>14.86961912924</v>
      </c>
      <c r="M732" s="417">
        <v>907.08728160798319</v>
      </c>
      <c r="N732" s="417">
        <v>1181.7634614218348</v>
      </c>
      <c r="O732" s="417">
        <v>108204</v>
      </c>
      <c r="P732" s="417"/>
      <c r="Q732" s="417"/>
      <c r="R732" s="417"/>
      <c r="S732" s="417">
        <v>1079.8942</v>
      </c>
      <c r="T732" s="417">
        <v>792</v>
      </c>
      <c r="U732" s="417">
        <v>0</v>
      </c>
      <c r="V732" s="417">
        <v>1323</v>
      </c>
      <c r="W732" s="417">
        <v>1459</v>
      </c>
      <c r="X732" s="417">
        <v>1898.942</v>
      </c>
      <c r="Y732" s="417"/>
      <c r="Z732" s="417"/>
      <c r="AA732" s="417">
        <v>61.002758372171229</v>
      </c>
      <c r="AB732" s="417">
        <v>79.475076270921022</v>
      </c>
      <c r="AC732" s="417"/>
      <c r="AD732" s="417"/>
      <c r="AE732" s="417"/>
      <c r="AF732" s="417"/>
      <c r="AG732" s="417"/>
      <c r="AH732" s="417"/>
      <c r="AI732" s="417"/>
      <c r="AJ732" s="417"/>
      <c r="AK732" s="417"/>
      <c r="AL732" s="417"/>
      <c r="AM732" s="417"/>
      <c r="AN732" s="417"/>
      <c r="AO732" s="417"/>
      <c r="AP732" s="417">
        <v>46.565554182499866</v>
      </c>
      <c r="AQ732" s="417"/>
      <c r="AR732" s="417">
        <v>47.529385152557168</v>
      </c>
      <c r="AS732" s="417"/>
      <c r="AT732" s="417">
        <v>2266.9168</v>
      </c>
      <c r="AU732" s="417">
        <v>15675</v>
      </c>
      <c r="AV732" s="417"/>
      <c r="AW732" s="417">
        <v>157.51179999999999</v>
      </c>
      <c r="AX732" s="417">
        <v>0</v>
      </c>
      <c r="AY732" s="417"/>
      <c r="AZ732" s="417"/>
      <c r="BA732" s="417">
        <v>20547.715400000001</v>
      </c>
    </row>
    <row r="733" spans="1:53" hidden="1">
      <c r="A733" s="417" t="s">
        <v>701</v>
      </c>
      <c r="B733" s="417" t="s">
        <v>711</v>
      </c>
      <c r="C733" s="374">
        <v>2045</v>
      </c>
      <c r="D733" s="417" t="s">
        <v>708</v>
      </c>
      <c r="E733" s="417" t="s">
        <v>705</v>
      </c>
      <c r="F733" s="417" t="s">
        <v>713</v>
      </c>
      <c r="G733" s="374">
        <v>7</v>
      </c>
      <c r="H733" s="417">
        <v>8.9499999999999993</v>
      </c>
      <c r="I733" s="417" t="s">
        <v>267</v>
      </c>
      <c r="J733" s="417"/>
      <c r="K733" s="417"/>
      <c r="L733" s="417">
        <v>14.86961912924</v>
      </c>
      <c r="M733" s="417">
        <v>867.03863269393446</v>
      </c>
      <c r="N733" s="417">
        <v>1129.47979733387</v>
      </c>
      <c r="O733" s="417">
        <v>108204</v>
      </c>
      <c r="P733" s="417"/>
      <c r="Q733" s="417"/>
      <c r="R733" s="417"/>
      <c r="S733" s="417">
        <v>1079.8942</v>
      </c>
      <c r="T733" s="417">
        <v>792</v>
      </c>
      <c r="U733" s="417">
        <v>0</v>
      </c>
      <c r="V733" s="417">
        <v>1331</v>
      </c>
      <c r="W733" s="417">
        <v>1467</v>
      </c>
      <c r="X733" s="417">
        <v>1908.7339999999999</v>
      </c>
      <c r="Y733" s="417"/>
      <c r="Z733" s="417"/>
      <c r="AA733" s="417">
        <v>58.309436458865576</v>
      </c>
      <c r="AB733" s="417">
        <v>75.958934228320686</v>
      </c>
      <c r="AC733" s="417"/>
      <c r="AD733" s="417"/>
      <c r="AE733" s="417"/>
      <c r="AF733" s="417"/>
      <c r="AG733" s="417"/>
      <c r="AH733" s="417"/>
      <c r="AI733" s="417"/>
      <c r="AJ733" s="417"/>
      <c r="AK733" s="417"/>
      <c r="AL733" s="417"/>
      <c r="AM733" s="417"/>
      <c r="AN733" s="417"/>
      <c r="AO733" s="417"/>
      <c r="AP733" s="417">
        <v>44.848047133771367</v>
      </c>
      <c r="AQ733" s="417"/>
      <c r="AR733" s="417">
        <v>45.772670032360729</v>
      </c>
      <c r="AS733" s="417"/>
      <c r="AT733" s="417">
        <v>2266.9168</v>
      </c>
      <c r="AU733" s="417">
        <v>15675</v>
      </c>
      <c r="AV733" s="417"/>
      <c r="AW733" s="417">
        <v>157.51179999999999</v>
      </c>
      <c r="AX733" s="417">
        <v>0</v>
      </c>
      <c r="AY733" s="417"/>
      <c r="AZ733" s="417"/>
      <c r="BA733" s="417">
        <v>20598.014999999999</v>
      </c>
    </row>
    <row r="734" spans="1:53" hidden="1">
      <c r="A734" s="417" t="s">
        <v>701</v>
      </c>
      <c r="B734" s="417" t="s">
        <v>711</v>
      </c>
      <c r="C734" s="374">
        <v>2045</v>
      </c>
      <c r="D734" s="417" t="s">
        <v>708</v>
      </c>
      <c r="E734" s="417" t="s">
        <v>705</v>
      </c>
      <c r="F734" s="417" t="s">
        <v>713</v>
      </c>
      <c r="G734" s="374">
        <v>8</v>
      </c>
      <c r="H734" s="417">
        <v>8.57</v>
      </c>
      <c r="I734" s="417" t="s">
        <v>267</v>
      </c>
      <c r="J734" s="417"/>
      <c r="K734" s="417"/>
      <c r="L734" s="417">
        <v>14.86961912924</v>
      </c>
      <c r="M734" s="417">
        <v>923.44478955090756</v>
      </c>
      <c r="N734" s="417">
        <v>1192.9692135971291</v>
      </c>
      <c r="O734" s="417">
        <v>108204</v>
      </c>
      <c r="P734" s="417"/>
      <c r="Q734" s="417"/>
      <c r="R734" s="417"/>
      <c r="S734" s="417">
        <v>1079.8942</v>
      </c>
      <c r="T734" s="417">
        <v>792</v>
      </c>
      <c r="U734" s="417">
        <v>0</v>
      </c>
      <c r="V734" s="417">
        <v>1340</v>
      </c>
      <c r="W734" s="417">
        <v>1476</v>
      </c>
      <c r="X734" s="417">
        <v>1919.75</v>
      </c>
      <c r="Y734" s="417"/>
      <c r="Z734" s="417"/>
      <c r="AA734" s="417">
        <v>62.102821315225839</v>
      </c>
      <c r="AB734" s="417">
        <v>80.228677171504842</v>
      </c>
      <c r="AC734" s="417"/>
      <c r="AD734" s="417"/>
      <c r="AE734" s="417"/>
      <c r="AF734" s="417"/>
      <c r="AG734" s="417"/>
      <c r="AH734" s="417"/>
      <c r="AI734" s="417"/>
      <c r="AJ734" s="417"/>
      <c r="AK734" s="417"/>
      <c r="AL734" s="417"/>
      <c r="AM734" s="417"/>
      <c r="AN734" s="417"/>
      <c r="AO734" s="417"/>
      <c r="AP734" s="417">
        <v>47.12318016703999</v>
      </c>
      <c r="AQ734" s="417"/>
      <c r="AR734" s="417">
        <v>48.059462813573496</v>
      </c>
      <c r="AS734" s="417"/>
      <c r="AT734" s="417">
        <v>2266.9168</v>
      </c>
      <c r="AU734" s="417">
        <v>15675</v>
      </c>
      <c r="AV734" s="417"/>
      <c r="AW734" s="417">
        <v>157.51179999999999</v>
      </c>
      <c r="AX734" s="417">
        <v>0</v>
      </c>
      <c r="AY734" s="417"/>
      <c r="AZ734" s="417"/>
      <c r="BA734" s="417">
        <v>20648.314699999999</v>
      </c>
    </row>
    <row r="735" spans="1:53" hidden="1">
      <c r="A735" s="417" t="s">
        <v>701</v>
      </c>
      <c r="B735" s="417" t="s">
        <v>711</v>
      </c>
      <c r="C735" s="374">
        <v>2045</v>
      </c>
      <c r="D735" s="417" t="s">
        <v>708</v>
      </c>
      <c r="E735" s="417" t="s">
        <v>705</v>
      </c>
      <c r="F735" s="417" t="s">
        <v>713</v>
      </c>
      <c r="G735" s="374">
        <v>9</v>
      </c>
      <c r="H735" s="417">
        <v>8.91</v>
      </c>
      <c r="I735" s="417" t="s">
        <v>267</v>
      </c>
      <c r="J735" s="417"/>
      <c r="K735" s="417"/>
      <c r="L735" s="417">
        <v>14.86961912924</v>
      </c>
      <c r="M735" s="417">
        <v>907.6286857205298</v>
      </c>
      <c r="N735" s="417">
        <v>1195.7426121107903</v>
      </c>
      <c r="O735" s="417">
        <v>108204</v>
      </c>
      <c r="P735" s="417"/>
      <c r="Q735" s="417"/>
      <c r="R735" s="417"/>
      <c r="S735" s="417">
        <v>1079.8942</v>
      </c>
      <c r="T735" s="417">
        <v>792</v>
      </c>
      <c r="U735" s="417">
        <v>0</v>
      </c>
      <c r="V735" s="417">
        <v>1350</v>
      </c>
      <c r="W735" s="417">
        <v>1486</v>
      </c>
      <c r="X735" s="417">
        <v>1931.99</v>
      </c>
      <c r="Y735" s="417"/>
      <c r="Z735" s="417"/>
      <c r="AA735" s="417">
        <v>61.03916847837494</v>
      </c>
      <c r="AB735" s="417">
        <v>80.415191703048833</v>
      </c>
      <c r="AC735" s="417"/>
      <c r="AD735" s="417"/>
      <c r="AE735" s="417"/>
      <c r="AF735" s="417"/>
      <c r="AG735" s="417"/>
      <c r="AH735" s="417"/>
      <c r="AI735" s="417"/>
      <c r="AJ735" s="417"/>
      <c r="AK735" s="417"/>
      <c r="AL735" s="417"/>
      <c r="AM735" s="417"/>
      <c r="AN735" s="417"/>
      <c r="AO735" s="417"/>
      <c r="AP735" s="417">
        <v>46.765744202445397</v>
      </c>
      <c r="AQ735" s="417"/>
      <c r="AR735" s="417">
        <v>47.786989090702022</v>
      </c>
      <c r="AS735" s="417"/>
      <c r="AT735" s="417">
        <v>2266.9168</v>
      </c>
      <c r="AU735" s="417">
        <v>15675</v>
      </c>
      <c r="AV735" s="417"/>
      <c r="AW735" s="417">
        <v>157.51179999999999</v>
      </c>
      <c r="AX735" s="417">
        <v>0</v>
      </c>
      <c r="AY735" s="417"/>
      <c r="AZ735" s="417"/>
      <c r="BA735" s="417">
        <v>20698.614300000001</v>
      </c>
    </row>
    <row r="736" spans="1:53" hidden="1">
      <c r="A736" s="417" t="s">
        <v>701</v>
      </c>
      <c r="B736" s="417" t="s">
        <v>711</v>
      </c>
      <c r="C736" s="374">
        <v>2045</v>
      </c>
      <c r="D736" s="417" t="s">
        <v>708</v>
      </c>
      <c r="E736" s="417" t="s">
        <v>705</v>
      </c>
      <c r="F736" s="417" t="s">
        <v>713</v>
      </c>
      <c r="G736" s="374">
        <v>10</v>
      </c>
      <c r="H736" s="417">
        <v>8.56</v>
      </c>
      <c r="I736" s="417" t="s">
        <v>267</v>
      </c>
      <c r="J736" s="417"/>
      <c r="K736" s="417"/>
      <c r="L736" s="417">
        <v>14.86961912924</v>
      </c>
      <c r="M736" s="417">
        <v>935.39812800515153</v>
      </c>
      <c r="N736" s="417">
        <v>1226.1339668445444</v>
      </c>
      <c r="O736" s="417">
        <v>108204</v>
      </c>
      <c r="P736" s="417"/>
      <c r="Q736" s="417"/>
      <c r="R736" s="417"/>
      <c r="S736" s="417">
        <v>1079.8942</v>
      </c>
      <c r="T736" s="417">
        <v>792</v>
      </c>
      <c r="U736" s="417">
        <v>0</v>
      </c>
      <c r="V736" s="417">
        <v>1315</v>
      </c>
      <c r="W736" s="417">
        <v>1451</v>
      </c>
      <c r="X736" s="417">
        <v>1889.15</v>
      </c>
      <c r="Y736" s="417"/>
      <c r="Z736" s="417"/>
      <c r="AA736" s="417">
        <v>62.906698331528403</v>
      </c>
      <c r="AB736" s="417">
        <v>82.459048459743343</v>
      </c>
      <c r="AC736" s="417"/>
      <c r="AD736" s="417"/>
      <c r="AE736" s="417"/>
      <c r="AF736" s="417"/>
      <c r="AG736" s="417"/>
      <c r="AH736" s="417"/>
      <c r="AI736" s="417"/>
      <c r="AJ736" s="417"/>
      <c r="AK736" s="417"/>
      <c r="AL736" s="417"/>
      <c r="AM736" s="417"/>
      <c r="AN736" s="417"/>
      <c r="AO736" s="417"/>
      <c r="AP736" s="417">
        <v>47.862246465820448</v>
      </c>
      <c r="AQ736" s="417"/>
      <c r="AR736" s="417">
        <v>48.8850617950254</v>
      </c>
      <c r="AS736" s="417"/>
      <c r="AT736" s="417">
        <v>2266.9168</v>
      </c>
      <c r="AU736" s="417">
        <v>15675</v>
      </c>
      <c r="AV736" s="417"/>
      <c r="AW736" s="417">
        <v>157.51179999999999</v>
      </c>
      <c r="AX736" s="417">
        <v>0</v>
      </c>
      <c r="AY736" s="417"/>
      <c r="AZ736" s="417"/>
      <c r="BA736" s="417">
        <v>20648.314699999999</v>
      </c>
    </row>
    <row r="737" spans="1:53" hidden="1">
      <c r="A737" s="417" t="s">
        <v>701</v>
      </c>
      <c r="B737" s="417" t="s">
        <v>711</v>
      </c>
      <c r="C737" s="374">
        <v>2045</v>
      </c>
      <c r="D737" s="417" t="s">
        <v>708</v>
      </c>
      <c r="E737" s="417" t="s">
        <v>705</v>
      </c>
      <c r="F737" s="417" t="s">
        <v>714</v>
      </c>
      <c r="G737" s="374">
        <v>8</v>
      </c>
      <c r="H737" s="417">
        <v>8.49</v>
      </c>
      <c r="I737" s="417" t="s">
        <v>267</v>
      </c>
      <c r="J737" s="417"/>
      <c r="K737" s="417"/>
      <c r="L737" s="417">
        <v>14.86961912924</v>
      </c>
      <c r="M737" s="417">
        <v>931.95852285540843</v>
      </c>
      <c r="N737" s="417">
        <v>1204.679895437627</v>
      </c>
      <c r="O737" s="417">
        <v>108204</v>
      </c>
      <c r="P737" s="417"/>
      <c r="Q737" s="417"/>
      <c r="R737" s="417"/>
      <c r="S737" s="417">
        <v>1079.8942</v>
      </c>
      <c r="T737" s="417">
        <v>792</v>
      </c>
      <c r="U737" s="417">
        <v>0</v>
      </c>
      <c r="V737" s="417">
        <v>1340</v>
      </c>
      <c r="W737" s="417">
        <v>1476</v>
      </c>
      <c r="X737" s="417">
        <v>1919.75</v>
      </c>
      <c r="Y737" s="417"/>
      <c r="Z737" s="417"/>
      <c r="AA737" s="417">
        <v>62.675380567405973</v>
      </c>
      <c r="AB737" s="417">
        <v>81.016235225921491</v>
      </c>
      <c r="AC737" s="417"/>
      <c r="AD737" s="417"/>
      <c r="AE737" s="417"/>
      <c r="AF737" s="417"/>
      <c r="AG737" s="417"/>
      <c r="AH737" s="417"/>
      <c r="AI737" s="417"/>
      <c r="AJ737" s="417"/>
      <c r="AK737" s="417"/>
      <c r="AL737" s="417"/>
      <c r="AM737" s="417"/>
      <c r="AN737" s="417"/>
      <c r="AO737" s="417"/>
      <c r="AP737" s="417">
        <v>47.491186353720394</v>
      </c>
      <c r="AQ737" s="417"/>
      <c r="AR737" s="417">
        <v>48.438411337272591</v>
      </c>
      <c r="AS737" s="417"/>
      <c r="AT737" s="417">
        <v>2266.9168</v>
      </c>
      <c r="AU737" s="417">
        <v>15675</v>
      </c>
      <c r="AV737" s="417"/>
      <c r="AW737" s="417">
        <v>157.51179999999999</v>
      </c>
      <c r="AX737" s="417">
        <v>0</v>
      </c>
      <c r="AY737" s="417"/>
      <c r="AZ737" s="417"/>
      <c r="BA737" s="417">
        <v>20648.314699999999</v>
      </c>
    </row>
    <row r="738" spans="1:53" hidden="1">
      <c r="A738" s="417" t="s">
        <v>701</v>
      </c>
      <c r="B738" s="417" t="s">
        <v>711</v>
      </c>
      <c r="C738" s="374">
        <v>2045</v>
      </c>
      <c r="D738" s="417" t="s">
        <v>708</v>
      </c>
      <c r="E738" s="417" t="s">
        <v>705</v>
      </c>
      <c r="F738" s="417" t="s">
        <v>714</v>
      </c>
      <c r="G738" s="374">
        <v>10</v>
      </c>
      <c r="H738" s="417">
        <v>8.35</v>
      </c>
      <c r="I738" s="417" t="s">
        <v>267</v>
      </c>
      <c r="J738" s="417"/>
      <c r="K738" s="417"/>
      <c r="L738" s="417">
        <v>14.86961912924</v>
      </c>
      <c r="M738" s="417">
        <v>943.70167298690353</v>
      </c>
      <c r="N738" s="417">
        <v>1251.0899772585715</v>
      </c>
      <c r="O738" s="417">
        <v>108204</v>
      </c>
      <c r="P738" s="417"/>
      <c r="Q738" s="417"/>
      <c r="R738" s="417"/>
      <c r="S738" s="417">
        <v>1079.8942</v>
      </c>
      <c r="T738" s="417">
        <v>792</v>
      </c>
      <c r="U738" s="417">
        <v>0</v>
      </c>
      <c r="V738" s="417">
        <v>1315</v>
      </c>
      <c r="W738" s="417">
        <v>1451</v>
      </c>
      <c r="X738" s="417">
        <v>1889.15</v>
      </c>
      <c r="Y738" s="417"/>
      <c r="Z738" s="417"/>
      <c r="AA738" s="417">
        <v>63.465122155150247</v>
      </c>
      <c r="AB738" s="417">
        <v>84.137371487844433</v>
      </c>
      <c r="AC738" s="417"/>
      <c r="AD738" s="417"/>
      <c r="AE738" s="417"/>
      <c r="AF738" s="417"/>
      <c r="AG738" s="417"/>
      <c r="AH738" s="417"/>
      <c r="AI738" s="417"/>
      <c r="AJ738" s="417"/>
      <c r="AK738" s="417"/>
      <c r="AL738" s="417"/>
      <c r="AM738" s="417"/>
      <c r="AN738" s="417"/>
      <c r="AO738" s="417"/>
      <c r="AP738" s="417">
        <v>48.395375863237554</v>
      </c>
      <c r="AQ738" s="417"/>
      <c r="AR738" s="417">
        <v>49.485651605974638</v>
      </c>
      <c r="AS738" s="417"/>
      <c r="AT738" s="417">
        <v>2266.9168</v>
      </c>
      <c r="AU738" s="417">
        <v>15675</v>
      </c>
      <c r="AV738" s="417"/>
      <c r="AW738" s="417">
        <v>157.51179999999999</v>
      </c>
      <c r="AX738" s="417">
        <v>0</v>
      </c>
      <c r="AY738" s="417"/>
      <c r="AZ738" s="417"/>
      <c r="BA738" s="417">
        <v>20648.314699999999</v>
      </c>
    </row>
    <row r="739" spans="1:53" hidden="1">
      <c r="A739" s="417" t="s">
        <v>701</v>
      </c>
      <c r="B739" s="417" t="s">
        <v>711</v>
      </c>
      <c r="C739" s="374">
        <v>2045</v>
      </c>
      <c r="D739" s="417" t="s">
        <v>708</v>
      </c>
      <c r="E739" s="417" t="s">
        <v>705</v>
      </c>
      <c r="F739" s="417" t="s">
        <v>715</v>
      </c>
      <c r="G739" s="374"/>
      <c r="H739" s="417">
        <v>8.3699999999999992</v>
      </c>
      <c r="I739" s="417" t="s">
        <v>267</v>
      </c>
      <c r="J739" s="417"/>
      <c r="K739" s="417"/>
      <c r="L739" s="417">
        <v>14.86961912924</v>
      </c>
      <c r="M739" s="417">
        <v>881.14960835010243</v>
      </c>
      <c r="N739" s="417">
        <v>1193.0506004994072</v>
      </c>
      <c r="O739" s="417">
        <v>108204</v>
      </c>
      <c r="P739" s="417"/>
      <c r="Q739" s="417"/>
      <c r="R739" s="417"/>
      <c r="S739" s="417">
        <v>1079.8942</v>
      </c>
      <c r="T739" s="417">
        <v>792</v>
      </c>
      <c r="U739" s="417">
        <v>0</v>
      </c>
      <c r="V739" s="417">
        <v>1314</v>
      </c>
      <c r="W739" s="417">
        <v>1450</v>
      </c>
      <c r="X739" s="417">
        <v>1887.9259999999999</v>
      </c>
      <c r="Y739" s="417"/>
      <c r="Z739" s="417"/>
      <c r="AA739" s="417">
        <v>59.258417285520828</v>
      </c>
      <c r="AB739" s="417">
        <v>80.234150542849591</v>
      </c>
      <c r="AC739" s="417"/>
      <c r="AD739" s="417"/>
      <c r="AE739" s="417"/>
      <c r="AF739" s="417"/>
      <c r="AG739" s="417"/>
      <c r="AH739" s="417"/>
      <c r="AI739" s="417"/>
      <c r="AJ739" s="417"/>
      <c r="AK739" s="417"/>
      <c r="AL739" s="417"/>
      <c r="AM739" s="417"/>
      <c r="AN739" s="417"/>
      <c r="AO739" s="417"/>
      <c r="AP739" s="417">
        <v>46.053993583246594</v>
      </c>
      <c r="AQ739" s="417"/>
      <c r="AR739" s="417">
        <v>47.186524768453268</v>
      </c>
      <c r="AS739" s="417"/>
      <c r="AT739" s="417">
        <v>2266.9168</v>
      </c>
      <c r="AU739" s="417">
        <v>15675</v>
      </c>
      <c r="AV739" s="417"/>
      <c r="AW739" s="417">
        <v>157.51179999999999</v>
      </c>
      <c r="AX739" s="417">
        <v>0</v>
      </c>
      <c r="AY739" s="417"/>
      <c r="AZ739" s="417"/>
      <c r="BA739" s="417">
        <v>20382.330399999999</v>
      </c>
    </row>
    <row r="740" spans="1:53" hidden="1">
      <c r="A740" s="417" t="s">
        <v>701</v>
      </c>
      <c r="B740" s="417" t="s">
        <v>711</v>
      </c>
      <c r="C740" s="374">
        <v>2045</v>
      </c>
      <c r="D740" s="417" t="s">
        <v>708</v>
      </c>
      <c r="E740" s="417" t="s">
        <v>705</v>
      </c>
      <c r="F740" s="417" t="s">
        <v>716</v>
      </c>
      <c r="G740" s="374"/>
      <c r="H740" s="417">
        <v>7.95</v>
      </c>
      <c r="I740" s="417" t="s">
        <v>267</v>
      </c>
      <c r="J740" s="417"/>
      <c r="K740" s="417"/>
      <c r="L740" s="417">
        <v>14.86961912924</v>
      </c>
      <c r="M740" s="417">
        <v>906.21768115664258</v>
      </c>
      <c r="N740" s="417">
        <v>1252.2097813984685</v>
      </c>
      <c r="O740" s="417">
        <v>108204</v>
      </c>
      <c r="P740" s="417"/>
      <c r="Q740" s="417"/>
      <c r="R740" s="417"/>
      <c r="S740" s="417">
        <v>1079.8942</v>
      </c>
      <c r="T740" s="417">
        <v>792</v>
      </c>
      <c r="U740" s="417">
        <v>0</v>
      </c>
      <c r="V740" s="417">
        <v>1314</v>
      </c>
      <c r="W740" s="417">
        <v>1450</v>
      </c>
      <c r="X740" s="417">
        <v>1887.9259999999999</v>
      </c>
      <c r="Y740" s="417"/>
      <c r="Z740" s="417"/>
      <c r="AA740" s="417">
        <v>60.944276650192471</v>
      </c>
      <c r="AB740" s="417">
        <v>84.212679721964079</v>
      </c>
      <c r="AC740" s="417"/>
      <c r="AD740" s="417"/>
      <c r="AE740" s="417"/>
      <c r="AF740" s="417"/>
      <c r="AG740" s="417"/>
      <c r="AH740" s="417"/>
      <c r="AI740" s="417"/>
      <c r="AJ740" s="417"/>
      <c r="AK740" s="417"/>
      <c r="AL740" s="417"/>
      <c r="AM740" s="417"/>
      <c r="AN740" s="417"/>
      <c r="AO740" s="417"/>
      <c r="AP740" s="417">
        <v>47.454562498224824</v>
      </c>
      <c r="AQ740" s="417"/>
      <c r="AR740" s="417">
        <v>48.720706061301762</v>
      </c>
      <c r="AS740" s="417"/>
      <c r="AT740" s="417">
        <v>2266.9168</v>
      </c>
      <c r="AU740" s="417">
        <v>15675</v>
      </c>
      <c r="AV740" s="417"/>
      <c r="AW740" s="417">
        <v>157.51179999999999</v>
      </c>
      <c r="AX740" s="417">
        <v>0</v>
      </c>
      <c r="AY740" s="417"/>
      <c r="AZ740" s="417"/>
      <c r="BA740" s="417">
        <v>20382.330399999999</v>
      </c>
    </row>
    <row r="741" spans="1:53" hidden="1">
      <c r="A741" s="417" t="s">
        <v>701</v>
      </c>
      <c r="B741" s="417" t="s">
        <v>711</v>
      </c>
      <c r="C741" s="374">
        <v>2045</v>
      </c>
      <c r="D741" s="417" t="s">
        <v>708</v>
      </c>
      <c r="E741" s="417" t="s">
        <v>705</v>
      </c>
      <c r="F741" s="417" t="s">
        <v>717</v>
      </c>
      <c r="G741" s="374">
        <v>6</v>
      </c>
      <c r="H741" s="417">
        <v>10.08</v>
      </c>
      <c r="I741" s="417" t="s">
        <v>267</v>
      </c>
      <c r="J741" s="417"/>
      <c r="K741" s="417"/>
      <c r="L741" s="417">
        <v>14.86961912924</v>
      </c>
      <c r="M741" s="417">
        <v>934.5733060132701</v>
      </c>
      <c r="N741" s="417">
        <v>1190.6543456762765</v>
      </c>
      <c r="O741" s="417">
        <v>108204</v>
      </c>
      <c r="P741" s="417"/>
      <c r="Q741" s="417"/>
      <c r="R741" s="417"/>
      <c r="S741" s="417">
        <v>1079.8942</v>
      </c>
      <c r="T741" s="417">
        <v>792</v>
      </c>
      <c r="U741" s="417">
        <v>0</v>
      </c>
      <c r="V741" s="417">
        <v>1337</v>
      </c>
      <c r="W741" s="417">
        <v>1473</v>
      </c>
      <c r="X741" s="417">
        <v>1916.078</v>
      </c>
      <c r="Y741" s="417"/>
      <c r="Z741" s="417"/>
      <c r="AA741" s="417">
        <v>62.851228017159535</v>
      </c>
      <c r="AB741" s="417">
        <v>80.072999397929493</v>
      </c>
      <c r="AC741" s="417"/>
      <c r="AD741" s="417"/>
      <c r="AE741" s="417"/>
      <c r="AF741" s="417"/>
      <c r="AG741" s="417"/>
      <c r="AH741" s="417"/>
      <c r="AI741" s="417"/>
      <c r="AJ741" s="417"/>
      <c r="AK741" s="417"/>
      <c r="AL741" s="417"/>
      <c r="AM741" s="417"/>
      <c r="AN741" s="417"/>
      <c r="AO741" s="417"/>
      <c r="AP741" s="417">
        <v>47.364734022690349</v>
      </c>
      <c r="AQ741" s="417"/>
      <c r="AR741" s="417">
        <v>48.239756689650925</v>
      </c>
      <c r="AS741" s="417"/>
      <c r="AT741" s="417">
        <v>2266.9168</v>
      </c>
      <c r="AU741" s="417">
        <v>15675</v>
      </c>
      <c r="AV741" s="417"/>
      <c r="AW741" s="417">
        <v>157.51179999999999</v>
      </c>
      <c r="AX741" s="417">
        <v>0</v>
      </c>
      <c r="AY741" s="417"/>
      <c r="AZ741" s="417"/>
      <c r="BA741" s="417">
        <v>20379.916099999999</v>
      </c>
    </row>
    <row r="742" spans="1:53" hidden="1">
      <c r="A742" s="417" t="s">
        <v>701</v>
      </c>
      <c r="B742" s="417" t="s">
        <v>711</v>
      </c>
      <c r="C742" s="374">
        <v>2045</v>
      </c>
      <c r="D742" s="417" t="s">
        <v>708</v>
      </c>
      <c r="E742" s="417" t="s">
        <v>705</v>
      </c>
      <c r="F742" s="417" t="s">
        <v>717</v>
      </c>
      <c r="G742" s="374">
        <v>8</v>
      </c>
      <c r="H742" s="417">
        <v>9.8699999999999992</v>
      </c>
      <c r="I742" s="417" t="s">
        <v>267</v>
      </c>
      <c r="J742" s="417"/>
      <c r="K742" s="417"/>
      <c r="L742" s="417">
        <v>14.86961912924</v>
      </c>
      <c r="M742" s="417">
        <v>949.9557663164926</v>
      </c>
      <c r="N742" s="417">
        <v>1205.468787628063</v>
      </c>
      <c r="O742" s="417">
        <v>108204</v>
      </c>
      <c r="P742" s="417"/>
      <c r="Q742" s="417"/>
      <c r="R742" s="417"/>
      <c r="S742" s="417">
        <v>1079.8942</v>
      </c>
      <c r="T742" s="417">
        <v>792</v>
      </c>
      <c r="U742" s="417">
        <v>0</v>
      </c>
      <c r="V742" s="417">
        <v>1352</v>
      </c>
      <c r="W742" s="417">
        <v>1488</v>
      </c>
      <c r="X742" s="417">
        <v>1934.4380000000001</v>
      </c>
      <c r="Y742" s="417"/>
      <c r="Z742" s="417"/>
      <c r="AA742" s="417">
        <v>63.885717782448225</v>
      </c>
      <c r="AB742" s="417">
        <v>81.069289216039792</v>
      </c>
      <c r="AC742" s="417"/>
      <c r="AD742" s="417"/>
      <c r="AE742" s="417"/>
      <c r="AF742" s="417"/>
      <c r="AG742" s="417"/>
      <c r="AH742" s="417"/>
      <c r="AI742" s="417"/>
      <c r="AJ742" s="417"/>
      <c r="AK742" s="417"/>
      <c r="AL742" s="417"/>
      <c r="AM742" s="417"/>
      <c r="AN742" s="417"/>
      <c r="AO742" s="417"/>
      <c r="AP742" s="417">
        <v>47.94102051342761</v>
      </c>
      <c r="AQ742" s="417"/>
      <c r="AR742" s="417">
        <v>48.809002646175514</v>
      </c>
      <c r="AS742" s="417"/>
      <c r="AT742" s="417">
        <v>2266.9168</v>
      </c>
      <c r="AU742" s="417">
        <v>15675</v>
      </c>
      <c r="AV742" s="417"/>
      <c r="AW742" s="417">
        <v>157.51179999999999</v>
      </c>
      <c r="AX742" s="417">
        <v>0</v>
      </c>
      <c r="AY742" s="417"/>
      <c r="AZ742" s="417"/>
      <c r="BA742" s="417">
        <v>20565.602699999999</v>
      </c>
    </row>
    <row r="743" spans="1:53" hidden="1">
      <c r="A743" s="417" t="s">
        <v>701</v>
      </c>
      <c r="B743" s="417" t="s">
        <v>711</v>
      </c>
      <c r="C743" s="374">
        <v>2045</v>
      </c>
      <c r="D743" s="417" t="s">
        <v>708</v>
      </c>
      <c r="E743" s="417" t="s">
        <v>705</v>
      </c>
      <c r="F743" s="417" t="s">
        <v>718</v>
      </c>
      <c r="G743" s="374">
        <v>5</v>
      </c>
      <c r="H743" s="417">
        <v>11.95</v>
      </c>
      <c r="I743" s="417" t="s">
        <v>267</v>
      </c>
      <c r="J743" s="417"/>
      <c r="K743" s="417"/>
      <c r="L743" s="417">
        <v>14.86961912924</v>
      </c>
      <c r="M743" s="417">
        <v>924.10355644262881</v>
      </c>
      <c r="N743" s="417">
        <v>1195.0480542672847</v>
      </c>
      <c r="O743" s="417">
        <v>108204</v>
      </c>
      <c r="P743" s="417"/>
      <c r="Q743" s="417"/>
      <c r="R743" s="417"/>
      <c r="S743" s="417">
        <v>1079.8942</v>
      </c>
      <c r="T743" s="417">
        <v>792</v>
      </c>
      <c r="U743" s="417">
        <v>0</v>
      </c>
      <c r="V743" s="417">
        <v>1305</v>
      </c>
      <c r="W743" s="417">
        <v>1441</v>
      </c>
      <c r="X743" s="417">
        <v>1876.91</v>
      </c>
      <c r="Y743" s="417"/>
      <c r="Z743" s="417"/>
      <c r="AA743" s="417">
        <v>62.147124215656788</v>
      </c>
      <c r="AB743" s="417">
        <v>80.368481816181315</v>
      </c>
      <c r="AC743" s="417"/>
      <c r="AD743" s="417"/>
      <c r="AE743" s="417"/>
      <c r="AF743" s="417"/>
      <c r="AG743" s="417"/>
      <c r="AH743" s="417"/>
      <c r="AI743" s="417"/>
      <c r="AJ743" s="417"/>
      <c r="AK743" s="417"/>
      <c r="AL743" s="417"/>
      <c r="AM743" s="417"/>
      <c r="AN743" s="417"/>
      <c r="AO743" s="417"/>
      <c r="AP743" s="417">
        <v>47.167533091767325</v>
      </c>
      <c r="AQ743" s="417"/>
      <c r="AR743" s="417">
        <v>48.109693298939021</v>
      </c>
      <c r="AS743" s="417"/>
      <c r="AT743" s="417">
        <v>2266.9168</v>
      </c>
      <c r="AU743" s="417">
        <v>15675</v>
      </c>
      <c r="AV743" s="417"/>
      <c r="AW743" s="417">
        <v>157.51179999999999</v>
      </c>
      <c r="AX743" s="417">
        <v>0</v>
      </c>
      <c r="AY743" s="417"/>
      <c r="AZ743" s="417"/>
      <c r="BA743" s="417">
        <v>19918.184300000001</v>
      </c>
    </row>
    <row r="744" spans="1:53" hidden="1">
      <c r="A744" s="417" t="s">
        <v>701</v>
      </c>
      <c r="B744" s="417" t="s">
        <v>711</v>
      </c>
      <c r="C744" s="374">
        <v>2045</v>
      </c>
      <c r="D744" s="417" t="s">
        <v>708</v>
      </c>
      <c r="E744" s="417" t="s">
        <v>705</v>
      </c>
      <c r="F744" s="417" t="s">
        <v>718</v>
      </c>
      <c r="G744" s="374">
        <v>6</v>
      </c>
      <c r="H744" s="417">
        <v>11.53</v>
      </c>
      <c r="I744" s="417" t="s">
        <v>267</v>
      </c>
      <c r="J744" s="417"/>
      <c r="K744" s="417"/>
      <c r="L744" s="417">
        <v>14.86961912924</v>
      </c>
      <c r="M744" s="417">
        <v>947.10041983916778</v>
      </c>
      <c r="N744" s="417">
        <v>1212.2373285817489</v>
      </c>
      <c r="O744" s="417">
        <v>108204</v>
      </c>
      <c r="P744" s="417"/>
      <c r="Q744" s="417"/>
      <c r="R744" s="417"/>
      <c r="S744" s="417">
        <v>1079.8942</v>
      </c>
      <c r="T744" s="417">
        <v>792</v>
      </c>
      <c r="U744" s="417">
        <v>0</v>
      </c>
      <c r="V744" s="417">
        <v>1312</v>
      </c>
      <c r="W744" s="417">
        <v>1448</v>
      </c>
      <c r="X744" s="417">
        <v>1885.4780000000001</v>
      </c>
      <c r="Y744" s="417"/>
      <c r="Z744" s="417"/>
      <c r="AA744" s="417">
        <v>63.693692147477023</v>
      </c>
      <c r="AB744" s="417">
        <v>81.524482091854239</v>
      </c>
      <c r="AC744" s="417"/>
      <c r="AD744" s="417"/>
      <c r="AE744" s="417"/>
      <c r="AF744" s="417"/>
      <c r="AG744" s="417"/>
      <c r="AH744" s="417"/>
      <c r="AI744" s="417"/>
      <c r="AJ744" s="417"/>
      <c r="AK744" s="417"/>
      <c r="AL744" s="417"/>
      <c r="AM744" s="417"/>
      <c r="AN744" s="417"/>
      <c r="AO744" s="417"/>
      <c r="AP744" s="417">
        <v>47.964037937575348</v>
      </c>
      <c r="AQ744" s="417"/>
      <c r="AR744" s="417">
        <v>48.874074948832188</v>
      </c>
      <c r="AS744" s="417"/>
      <c r="AT744" s="417">
        <v>2266.9168</v>
      </c>
      <c r="AU744" s="417">
        <v>15675</v>
      </c>
      <c r="AV744" s="417"/>
      <c r="AW744" s="417">
        <v>157.51179999999999</v>
      </c>
      <c r="AX744" s="417">
        <v>0</v>
      </c>
      <c r="AY744" s="417"/>
      <c r="AZ744" s="417"/>
      <c r="BA744" s="417">
        <v>19966.597699999998</v>
      </c>
    </row>
    <row r="745" spans="1:53" hidden="1">
      <c r="A745" s="417" t="s">
        <v>701</v>
      </c>
      <c r="B745" s="417" t="s">
        <v>711</v>
      </c>
      <c r="C745" s="374">
        <v>2045</v>
      </c>
      <c r="D745" s="417" t="s">
        <v>708</v>
      </c>
      <c r="E745" s="417" t="s">
        <v>706</v>
      </c>
      <c r="F745" s="417" t="s">
        <v>712</v>
      </c>
      <c r="G745" s="374">
        <v>5</v>
      </c>
      <c r="H745" s="417">
        <v>10.42</v>
      </c>
      <c r="I745" s="417" t="s">
        <v>267</v>
      </c>
      <c r="J745" s="417"/>
      <c r="K745" s="417"/>
      <c r="L745" s="417">
        <v>14.86961912924</v>
      </c>
      <c r="M745" s="417">
        <v>756.68450963265593</v>
      </c>
      <c r="N745" s="417">
        <v>1004.1477822698349</v>
      </c>
      <c r="O745" s="417">
        <v>104510</v>
      </c>
      <c r="P745" s="417"/>
      <c r="Q745" s="417"/>
      <c r="R745" s="417"/>
      <c r="S745" s="417">
        <v>1079.8942</v>
      </c>
      <c r="T745" s="417">
        <v>792</v>
      </c>
      <c r="U745" s="417">
        <v>0</v>
      </c>
      <c r="V745" s="417">
        <v>1404</v>
      </c>
      <c r="W745" s="417">
        <v>1540</v>
      </c>
      <c r="X745" s="417">
        <v>1998.086</v>
      </c>
      <c r="Y745" s="417"/>
      <c r="Z745" s="417"/>
      <c r="AA745" s="417">
        <v>50.88798315335076</v>
      </c>
      <c r="AB745" s="417">
        <v>67.53019888358584</v>
      </c>
      <c r="AC745" s="417"/>
      <c r="AD745" s="417"/>
      <c r="AE745" s="417"/>
      <c r="AF745" s="417"/>
      <c r="AG745" s="417"/>
      <c r="AH745" s="417"/>
      <c r="AI745" s="417"/>
      <c r="AJ745" s="417"/>
      <c r="AK745" s="417"/>
      <c r="AL745" s="417"/>
      <c r="AM745" s="417"/>
      <c r="AN745" s="417"/>
      <c r="AO745" s="417"/>
      <c r="AP745" s="417">
        <v>40.240537659475528</v>
      </c>
      <c r="AQ745" s="417"/>
      <c r="AR745" s="417">
        <v>41.140054907022126</v>
      </c>
      <c r="AS745" s="417"/>
      <c r="AT745" s="417">
        <v>2255.4787000000001</v>
      </c>
      <c r="AU745" s="417">
        <v>17148</v>
      </c>
      <c r="AV745" s="417"/>
      <c r="AW745" s="417">
        <v>157.51179999999999</v>
      </c>
      <c r="AX745" s="417">
        <v>0</v>
      </c>
      <c r="AY745" s="417"/>
      <c r="AZ745" s="417"/>
      <c r="BA745" s="417">
        <v>21888.801899999999</v>
      </c>
    </row>
    <row r="746" spans="1:53" hidden="1">
      <c r="A746" s="417" t="s">
        <v>701</v>
      </c>
      <c r="B746" s="417" t="s">
        <v>711</v>
      </c>
      <c r="C746" s="374">
        <v>2045</v>
      </c>
      <c r="D746" s="417" t="s">
        <v>708</v>
      </c>
      <c r="E746" s="417" t="s">
        <v>706</v>
      </c>
      <c r="F746" s="417" t="s">
        <v>712</v>
      </c>
      <c r="G746" s="374">
        <v>6</v>
      </c>
      <c r="H746" s="417">
        <v>9.92</v>
      </c>
      <c r="I746" s="417" t="s">
        <v>267</v>
      </c>
      <c r="J746" s="417"/>
      <c r="K746" s="417"/>
      <c r="L746" s="417">
        <v>14.86961912924</v>
      </c>
      <c r="M746" s="417">
        <v>826.35490618406652</v>
      </c>
      <c r="N746" s="417">
        <v>1041.6186611543455</v>
      </c>
      <c r="O746" s="417">
        <v>104510</v>
      </c>
      <c r="P746" s="417"/>
      <c r="Q746" s="417"/>
      <c r="R746" s="417"/>
      <c r="S746" s="417">
        <v>1079.8942</v>
      </c>
      <c r="T746" s="417">
        <v>792</v>
      </c>
      <c r="U746" s="417">
        <v>0</v>
      </c>
      <c r="V746" s="417">
        <v>1396</v>
      </c>
      <c r="W746" s="417">
        <v>1532</v>
      </c>
      <c r="X746" s="417">
        <v>1988.2940000000001</v>
      </c>
      <c r="Y746" s="417"/>
      <c r="Z746" s="417"/>
      <c r="AA746" s="417">
        <v>55.573404780016027</v>
      </c>
      <c r="AB746" s="417">
        <v>70.050162526480975</v>
      </c>
      <c r="AC746" s="417"/>
      <c r="AD746" s="417"/>
      <c r="AE746" s="417"/>
      <c r="AF746" s="417"/>
      <c r="AG746" s="417"/>
      <c r="AH746" s="417"/>
      <c r="AI746" s="417"/>
      <c r="AJ746" s="417"/>
      <c r="AK746" s="417"/>
      <c r="AL746" s="417"/>
      <c r="AM746" s="417"/>
      <c r="AN746" s="417"/>
      <c r="AO746" s="417"/>
      <c r="AP746" s="417">
        <v>42.583765276231588</v>
      </c>
      <c r="AQ746" s="417"/>
      <c r="AR746" s="417">
        <v>43.31316180224816</v>
      </c>
      <c r="AS746" s="417"/>
      <c r="AT746" s="417">
        <v>2255.4787000000001</v>
      </c>
      <c r="AU746" s="417">
        <v>17148</v>
      </c>
      <c r="AV746" s="417"/>
      <c r="AW746" s="417">
        <v>157.51179999999999</v>
      </c>
      <c r="AX746" s="417">
        <v>0</v>
      </c>
      <c r="AY746" s="417"/>
      <c r="AZ746" s="417"/>
      <c r="BA746" s="417">
        <v>21983.113700000002</v>
      </c>
    </row>
    <row r="747" spans="1:53" hidden="1">
      <c r="A747" s="417" t="s">
        <v>701</v>
      </c>
      <c r="B747" s="417" t="s">
        <v>711</v>
      </c>
      <c r="C747" s="374">
        <v>2045</v>
      </c>
      <c r="D747" s="417" t="s">
        <v>708</v>
      </c>
      <c r="E747" s="417" t="s">
        <v>706</v>
      </c>
      <c r="F747" s="417" t="s">
        <v>712</v>
      </c>
      <c r="G747" s="374">
        <v>8</v>
      </c>
      <c r="H747" s="417">
        <v>9.5399999999999991</v>
      </c>
      <c r="I747" s="417" t="s">
        <v>267</v>
      </c>
      <c r="J747" s="417"/>
      <c r="K747" s="417"/>
      <c r="L747" s="417">
        <v>14.86961912924</v>
      </c>
      <c r="M747" s="417">
        <v>884.62633493286341</v>
      </c>
      <c r="N747" s="417">
        <v>1114.4363817308379</v>
      </c>
      <c r="O747" s="417">
        <v>104510</v>
      </c>
      <c r="P747" s="417"/>
      <c r="Q747" s="417"/>
      <c r="R747" s="417"/>
      <c r="S747" s="417">
        <v>1079.8942</v>
      </c>
      <c r="T747" s="417">
        <v>792</v>
      </c>
      <c r="U747" s="417">
        <v>0</v>
      </c>
      <c r="V747" s="417">
        <v>1413</v>
      </c>
      <c r="W747" s="417">
        <v>1549</v>
      </c>
      <c r="X747" s="417">
        <v>2009.1020000000001</v>
      </c>
      <c r="Y747" s="417"/>
      <c r="Z747" s="417"/>
      <c r="AA747" s="417">
        <v>59.49223151261296</v>
      </c>
      <c r="AB747" s="417">
        <v>74.947245644729108</v>
      </c>
      <c r="AC747" s="417"/>
      <c r="AD747" s="417"/>
      <c r="AE747" s="417"/>
      <c r="AF747" s="417"/>
      <c r="AG747" s="417"/>
      <c r="AH747" s="417"/>
      <c r="AI747" s="417"/>
      <c r="AJ747" s="417"/>
      <c r="AK747" s="417"/>
      <c r="AL747" s="417"/>
      <c r="AM747" s="417"/>
      <c r="AN747" s="417"/>
      <c r="AO747" s="417"/>
      <c r="AP747" s="417">
        <v>45.07858834777592</v>
      </c>
      <c r="AQ747" s="417"/>
      <c r="AR747" s="417">
        <v>45.854446851790541</v>
      </c>
      <c r="AS747" s="417"/>
      <c r="AT747" s="417">
        <v>2255.4787000000001</v>
      </c>
      <c r="AU747" s="417">
        <v>17148</v>
      </c>
      <c r="AV747" s="417"/>
      <c r="AW747" s="417">
        <v>157.51179999999999</v>
      </c>
      <c r="AX747" s="417">
        <v>0</v>
      </c>
      <c r="AY747" s="417"/>
      <c r="AZ747" s="417"/>
      <c r="BA747" s="417">
        <v>22171.737300000001</v>
      </c>
    </row>
    <row r="748" spans="1:53" hidden="1">
      <c r="A748" s="417" t="s">
        <v>701</v>
      </c>
      <c r="B748" s="417" t="s">
        <v>711</v>
      </c>
      <c r="C748" s="374">
        <v>2045</v>
      </c>
      <c r="D748" s="417" t="s">
        <v>708</v>
      </c>
      <c r="E748" s="417" t="s">
        <v>706</v>
      </c>
      <c r="F748" s="417" t="s">
        <v>713</v>
      </c>
      <c r="G748" s="374">
        <v>6</v>
      </c>
      <c r="H748" s="417">
        <v>9.4499999999999993</v>
      </c>
      <c r="I748" s="417" t="s">
        <v>267</v>
      </c>
      <c r="J748" s="417"/>
      <c r="K748" s="417"/>
      <c r="L748" s="417">
        <v>14.86961912924</v>
      </c>
      <c r="M748" s="417">
        <v>879.73115185352572</v>
      </c>
      <c r="N748" s="417">
        <v>1115.6094352410012</v>
      </c>
      <c r="O748" s="417">
        <v>104510</v>
      </c>
      <c r="P748" s="417"/>
      <c r="Q748" s="417"/>
      <c r="R748" s="417"/>
      <c r="S748" s="417">
        <v>1079.8942</v>
      </c>
      <c r="T748" s="417">
        <v>792</v>
      </c>
      <c r="U748" s="417">
        <v>0</v>
      </c>
      <c r="V748" s="417">
        <v>1396</v>
      </c>
      <c r="W748" s="417">
        <v>1532</v>
      </c>
      <c r="X748" s="417">
        <v>1988.2940000000001</v>
      </c>
      <c r="Y748" s="417"/>
      <c r="Z748" s="417"/>
      <c r="AA748" s="417">
        <v>59.16302430551044</v>
      </c>
      <c r="AB748" s="417">
        <v>75.026134965844122</v>
      </c>
      <c r="AC748" s="417"/>
      <c r="AD748" s="417"/>
      <c r="AE748" s="417"/>
      <c r="AF748" s="417"/>
      <c r="AG748" s="417"/>
      <c r="AH748" s="417"/>
      <c r="AI748" s="417"/>
      <c r="AJ748" s="417"/>
      <c r="AK748" s="417"/>
      <c r="AL748" s="417"/>
      <c r="AM748" s="417"/>
      <c r="AN748" s="417"/>
      <c r="AO748" s="417"/>
      <c r="AP748" s="417">
        <v>44.974167192768938</v>
      </c>
      <c r="AQ748" s="417"/>
      <c r="AR748" s="417">
        <v>45.778236556895834</v>
      </c>
      <c r="AS748" s="417"/>
      <c r="AT748" s="417">
        <v>2255.4787000000001</v>
      </c>
      <c r="AU748" s="417">
        <v>17148</v>
      </c>
      <c r="AV748" s="417"/>
      <c r="AW748" s="417">
        <v>157.51179999999999</v>
      </c>
      <c r="AX748" s="417">
        <v>0</v>
      </c>
      <c r="AY748" s="417"/>
      <c r="AZ748" s="417"/>
      <c r="BA748" s="417">
        <v>21983.113700000002</v>
      </c>
    </row>
    <row r="749" spans="1:53" hidden="1">
      <c r="A749" s="417" t="s">
        <v>701</v>
      </c>
      <c r="B749" s="417" t="s">
        <v>711</v>
      </c>
      <c r="C749" s="374">
        <v>2045</v>
      </c>
      <c r="D749" s="417" t="s">
        <v>708</v>
      </c>
      <c r="E749" s="417" t="s">
        <v>706</v>
      </c>
      <c r="F749" s="417" t="s">
        <v>713</v>
      </c>
      <c r="G749" s="374">
        <v>7</v>
      </c>
      <c r="H749" s="417">
        <v>9.76</v>
      </c>
      <c r="I749" s="417" t="s">
        <v>267</v>
      </c>
      <c r="J749" s="417"/>
      <c r="K749" s="417"/>
      <c r="L749" s="417">
        <v>14.86961912924</v>
      </c>
      <c r="M749" s="417">
        <v>842.41705776387641</v>
      </c>
      <c r="N749" s="417">
        <v>1069.848017993412</v>
      </c>
      <c r="O749" s="417">
        <v>104510</v>
      </c>
      <c r="P749" s="417"/>
      <c r="Q749" s="417"/>
      <c r="R749" s="417"/>
      <c r="S749" s="417">
        <v>1079.8942</v>
      </c>
      <c r="T749" s="417">
        <v>792</v>
      </c>
      <c r="U749" s="417">
        <v>0</v>
      </c>
      <c r="V749" s="417">
        <v>1404</v>
      </c>
      <c r="W749" s="417">
        <v>1540</v>
      </c>
      <c r="X749" s="417">
        <v>1998.086</v>
      </c>
      <c r="Y749" s="417"/>
      <c r="Z749" s="417"/>
      <c r="AA749" s="417">
        <v>56.653604636884687</v>
      </c>
      <c r="AB749" s="417">
        <v>71.948622210760391</v>
      </c>
      <c r="AC749" s="417"/>
      <c r="AD749" s="417"/>
      <c r="AE749" s="417"/>
      <c r="AF749" s="417"/>
      <c r="AG749" s="417"/>
      <c r="AH749" s="417"/>
      <c r="AI749" s="417"/>
      <c r="AJ749" s="417"/>
      <c r="AK749" s="417"/>
      <c r="AL749" s="417"/>
      <c r="AM749" s="417"/>
      <c r="AN749" s="417"/>
      <c r="AO749" s="417"/>
      <c r="AP749" s="417">
        <v>43.393751340940348</v>
      </c>
      <c r="AQ749" s="417"/>
      <c r="AR749" s="417">
        <v>44.172373076835022</v>
      </c>
      <c r="AS749" s="417"/>
      <c r="AT749" s="417">
        <v>2255.4787000000001</v>
      </c>
      <c r="AU749" s="417">
        <v>17148</v>
      </c>
      <c r="AV749" s="417"/>
      <c r="AW749" s="417">
        <v>157.51179999999999</v>
      </c>
      <c r="AX749" s="417">
        <v>0</v>
      </c>
      <c r="AY749" s="417"/>
      <c r="AZ749" s="417"/>
      <c r="BA749" s="417">
        <v>22077.425500000001</v>
      </c>
    </row>
    <row r="750" spans="1:53" hidden="1">
      <c r="A750" s="417" t="s">
        <v>701</v>
      </c>
      <c r="B750" s="417" t="s">
        <v>711</v>
      </c>
      <c r="C750" s="374">
        <v>2045</v>
      </c>
      <c r="D750" s="417" t="s">
        <v>708</v>
      </c>
      <c r="E750" s="417" t="s">
        <v>706</v>
      </c>
      <c r="F750" s="417" t="s">
        <v>713</v>
      </c>
      <c r="G750" s="374">
        <v>8</v>
      </c>
      <c r="H750" s="417">
        <v>9.33</v>
      </c>
      <c r="I750" s="417" t="s">
        <v>267</v>
      </c>
      <c r="J750" s="417"/>
      <c r="K750" s="417"/>
      <c r="L750" s="417">
        <v>14.86961912924</v>
      </c>
      <c r="M750" s="417">
        <v>899.36669506134444</v>
      </c>
      <c r="N750" s="417">
        <v>1126.4241998145126</v>
      </c>
      <c r="O750" s="417">
        <v>104510</v>
      </c>
      <c r="P750" s="417"/>
      <c r="Q750" s="417"/>
      <c r="R750" s="417"/>
      <c r="S750" s="417">
        <v>1079.8942</v>
      </c>
      <c r="T750" s="417">
        <v>792</v>
      </c>
      <c r="U750" s="417">
        <v>0</v>
      </c>
      <c r="V750" s="417">
        <v>1413</v>
      </c>
      <c r="W750" s="417">
        <v>1549</v>
      </c>
      <c r="X750" s="417">
        <v>2009.1020000000001</v>
      </c>
      <c r="Y750" s="417"/>
      <c r="Z750" s="417"/>
      <c r="AA750" s="417">
        <v>60.483539235109639</v>
      </c>
      <c r="AB750" s="417">
        <v>75.753441459393827</v>
      </c>
      <c r="AC750" s="417"/>
      <c r="AD750" s="417"/>
      <c r="AE750" s="417"/>
      <c r="AF750" s="417"/>
      <c r="AG750" s="417"/>
      <c r="AH750" s="417"/>
      <c r="AI750" s="417"/>
      <c r="AJ750" s="417"/>
      <c r="AK750" s="417"/>
      <c r="AL750" s="417"/>
      <c r="AM750" s="417"/>
      <c r="AN750" s="417"/>
      <c r="AO750" s="417"/>
      <c r="AP750" s="417">
        <v>45.61006851234481</v>
      </c>
      <c r="AQ750" s="417"/>
      <c r="AR750" s="417">
        <v>46.369430349470697</v>
      </c>
      <c r="AS750" s="417"/>
      <c r="AT750" s="417">
        <v>2255.4787000000001</v>
      </c>
      <c r="AU750" s="417">
        <v>17148</v>
      </c>
      <c r="AV750" s="417"/>
      <c r="AW750" s="417">
        <v>157.51179999999999</v>
      </c>
      <c r="AX750" s="417">
        <v>0</v>
      </c>
      <c r="AY750" s="417"/>
      <c r="AZ750" s="417"/>
      <c r="BA750" s="417">
        <v>22171.737300000001</v>
      </c>
    </row>
    <row r="751" spans="1:53" hidden="1">
      <c r="A751" s="417" t="s">
        <v>701</v>
      </c>
      <c r="B751" s="417" t="s">
        <v>711</v>
      </c>
      <c r="C751" s="374">
        <v>2045</v>
      </c>
      <c r="D751" s="417" t="s">
        <v>708</v>
      </c>
      <c r="E751" s="417" t="s">
        <v>706</v>
      </c>
      <c r="F751" s="417" t="s">
        <v>713</v>
      </c>
      <c r="G751" s="374">
        <v>9</v>
      </c>
      <c r="H751" s="417">
        <v>9.7100000000000009</v>
      </c>
      <c r="I751" s="417" t="s">
        <v>267</v>
      </c>
      <c r="J751" s="417"/>
      <c r="K751" s="417"/>
      <c r="L751" s="417">
        <v>14.86961912924</v>
      </c>
      <c r="M751" s="417">
        <v>885.58949218211933</v>
      </c>
      <c r="N751" s="417">
        <v>1126.0977946566411</v>
      </c>
      <c r="O751" s="417">
        <v>104510</v>
      </c>
      <c r="P751" s="417"/>
      <c r="Q751" s="417"/>
      <c r="R751" s="417"/>
      <c r="S751" s="417">
        <v>1079.8942</v>
      </c>
      <c r="T751" s="417">
        <v>792</v>
      </c>
      <c r="U751" s="417">
        <v>0</v>
      </c>
      <c r="V751" s="417">
        <v>1423</v>
      </c>
      <c r="W751" s="417">
        <v>1559</v>
      </c>
      <c r="X751" s="417">
        <v>2021.3420000000001</v>
      </c>
      <c r="Y751" s="417"/>
      <c r="Z751" s="417"/>
      <c r="AA751" s="417">
        <v>59.55700504669516</v>
      </c>
      <c r="AB751" s="417">
        <v>75.731490302784323</v>
      </c>
      <c r="AC751" s="417"/>
      <c r="AD751" s="417"/>
      <c r="AE751" s="417"/>
      <c r="AF751" s="417"/>
      <c r="AG751" s="417"/>
      <c r="AH751" s="417"/>
      <c r="AI751" s="417"/>
      <c r="AJ751" s="417"/>
      <c r="AK751" s="417"/>
      <c r="AL751" s="417"/>
      <c r="AM751" s="417"/>
      <c r="AN751" s="417"/>
      <c r="AO751" s="417"/>
      <c r="AP751" s="417">
        <v>45.266631544377056</v>
      </c>
      <c r="AQ751" s="417"/>
      <c r="AR751" s="417">
        <v>46.089184856620385</v>
      </c>
      <c r="AS751" s="417"/>
      <c r="AT751" s="417">
        <v>2255.4787000000001</v>
      </c>
      <c r="AU751" s="417">
        <v>17148</v>
      </c>
      <c r="AV751" s="417"/>
      <c r="AW751" s="417">
        <v>157.51179999999999</v>
      </c>
      <c r="AX751" s="417">
        <v>0</v>
      </c>
      <c r="AY751" s="417"/>
      <c r="AZ751" s="417"/>
      <c r="BA751" s="417">
        <v>22266.0491</v>
      </c>
    </row>
    <row r="752" spans="1:53" hidden="1">
      <c r="A752" s="417" t="s">
        <v>701</v>
      </c>
      <c r="B752" s="417" t="s">
        <v>711</v>
      </c>
      <c r="C752" s="374">
        <v>2045</v>
      </c>
      <c r="D752" s="417" t="s">
        <v>708</v>
      </c>
      <c r="E752" s="417" t="s">
        <v>706</v>
      </c>
      <c r="F752" s="417" t="s">
        <v>713</v>
      </c>
      <c r="G752" s="374">
        <v>10</v>
      </c>
      <c r="H752" s="417">
        <v>9.33</v>
      </c>
      <c r="I752" s="417" t="s">
        <v>267</v>
      </c>
      <c r="J752" s="417"/>
      <c r="K752" s="417"/>
      <c r="L752" s="417">
        <v>14.86961912924</v>
      </c>
      <c r="M752" s="417">
        <v>910.03750433847517</v>
      </c>
      <c r="N752" s="417">
        <v>1152.7081736286539</v>
      </c>
      <c r="O752" s="417">
        <v>104510</v>
      </c>
      <c r="P752" s="417"/>
      <c r="Q752" s="417"/>
      <c r="R752" s="417"/>
      <c r="S752" s="417">
        <v>1079.8942</v>
      </c>
      <c r="T752" s="417">
        <v>792</v>
      </c>
      <c r="U752" s="417">
        <v>0</v>
      </c>
      <c r="V752" s="417">
        <v>1388</v>
      </c>
      <c r="W752" s="417">
        <v>1524</v>
      </c>
      <c r="X752" s="417">
        <v>1978.502</v>
      </c>
      <c r="Y752" s="417"/>
      <c r="Z752" s="417"/>
      <c r="AA752" s="417">
        <v>61.201164554267898</v>
      </c>
      <c r="AB752" s="417">
        <v>77.52107169317047</v>
      </c>
      <c r="AC752" s="417"/>
      <c r="AD752" s="417"/>
      <c r="AE752" s="417"/>
      <c r="AF752" s="417"/>
      <c r="AG752" s="417"/>
      <c r="AH752" s="417"/>
      <c r="AI752" s="417"/>
      <c r="AJ752" s="417"/>
      <c r="AK752" s="417"/>
      <c r="AL752" s="417"/>
      <c r="AM752" s="417"/>
      <c r="AN752" s="417"/>
      <c r="AO752" s="417"/>
      <c r="AP752" s="417">
        <v>46.240752997098831</v>
      </c>
      <c r="AQ752" s="417"/>
      <c r="AR752" s="417">
        <v>47.065191001928774</v>
      </c>
      <c r="AS752" s="417"/>
      <c r="AT752" s="417">
        <v>2255.4787000000001</v>
      </c>
      <c r="AU752" s="417">
        <v>17148</v>
      </c>
      <c r="AV752" s="417"/>
      <c r="AW752" s="417">
        <v>157.51179999999999</v>
      </c>
      <c r="AX752" s="417">
        <v>0</v>
      </c>
      <c r="AY752" s="417"/>
      <c r="AZ752" s="417"/>
      <c r="BA752" s="417">
        <v>22171.737300000001</v>
      </c>
    </row>
    <row r="753" spans="1:53" hidden="1">
      <c r="A753" s="417" t="s">
        <v>701</v>
      </c>
      <c r="B753" s="417" t="s">
        <v>711</v>
      </c>
      <c r="C753" s="374">
        <v>2045</v>
      </c>
      <c r="D753" s="417" t="s">
        <v>708</v>
      </c>
      <c r="E753" s="417" t="s">
        <v>706</v>
      </c>
      <c r="F753" s="417" t="s">
        <v>714</v>
      </c>
      <c r="G753" s="374">
        <v>8</v>
      </c>
      <c r="H753" s="417">
        <v>9.23</v>
      </c>
      <c r="I753" s="417" t="s">
        <v>267</v>
      </c>
      <c r="J753" s="417"/>
      <c r="K753" s="417"/>
      <c r="L753" s="417">
        <v>14.86961912924</v>
      </c>
      <c r="M753" s="417">
        <v>907.34613340183716</v>
      </c>
      <c r="N753" s="417">
        <v>1137.4506944694338</v>
      </c>
      <c r="O753" s="417">
        <v>104510</v>
      </c>
      <c r="P753" s="417"/>
      <c r="Q753" s="417"/>
      <c r="R753" s="417"/>
      <c r="S753" s="417">
        <v>1079.8942</v>
      </c>
      <c r="T753" s="417">
        <v>792</v>
      </c>
      <c r="U753" s="417">
        <v>0</v>
      </c>
      <c r="V753" s="417">
        <v>1413</v>
      </c>
      <c r="W753" s="417">
        <v>1549</v>
      </c>
      <c r="X753" s="417">
        <v>2009.1020000000001</v>
      </c>
      <c r="Y753" s="417"/>
      <c r="Z753" s="417"/>
      <c r="AA753" s="417">
        <v>61.020166480249522</v>
      </c>
      <c r="AB753" s="417">
        <v>76.494987066707154</v>
      </c>
      <c r="AC753" s="417"/>
      <c r="AD753" s="417"/>
      <c r="AE753" s="417"/>
      <c r="AF753" s="417"/>
      <c r="AG753" s="417"/>
      <c r="AH753" s="417"/>
      <c r="AI753" s="417"/>
      <c r="AJ753" s="417"/>
      <c r="AK753" s="417"/>
      <c r="AL753" s="417"/>
      <c r="AM753" s="417"/>
      <c r="AN753" s="417"/>
      <c r="AO753" s="417"/>
      <c r="AP753" s="417">
        <v>45.960812066409929</v>
      </c>
      <c r="AQ753" s="417"/>
      <c r="AR753" s="417">
        <v>46.731204483657585</v>
      </c>
      <c r="AS753" s="417"/>
      <c r="AT753" s="417">
        <v>2255.4787000000001</v>
      </c>
      <c r="AU753" s="417">
        <v>17148</v>
      </c>
      <c r="AV753" s="417"/>
      <c r="AW753" s="417">
        <v>157.51179999999999</v>
      </c>
      <c r="AX753" s="417">
        <v>0</v>
      </c>
      <c r="AY753" s="417"/>
      <c r="AZ753" s="417"/>
      <c r="BA753" s="417">
        <v>22171.737300000001</v>
      </c>
    </row>
    <row r="754" spans="1:53" hidden="1">
      <c r="A754" s="417" t="s">
        <v>701</v>
      </c>
      <c r="B754" s="417" t="s">
        <v>711</v>
      </c>
      <c r="C754" s="374">
        <v>2045</v>
      </c>
      <c r="D754" s="417" t="s">
        <v>708</v>
      </c>
      <c r="E754" s="417" t="s">
        <v>706</v>
      </c>
      <c r="F754" s="417" t="s">
        <v>714</v>
      </c>
      <c r="G754" s="374">
        <v>10</v>
      </c>
      <c r="H754" s="417">
        <v>9.0399999999999991</v>
      </c>
      <c r="I754" s="417" t="s">
        <v>267</v>
      </c>
      <c r="J754" s="417"/>
      <c r="K754" s="417"/>
      <c r="L754" s="417">
        <v>14.86961912924</v>
      </c>
      <c r="M754" s="417">
        <v>916.13985918853291</v>
      </c>
      <c r="N754" s="417">
        <v>1173.397906674292</v>
      </c>
      <c r="O754" s="417">
        <v>104510</v>
      </c>
      <c r="P754" s="417"/>
      <c r="Q754" s="417"/>
      <c r="R754" s="417"/>
      <c r="S754" s="417">
        <v>1079.8942</v>
      </c>
      <c r="T754" s="417">
        <v>792</v>
      </c>
      <c r="U754" s="417">
        <v>0</v>
      </c>
      <c r="V754" s="417">
        <v>1388</v>
      </c>
      <c r="W754" s="417">
        <v>1524</v>
      </c>
      <c r="X754" s="417">
        <v>1978.502</v>
      </c>
      <c r="Y754" s="417"/>
      <c r="Z754" s="417"/>
      <c r="AA754" s="417">
        <v>61.611555578337182</v>
      </c>
      <c r="AB754" s="417">
        <v>78.912482212707701</v>
      </c>
      <c r="AC754" s="417"/>
      <c r="AD754" s="417"/>
      <c r="AE754" s="417"/>
      <c r="AF754" s="417"/>
      <c r="AG754" s="417"/>
      <c r="AH754" s="417"/>
      <c r="AI754" s="417"/>
      <c r="AJ754" s="417"/>
      <c r="AK754" s="417"/>
      <c r="AL754" s="417"/>
      <c r="AM754" s="417"/>
      <c r="AN754" s="417"/>
      <c r="AO754" s="417"/>
      <c r="AP754" s="417">
        <v>46.676613416647541</v>
      </c>
      <c r="AQ754" s="417"/>
      <c r="AR754" s="417">
        <v>47.562417351132495</v>
      </c>
      <c r="AS754" s="417"/>
      <c r="AT754" s="417">
        <v>2255.4787000000001</v>
      </c>
      <c r="AU754" s="417">
        <v>17148</v>
      </c>
      <c r="AV754" s="417"/>
      <c r="AW754" s="417">
        <v>157.51179999999999</v>
      </c>
      <c r="AX754" s="417">
        <v>0</v>
      </c>
      <c r="AY754" s="417"/>
      <c r="AZ754" s="417"/>
      <c r="BA754" s="417">
        <v>22171.737300000001</v>
      </c>
    </row>
    <row r="755" spans="1:53" hidden="1">
      <c r="A755" s="417" t="s">
        <v>701</v>
      </c>
      <c r="B755" s="417" t="s">
        <v>711</v>
      </c>
      <c r="C755" s="374">
        <v>2045</v>
      </c>
      <c r="D755" s="417" t="s">
        <v>708</v>
      </c>
      <c r="E755" s="417" t="s">
        <v>706</v>
      </c>
      <c r="F755" s="417" t="s">
        <v>715</v>
      </c>
      <c r="G755" s="374"/>
      <c r="H755" s="417">
        <v>9.58</v>
      </c>
      <c r="I755" s="417" t="s">
        <v>267</v>
      </c>
      <c r="J755" s="417"/>
      <c r="K755" s="417"/>
      <c r="L755" s="417">
        <v>14.86961912924</v>
      </c>
      <c r="M755" s="417">
        <v>848.6720228147293</v>
      </c>
      <c r="N755" s="417">
        <v>1121.9796427754986</v>
      </c>
      <c r="O755" s="417">
        <v>104510</v>
      </c>
      <c r="P755" s="417"/>
      <c r="Q755" s="417"/>
      <c r="R755" s="417"/>
      <c r="S755" s="417">
        <v>1079.8942</v>
      </c>
      <c r="T755" s="417">
        <v>792</v>
      </c>
      <c r="U755" s="417">
        <v>0</v>
      </c>
      <c r="V755" s="417">
        <v>1387</v>
      </c>
      <c r="W755" s="417">
        <v>1523</v>
      </c>
      <c r="X755" s="417">
        <v>1977.278</v>
      </c>
      <c r="Y755" s="417"/>
      <c r="Z755" s="417"/>
      <c r="AA755" s="417">
        <v>57.074258888531951</v>
      </c>
      <c r="AB755" s="417">
        <v>75.454539419182581</v>
      </c>
      <c r="AC755" s="417"/>
      <c r="AD755" s="417"/>
      <c r="AE755" s="417"/>
      <c r="AF755" s="417"/>
      <c r="AG755" s="417"/>
      <c r="AH755" s="417"/>
      <c r="AI755" s="417"/>
      <c r="AJ755" s="417"/>
      <c r="AK755" s="417"/>
      <c r="AL755" s="417"/>
      <c r="AM755" s="417"/>
      <c r="AN755" s="417"/>
      <c r="AO755" s="417"/>
      <c r="AP755" s="417">
        <v>44.276009709964704</v>
      </c>
      <c r="AQ755" s="417"/>
      <c r="AR755" s="417">
        <v>45.254644552563164</v>
      </c>
      <c r="AS755" s="417"/>
      <c r="AT755" s="417">
        <v>2255.4787000000001</v>
      </c>
      <c r="AU755" s="417">
        <v>17148</v>
      </c>
      <c r="AV755" s="417"/>
      <c r="AW755" s="417">
        <v>157.51179999999999</v>
      </c>
      <c r="AX755" s="417">
        <v>0</v>
      </c>
      <c r="AY755" s="417"/>
      <c r="AZ755" s="417"/>
      <c r="BA755" s="417">
        <v>21878.937300000001</v>
      </c>
    </row>
    <row r="756" spans="1:53" hidden="1">
      <c r="A756" s="417" t="s">
        <v>701</v>
      </c>
      <c r="B756" s="417" t="s">
        <v>711</v>
      </c>
      <c r="C756" s="374">
        <v>2045</v>
      </c>
      <c r="D756" s="417" t="s">
        <v>708</v>
      </c>
      <c r="E756" s="417" t="s">
        <v>706</v>
      </c>
      <c r="F756" s="417" t="s">
        <v>716</v>
      </c>
      <c r="G756" s="374"/>
      <c r="H756" s="417">
        <v>8.9</v>
      </c>
      <c r="I756" s="417" t="s">
        <v>267</v>
      </c>
      <c r="J756" s="417"/>
      <c r="K756" s="417"/>
      <c r="L756" s="417">
        <v>14.86961912924</v>
      </c>
      <c r="M756" s="417">
        <v>874.82419720461792</v>
      </c>
      <c r="N756" s="417">
        <v>1173.2404617168368</v>
      </c>
      <c r="O756" s="417">
        <v>104510</v>
      </c>
      <c r="P756" s="417"/>
      <c r="Q756" s="417"/>
      <c r="R756" s="417"/>
      <c r="S756" s="417">
        <v>1079.8942</v>
      </c>
      <c r="T756" s="417">
        <v>792</v>
      </c>
      <c r="U756" s="417">
        <v>0</v>
      </c>
      <c r="V756" s="417">
        <v>1387</v>
      </c>
      <c r="W756" s="417">
        <v>1523</v>
      </c>
      <c r="X756" s="417">
        <v>1977.278</v>
      </c>
      <c r="Y756" s="417"/>
      <c r="Z756" s="417"/>
      <c r="AA756" s="417">
        <v>58.833025445577256</v>
      </c>
      <c r="AB756" s="417">
        <v>78.901893841675175</v>
      </c>
      <c r="AC756" s="417"/>
      <c r="AD756" s="417"/>
      <c r="AE756" s="417"/>
      <c r="AF756" s="417"/>
      <c r="AG756" s="417"/>
      <c r="AH756" s="417"/>
      <c r="AI756" s="417"/>
      <c r="AJ756" s="417"/>
      <c r="AK756" s="417"/>
      <c r="AL756" s="417"/>
      <c r="AM756" s="417"/>
      <c r="AN756" s="417"/>
      <c r="AO756" s="417"/>
      <c r="AP756" s="417">
        <v>45.632747827905362</v>
      </c>
      <c r="AQ756" s="417"/>
      <c r="AR756" s="417">
        <v>46.710115719494489</v>
      </c>
      <c r="AS756" s="417"/>
      <c r="AT756" s="417">
        <v>2255.4787000000001</v>
      </c>
      <c r="AU756" s="417">
        <v>17148</v>
      </c>
      <c r="AV756" s="417"/>
      <c r="AW756" s="417">
        <v>157.51179999999999</v>
      </c>
      <c r="AX756" s="417">
        <v>0</v>
      </c>
      <c r="AY756" s="417"/>
      <c r="AZ756" s="417"/>
      <c r="BA756" s="417">
        <v>21878.937300000001</v>
      </c>
    </row>
    <row r="757" spans="1:53" hidden="1">
      <c r="A757" s="417" t="s">
        <v>701</v>
      </c>
      <c r="B757" s="417" t="s">
        <v>711</v>
      </c>
      <c r="C757" s="374">
        <v>2045</v>
      </c>
      <c r="D757" s="417" t="s">
        <v>708</v>
      </c>
      <c r="E757" s="417" t="s">
        <v>706</v>
      </c>
      <c r="F757" s="417" t="s">
        <v>717</v>
      </c>
      <c r="G757" s="374">
        <v>6</v>
      </c>
      <c r="H757" s="417">
        <v>11.21</v>
      </c>
      <c r="I757" s="417" t="s">
        <v>267</v>
      </c>
      <c r="J757" s="417"/>
      <c r="K757" s="417"/>
      <c r="L757" s="417">
        <v>14.86961912924</v>
      </c>
      <c r="M757" s="417">
        <v>901.77830099885568</v>
      </c>
      <c r="N757" s="417">
        <v>1119.895981692569</v>
      </c>
      <c r="O757" s="417">
        <v>104510</v>
      </c>
      <c r="P757" s="417"/>
      <c r="Q757" s="417"/>
      <c r="R757" s="417"/>
      <c r="S757" s="417">
        <v>1079.8942</v>
      </c>
      <c r="T757" s="417">
        <v>792</v>
      </c>
      <c r="U757" s="417">
        <v>0</v>
      </c>
      <c r="V757" s="417">
        <v>1418</v>
      </c>
      <c r="W757" s="417">
        <v>1554</v>
      </c>
      <c r="X757" s="417">
        <v>2015.222</v>
      </c>
      <c r="Y757" s="417"/>
      <c r="Z757" s="417"/>
      <c r="AA757" s="417">
        <v>60.645722761742384</v>
      </c>
      <c r="AB757" s="417">
        <v>75.314410595695904</v>
      </c>
      <c r="AC757" s="417"/>
      <c r="AD757" s="417"/>
      <c r="AE757" s="417"/>
      <c r="AF757" s="417"/>
      <c r="AG757" s="417"/>
      <c r="AH757" s="417"/>
      <c r="AI757" s="417"/>
      <c r="AJ757" s="417"/>
      <c r="AK757" s="417"/>
      <c r="AL757" s="417"/>
      <c r="AM757" s="417"/>
      <c r="AN757" s="417"/>
      <c r="AO757" s="417"/>
      <c r="AP757" s="417">
        <v>45.575532250108736</v>
      </c>
      <c r="AQ757" s="417"/>
      <c r="AR757" s="417">
        <v>46.294891254794493</v>
      </c>
      <c r="AS757" s="417"/>
      <c r="AT757" s="417">
        <v>2255.4787000000001</v>
      </c>
      <c r="AU757" s="417">
        <v>17148</v>
      </c>
      <c r="AV757" s="417"/>
      <c r="AW757" s="417">
        <v>157.51179999999999</v>
      </c>
      <c r="AX757" s="417">
        <v>0</v>
      </c>
      <c r="AY757" s="417"/>
      <c r="AZ757" s="417"/>
      <c r="BA757" s="417">
        <v>22337.3289</v>
      </c>
    </row>
    <row r="758" spans="1:53" hidden="1">
      <c r="A758" s="417" t="s">
        <v>701</v>
      </c>
      <c r="B758" s="417" t="s">
        <v>711</v>
      </c>
      <c r="C758" s="374">
        <v>2045</v>
      </c>
      <c r="D758" s="417" t="s">
        <v>708</v>
      </c>
      <c r="E758" s="417" t="s">
        <v>706</v>
      </c>
      <c r="F758" s="417" t="s">
        <v>717</v>
      </c>
      <c r="G758" s="374">
        <v>8</v>
      </c>
      <c r="H758" s="417">
        <v>10.95</v>
      </c>
      <c r="I758" s="417" t="s">
        <v>267</v>
      </c>
      <c r="J758" s="417"/>
      <c r="K758" s="417"/>
      <c r="L758" s="417">
        <v>14.86961912924</v>
      </c>
      <c r="M758" s="417">
        <v>920.40714221685846</v>
      </c>
      <c r="N758" s="417">
        <v>1133.4695986077913</v>
      </c>
      <c r="O758" s="417">
        <v>104510</v>
      </c>
      <c r="P758" s="417"/>
      <c r="Q758" s="417"/>
      <c r="R758" s="417"/>
      <c r="S758" s="417">
        <v>1079.8942</v>
      </c>
      <c r="T758" s="417">
        <v>792</v>
      </c>
      <c r="U758" s="417">
        <v>0</v>
      </c>
      <c r="V758" s="417">
        <v>1428</v>
      </c>
      <c r="W758" s="417">
        <v>1564</v>
      </c>
      <c r="X758" s="417">
        <v>2027.462</v>
      </c>
      <c r="Y758" s="417"/>
      <c r="Z758" s="417"/>
      <c r="AA758" s="417">
        <v>61.898535718794172</v>
      </c>
      <c r="AB758" s="417">
        <v>76.227253372465839</v>
      </c>
      <c r="AC758" s="417"/>
      <c r="AD758" s="417"/>
      <c r="AE758" s="417"/>
      <c r="AF758" s="417"/>
      <c r="AG758" s="417"/>
      <c r="AH758" s="417"/>
      <c r="AI758" s="417"/>
      <c r="AJ758" s="417"/>
      <c r="AK758" s="417"/>
      <c r="AL758" s="417"/>
      <c r="AM758" s="417"/>
      <c r="AN758" s="417"/>
      <c r="AO758" s="417"/>
      <c r="AP758" s="417">
        <v>46.219198152998153</v>
      </c>
      <c r="AQ758" s="417"/>
      <c r="AR758" s="417">
        <v>46.911247790539157</v>
      </c>
      <c r="AS758" s="417"/>
      <c r="AT758" s="417">
        <v>2255.4787000000001</v>
      </c>
      <c r="AU758" s="417">
        <v>17148</v>
      </c>
      <c r="AV758" s="417"/>
      <c r="AW758" s="417">
        <v>157.51179999999999</v>
      </c>
      <c r="AX758" s="417">
        <v>0</v>
      </c>
      <c r="AY758" s="417"/>
      <c r="AZ758" s="417"/>
      <c r="BA758" s="417">
        <v>22566.878499999999</v>
      </c>
    </row>
    <row r="759" spans="1:53" hidden="1">
      <c r="A759" s="417" t="s">
        <v>701</v>
      </c>
      <c r="B759" s="417" t="s">
        <v>711</v>
      </c>
      <c r="C759" s="374">
        <v>2045</v>
      </c>
      <c r="D759" s="417" t="s">
        <v>708</v>
      </c>
      <c r="E759" s="417" t="s">
        <v>706</v>
      </c>
      <c r="F759" s="417" t="s">
        <v>718</v>
      </c>
      <c r="G759" s="374">
        <v>5</v>
      </c>
      <c r="H759" s="417">
        <v>13.05</v>
      </c>
      <c r="I759" s="417" t="s">
        <v>267</v>
      </c>
      <c r="J759" s="417"/>
      <c r="K759" s="417"/>
      <c r="L759" s="417">
        <v>14.86961912924</v>
      </c>
      <c r="M759" s="417">
        <v>892.732436679785</v>
      </c>
      <c r="N759" s="417">
        <v>1125.7353440484287</v>
      </c>
      <c r="O759" s="417">
        <v>104510</v>
      </c>
      <c r="P759" s="417"/>
      <c r="Q759" s="417"/>
      <c r="R759" s="417"/>
      <c r="S759" s="417">
        <v>1079.8942</v>
      </c>
      <c r="T759" s="417">
        <v>792</v>
      </c>
      <c r="U759" s="417">
        <v>0</v>
      </c>
      <c r="V759" s="417">
        <v>1381</v>
      </c>
      <c r="W759" s="417">
        <v>1517</v>
      </c>
      <c r="X759" s="417">
        <v>1969.934</v>
      </c>
      <c r="Y759" s="417"/>
      <c r="Z759" s="417"/>
      <c r="AA759" s="417">
        <v>60.037377030838179</v>
      </c>
      <c r="AB759" s="417">
        <v>75.707115044390846</v>
      </c>
      <c r="AC759" s="417"/>
      <c r="AD759" s="417"/>
      <c r="AE759" s="417"/>
      <c r="AF759" s="417"/>
      <c r="AG759" s="417"/>
      <c r="AH759" s="417"/>
      <c r="AI759" s="417"/>
      <c r="AJ759" s="417"/>
      <c r="AK759" s="417"/>
      <c r="AL759" s="417"/>
      <c r="AM759" s="417"/>
      <c r="AN759" s="417"/>
      <c r="AO759" s="417"/>
      <c r="AP759" s="417">
        <v>45.437847776028406</v>
      </c>
      <c r="AQ759" s="417"/>
      <c r="AR759" s="417">
        <v>46.225280956747049</v>
      </c>
      <c r="AS759" s="417"/>
      <c r="AT759" s="417">
        <v>2255.4787000000001</v>
      </c>
      <c r="AU759" s="417">
        <v>17148</v>
      </c>
      <c r="AV759" s="417"/>
      <c r="AW759" s="417">
        <v>157.51179999999999</v>
      </c>
      <c r="AX759" s="417">
        <v>0</v>
      </c>
      <c r="AY759" s="417"/>
      <c r="AZ759" s="417"/>
      <c r="BA759" s="417">
        <v>21320.4087</v>
      </c>
    </row>
    <row r="760" spans="1:53" hidden="1">
      <c r="A760" s="417" t="s">
        <v>701</v>
      </c>
      <c r="B760" s="417" t="s">
        <v>711</v>
      </c>
      <c r="C760" s="374">
        <v>2045</v>
      </c>
      <c r="D760" s="417" t="s">
        <v>708</v>
      </c>
      <c r="E760" s="417" t="s">
        <v>706</v>
      </c>
      <c r="F760" s="417" t="s">
        <v>718</v>
      </c>
      <c r="G760" s="374">
        <v>6</v>
      </c>
      <c r="H760" s="417">
        <v>12.64</v>
      </c>
      <c r="I760" s="417" t="s">
        <v>267</v>
      </c>
      <c r="J760" s="417"/>
      <c r="K760" s="417"/>
      <c r="L760" s="417">
        <v>14.86961912924</v>
      </c>
      <c r="M760" s="417">
        <v>917.99137543938639</v>
      </c>
      <c r="N760" s="417">
        <v>1141.1991452701848</v>
      </c>
      <c r="O760" s="417">
        <v>104510</v>
      </c>
      <c r="P760" s="417"/>
      <c r="Q760" s="417"/>
      <c r="R760" s="417"/>
      <c r="S760" s="417">
        <v>1079.8942</v>
      </c>
      <c r="T760" s="417">
        <v>792</v>
      </c>
      <c r="U760" s="417">
        <v>0</v>
      </c>
      <c r="V760" s="417">
        <v>1388</v>
      </c>
      <c r="W760" s="417">
        <v>1524</v>
      </c>
      <c r="X760" s="417">
        <v>1978.502</v>
      </c>
      <c r="Y760" s="417"/>
      <c r="Z760" s="417"/>
      <c r="AA760" s="417">
        <v>61.736072370450884</v>
      </c>
      <c r="AB760" s="417">
        <v>76.747075088559725</v>
      </c>
      <c r="AC760" s="417"/>
      <c r="AD760" s="417"/>
      <c r="AE760" s="417"/>
      <c r="AF760" s="417"/>
      <c r="AG760" s="417"/>
      <c r="AH760" s="417"/>
      <c r="AI760" s="417"/>
      <c r="AJ760" s="417"/>
      <c r="AK760" s="417"/>
      <c r="AL760" s="417"/>
      <c r="AM760" s="417"/>
      <c r="AN760" s="417"/>
      <c r="AO760" s="417"/>
      <c r="AP760" s="417">
        <v>46.271881184712186</v>
      </c>
      <c r="AQ760" s="417"/>
      <c r="AR760" s="417">
        <v>47.009061935156936</v>
      </c>
      <c r="AS760" s="417"/>
      <c r="AT760" s="417">
        <v>2255.4787000000001</v>
      </c>
      <c r="AU760" s="417">
        <v>17148</v>
      </c>
      <c r="AV760" s="417"/>
      <c r="AW760" s="417">
        <v>157.51179999999999</v>
      </c>
      <c r="AX760" s="417">
        <v>0</v>
      </c>
      <c r="AY760" s="417"/>
      <c r="AZ760" s="417"/>
      <c r="BA760" s="417">
        <v>21405.2893</v>
      </c>
    </row>
    <row r="761" spans="1:53" hidden="1">
      <c r="A761" s="417" t="s">
        <v>701</v>
      </c>
      <c r="B761" s="417" t="s">
        <v>711</v>
      </c>
      <c r="C761" s="374">
        <v>2045</v>
      </c>
      <c r="D761" s="417" t="s">
        <v>708</v>
      </c>
      <c r="E761" s="417" t="s">
        <v>707</v>
      </c>
      <c r="F761" s="417" t="s">
        <v>712</v>
      </c>
      <c r="G761" s="374">
        <v>5</v>
      </c>
      <c r="H761" s="417">
        <v>7.05</v>
      </c>
      <c r="I761" s="417" t="s">
        <v>267</v>
      </c>
      <c r="J761" s="417"/>
      <c r="K761" s="417"/>
      <c r="L761" s="417">
        <v>19.931661172946999</v>
      </c>
      <c r="M761" s="417">
        <v>817.50043351125396</v>
      </c>
      <c r="N761" s="417">
        <v>1100.3359743939586</v>
      </c>
      <c r="O761" s="417">
        <v>162842</v>
      </c>
      <c r="P761" s="417"/>
      <c r="Q761" s="417"/>
      <c r="R761" s="417"/>
      <c r="S761" s="417">
        <v>1079.8942</v>
      </c>
      <c r="T761" s="417">
        <v>792</v>
      </c>
      <c r="U761" s="417">
        <v>0</v>
      </c>
      <c r="V761" s="417">
        <v>1637</v>
      </c>
      <c r="W761" s="417">
        <v>1773</v>
      </c>
      <c r="X761" s="417">
        <v>5673</v>
      </c>
      <c r="Y761" s="417"/>
      <c r="Z761" s="417"/>
      <c r="AA761" s="417">
        <v>41.015281392797981</v>
      </c>
      <c r="AB761" s="417">
        <v>55.205584934733231</v>
      </c>
      <c r="AC761" s="417"/>
      <c r="AD761" s="417"/>
      <c r="AE761" s="417"/>
      <c r="AF761" s="417"/>
      <c r="AG761" s="417"/>
      <c r="AH761" s="417"/>
      <c r="AI761" s="417"/>
      <c r="AJ761" s="417"/>
      <c r="AK761" s="417"/>
      <c r="AL761" s="417"/>
      <c r="AM761" s="417"/>
      <c r="AN761" s="417"/>
      <c r="AO761" s="417"/>
      <c r="AP761" s="417">
        <v>33.56330865299433</v>
      </c>
      <c r="AQ761" s="417"/>
      <c r="AR761" s="417">
        <v>34.357015989089028</v>
      </c>
      <c r="AS761" s="417"/>
      <c r="AT761" s="417">
        <v>3233.0799000000002</v>
      </c>
      <c r="AU761" s="417">
        <v>18245</v>
      </c>
      <c r="AV761" s="417"/>
      <c r="AW761" s="417">
        <v>157.51179999999999</v>
      </c>
      <c r="AX761" s="417">
        <v>0</v>
      </c>
      <c r="AY761" s="417"/>
      <c r="AZ761" s="417"/>
      <c r="BA761" s="417">
        <v>24422.186399999999</v>
      </c>
    </row>
    <row r="762" spans="1:53" hidden="1">
      <c r="A762" s="417" t="s">
        <v>701</v>
      </c>
      <c r="B762" s="417" t="s">
        <v>711</v>
      </c>
      <c r="C762" s="374">
        <v>2045</v>
      </c>
      <c r="D762" s="417" t="s">
        <v>708</v>
      </c>
      <c r="E762" s="417" t="s">
        <v>707</v>
      </c>
      <c r="F762" s="417" t="s">
        <v>712</v>
      </c>
      <c r="G762" s="374">
        <v>6</v>
      </c>
      <c r="H762" s="417">
        <v>7.04</v>
      </c>
      <c r="I762" s="417" t="s">
        <v>267</v>
      </c>
      <c r="J762" s="417"/>
      <c r="K762" s="417"/>
      <c r="L762" s="417">
        <v>19.931661172946999</v>
      </c>
      <c r="M762" s="417">
        <v>896.09722965333879</v>
      </c>
      <c r="N762" s="417">
        <v>1146.2595320538726</v>
      </c>
      <c r="O762" s="417">
        <v>162842</v>
      </c>
      <c r="P762" s="417"/>
      <c r="Q762" s="417"/>
      <c r="R762" s="417"/>
      <c r="S762" s="417">
        <v>1079.8942</v>
      </c>
      <c r="T762" s="417">
        <v>792</v>
      </c>
      <c r="U762" s="417">
        <v>0</v>
      </c>
      <c r="V762" s="417">
        <v>1644</v>
      </c>
      <c r="W762" s="417">
        <v>1780</v>
      </c>
      <c r="X762" s="417">
        <v>5680</v>
      </c>
      <c r="Y762" s="417"/>
      <c r="Z762" s="417"/>
      <c r="AA762" s="417">
        <v>44.958606164497461</v>
      </c>
      <c r="AB762" s="417">
        <v>57.509641988121729</v>
      </c>
      <c r="AC762" s="417"/>
      <c r="AD762" s="417"/>
      <c r="AE762" s="417"/>
      <c r="AF762" s="417"/>
      <c r="AG762" s="417"/>
      <c r="AH762" s="417"/>
      <c r="AI762" s="417"/>
      <c r="AJ762" s="417"/>
      <c r="AK762" s="417"/>
      <c r="AL762" s="417"/>
      <c r="AM762" s="417"/>
      <c r="AN762" s="417"/>
      <c r="AO762" s="417"/>
      <c r="AP762" s="417">
        <v>35.705071531341048</v>
      </c>
      <c r="AQ762" s="417"/>
      <c r="AR762" s="417">
        <v>36.358493617272835</v>
      </c>
      <c r="AS762" s="417"/>
      <c r="AT762" s="417">
        <v>3233.0799000000002</v>
      </c>
      <c r="AU762" s="417">
        <v>18245</v>
      </c>
      <c r="AV762" s="417"/>
      <c r="AW762" s="417">
        <v>157.51179999999999</v>
      </c>
      <c r="AX762" s="417">
        <v>0</v>
      </c>
      <c r="AY762" s="417"/>
      <c r="AZ762" s="417"/>
      <c r="BA762" s="417">
        <v>24516.498200000002</v>
      </c>
    </row>
    <row r="763" spans="1:53" hidden="1">
      <c r="A763" s="417" t="s">
        <v>701</v>
      </c>
      <c r="B763" s="417" t="s">
        <v>711</v>
      </c>
      <c r="C763" s="374">
        <v>2045</v>
      </c>
      <c r="D763" s="417" t="s">
        <v>708</v>
      </c>
      <c r="E763" s="417" t="s">
        <v>707</v>
      </c>
      <c r="F763" s="417" t="s">
        <v>712</v>
      </c>
      <c r="G763" s="374">
        <v>8</v>
      </c>
      <c r="H763" s="417">
        <v>6.94</v>
      </c>
      <c r="I763" s="417" t="s">
        <v>267</v>
      </c>
      <c r="J763" s="417"/>
      <c r="K763" s="417"/>
      <c r="L763" s="417">
        <v>19.931661172946999</v>
      </c>
      <c r="M763" s="417">
        <v>957.38150382902222</v>
      </c>
      <c r="N763" s="417">
        <v>1219.9327312256933</v>
      </c>
      <c r="O763" s="417">
        <v>162842</v>
      </c>
      <c r="P763" s="417"/>
      <c r="Q763" s="417"/>
      <c r="R763" s="417"/>
      <c r="S763" s="417">
        <v>1079.8942</v>
      </c>
      <c r="T763" s="417">
        <v>792</v>
      </c>
      <c r="U763" s="417">
        <v>0</v>
      </c>
      <c r="V763" s="417">
        <v>1664</v>
      </c>
      <c r="W763" s="417">
        <v>1800</v>
      </c>
      <c r="X763" s="417">
        <v>5700</v>
      </c>
      <c r="Y763" s="417"/>
      <c r="Z763" s="417"/>
      <c r="AA763" s="417">
        <v>48.033334503750915</v>
      </c>
      <c r="AB763" s="417">
        <v>61.20594216274209</v>
      </c>
      <c r="AC763" s="417"/>
      <c r="AD763" s="417"/>
      <c r="AE763" s="417"/>
      <c r="AF763" s="417"/>
      <c r="AG763" s="417"/>
      <c r="AH763" s="417"/>
      <c r="AI763" s="417"/>
      <c r="AJ763" s="417"/>
      <c r="AK763" s="417"/>
      <c r="AL763" s="417"/>
      <c r="AM763" s="417"/>
      <c r="AN763" s="417"/>
      <c r="AO763" s="417"/>
      <c r="AP763" s="417">
        <v>37.754304891118061</v>
      </c>
      <c r="AQ763" s="417"/>
      <c r="AR763" s="417">
        <v>38.433751847092879</v>
      </c>
      <c r="AS763" s="417"/>
      <c r="AT763" s="417">
        <v>3233.0799000000002</v>
      </c>
      <c r="AU763" s="417">
        <v>18245</v>
      </c>
      <c r="AV763" s="417"/>
      <c r="AW763" s="417">
        <v>157.51179999999999</v>
      </c>
      <c r="AX763" s="417">
        <v>0</v>
      </c>
      <c r="AY763" s="417"/>
      <c r="AZ763" s="417"/>
      <c r="BA763" s="417">
        <v>24705.121800000001</v>
      </c>
    </row>
    <row r="764" spans="1:53" hidden="1">
      <c r="A764" s="417" t="s">
        <v>701</v>
      </c>
      <c r="B764" s="417" t="s">
        <v>711</v>
      </c>
      <c r="C764" s="374">
        <v>2045</v>
      </c>
      <c r="D764" s="417" t="s">
        <v>708</v>
      </c>
      <c r="E764" s="417" t="s">
        <v>707</v>
      </c>
      <c r="F764" s="417" t="s">
        <v>713</v>
      </c>
      <c r="G764" s="374">
        <v>6</v>
      </c>
      <c r="H764" s="417">
        <v>6.72</v>
      </c>
      <c r="I764" s="417" t="s">
        <v>267</v>
      </c>
      <c r="J764" s="417"/>
      <c r="K764" s="417"/>
      <c r="L764" s="417">
        <v>19.931661172946999</v>
      </c>
      <c r="M764" s="417">
        <v>947.03488326202728</v>
      </c>
      <c r="N764" s="417">
        <v>1208.7978254177856</v>
      </c>
      <c r="O764" s="417">
        <v>162842</v>
      </c>
      <c r="P764" s="417"/>
      <c r="Q764" s="417"/>
      <c r="R764" s="417"/>
      <c r="S764" s="417">
        <v>1079.8942</v>
      </c>
      <c r="T764" s="417">
        <v>792</v>
      </c>
      <c r="U764" s="417">
        <v>0</v>
      </c>
      <c r="V764" s="417">
        <v>1644</v>
      </c>
      <c r="W764" s="417">
        <v>1780</v>
      </c>
      <c r="X764" s="417">
        <v>5680</v>
      </c>
      <c r="Y764" s="417"/>
      <c r="Z764" s="417"/>
      <c r="AA764" s="417">
        <v>47.514228290929601</v>
      </c>
      <c r="AB764" s="417">
        <v>60.647286440650241</v>
      </c>
      <c r="AC764" s="417"/>
      <c r="AD764" s="417"/>
      <c r="AE764" s="417"/>
      <c r="AF764" s="417"/>
      <c r="AG764" s="417"/>
      <c r="AH764" s="417"/>
      <c r="AI764" s="417"/>
      <c r="AJ764" s="417"/>
      <c r="AK764" s="417"/>
      <c r="AL764" s="417"/>
      <c r="AM764" s="417"/>
      <c r="AN764" s="417"/>
      <c r="AO764" s="417"/>
      <c r="AP764" s="417">
        <v>37.425369316654866</v>
      </c>
      <c r="AQ764" s="417"/>
      <c r="AR764" s="417">
        <v>38.10495002569305</v>
      </c>
      <c r="AS764" s="417"/>
      <c r="AT764" s="417">
        <v>3233.0799000000002</v>
      </c>
      <c r="AU764" s="417">
        <v>18245</v>
      </c>
      <c r="AV764" s="417"/>
      <c r="AW764" s="417">
        <v>157.51179999999999</v>
      </c>
      <c r="AX764" s="417">
        <v>0</v>
      </c>
      <c r="AY764" s="417"/>
      <c r="AZ764" s="417"/>
      <c r="BA764" s="417">
        <v>24516.498200000002</v>
      </c>
    </row>
    <row r="765" spans="1:53" hidden="1">
      <c r="A765" s="417" t="s">
        <v>701</v>
      </c>
      <c r="B765" s="417" t="s">
        <v>711</v>
      </c>
      <c r="C765" s="374">
        <v>2045</v>
      </c>
      <c r="D765" s="417" t="s">
        <v>708</v>
      </c>
      <c r="E765" s="417" t="s">
        <v>707</v>
      </c>
      <c r="F765" s="417" t="s">
        <v>713</v>
      </c>
      <c r="G765" s="374">
        <v>7</v>
      </c>
      <c r="H765" s="417">
        <v>6.95</v>
      </c>
      <c r="I765" s="417" t="s">
        <v>267</v>
      </c>
      <c r="J765" s="417"/>
      <c r="K765" s="417"/>
      <c r="L765" s="417">
        <v>19.931661172946999</v>
      </c>
      <c r="M765" s="417">
        <v>914.37850797712963</v>
      </c>
      <c r="N765" s="417">
        <v>1175.3413272413604</v>
      </c>
      <c r="O765" s="417">
        <v>162842</v>
      </c>
      <c r="P765" s="417"/>
      <c r="Q765" s="417"/>
      <c r="R765" s="417"/>
      <c r="S765" s="417">
        <v>1079.8942</v>
      </c>
      <c r="T765" s="417">
        <v>792</v>
      </c>
      <c r="U765" s="417">
        <v>0</v>
      </c>
      <c r="V765" s="417">
        <v>1651</v>
      </c>
      <c r="W765" s="417">
        <v>1787</v>
      </c>
      <c r="X765" s="417">
        <v>5687</v>
      </c>
      <c r="Y765" s="417"/>
      <c r="Z765" s="417"/>
      <c r="AA765" s="417">
        <v>45.875806625725126</v>
      </c>
      <c r="AB765" s="417">
        <v>58.968721352641857</v>
      </c>
      <c r="AC765" s="417"/>
      <c r="AD765" s="417"/>
      <c r="AE765" s="417"/>
      <c r="AF765" s="417"/>
      <c r="AG765" s="417"/>
      <c r="AH765" s="417"/>
      <c r="AI765" s="417"/>
      <c r="AJ765" s="417"/>
      <c r="AK765" s="417"/>
      <c r="AL765" s="417"/>
      <c r="AM765" s="417"/>
      <c r="AN765" s="417"/>
      <c r="AO765" s="417"/>
      <c r="AP765" s="417">
        <v>36.399568075862589</v>
      </c>
      <c r="AQ765" s="417"/>
      <c r="AR765" s="417">
        <v>37.085673211724654</v>
      </c>
      <c r="AS765" s="417"/>
      <c r="AT765" s="417">
        <v>3233.0799000000002</v>
      </c>
      <c r="AU765" s="417">
        <v>18245</v>
      </c>
      <c r="AV765" s="417"/>
      <c r="AW765" s="417">
        <v>157.51179999999999</v>
      </c>
      <c r="AX765" s="417">
        <v>0</v>
      </c>
      <c r="AY765" s="417"/>
      <c r="AZ765" s="417"/>
      <c r="BA765" s="417">
        <v>24610.81</v>
      </c>
    </row>
    <row r="766" spans="1:53" hidden="1">
      <c r="A766" s="417" t="s">
        <v>701</v>
      </c>
      <c r="B766" s="417" t="s">
        <v>711</v>
      </c>
      <c r="C766" s="374">
        <v>2045</v>
      </c>
      <c r="D766" s="417" t="s">
        <v>708</v>
      </c>
      <c r="E766" s="417" t="s">
        <v>707</v>
      </c>
      <c r="F766" s="417" t="s">
        <v>713</v>
      </c>
      <c r="G766" s="374">
        <v>8</v>
      </c>
      <c r="H766" s="417">
        <v>6.78</v>
      </c>
      <c r="I766" s="417" t="s">
        <v>267</v>
      </c>
      <c r="J766" s="417"/>
      <c r="K766" s="417"/>
      <c r="L766" s="417">
        <v>19.931661172946999</v>
      </c>
      <c r="M766" s="417">
        <v>974.3944561043229</v>
      </c>
      <c r="N766" s="417">
        <v>1233.0558076064121</v>
      </c>
      <c r="O766" s="417">
        <v>162842</v>
      </c>
      <c r="P766" s="417"/>
      <c r="Q766" s="417"/>
      <c r="R766" s="417"/>
      <c r="S766" s="417">
        <v>1079.8942</v>
      </c>
      <c r="T766" s="417">
        <v>792</v>
      </c>
      <c r="U766" s="417">
        <v>0</v>
      </c>
      <c r="V766" s="417">
        <v>1664</v>
      </c>
      <c r="W766" s="417">
        <v>1800</v>
      </c>
      <c r="X766" s="417">
        <v>5700</v>
      </c>
      <c r="Y766" s="417"/>
      <c r="Z766" s="417"/>
      <c r="AA766" s="417">
        <v>48.886901054042042</v>
      </c>
      <c r="AB766" s="417">
        <v>61.864347526739927</v>
      </c>
      <c r="AC766" s="417"/>
      <c r="AD766" s="417"/>
      <c r="AE766" s="417"/>
      <c r="AF766" s="417"/>
      <c r="AG766" s="417"/>
      <c r="AH766" s="417"/>
      <c r="AI766" s="417"/>
      <c r="AJ766" s="417"/>
      <c r="AK766" s="417"/>
      <c r="AL766" s="417"/>
      <c r="AM766" s="417"/>
      <c r="AN766" s="417"/>
      <c r="AO766" s="417"/>
      <c r="AP766" s="417">
        <v>38.23532908317636</v>
      </c>
      <c r="AQ766" s="417"/>
      <c r="AR766" s="417">
        <v>38.896633183271469</v>
      </c>
      <c r="AS766" s="417"/>
      <c r="AT766" s="417">
        <v>3233.0799000000002</v>
      </c>
      <c r="AU766" s="417">
        <v>18245</v>
      </c>
      <c r="AV766" s="417"/>
      <c r="AW766" s="417">
        <v>157.51179999999999</v>
      </c>
      <c r="AX766" s="417">
        <v>0</v>
      </c>
      <c r="AY766" s="417"/>
      <c r="AZ766" s="417"/>
      <c r="BA766" s="417">
        <v>24705.121800000001</v>
      </c>
    </row>
    <row r="767" spans="1:53" hidden="1">
      <c r="A767" s="417" t="s">
        <v>701</v>
      </c>
      <c r="B767" s="417" t="s">
        <v>711</v>
      </c>
      <c r="C767" s="374">
        <v>2045</v>
      </c>
      <c r="D767" s="417" t="s">
        <v>708</v>
      </c>
      <c r="E767" s="417" t="s">
        <v>707</v>
      </c>
      <c r="F767" s="417" t="s">
        <v>713</v>
      </c>
      <c r="G767" s="374">
        <v>9</v>
      </c>
      <c r="H767" s="417">
        <v>6.99</v>
      </c>
      <c r="I767" s="417" t="s">
        <v>267</v>
      </c>
      <c r="J767" s="417"/>
      <c r="K767" s="417"/>
      <c r="L767" s="417">
        <v>19.931661172946999</v>
      </c>
      <c r="M767" s="417">
        <v>957.26421359884421</v>
      </c>
      <c r="N767" s="417">
        <v>1229.1763420204868</v>
      </c>
      <c r="O767" s="417">
        <v>162842</v>
      </c>
      <c r="P767" s="417"/>
      <c r="Q767" s="417"/>
      <c r="R767" s="417"/>
      <c r="S767" s="417">
        <v>1079.8942</v>
      </c>
      <c r="T767" s="417">
        <v>792</v>
      </c>
      <c r="U767" s="417">
        <v>0</v>
      </c>
      <c r="V767" s="417">
        <v>1669</v>
      </c>
      <c r="W767" s="417">
        <v>1805</v>
      </c>
      <c r="X767" s="417">
        <v>5705</v>
      </c>
      <c r="Y767" s="417"/>
      <c r="Z767" s="417"/>
      <c r="AA767" s="417">
        <v>48.027449868589663</v>
      </c>
      <c r="AB767" s="417">
        <v>61.669708641990994</v>
      </c>
      <c r="AC767" s="417"/>
      <c r="AD767" s="417"/>
      <c r="AE767" s="417"/>
      <c r="AF767" s="417"/>
      <c r="AG767" s="417"/>
      <c r="AH767" s="417"/>
      <c r="AI767" s="417"/>
      <c r="AJ767" s="417"/>
      <c r="AK767" s="417"/>
      <c r="AL767" s="417"/>
      <c r="AM767" s="417"/>
      <c r="AN767" s="417"/>
      <c r="AO767" s="417"/>
      <c r="AP767" s="417">
        <v>37.854267997265801</v>
      </c>
      <c r="AQ767" s="417"/>
      <c r="AR767" s="417">
        <v>38.566244566597177</v>
      </c>
      <c r="AS767" s="417"/>
      <c r="AT767" s="417">
        <v>3233.0799000000002</v>
      </c>
      <c r="AU767" s="417">
        <v>18245</v>
      </c>
      <c r="AV767" s="417"/>
      <c r="AW767" s="417">
        <v>157.51179999999999</v>
      </c>
      <c r="AX767" s="417">
        <v>0</v>
      </c>
      <c r="AY767" s="417"/>
      <c r="AZ767" s="417"/>
      <c r="BA767" s="417">
        <v>24799.4336</v>
      </c>
    </row>
    <row r="768" spans="1:53" hidden="1">
      <c r="A768" s="417" t="s">
        <v>701</v>
      </c>
      <c r="B768" s="417" t="s">
        <v>711</v>
      </c>
      <c r="C768" s="374">
        <v>2045</v>
      </c>
      <c r="D768" s="417" t="s">
        <v>708</v>
      </c>
      <c r="E768" s="417" t="s">
        <v>707</v>
      </c>
      <c r="F768" s="417" t="s">
        <v>713</v>
      </c>
      <c r="G768" s="374">
        <v>10</v>
      </c>
      <c r="H768" s="417">
        <v>6.81</v>
      </c>
      <c r="I768" s="417" t="s">
        <v>267</v>
      </c>
      <c r="J768" s="417"/>
      <c r="K768" s="417"/>
      <c r="L768" s="417">
        <v>19.931661172946999</v>
      </c>
      <c r="M768" s="417">
        <v>974.37420473871737</v>
      </c>
      <c r="N768" s="417">
        <v>1250.1537255274097</v>
      </c>
      <c r="O768" s="417">
        <v>162842</v>
      </c>
      <c r="P768" s="417"/>
      <c r="Q768" s="417"/>
      <c r="R768" s="417"/>
      <c r="S768" s="417">
        <v>1079.8942</v>
      </c>
      <c r="T768" s="417">
        <v>792</v>
      </c>
      <c r="U768" s="417">
        <v>0</v>
      </c>
      <c r="V768" s="417">
        <v>1659</v>
      </c>
      <c r="W768" s="417">
        <v>1795</v>
      </c>
      <c r="X768" s="417">
        <v>5695</v>
      </c>
      <c r="Y768" s="417"/>
      <c r="Z768" s="417"/>
      <c r="AA768" s="417">
        <v>48.885885011206035</v>
      </c>
      <c r="AB768" s="417">
        <v>62.722176936993115</v>
      </c>
      <c r="AC768" s="417"/>
      <c r="AD768" s="417"/>
      <c r="AE768" s="417"/>
      <c r="AF768" s="417"/>
      <c r="AG768" s="417"/>
      <c r="AH768" s="417"/>
      <c r="AI768" s="417"/>
      <c r="AJ768" s="417"/>
      <c r="AK768" s="417"/>
      <c r="AL768" s="417"/>
      <c r="AM768" s="417"/>
      <c r="AN768" s="417"/>
      <c r="AO768" s="417"/>
      <c r="AP768" s="417">
        <v>38.424131291097169</v>
      </c>
      <c r="AQ768" s="417"/>
      <c r="AR768" s="417">
        <v>39.14468136798434</v>
      </c>
      <c r="AS768" s="417"/>
      <c r="AT768" s="417">
        <v>3233.0799000000002</v>
      </c>
      <c r="AU768" s="417">
        <v>18245</v>
      </c>
      <c r="AV768" s="417"/>
      <c r="AW768" s="417">
        <v>157.51179999999999</v>
      </c>
      <c r="AX768" s="417">
        <v>0</v>
      </c>
      <c r="AY768" s="417"/>
      <c r="AZ768" s="417"/>
      <c r="BA768" s="417">
        <v>24705.121800000001</v>
      </c>
    </row>
    <row r="769" spans="1:53" hidden="1">
      <c r="A769" s="417" t="s">
        <v>701</v>
      </c>
      <c r="B769" s="417" t="s">
        <v>711</v>
      </c>
      <c r="C769" s="374">
        <v>2045</v>
      </c>
      <c r="D769" s="417" t="s">
        <v>708</v>
      </c>
      <c r="E769" s="417" t="s">
        <v>707</v>
      </c>
      <c r="F769" s="417" t="s">
        <v>714</v>
      </c>
      <c r="G769" s="374">
        <v>8</v>
      </c>
      <c r="H769" s="417">
        <v>6.72</v>
      </c>
      <c r="I769" s="417" t="s">
        <v>267</v>
      </c>
      <c r="J769" s="417"/>
      <c r="K769" s="417"/>
      <c r="L769" s="417">
        <v>19.931661172946999</v>
      </c>
      <c r="M769" s="417">
        <v>982.76905209213885</v>
      </c>
      <c r="N769" s="417">
        <v>1244.9747685955701</v>
      </c>
      <c r="O769" s="417">
        <v>162842</v>
      </c>
      <c r="P769" s="417"/>
      <c r="Q769" s="417"/>
      <c r="R769" s="417"/>
      <c r="S769" s="417">
        <v>1079.8942</v>
      </c>
      <c r="T769" s="417">
        <v>792</v>
      </c>
      <c r="U769" s="417">
        <v>0</v>
      </c>
      <c r="V769" s="417">
        <v>1664</v>
      </c>
      <c r="W769" s="417">
        <v>1800</v>
      </c>
      <c r="X769" s="417">
        <v>5700</v>
      </c>
      <c r="Y769" s="417"/>
      <c r="Z769" s="417"/>
      <c r="AA769" s="417">
        <v>49.307067694830174</v>
      </c>
      <c r="AB769" s="417">
        <v>62.462340529361825</v>
      </c>
      <c r="AC769" s="417"/>
      <c r="AD769" s="417"/>
      <c r="AE769" s="417"/>
      <c r="AF769" s="417"/>
      <c r="AG769" s="417"/>
      <c r="AH769" s="417"/>
      <c r="AI769" s="417"/>
      <c r="AJ769" s="417"/>
      <c r="AK769" s="417"/>
      <c r="AL769" s="417"/>
      <c r="AM769" s="417"/>
      <c r="AN769" s="417"/>
      <c r="AO769" s="417"/>
      <c r="AP769" s="417">
        <v>38.531998157572431</v>
      </c>
      <c r="AQ769" s="417"/>
      <c r="AR769" s="417">
        <v>39.203345994321225</v>
      </c>
      <c r="AS769" s="417"/>
      <c r="AT769" s="417">
        <v>3233.0799000000002</v>
      </c>
      <c r="AU769" s="417">
        <v>18245</v>
      </c>
      <c r="AV769" s="417"/>
      <c r="AW769" s="417">
        <v>157.51179999999999</v>
      </c>
      <c r="AX769" s="417">
        <v>0</v>
      </c>
      <c r="AY769" s="417"/>
      <c r="AZ769" s="417"/>
      <c r="BA769" s="417">
        <v>24705.121800000001</v>
      </c>
    </row>
    <row r="770" spans="1:53" hidden="1">
      <c r="A770" s="417" t="s">
        <v>701</v>
      </c>
      <c r="B770" s="417" t="s">
        <v>711</v>
      </c>
      <c r="C770" s="374">
        <v>2045</v>
      </c>
      <c r="D770" s="417" t="s">
        <v>708</v>
      </c>
      <c r="E770" s="417" t="s">
        <v>707</v>
      </c>
      <c r="F770" s="417" t="s">
        <v>714</v>
      </c>
      <c r="G770" s="374">
        <v>10</v>
      </c>
      <c r="H770" s="417">
        <v>6.88</v>
      </c>
      <c r="I770" s="417" t="s">
        <v>267</v>
      </c>
      <c r="J770" s="417"/>
      <c r="K770" s="417"/>
      <c r="L770" s="417">
        <v>19.931661172946999</v>
      </c>
      <c r="M770" s="417">
        <v>980.97999332517395</v>
      </c>
      <c r="N770" s="417">
        <v>1272.2392092538234</v>
      </c>
      <c r="O770" s="417">
        <v>162842</v>
      </c>
      <c r="P770" s="417"/>
      <c r="Q770" s="417"/>
      <c r="R770" s="417"/>
      <c r="S770" s="417">
        <v>1079.8942</v>
      </c>
      <c r="T770" s="417">
        <v>792</v>
      </c>
      <c r="U770" s="417">
        <v>0</v>
      </c>
      <c r="V770" s="417">
        <v>1659</v>
      </c>
      <c r="W770" s="417">
        <v>1795</v>
      </c>
      <c r="X770" s="417">
        <v>5695</v>
      </c>
      <c r="Y770" s="417"/>
      <c r="Z770" s="417"/>
      <c r="AA770" s="417">
        <v>49.217307805113485</v>
      </c>
      <c r="AB770" s="417">
        <v>63.830240361307432</v>
      </c>
      <c r="AC770" s="417"/>
      <c r="AD770" s="417"/>
      <c r="AE770" s="417"/>
      <c r="AF770" s="417"/>
      <c r="AG770" s="417"/>
      <c r="AH770" s="417"/>
      <c r="AI770" s="417"/>
      <c r="AJ770" s="417"/>
      <c r="AK770" s="417"/>
      <c r="AL770" s="417"/>
      <c r="AM770" s="417"/>
      <c r="AN770" s="417"/>
      <c r="AO770" s="417"/>
      <c r="AP770" s="417">
        <v>38.795482175541487</v>
      </c>
      <c r="AQ770" s="417"/>
      <c r="AR770" s="417">
        <v>39.567412983459256</v>
      </c>
      <c r="AS770" s="417"/>
      <c r="AT770" s="417">
        <v>3233.0799000000002</v>
      </c>
      <c r="AU770" s="417">
        <v>18245</v>
      </c>
      <c r="AV770" s="417"/>
      <c r="AW770" s="417">
        <v>157.51179999999999</v>
      </c>
      <c r="AX770" s="417">
        <v>0</v>
      </c>
      <c r="AY770" s="417"/>
      <c r="AZ770" s="417"/>
      <c r="BA770" s="417">
        <v>24705.121800000001</v>
      </c>
    </row>
    <row r="771" spans="1:53" hidden="1">
      <c r="A771" s="417" t="s">
        <v>701</v>
      </c>
      <c r="B771" s="417" t="s">
        <v>711</v>
      </c>
      <c r="C771" s="374">
        <v>2045</v>
      </c>
      <c r="D771" s="417" t="s">
        <v>708</v>
      </c>
      <c r="E771" s="417" t="s">
        <v>707</v>
      </c>
      <c r="F771" s="417" t="s">
        <v>715</v>
      </c>
      <c r="G771" s="374"/>
      <c r="H771" s="417">
        <v>6.06</v>
      </c>
      <c r="I771" s="417" t="s">
        <v>267</v>
      </c>
      <c r="J771" s="417"/>
      <c r="K771" s="417"/>
      <c r="L771" s="417">
        <v>19.931661172946999</v>
      </c>
      <c r="M771" s="417">
        <v>927.21836282194897</v>
      </c>
      <c r="N771" s="417">
        <v>1238.6920011890556</v>
      </c>
      <c r="O771" s="417">
        <v>162842</v>
      </c>
      <c r="P771" s="417"/>
      <c r="Q771" s="417"/>
      <c r="R771" s="417"/>
      <c r="S771" s="417">
        <v>1079.8942</v>
      </c>
      <c r="T771" s="417">
        <v>792</v>
      </c>
      <c r="U771" s="417">
        <v>0</v>
      </c>
      <c r="V771" s="417">
        <v>1634</v>
      </c>
      <c r="W771" s="417">
        <v>1770</v>
      </c>
      <c r="X771" s="417">
        <v>5670</v>
      </c>
      <c r="Y771" s="417"/>
      <c r="Z771" s="417"/>
      <c r="AA771" s="417">
        <v>46.520002320204469</v>
      </c>
      <c r="AB771" s="417">
        <v>62.147124215656788</v>
      </c>
      <c r="AC771" s="417"/>
      <c r="AD771" s="417"/>
      <c r="AE771" s="417"/>
      <c r="AF771" s="417"/>
      <c r="AG771" s="417"/>
      <c r="AH771" s="417"/>
      <c r="AI771" s="417"/>
      <c r="AJ771" s="417"/>
      <c r="AK771" s="417"/>
      <c r="AL771" s="417"/>
      <c r="AM771" s="417"/>
      <c r="AN771" s="417"/>
      <c r="AO771" s="417"/>
      <c r="AP771" s="417">
        <v>37.348223987871016</v>
      </c>
      <c r="AQ771" s="417"/>
      <c r="AR771" s="417">
        <v>38.20575360374022</v>
      </c>
      <c r="AS771" s="417"/>
      <c r="AT771" s="417">
        <v>3233.0799000000002</v>
      </c>
      <c r="AU771" s="417">
        <v>18245</v>
      </c>
      <c r="AV771" s="417"/>
      <c r="AW771" s="417">
        <v>157.51179999999999</v>
      </c>
      <c r="AX771" s="417">
        <v>0</v>
      </c>
      <c r="AY771" s="417"/>
      <c r="AZ771" s="417"/>
      <c r="BA771" s="417">
        <v>24180.4643</v>
      </c>
    </row>
    <row r="772" spans="1:53" hidden="1">
      <c r="A772" s="417" t="s">
        <v>701</v>
      </c>
      <c r="B772" s="417" t="s">
        <v>711</v>
      </c>
      <c r="C772" s="374">
        <v>2045</v>
      </c>
      <c r="D772" s="417" t="s">
        <v>708</v>
      </c>
      <c r="E772" s="417" t="s">
        <v>707</v>
      </c>
      <c r="F772" s="417" t="s">
        <v>716</v>
      </c>
      <c r="G772" s="374"/>
      <c r="H772" s="417">
        <v>5.82</v>
      </c>
      <c r="I772" s="417" t="s">
        <v>267</v>
      </c>
      <c r="J772" s="417"/>
      <c r="K772" s="417"/>
      <c r="L772" s="417">
        <v>19.931661172946999</v>
      </c>
      <c r="M772" s="417">
        <v>950.6643994931236</v>
      </c>
      <c r="N772" s="417">
        <v>1289.8810009630602</v>
      </c>
      <c r="O772" s="417">
        <v>162842</v>
      </c>
      <c r="P772" s="417"/>
      <c r="Q772" s="417"/>
      <c r="R772" s="417"/>
      <c r="S772" s="417">
        <v>1079.8942</v>
      </c>
      <c r="T772" s="417">
        <v>792</v>
      </c>
      <c r="U772" s="417">
        <v>0</v>
      </c>
      <c r="V772" s="417">
        <v>1634</v>
      </c>
      <c r="W772" s="417">
        <v>1770</v>
      </c>
      <c r="X772" s="417">
        <v>5670</v>
      </c>
      <c r="Y772" s="417"/>
      <c r="Z772" s="417"/>
      <c r="AA772" s="417">
        <v>47.696326823769212</v>
      </c>
      <c r="AB772" s="417">
        <v>64.715356774175376</v>
      </c>
      <c r="AC772" s="417"/>
      <c r="AD772" s="417"/>
      <c r="AE772" s="417"/>
      <c r="AF772" s="417"/>
      <c r="AG772" s="417"/>
      <c r="AH772" s="417"/>
      <c r="AI772" s="417"/>
      <c r="AJ772" s="417"/>
      <c r="AK772" s="417"/>
      <c r="AL772" s="417"/>
      <c r="AM772" s="417"/>
      <c r="AN772" s="417"/>
      <c r="AO772" s="417"/>
      <c r="AP772" s="417">
        <v>38.365938917671663</v>
      </c>
      <c r="AQ772" s="417"/>
      <c r="AR772" s="417">
        <v>39.310604235991462</v>
      </c>
      <c r="AS772" s="417"/>
      <c r="AT772" s="417">
        <v>3233.0799000000002</v>
      </c>
      <c r="AU772" s="417">
        <v>18245</v>
      </c>
      <c r="AV772" s="417"/>
      <c r="AW772" s="417">
        <v>157.51179999999999</v>
      </c>
      <c r="AX772" s="417">
        <v>0</v>
      </c>
      <c r="AY772" s="417"/>
      <c r="AZ772" s="417"/>
      <c r="BA772" s="417">
        <v>24180.4643</v>
      </c>
    </row>
    <row r="773" spans="1:53" hidden="1">
      <c r="A773" s="417" t="s">
        <v>701</v>
      </c>
      <c r="B773" s="417" t="s">
        <v>711</v>
      </c>
      <c r="C773" s="374">
        <v>2045</v>
      </c>
      <c r="D773" s="417" t="s">
        <v>708</v>
      </c>
      <c r="E773" s="417" t="s">
        <v>707</v>
      </c>
      <c r="F773" s="417" t="s">
        <v>717</v>
      </c>
      <c r="G773" s="374">
        <v>6</v>
      </c>
      <c r="H773" s="417">
        <v>8.35</v>
      </c>
      <c r="I773" s="417" t="s">
        <v>267</v>
      </c>
      <c r="J773" s="417"/>
      <c r="K773" s="417"/>
      <c r="L773" s="417">
        <v>19.931661172946999</v>
      </c>
      <c r="M773" s="417">
        <v>975.22548750865121</v>
      </c>
      <c r="N773" s="417">
        <v>1212.9573584384204</v>
      </c>
      <c r="O773" s="417">
        <v>162842</v>
      </c>
      <c r="P773" s="417"/>
      <c r="Q773" s="417"/>
      <c r="R773" s="417"/>
      <c r="S773" s="417">
        <v>1079.8942</v>
      </c>
      <c r="T773" s="417">
        <v>792</v>
      </c>
      <c r="U773" s="417">
        <v>0</v>
      </c>
      <c r="V773" s="417">
        <v>1654</v>
      </c>
      <c r="W773" s="417">
        <v>1790</v>
      </c>
      <c r="X773" s="417">
        <v>5690</v>
      </c>
      <c r="Y773" s="417"/>
      <c r="Z773" s="417"/>
      <c r="AA773" s="417">
        <v>48.928595205503683</v>
      </c>
      <c r="AB773" s="417">
        <v>60.855976748704528</v>
      </c>
      <c r="AC773" s="417"/>
      <c r="AD773" s="417"/>
      <c r="AE773" s="417"/>
      <c r="AF773" s="417"/>
      <c r="AG773" s="417"/>
      <c r="AH773" s="417"/>
      <c r="AI773" s="417"/>
      <c r="AJ773" s="417"/>
      <c r="AK773" s="417"/>
      <c r="AL773" s="417"/>
      <c r="AM773" s="417"/>
      <c r="AN773" s="417"/>
      <c r="AO773" s="417"/>
      <c r="AP773" s="417">
        <v>38.024658147563066</v>
      </c>
      <c r="AQ773" s="417"/>
      <c r="AR773" s="417">
        <v>38.612869703146899</v>
      </c>
      <c r="AS773" s="417"/>
      <c r="AT773" s="417">
        <v>3233.0799000000002</v>
      </c>
      <c r="AU773" s="417">
        <v>18245</v>
      </c>
      <c r="AV773" s="417"/>
      <c r="AW773" s="417">
        <v>157.51179999999999</v>
      </c>
      <c r="AX773" s="417">
        <v>0</v>
      </c>
      <c r="AY773" s="417"/>
      <c r="AZ773" s="417"/>
      <c r="BA773" s="417">
        <v>24865.873500000002</v>
      </c>
    </row>
    <row r="774" spans="1:53" hidden="1">
      <c r="A774" s="417" t="s">
        <v>701</v>
      </c>
      <c r="B774" s="417" t="s">
        <v>711</v>
      </c>
      <c r="C774" s="374">
        <v>2045</v>
      </c>
      <c r="D774" s="417" t="s">
        <v>708</v>
      </c>
      <c r="E774" s="417" t="s">
        <v>707</v>
      </c>
      <c r="F774" s="417" t="s">
        <v>717</v>
      </c>
      <c r="G774" s="374">
        <v>8</v>
      </c>
      <c r="H774" s="417">
        <v>8.1999999999999993</v>
      </c>
      <c r="I774" s="417" t="s">
        <v>267</v>
      </c>
      <c r="J774" s="417"/>
      <c r="K774" s="417"/>
      <c r="L774" s="417">
        <v>19.931661172946999</v>
      </c>
      <c r="M774" s="417">
        <v>1005.4692530294334</v>
      </c>
      <c r="N774" s="417">
        <v>1237.220987016161</v>
      </c>
      <c r="O774" s="417">
        <v>162842</v>
      </c>
      <c r="P774" s="417"/>
      <c r="Q774" s="417"/>
      <c r="R774" s="417"/>
      <c r="S774" s="417">
        <v>1079.8942</v>
      </c>
      <c r="T774" s="417">
        <v>792</v>
      </c>
      <c r="U774" s="417">
        <v>0</v>
      </c>
      <c r="V774" s="417">
        <v>1664</v>
      </c>
      <c r="W774" s="417">
        <v>1800</v>
      </c>
      <c r="X774" s="417">
        <v>5700</v>
      </c>
      <c r="Y774" s="417"/>
      <c r="Z774" s="417"/>
      <c r="AA774" s="417">
        <v>50.445972447598571</v>
      </c>
      <c r="AB774" s="417">
        <v>62.073321123008959</v>
      </c>
      <c r="AC774" s="417"/>
      <c r="AD774" s="417"/>
      <c r="AE774" s="417"/>
      <c r="AF774" s="417"/>
      <c r="AG774" s="417"/>
      <c r="AH774" s="417"/>
      <c r="AI774" s="417"/>
      <c r="AJ774" s="417"/>
      <c r="AK774" s="417"/>
      <c r="AL774" s="417"/>
      <c r="AM774" s="417"/>
      <c r="AN774" s="417"/>
      <c r="AO774" s="417"/>
      <c r="AP774" s="417">
        <v>38.882137411212327</v>
      </c>
      <c r="AQ774" s="417"/>
      <c r="AR774" s="417">
        <v>39.442053561059922</v>
      </c>
      <c r="AS774" s="417"/>
      <c r="AT774" s="417">
        <v>3233.0799000000002</v>
      </c>
      <c r="AU774" s="417">
        <v>18245</v>
      </c>
      <c r="AV774" s="417"/>
      <c r="AW774" s="417">
        <v>157.51179999999999</v>
      </c>
      <c r="AX774" s="417">
        <v>0</v>
      </c>
      <c r="AY774" s="417"/>
      <c r="AZ774" s="417"/>
      <c r="BA774" s="417">
        <v>25095.4231</v>
      </c>
    </row>
    <row r="775" spans="1:53" hidden="1">
      <c r="A775" s="417" t="s">
        <v>701</v>
      </c>
      <c r="B775" s="417" t="s">
        <v>711</v>
      </c>
      <c r="C775" s="374">
        <v>2045</v>
      </c>
      <c r="D775" s="417" t="s">
        <v>708</v>
      </c>
      <c r="E775" s="417" t="s">
        <v>707</v>
      </c>
      <c r="F775" s="417" t="s">
        <v>718</v>
      </c>
      <c r="G775" s="374">
        <v>5</v>
      </c>
      <c r="H775" s="417">
        <v>9.41</v>
      </c>
      <c r="I775" s="417" t="s">
        <v>267</v>
      </c>
      <c r="J775" s="417"/>
      <c r="K775" s="417"/>
      <c r="L775" s="417">
        <v>19.931661172946999</v>
      </c>
      <c r="M775" s="417">
        <v>960.5198807802534</v>
      </c>
      <c r="N775" s="417">
        <v>1202.4420954885582</v>
      </c>
      <c r="O775" s="417">
        <v>162842</v>
      </c>
      <c r="P775" s="417"/>
      <c r="Q775" s="417"/>
      <c r="R775" s="417"/>
      <c r="S775" s="417">
        <v>1079.8942</v>
      </c>
      <c r="T775" s="417">
        <v>792</v>
      </c>
      <c r="U775" s="417">
        <v>0</v>
      </c>
      <c r="V775" s="417">
        <v>1607</v>
      </c>
      <c r="W775" s="417">
        <v>1743</v>
      </c>
      <c r="X775" s="417">
        <v>5643</v>
      </c>
      <c r="Y775" s="417"/>
      <c r="Z775" s="417"/>
      <c r="AA775" s="417">
        <v>48.190791807129393</v>
      </c>
      <c r="AB775" s="417">
        <v>60.328409482525295</v>
      </c>
      <c r="AC775" s="417"/>
      <c r="AD775" s="417"/>
      <c r="AE775" s="417"/>
      <c r="AF775" s="417"/>
      <c r="AG775" s="417"/>
      <c r="AH775" s="417"/>
      <c r="AI775" s="417"/>
      <c r="AJ775" s="417"/>
      <c r="AK775" s="417"/>
      <c r="AL775" s="417"/>
      <c r="AM775" s="417"/>
      <c r="AN775" s="417"/>
      <c r="AO775" s="417"/>
      <c r="AP775" s="417">
        <v>37.619323490072361</v>
      </c>
      <c r="AQ775" s="417"/>
      <c r="AR775" s="417">
        <v>38.225975039097158</v>
      </c>
      <c r="AS775" s="417"/>
      <c r="AT775" s="417">
        <v>3233.0799000000002</v>
      </c>
      <c r="AU775" s="417">
        <v>18245</v>
      </c>
      <c r="AV775" s="417"/>
      <c r="AW775" s="417">
        <v>157.51179999999999</v>
      </c>
      <c r="AX775" s="417">
        <v>0</v>
      </c>
      <c r="AY775" s="417"/>
      <c r="AZ775" s="417"/>
      <c r="BA775" s="417">
        <v>23841.590100000001</v>
      </c>
    </row>
    <row r="776" spans="1:53" hidden="1">
      <c r="A776" s="417" t="s">
        <v>701</v>
      </c>
      <c r="B776" s="417" t="s">
        <v>711</v>
      </c>
      <c r="C776" s="374">
        <v>2045</v>
      </c>
      <c r="D776" s="417" t="s">
        <v>708</v>
      </c>
      <c r="E776" s="417" t="s">
        <v>707</v>
      </c>
      <c r="F776" s="417" t="s">
        <v>718</v>
      </c>
      <c r="G776" s="374">
        <v>6</v>
      </c>
      <c r="H776" s="417">
        <v>9.9499999999999993</v>
      </c>
      <c r="I776" s="417" t="s">
        <v>267</v>
      </c>
      <c r="J776" s="417"/>
      <c r="K776" s="417"/>
      <c r="L776" s="417">
        <v>19.931661172946999</v>
      </c>
      <c r="M776" s="417">
        <v>991.30981035255502</v>
      </c>
      <c r="N776" s="417">
        <v>1233.5424633216701</v>
      </c>
      <c r="O776" s="417">
        <v>162842</v>
      </c>
      <c r="P776" s="417"/>
      <c r="Q776" s="417"/>
      <c r="R776" s="417"/>
      <c r="S776" s="417">
        <v>1079.8942</v>
      </c>
      <c r="T776" s="417">
        <v>792</v>
      </c>
      <c r="U776" s="417">
        <v>0</v>
      </c>
      <c r="V776" s="417">
        <v>1624</v>
      </c>
      <c r="W776" s="417">
        <v>1760</v>
      </c>
      <c r="X776" s="417">
        <v>5660</v>
      </c>
      <c r="Y776" s="417"/>
      <c r="Z776" s="417"/>
      <c r="AA776" s="417">
        <v>49.735570957946805</v>
      </c>
      <c r="AB776" s="417">
        <v>61.888763808719112</v>
      </c>
      <c r="AC776" s="417"/>
      <c r="AD776" s="417"/>
      <c r="AE776" s="417"/>
      <c r="AF776" s="417"/>
      <c r="AG776" s="417"/>
      <c r="AH776" s="417"/>
      <c r="AI776" s="417"/>
      <c r="AJ776" s="417"/>
      <c r="AK776" s="417"/>
      <c r="AL776" s="417"/>
      <c r="AM776" s="417"/>
      <c r="AN776" s="417"/>
      <c r="AO776" s="417"/>
      <c r="AP776" s="417">
        <v>38.569237686370812</v>
      </c>
      <c r="AQ776" s="417"/>
      <c r="AR776" s="417">
        <v>39.169078488177973</v>
      </c>
      <c r="AS776" s="417"/>
      <c r="AT776" s="417">
        <v>3233.0799000000002</v>
      </c>
      <c r="AU776" s="417">
        <v>18245</v>
      </c>
      <c r="AV776" s="417"/>
      <c r="AW776" s="417">
        <v>157.51179999999999</v>
      </c>
      <c r="AX776" s="417">
        <v>0</v>
      </c>
      <c r="AY776" s="417"/>
      <c r="AZ776" s="417"/>
      <c r="BA776" s="417">
        <v>23926.470799999999</v>
      </c>
    </row>
    <row r="777" spans="1:53" hidden="1">
      <c r="A777" s="417" t="s">
        <v>701</v>
      </c>
      <c r="B777" s="417" t="s">
        <v>711</v>
      </c>
      <c r="C777" s="374">
        <v>2045</v>
      </c>
      <c r="D777" s="417" t="s">
        <v>703</v>
      </c>
      <c r="E777" s="417" t="s">
        <v>556</v>
      </c>
      <c r="F777" s="417" t="s">
        <v>712</v>
      </c>
      <c r="G777" s="374">
        <v>5</v>
      </c>
      <c r="H777" s="417">
        <v>10.79</v>
      </c>
      <c r="I777" s="417" t="s">
        <v>267</v>
      </c>
      <c r="J777" s="417"/>
      <c r="K777" s="417"/>
      <c r="L777" s="417">
        <v>1.12399487846</v>
      </c>
      <c r="M777" s="417">
        <v>484.13375309584916</v>
      </c>
      <c r="N777" s="417">
        <v>670.58339425883628</v>
      </c>
      <c r="O777" s="417">
        <v>95017</v>
      </c>
      <c r="P777" s="417"/>
      <c r="Q777" s="417"/>
      <c r="R777" s="417"/>
      <c r="S777" s="417">
        <v>1079.8942</v>
      </c>
      <c r="T777" s="417">
        <v>792</v>
      </c>
      <c r="U777" s="417">
        <v>0</v>
      </c>
      <c r="V777" s="417">
        <v>1321</v>
      </c>
      <c r="W777" s="417">
        <v>1457</v>
      </c>
      <c r="X777" s="417">
        <v>1896.4939999999999</v>
      </c>
      <c r="Y777" s="417"/>
      <c r="Z777" s="417"/>
      <c r="AA777" s="417">
        <v>47.820447624660552</v>
      </c>
      <c r="AB777" s="417">
        <v>66.237063369496184</v>
      </c>
      <c r="AC777" s="417"/>
      <c r="AD777" s="417"/>
      <c r="AE777" s="417"/>
      <c r="AF777" s="417"/>
      <c r="AG777" s="417"/>
      <c r="AH777" s="417"/>
      <c r="AI777" s="417"/>
      <c r="AJ777" s="417"/>
      <c r="AK777" s="417"/>
      <c r="AL777" s="417"/>
      <c r="AM777" s="417"/>
      <c r="AN777" s="417"/>
      <c r="AO777" s="417"/>
      <c r="AP777" s="417">
        <v>38.724761413057301</v>
      </c>
      <c r="AQ777" s="417"/>
      <c r="AR777" s="417">
        <v>39.762468833638643</v>
      </c>
      <c r="AS777" s="417"/>
      <c r="AT777" s="417">
        <v>2609.0063</v>
      </c>
      <c r="AU777" s="417">
        <v>8741</v>
      </c>
      <c r="AV777" s="417"/>
      <c r="AW777" s="417">
        <v>204.24610000000001</v>
      </c>
      <c r="AX777" s="417">
        <v>0</v>
      </c>
      <c r="AY777" s="417"/>
      <c r="AZ777" s="417"/>
      <c r="BA777" s="417">
        <v>14385.6513</v>
      </c>
    </row>
    <row r="778" spans="1:53" hidden="1">
      <c r="A778" s="417" t="s">
        <v>701</v>
      </c>
      <c r="B778" s="417" t="s">
        <v>711</v>
      </c>
      <c r="C778" s="374">
        <v>2045</v>
      </c>
      <c r="D778" s="417" t="s">
        <v>703</v>
      </c>
      <c r="E778" s="417" t="s">
        <v>556</v>
      </c>
      <c r="F778" s="417" t="s">
        <v>712</v>
      </c>
      <c r="G778" s="374">
        <v>6</v>
      </c>
      <c r="H778" s="417">
        <v>9.94</v>
      </c>
      <c r="I778" s="417" t="s">
        <v>267</v>
      </c>
      <c r="J778" s="417"/>
      <c r="K778" s="417"/>
      <c r="L778" s="417">
        <v>1.12399487846</v>
      </c>
      <c r="M778" s="417">
        <v>521.70198079801798</v>
      </c>
      <c r="N778" s="417">
        <v>686.65187178562655</v>
      </c>
      <c r="O778" s="417">
        <v>95017</v>
      </c>
      <c r="P778" s="417"/>
      <c r="Q778" s="417"/>
      <c r="R778" s="417"/>
      <c r="S778" s="417">
        <v>1079.8942</v>
      </c>
      <c r="T778" s="417">
        <v>792</v>
      </c>
      <c r="U778" s="417">
        <v>0</v>
      </c>
      <c r="V778" s="417">
        <v>1313</v>
      </c>
      <c r="W778" s="417">
        <v>1449</v>
      </c>
      <c r="X778" s="417">
        <v>1886.702</v>
      </c>
      <c r="Y778" s="417"/>
      <c r="Z778" s="417"/>
      <c r="AA778" s="417">
        <v>51.531259882006324</v>
      </c>
      <c r="AB778" s="417">
        <v>67.824231756464201</v>
      </c>
      <c r="AC778" s="417"/>
      <c r="AD778" s="417"/>
      <c r="AE778" s="417"/>
      <c r="AF778" s="417"/>
      <c r="AG778" s="417"/>
      <c r="AH778" s="417"/>
      <c r="AI778" s="417"/>
      <c r="AJ778" s="417"/>
      <c r="AK778" s="417"/>
      <c r="AL778" s="417"/>
      <c r="AM778" s="417"/>
      <c r="AN778" s="417"/>
      <c r="AO778" s="417"/>
      <c r="AP778" s="417">
        <v>40.557015983241008</v>
      </c>
      <c r="AQ778" s="417"/>
      <c r="AR778" s="417">
        <v>41.429358653853868</v>
      </c>
      <c r="AS778" s="417"/>
      <c r="AT778" s="417">
        <v>2609.0063</v>
      </c>
      <c r="AU778" s="417">
        <v>8741</v>
      </c>
      <c r="AV778" s="417"/>
      <c r="AW778" s="417">
        <v>204.24610000000001</v>
      </c>
      <c r="AX778" s="417">
        <v>0</v>
      </c>
      <c r="AY778" s="417"/>
      <c r="AZ778" s="417"/>
      <c r="BA778" s="417">
        <v>14453.703799999999</v>
      </c>
    </row>
    <row r="779" spans="1:53" hidden="1">
      <c r="A779" s="417" t="s">
        <v>701</v>
      </c>
      <c r="B779" s="417" t="s">
        <v>711</v>
      </c>
      <c r="C779" s="374">
        <v>2045</v>
      </c>
      <c r="D779" s="417" t="s">
        <v>703</v>
      </c>
      <c r="E779" s="417" t="s">
        <v>556</v>
      </c>
      <c r="F779" s="417" t="s">
        <v>712</v>
      </c>
      <c r="G779" s="374">
        <v>8</v>
      </c>
      <c r="H779" s="417">
        <v>9.56</v>
      </c>
      <c r="I779" s="417" t="s">
        <v>267</v>
      </c>
      <c r="J779" s="417"/>
      <c r="K779" s="417"/>
      <c r="L779" s="417">
        <v>1.12399487846</v>
      </c>
      <c r="M779" s="417">
        <v>566.26368900020293</v>
      </c>
      <c r="N779" s="417">
        <v>753.0544214004658</v>
      </c>
      <c r="O779" s="417">
        <v>95017</v>
      </c>
      <c r="P779" s="417"/>
      <c r="Q779" s="417"/>
      <c r="R779" s="417"/>
      <c r="S779" s="417">
        <v>1079.8942</v>
      </c>
      <c r="T779" s="417">
        <v>792</v>
      </c>
      <c r="U779" s="417">
        <v>0</v>
      </c>
      <c r="V779" s="417">
        <v>1330</v>
      </c>
      <c r="W779" s="417">
        <v>1466</v>
      </c>
      <c r="X779" s="417">
        <v>1907.51</v>
      </c>
      <c r="Y779" s="417"/>
      <c r="Z779" s="417"/>
      <c r="AA779" s="417">
        <v>55.932855142657566</v>
      </c>
      <c r="AB779" s="417">
        <v>74.383162270387018</v>
      </c>
      <c r="AC779" s="417"/>
      <c r="AD779" s="417"/>
      <c r="AE779" s="417"/>
      <c r="AF779" s="417"/>
      <c r="AG779" s="417"/>
      <c r="AH779" s="417"/>
      <c r="AI779" s="417"/>
      <c r="AJ779" s="417"/>
      <c r="AK779" s="417"/>
      <c r="AL779" s="417"/>
      <c r="AM779" s="417"/>
      <c r="AN779" s="417"/>
      <c r="AO779" s="417"/>
      <c r="AP779" s="417">
        <v>43.62064144190078</v>
      </c>
      <c r="AQ779" s="417"/>
      <c r="AR779" s="417">
        <v>44.610216878900566</v>
      </c>
      <c r="AS779" s="417"/>
      <c r="AT779" s="417">
        <v>2609.0063</v>
      </c>
      <c r="AU779" s="417">
        <v>8741</v>
      </c>
      <c r="AV779" s="417"/>
      <c r="AW779" s="417">
        <v>204.24610000000001</v>
      </c>
      <c r="AX779" s="417">
        <v>0</v>
      </c>
      <c r="AY779" s="417"/>
      <c r="AZ779" s="417"/>
      <c r="BA779" s="417">
        <v>14589.8086</v>
      </c>
    </row>
    <row r="780" spans="1:53" hidden="1">
      <c r="A780" s="417" t="s">
        <v>701</v>
      </c>
      <c r="B780" s="417" t="s">
        <v>711</v>
      </c>
      <c r="C780" s="374">
        <v>2045</v>
      </c>
      <c r="D780" s="417" t="s">
        <v>703</v>
      </c>
      <c r="E780" s="417" t="s">
        <v>556</v>
      </c>
      <c r="F780" s="417" t="s">
        <v>713</v>
      </c>
      <c r="G780" s="374">
        <v>6</v>
      </c>
      <c r="H780" s="417">
        <v>9.5</v>
      </c>
      <c r="I780" s="417" t="s">
        <v>267</v>
      </c>
      <c r="J780" s="417"/>
      <c r="K780" s="417"/>
      <c r="L780" s="417">
        <v>1.12399487846</v>
      </c>
      <c r="M780" s="417">
        <v>562.61132432843954</v>
      </c>
      <c r="N780" s="417">
        <v>756.04301722467301</v>
      </c>
      <c r="O780" s="417">
        <v>95017</v>
      </c>
      <c r="P780" s="417"/>
      <c r="Q780" s="417"/>
      <c r="R780" s="417"/>
      <c r="S780" s="417">
        <v>1079.8942</v>
      </c>
      <c r="T780" s="417">
        <v>792</v>
      </c>
      <c r="U780" s="417">
        <v>0</v>
      </c>
      <c r="V780" s="417">
        <v>1313</v>
      </c>
      <c r="W780" s="417">
        <v>1449</v>
      </c>
      <c r="X780" s="417">
        <v>1886.702</v>
      </c>
      <c r="Y780" s="417"/>
      <c r="Z780" s="417"/>
      <c r="AA780" s="417">
        <v>55.572091794976579</v>
      </c>
      <c r="AB780" s="417">
        <v>74.678361663465665</v>
      </c>
      <c r="AC780" s="417"/>
      <c r="AD780" s="417"/>
      <c r="AE780" s="417"/>
      <c r="AF780" s="417"/>
      <c r="AG780" s="417"/>
      <c r="AH780" s="417"/>
      <c r="AI780" s="417"/>
      <c r="AJ780" s="417"/>
      <c r="AK780" s="417"/>
      <c r="AL780" s="417"/>
      <c r="AM780" s="417"/>
      <c r="AN780" s="417"/>
      <c r="AO780" s="417"/>
      <c r="AP780" s="417">
        <v>43.53878961129152</v>
      </c>
      <c r="AQ780" s="417"/>
      <c r="AR780" s="417">
        <v>44.573062352081507</v>
      </c>
      <c r="AS780" s="417"/>
      <c r="AT780" s="417">
        <v>2609.0063</v>
      </c>
      <c r="AU780" s="417">
        <v>8741</v>
      </c>
      <c r="AV780" s="417"/>
      <c r="AW780" s="417">
        <v>204.24610000000001</v>
      </c>
      <c r="AX780" s="417">
        <v>0</v>
      </c>
      <c r="AY780" s="417"/>
      <c r="AZ780" s="417"/>
      <c r="BA780" s="417">
        <v>14453.703799999999</v>
      </c>
    </row>
    <row r="781" spans="1:53" hidden="1">
      <c r="A781" s="417" t="s">
        <v>701</v>
      </c>
      <c r="B781" s="417" t="s">
        <v>711</v>
      </c>
      <c r="C781" s="374">
        <v>2045</v>
      </c>
      <c r="D781" s="417" t="s">
        <v>703</v>
      </c>
      <c r="E781" s="417" t="s">
        <v>556</v>
      </c>
      <c r="F781" s="417" t="s">
        <v>713</v>
      </c>
      <c r="G781" s="374">
        <v>7</v>
      </c>
      <c r="H781" s="417">
        <v>9.8000000000000007</v>
      </c>
      <c r="I781" s="417" t="s">
        <v>267</v>
      </c>
      <c r="J781" s="417"/>
      <c r="K781" s="417"/>
      <c r="L781" s="417">
        <v>1.12399487846</v>
      </c>
      <c r="M781" s="417">
        <v>537.65069457735285</v>
      </c>
      <c r="N781" s="417">
        <v>715.60197474308177</v>
      </c>
      <c r="O781" s="417">
        <v>95017</v>
      </c>
      <c r="P781" s="417"/>
      <c r="Q781" s="417"/>
      <c r="R781" s="417"/>
      <c r="S781" s="417">
        <v>1079.8942</v>
      </c>
      <c r="T781" s="417">
        <v>792</v>
      </c>
      <c r="U781" s="417">
        <v>0</v>
      </c>
      <c r="V781" s="417">
        <v>1324</v>
      </c>
      <c r="W781" s="417">
        <v>1460</v>
      </c>
      <c r="X781" s="417">
        <v>1900.1659999999999</v>
      </c>
      <c r="Y781" s="417"/>
      <c r="Z781" s="417"/>
      <c r="AA781" s="417">
        <v>53.106598571135869</v>
      </c>
      <c r="AB781" s="417">
        <v>70.683786318303291</v>
      </c>
      <c r="AC781" s="417"/>
      <c r="AD781" s="417"/>
      <c r="AE781" s="417"/>
      <c r="AF781" s="417"/>
      <c r="AG781" s="417"/>
      <c r="AH781" s="417"/>
      <c r="AI781" s="417"/>
      <c r="AJ781" s="417"/>
      <c r="AK781" s="417"/>
      <c r="AL781" s="417"/>
      <c r="AM781" s="417"/>
      <c r="AN781" s="417"/>
      <c r="AO781" s="417"/>
      <c r="AP781" s="417">
        <v>41.767796155776118</v>
      </c>
      <c r="AQ781" s="417"/>
      <c r="AR781" s="417">
        <v>42.716429276230407</v>
      </c>
      <c r="AS781" s="417"/>
      <c r="AT781" s="417">
        <v>2609.0063</v>
      </c>
      <c r="AU781" s="417">
        <v>8741</v>
      </c>
      <c r="AV781" s="417"/>
      <c r="AW781" s="417">
        <v>204.24610000000001</v>
      </c>
      <c r="AX781" s="417">
        <v>0</v>
      </c>
      <c r="AY781" s="417"/>
      <c r="AZ781" s="417"/>
      <c r="BA781" s="417">
        <v>14521.7562</v>
      </c>
    </row>
    <row r="782" spans="1:53" hidden="1">
      <c r="A782" s="417" t="s">
        <v>701</v>
      </c>
      <c r="B782" s="417" t="s">
        <v>711</v>
      </c>
      <c r="C782" s="374">
        <v>2045</v>
      </c>
      <c r="D782" s="417" t="s">
        <v>703</v>
      </c>
      <c r="E782" s="417" t="s">
        <v>556</v>
      </c>
      <c r="F782" s="417" t="s">
        <v>713</v>
      </c>
      <c r="G782" s="374">
        <v>8</v>
      </c>
      <c r="H782" s="417">
        <v>9.3800000000000008</v>
      </c>
      <c r="I782" s="417" t="s">
        <v>267</v>
      </c>
      <c r="J782" s="417"/>
      <c r="K782" s="417"/>
      <c r="L782" s="417">
        <v>1.12399487846</v>
      </c>
      <c r="M782" s="417">
        <v>575.70985937977252</v>
      </c>
      <c r="N782" s="417">
        <v>761.19060585364832</v>
      </c>
      <c r="O782" s="417">
        <v>95017</v>
      </c>
      <c r="P782" s="417"/>
      <c r="Q782" s="417"/>
      <c r="R782" s="417"/>
      <c r="S782" s="417">
        <v>1079.8942</v>
      </c>
      <c r="T782" s="417">
        <v>792</v>
      </c>
      <c r="U782" s="417">
        <v>0</v>
      </c>
      <c r="V782" s="417">
        <v>1330</v>
      </c>
      <c r="W782" s="417">
        <v>1466</v>
      </c>
      <c r="X782" s="417">
        <v>1907.51</v>
      </c>
      <c r="Y782" s="417"/>
      <c r="Z782" s="417"/>
      <c r="AA782" s="417">
        <v>56.865903278634981</v>
      </c>
      <c r="AB782" s="417">
        <v>75.186816178051998</v>
      </c>
      <c r="AC782" s="417"/>
      <c r="AD782" s="417"/>
      <c r="AE782" s="417"/>
      <c r="AF782" s="417"/>
      <c r="AG782" s="417"/>
      <c r="AH782" s="417"/>
      <c r="AI782" s="417"/>
      <c r="AJ782" s="417"/>
      <c r="AK782" s="417"/>
      <c r="AL782" s="417"/>
      <c r="AM782" s="417"/>
      <c r="AN782" s="417"/>
      <c r="AO782" s="417"/>
      <c r="AP782" s="417">
        <v>44.142226269710982</v>
      </c>
      <c r="AQ782" s="417"/>
      <c r="AR782" s="417">
        <v>45.118160687230493</v>
      </c>
      <c r="AS782" s="417"/>
      <c r="AT782" s="417">
        <v>2609.0063</v>
      </c>
      <c r="AU782" s="417">
        <v>8741</v>
      </c>
      <c r="AV782" s="417"/>
      <c r="AW782" s="417">
        <v>204.24610000000001</v>
      </c>
      <c r="AX782" s="417">
        <v>0</v>
      </c>
      <c r="AY782" s="417"/>
      <c r="AZ782" s="417"/>
      <c r="BA782" s="417">
        <v>14589.8086</v>
      </c>
    </row>
    <row r="783" spans="1:53" hidden="1">
      <c r="A783" s="417" t="s">
        <v>701</v>
      </c>
      <c r="B783" s="417" t="s">
        <v>711</v>
      </c>
      <c r="C783" s="374">
        <v>2045</v>
      </c>
      <c r="D783" s="417" t="s">
        <v>703</v>
      </c>
      <c r="E783" s="417" t="s">
        <v>556</v>
      </c>
      <c r="F783" s="417" t="s">
        <v>713</v>
      </c>
      <c r="G783" s="374">
        <v>9</v>
      </c>
      <c r="H783" s="417">
        <v>9.67</v>
      </c>
      <c r="I783" s="417" t="s">
        <v>267</v>
      </c>
      <c r="J783" s="417"/>
      <c r="K783" s="417"/>
      <c r="L783" s="417">
        <v>1.12399487846</v>
      </c>
      <c r="M783" s="417">
        <v>568.52138933117351</v>
      </c>
      <c r="N783" s="417">
        <v>768.66000366447827</v>
      </c>
      <c r="O783" s="417">
        <v>95017</v>
      </c>
      <c r="P783" s="417"/>
      <c r="Q783" s="417"/>
      <c r="R783" s="417"/>
      <c r="S783" s="417">
        <v>1079.8942</v>
      </c>
      <c r="T783" s="417">
        <v>792</v>
      </c>
      <c r="U783" s="417">
        <v>0</v>
      </c>
      <c r="V783" s="417">
        <v>1335</v>
      </c>
      <c r="W783" s="417">
        <v>1471</v>
      </c>
      <c r="X783" s="417">
        <v>1913.63</v>
      </c>
      <c r="Y783" s="417"/>
      <c r="Z783" s="417"/>
      <c r="AA783" s="417">
        <v>56.155860127827403</v>
      </c>
      <c r="AB783" s="417">
        <v>75.924608047584869</v>
      </c>
      <c r="AC783" s="417"/>
      <c r="AD783" s="417"/>
      <c r="AE783" s="417"/>
      <c r="AF783" s="417"/>
      <c r="AG783" s="417"/>
      <c r="AH783" s="417"/>
      <c r="AI783" s="417"/>
      <c r="AJ783" s="417"/>
      <c r="AK783" s="417"/>
      <c r="AL783" s="417"/>
      <c r="AM783" s="417"/>
      <c r="AN783" s="417"/>
      <c r="AO783" s="417"/>
      <c r="AP783" s="417">
        <v>44.012865165417537</v>
      </c>
      <c r="AQ783" s="417"/>
      <c r="AR783" s="417">
        <v>45.086521560301939</v>
      </c>
      <c r="AS783" s="417"/>
      <c r="AT783" s="417">
        <v>2609.0063</v>
      </c>
      <c r="AU783" s="417">
        <v>8741</v>
      </c>
      <c r="AV783" s="417"/>
      <c r="AW783" s="417">
        <v>204.24610000000001</v>
      </c>
      <c r="AX783" s="417">
        <v>0</v>
      </c>
      <c r="AY783" s="417"/>
      <c r="AZ783" s="417"/>
      <c r="BA783" s="417">
        <v>14657.8611</v>
      </c>
    </row>
    <row r="784" spans="1:53" hidden="1">
      <c r="A784" s="417" t="s">
        <v>701</v>
      </c>
      <c r="B784" s="417" t="s">
        <v>711</v>
      </c>
      <c r="C784" s="374">
        <v>2045</v>
      </c>
      <c r="D784" s="417" t="s">
        <v>703</v>
      </c>
      <c r="E784" s="417" t="s">
        <v>556</v>
      </c>
      <c r="F784" s="417" t="s">
        <v>713</v>
      </c>
      <c r="G784" s="374">
        <v>10</v>
      </c>
      <c r="H784" s="417">
        <v>9.34</v>
      </c>
      <c r="I784" s="417" t="s">
        <v>267</v>
      </c>
      <c r="J784" s="417"/>
      <c r="K784" s="417"/>
      <c r="L784" s="417">
        <v>1.12399487846</v>
      </c>
      <c r="M784" s="417">
        <v>584.87257555017891</v>
      </c>
      <c r="N784" s="417">
        <v>790.21360257260778</v>
      </c>
      <c r="O784" s="417">
        <v>95017</v>
      </c>
      <c r="P784" s="417"/>
      <c r="Q784" s="417"/>
      <c r="R784" s="417"/>
      <c r="S784" s="417">
        <v>1079.8942</v>
      </c>
      <c r="T784" s="417">
        <v>792</v>
      </c>
      <c r="U784" s="417">
        <v>0</v>
      </c>
      <c r="V784" s="417">
        <v>1305</v>
      </c>
      <c r="W784" s="417">
        <v>1441</v>
      </c>
      <c r="X784" s="417">
        <v>1876.91</v>
      </c>
      <c r="Y784" s="417"/>
      <c r="Z784" s="417"/>
      <c r="AA784" s="417">
        <v>57.770953145380787</v>
      </c>
      <c r="AB784" s="417">
        <v>78.053570841685044</v>
      </c>
      <c r="AC784" s="417"/>
      <c r="AD784" s="417"/>
      <c r="AE784" s="417"/>
      <c r="AF784" s="417"/>
      <c r="AG784" s="417"/>
      <c r="AH784" s="417"/>
      <c r="AI784" s="417"/>
      <c r="AJ784" s="417"/>
      <c r="AK784" s="417"/>
      <c r="AL784" s="417"/>
      <c r="AM784" s="417"/>
      <c r="AN784" s="417"/>
      <c r="AO784" s="417"/>
      <c r="AP784" s="417">
        <v>45.057816123231035</v>
      </c>
      <c r="AQ784" s="417"/>
      <c r="AR784" s="417">
        <v>46.154933582237426</v>
      </c>
      <c r="AS784" s="417"/>
      <c r="AT784" s="417">
        <v>2609.0063</v>
      </c>
      <c r="AU784" s="417">
        <v>8741</v>
      </c>
      <c r="AV784" s="417"/>
      <c r="AW784" s="417">
        <v>204.24610000000001</v>
      </c>
      <c r="AX784" s="417">
        <v>0</v>
      </c>
      <c r="AY784" s="417"/>
      <c r="AZ784" s="417"/>
      <c r="BA784" s="417">
        <v>14589.8086</v>
      </c>
    </row>
    <row r="785" spans="1:53" hidden="1">
      <c r="A785" s="417" t="s">
        <v>701</v>
      </c>
      <c r="B785" s="417" t="s">
        <v>711</v>
      </c>
      <c r="C785" s="374">
        <v>2045</v>
      </c>
      <c r="D785" s="417" t="s">
        <v>703</v>
      </c>
      <c r="E785" s="417" t="s">
        <v>556</v>
      </c>
      <c r="F785" s="417" t="s">
        <v>714</v>
      </c>
      <c r="G785" s="374">
        <v>8</v>
      </c>
      <c r="H785" s="417">
        <v>9.27</v>
      </c>
      <c r="I785" s="417" t="s">
        <v>267</v>
      </c>
      <c r="J785" s="417"/>
      <c r="K785" s="417"/>
      <c r="L785" s="417">
        <v>1.12399487846</v>
      </c>
      <c r="M785" s="417">
        <v>581.17554823853015</v>
      </c>
      <c r="N785" s="417">
        <v>768.73444534737155</v>
      </c>
      <c r="O785" s="417">
        <v>95017</v>
      </c>
      <c r="P785" s="417"/>
      <c r="Q785" s="417"/>
      <c r="R785" s="417"/>
      <c r="S785" s="417">
        <v>1079.8942</v>
      </c>
      <c r="T785" s="417">
        <v>792</v>
      </c>
      <c r="U785" s="417">
        <v>0</v>
      </c>
      <c r="V785" s="417">
        <v>1330</v>
      </c>
      <c r="W785" s="417">
        <v>1466</v>
      </c>
      <c r="X785" s="417">
        <v>1907.51</v>
      </c>
      <c r="Y785" s="417"/>
      <c r="Z785" s="417"/>
      <c r="AA785" s="417">
        <v>57.405778232883748</v>
      </c>
      <c r="AB785" s="417">
        <v>75.931961045749375</v>
      </c>
      <c r="AC785" s="417"/>
      <c r="AD785" s="417"/>
      <c r="AE785" s="417"/>
      <c r="AF785" s="417"/>
      <c r="AG785" s="417"/>
      <c r="AH785" s="417"/>
      <c r="AI785" s="417"/>
      <c r="AJ785" s="417"/>
      <c r="AK785" s="417"/>
      <c r="AL785" s="417"/>
      <c r="AM785" s="417"/>
      <c r="AN785" s="417"/>
      <c r="AO785" s="417"/>
      <c r="AP785" s="417">
        <v>44.498846615837543</v>
      </c>
      <c r="AQ785" s="417"/>
      <c r="AR785" s="417">
        <v>45.485104466699219</v>
      </c>
      <c r="AS785" s="417"/>
      <c r="AT785" s="417">
        <v>2609.0063</v>
      </c>
      <c r="AU785" s="417">
        <v>8741</v>
      </c>
      <c r="AV785" s="417"/>
      <c r="AW785" s="417">
        <v>204.24610000000001</v>
      </c>
      <c r="AX785" s="417">
        <v>0</v>
      </c>
      <c r="AY785" s="417"/>
      <c r="AZ785" s="417"/>
      <c r="BA785" s="417">
        <v>14589.8086</v>
      </c>
    </row>
    <row r="786" spans="1:53" hidden="1">
      <c r="A786" s="417" t="s">
        <v>701</v>
      </c>
      <c r="B786" s="417" t="s">
        <v>711</v>
      </c>
      <c r="C786" s="374">
        <v>2045</v>
      </c>
      <c r="D786" s="417" t="s">
        <v>703</v>
      </c>
      <c r="E786" s="417" t="s">
        <v>556</v>
      </c>
      <c r="F786" s="417" t="s">
        <v>714</v>
      </c>
      <c r="G786" s="374">
        <v>10</v>
      </c>
      <c r="H786" s="417">
        <v>9.2200000000000006</v>
      </c>
      <c r="I786" s="417" t="s">
        <v>267</v>
      </c>
      <c r="J786" s="417"/>
      <c r="K786" s="417"/>
      <c r="L786" s="417">
        <v>1.12399487846</v>
      </c>
      <c r="M786" s="417">
        <v>592.5569690080257</v>
      </c>
      <c r="N786" s="417">
        <v>813.17739767536989</v>
      </c>
      <c r="O786" s="417">
        <v>95017</v>
      </c>
      <c r="P786" s="417"/>
      <c r="Q786" s="417"/>
      <c r="R786" s="417"/>
      <c r="S786" s="417">
        <v>1079.8942</v>
      </c>
      <c r="T786" s="417">
        <v>792</v>
      </c>
      <c r="U786" s="417">
        <v>0</v>
      </c>
      <c r="V786" s="417">
        <v>1305</v>
      </c>
      <c r="W786" s="417">
        <v>1441</v>
      </c>
      <c r="X786" s="417">
        <v>1876.91</v>
      </c>
      <c r="Y786" s="417"/>
      <c r="Z786" s="417"/>
      <c r="AA786" s="417">
        <v>58.52998127041527</v>
      </c>
      <c r="AB786" s="417">
        <v>80.321826161527753</v>
      </c>
      <c r="AC786" s="417"/>
      <c r="AD786" s="417"/>
      <c r="AE786" s="417"/>
      <c r="AF786" s="417"/>
      <c r="AG786" s="417"/>
      <c r="AH786" s="417"/>
      <c r="AI786" s="417"/>
      <c r="AJ786" s="417"/>
      <c r="AK786" s="417"/>
      <c r="AL786" s="417"/>
      <c r="AM786" s="417"/>
      <c r="AN786" s="417"/>
      <c r="AO786" s="417"/>
      <c r="AP786" s="417">
        <v>45.788125396526709</v>
      </c>
      <c r="AQ786" s="417"/>
      <c r="AR786" s="417">
        <v>46.976542352648558</v>
      </c>
      <c r="AS786" s="417"/>
      <c r="AT786" s="417">
        <v>2609.0063</v>
      </c>
      <c r="AU786" s="417">
        <v>8741</v>
      </c>
      <c r="AV786" s="417"/>
      <c r="AW786" s="417">
        <v>204.24610000000001</v>
      </c>
      <c r="AX786" s="417">
        <v>0</v>
      </c>
      <c r="AY786" s="417"/>
      <c r="AZ786" s="417"/>
      <c r="BA786" s="417">
        <v>14589.8086</v>
      </c>
    </row>
    <row r="787" spans="1:53" hidden="1">
      <c r="A787" s="417" t="s">
        <v>701</v>
      </c>
      <c r="B787" s="417" t="s">
        <v>711</v>
      </c>
      <c r="C787" s="374">
        <v>2045</v>
      </c>
      <c r="D787" s="417" t="s">
        <v>703</v>
      </c>
      <c r="E787" s="417" t="s">
        <v>556</v>
      </c>
      <c r="F787" s="417" t="s">
        <v>715</v>
      </c>
      <c r="G787" s="374"/>
      <c r="H787" s="417">
        <v>9.58</v>
      </c>
      <c r="I787" s="417" t="s">
        <v>267</v>
      </c>
      <c r="J787" s="417"/>
      <c r="K787" s="417"/>
      <c r="L787" s="417">
        <v>1.12399487846</v>
      </c>
      <c r="M787" s="417">
        <v>557.93179432359898</v>
      </c>
      <c r="N787" s="417">
        <v>763.97455609642384</v>
      </c>
      <c r="O787" s="417">
        <v>95017</v>
      </c>
      <c r="P787" s="417"/>
      <c r="Q787" s="417"/>
      <c r="R787" s="417"/>
      <c r="S787" s="417">
        <v>1079.8942</v>
      </c>
      <c r="T787" s="417">
        <v>792</v>
      </c>
      <c r="U787" s="417">
        <v>0</v>
      </c>
      <c r="V787" s="417">
        <v>1304</v>
      </c>
      <c r="W787" s="417">
        <v>1440</v>
      </c>
      <c r="X787" s="417">
        <v>1875.6859999999999</v>
      </c>
      <c r="Y787" s="417"/>
      <c r="Z787" s="417"/>
      <c r="AA787" s="417">
        <v>55.109869902630642</v>
      </c>
      <c r="AB787" s="417">
        <v>75.461801646268157</v>
      </c>
      <c r="AC787" s="417"/>
      <c r="AD787" s="417"/>
      <c r="AE787" s="417"/>
      <c r="AF787" s="417"/>
      <c r="AG787" s="417"/>
      <c r="AH787" s="417"/>
      <c r="AI787" s="417"/>
      <c r="AJ787" s="417"/>
      <c r="AK787" s="417"/>
      <c r="AL787" s="417"/>
      <c r="AM787" s="417"/>
      <c r="AN787" s="417"/>
      <c r="AO787" s="417"/>
      <c r="AP787" s="417">
        <v>43.509776830232461</v>
      </c>
      <c r="AQ787" s="417"/>
      <c r="AR787" s="417">
        <v>44.627349183098545</v>
      </c>
      <c r="AS787" s="417"/>
      <c r="AT787" s="417">
        <v>2609.0063</v>
      </c>
      <c r="AU787" s="417">
        <v>8741</v>
      </c>
      <c r="AV787" s="417"/>
      <c r="AW787" s="417">
        <v>204.24610000000001</v>
      </c>
      <c r="AX787" s="417">
        <v>0</v>
      </c>
      <c r="AY787" s="417"/>
      <c r="AZ787" s="417"/>
      <c r="BA787" s="417">
        <v>14297.130300000001</v>
      </c>
    </row>
    <row r="788" spans="1:53" hidden="1">
      <c r="A788" s="417" t="s">
        <v>701</v>
      </c>
      <c r="B788" s="417" t="s">
        <v>711</v>
      </c>
      <c r="C788" s="374">
        <v>2045</v>
      </c>
      <c r="D788" s="417" t="s">
        <v>703</v>
      </c>
      <c r="E788" s="417" t="s">
        <v>556</v>
      </c>
      <c r="F788" s="417" t="s">
        <v>716</v>
      </c>
      <c r="G788" s="374"/>
      <c r="H788" s="417">
        <v>8.9499999999999993</v>
      </c>
      <c r="I788" s="417" t="s">
        <v>267</v>
      </c>
      <c r="J788" s="417"/>
      <c r="K788" s="417"/>
      <c r="L788" s="417">
        <v>1.12399487846</v>
      </c>
      <c r="M788" s="417">
        <v>574.55693947607801</v>
      </c>
      <c r="N788" s="417">
        <v>813.17739767536989</v>
      </c>
      <c r="O788" s="417">
        <v>95017</v>
      </c>
      <c r="P788" s="417"/>
      <c r="Q788" s="417"/>
      <c r="R788" s="417"/>
      <c r="S788" s="417">
        <v>1079.8942</v>
      </c>
      <c r="T788" s="417">
        <v>792</v>
      </c>
      <c r="U788" s="417">
        <v>0</v>
      </c>
      <c r="V788" s="417">
        <v>1304</v>
      </c>
      <c r="W788" s="417">
        <v>1440</v>
      </c>
      <c r="X788" s="417">
        <v>1875.6859999999999</v>
      </c>
      <c r="Y788" s="417"/>
      <c r="Z788" s="417"/>
      <c r="AA788" s="417">
        <v>56.752023290888829</v>
      </c>
      <c r="AB788" s="417">
        <v>80.321826161527753</v>
      </c>
      <c r="AC788" s="417"/>
      <c r="AD788" s="417"/>
      <c r="AE788" s="417"/>
      <c r="AF788" s="417"/>
      <c r="AG788" s="417"/>
      <c r="AH788" s="417"/>
      <c r="AI788" s="417"/>
      <c r="AJ788" s="417"/>
      <c r="AK788" s="417"/>
      <c r="AL788" s="417"/>
      <c r="AM788" s="417"/>
      <c r="AN788" s="417"/>
      <c r="AO788" s="417"/>
      <c r="AP788" s="417">
        <v>45.083129173576765</v>
      </c>
      <c r="AQ788" s="417"/>
      <c r="AR788" s="417">
        <v>46.394607731549137</v>
      </c>
      <c r="AS788" s="417"/>
      <c r="AT788" s="417">
        <v>2609.0063</v>
      </c>
      <c r="AU788" s="417">
        <v>8741</v>
      </c>
      <c r="AV788" s="417"/>
      <c r="AW788" s="417">
        <v>204.24610000000001</v>
      </c>
      <c r="AX788" s="417">
        <v>0</v>
      </c>
      <c r="AY788" s="417"/>
      <c r="AZ788" s="417"/>
      <c r="BA788" s="417">
        <v>14297.130300000001</v>
      </c>
    </row>
    <row r="789" spans="1:53" hidden="1">
      <c r="A789" s="417" t="s">
        <v>701</v>
      </c>
      <c r="B789" s="417" t="s">
        <v>711</v>
      </c>
      <c r="C789" s="374">
        <v>2045</v>
      </c>
      <c r="D789" s="417" t="s">
        <v>703</v>
      </c>
      <c r="E789" s="417" t="s">
        <v>556</v>
      </c>
      <c r="F789" s="417" t="s">
        <v>717</v>
      </c>
      <c r="G789" s="374">
        <v>6</v>
      </c>
      <c r="H789" s="417">
        <v>10.52</v>
      </c>
      <c r="I789" s="417" t="s">
        <v>267</v>
      </c>
      <c r="J789" s="417"/>
      <c r="K789" s="417"/>
      <c r="L789" s="417">
        <v>1.12399487846</v>
      </c>
      <c r="M789" s="417">
        <v>580.9486926939627</v>
      </c>
      <c r="N789" s="417">
        <v>762.23830586490612</v>
      </c>
      <c r="O789" s="417">
        <v>95017</v>
      </c>
      <c r="P789" s="417"/>
      <c r="Q789" s="417"/>
      <c r="R789" s="417"/>
      <c r="S789" s="417">
        <v>1079.8942</v>
      </c>
      <c r="T789" s="417">
        <v>792</v>
      </c>
      <c r="U789" s="417">
        <v>0</v>
      </c>
      <c r="V789" s="417">
        <v>1330</v>
      </c>
      <c r="W789" s="417">
        <v>1466</v>
      </c>
      <c r="X789" s="417">
        <v>1907.51</v>
      </c>
      <c r="Y789" s="417"/>
      <c r="Z789" s="417"/>
      <c r="AA789" s="417">
        <v>57.383370512665984</v>
      </c>
      <c r="AB789" s="417">
        <v>75.290303041329622</v>
      </c>
      <c r="AC789" s="417"/>
      <c r="AD789" s="417"/>
      <c r="AE789" s="417"/>
      <c r="AF789" s="417"/>
      <c r="AG789" s="417"/>
      <c r="AH789" s="417"/>
      <c r="AI789" s="417"/>
      <c r="AJ789" s="417"/>
      <c r="AK789" s="417"/>
      <c r="AL789" s="417"/>
      <c r="AM789" s="417"/>
      <c r="AN789" s="417"/>
      <c r="AO789" s="417"/>
      <c r="AP789" s="417">
        <v>44.361214404621755</v>
      </c>
      <c r="AQ789" s="417"/>
      <c r="AR789" s="417">
        <v>45.30744216717013</v>
      </c>
      <c r="AS789" s="417"/>
      <c r="AT789" s="417">
        <v>2609.0063</v>
      </c>
      <c r="AU789" s="417">
        <v>8741</v>
      </c>
      <c r="AV789" s="417"/>
      <c r="AW789" s="417">
        <v>204.24610000000001</v>
      </c>
      <c r="AX789" s="417">
        <v>0</v>
      </c>
      <c r="AY789" s="417"/>
      <c r="AZ789" s="417"/>
      <c r="BA789" s="417">
        <v>14262.7585</v>
      </c>
    </row>
    <row r="790" spans="1:53" hidden="1">
      <c r="A790" s="417" t="s">
        <v>701</v>
      </c>
      <c r="B790" s="417" t="s">
        <v>711</v>
      </c>
      <c r="C790" s="374">
        <v>2045</v>
      </c>
      <c r="D790" s="417" t="s">
        <v>703</v>
      </c>
      <c r="E790" s="417" t="s">
        <v>556</v>
      </c>
      <c r="F790" s="417" t="s">
        <v>717</v>
      </c>
      <c r="G790" s="374">
        <v>8</v>
      </c>
      <c r="H790" s="417">
        <v>10.29</v>
      </c>
      <c r="I790" s="417" t="s">
        <v>267</v>
      </c>
      <c r="J790" s="417"/>
      <c r="K790" s="417"/>
      <c r="L790" s="417">
        <v>1.12399487846</v>
      </c>
      <c r="M790" s="417">
        <v>592.12967260606547</v>
      </c>
      <c r="N790" s="417">
        <v>773.75509856789495</v>
      </c>
      <c r="O790" s="417">
        <v>95017</v>
      </c>
      <c r="P790" s="417"/>
      <c r="Q790" s="417"/>
      <c r="R790" s="417"/>
      <c r="S790" s="417">
        <v>1079.8942</v>
      </c>
      <c r="T790" s="417">
        <v>792</v>
      </c>
      <c r="U790" s="417">
        <v>0</v>
      </c>
      <c r="V790" s="417">
        <v>1345</v>
      </c>
      <c r="W790" s="417">
        <v>1481</v>
      </c>
      <c r="X790" s="417">
        <v>1925.87</v>
      </c>
      <c r="Y790" s="417"/>
      <c r="Z790" s="417"/>
      <c r="AA790" s="417">
        <v>58.487774948134536</v>
      </c>
      <c r="AB790" s="417">
        <v>76.427877479665284</v>
      </c>
      <c r="AC790" s="417"/>
      <c r="AD790" s="417"/>
      <c r="AE790" s="417"/>
      <c r="AF790" s="417"/>
      <c r="AG790" s="417"/>
      <c r="AH790" s="417"/>
      <c r="AI790" s="417"/>
      <c r="AJ790" s="417"/>
      <c r="AK790" s="417"/>
      <c r="AL790" s="417"/>
      <c r="AM790" s="417"/>
      <c r="AN790" s="417"/>
      <c r="AO790" s="417"/>
      <c r="AP790" s="417">
        <v>45.010386105566987</v>
      </c>
      <c r="AQ790" s="417"/>
      <c r="AR790" s="417">
        <v>45.952906412040399</v>
      </c>
      <c r="AS790" s="417"/>
      <c r="AT790" s="417">
        <v>2609.0063</v>
      </c>
      <c r="AU790" s="417">
        <v>8741</v>
      </c>
      <c r="AV790" s="417"/>
      <c r="AW790" s="417">
        <v>204.24610000000001</v>
      </c>
      <c r="AX790" s="417">
        <v>0</v>
      </c>
      <c r="AY790" s="417"/>
      <c r="AZ790" s="417"/>
      <c r="BA790" s="417">
        <v>14513.9815</v>
      </c>
    </row>
    <row r="791" spans="1:53" hidden="1">
      <c r="A791" s="417" t="s">
        <v>701</v>
      </c>
      <c r="B791" s="417" t="s">
        <v>711</v>
      </c>
      <c r="C791" s="374">
        <v>2045</v>
      </c>
      <c r="D791" s="417" t="s">
        <v>703</v>
      </c>
      <c r="E791" s="417" t="s">
        <v>556</v>
      </c>
      <c r="F791" s="417" t="s">
        <v>718</v>
      </c>
      <c r="G791" s="374">
        <v>5</v>
      </c>
      <c r="H791" s="417">
        <v>12.4</v>
      </c>
      <c r="I791" s="417" t="s">
        <v>267</v>
      </c>
      <c r="J791" s="417"/>
      <c r="K791" s="417"/>
      <c r="L791" s="417">
        <v>1.12399487846</v>
      </c>
      <c r="M791" s="417">
        <v>581.51616394445739</v>
      </c>
      <c r="N791" s="417">
        <v>771.02434558929997</v>
      </c>
      <c r="O791" s="417">
        <v>95017</v>
      </c>
      <c r="P791" s="417"/>
      <c r="Q791" s="417"/>
      <c r="R791" s="417"/>
      <c r="S791" s="417">
        <v>1079.8942</v>
      </c>
      <c r="T791" s="417">
        <v>792</v>
      </c>
      <c r="U791" s="417">
        <v>0</v>
      </c>
      <c r="V791" s="417">
        <v>1289</v>
      </c>
      <c r="W791" s="417">
        <v>1425</v>
      </c>
      <c r="X791" s="417">
        <v>1857.326</v>
      </c>
      <c r="Y791" s="417"/>
      <c r="Z791" s="417"/>
      <c r="AA791" s="417">
        <v>57.439422645034881</v>
      </c>
      <c r="AB791" s="417">
        <v>76.158146586180294</v>
      </c>
      <c r="AC791" s="417"/>
      <c r="AD791" s="417"/>
      <c r="AE791" s="417"/>
      <c r="AF791" s="417"/>
      <c r="AG791" s="417"/>
      <c r="AH791" s="417"/>
      <c r="AI791" s="417"/>
      <c r="AJ791" s="417"/>
      <c r="AK791" s="417"/>
      <c r="AL791" s="417"/>
      <c r="AM791" s="417"/>
      <c r="AN791" s="417"/>
      <c r="AO791" s="417"/>
      <c r="AP791" s="417">
        <v>44.556930371639936</v>
      </c>
      <c r="AQ791" s="417"/>
      <c r="AR791" s="417">
        <v>45.555452525777405</v>
      </c>
      <c r="AS791" s="417"/>
      <c r="AT791" s="417">
        <v>2609.0063</v>
      </c>
      <c r="AU791" s="417">
        <v>8741</v>
      </c>
      <c r="AV791" s="417"/>
      <c r="AW791" s="417">
        <v>204.24610000000001</v>
      </c>
      <c r="AX791" s="417">
        <v>0</v>
      </c>
      <c r="AY791" s="417"/>
      <c r="AZ791" s="417"/>
      <c r="BA791" s="417">
        <v>13626.025900000001</v>
      </c>
    </row>
    <row r="792" spans="1:53" hidden="1">
      <c r="A792" s="417" t="s">
        <v>701</v>
      </c>
      <c r="B792" s="417" t="s">
        <v>711</v>
      </c>
      <c r="C792" s="374">
        <v>2045</v>
      </c>
      <c r="D792" s="417" t="s">
        <v>703</v>
      </c>
      <c r="E792" s="417" t="s">
        <v>556</v>
      </c>
      <c r="F792" s="417" t="s">
        <v>718</v>
      </c>
      <c r="G792" s="374">
        <v>6</v>
      </c>
      <c r="H792" s="417">
        <v>11.97</v>
      </c>
      <c r="I792" s="417" t="s">
        <v>267</v>
      </c>
      <c r="J792" s="417"/>
      <c r="K792" s="417"/>
      <c r="L792" s="417">
        <v>1.12399487846</v>
      </c>
      <c r="M792" s="417">
        <v>589.73939209800972</v>
      </c>
      <c r="N792" s="417">
        <v>777.46863800729807</v>
      </c>
      <c r="O792" s="417">
        <v>95017</v>
      </c>
      <c r="P792" s="417"/>
      <c r="Q792" s="417"/>
      <c r="R792" s="417"/>
      <c r="S792" s="417">
        <v>1079.8942</v>
      </c>
      <c r="T792" s="417">
        <v>792</v>
      </c>
      <c r="U792" s="417">
        <v>0</v>
      </c>
      <c r="V792" s="417">
        <v>1305</v>
      </c>
      <c r="W792" s="417">
        <v>1441</v>
      </c>
      <c r="X792" s="417">
        <v>1876.91</v>
      </c>
      <c r="Y792" s="417"/>
      <c r="Z792" s="417"/>
      <c r="AA792" s="417">
        <v>58.251674318684927</v>
      </c>
      <c r="AB792" s="417">
        <v>76.794683382225301</v>
      </c>
      <c r="AC792" s="417"/>
      <c r="AD792" s="417"/>
      <c r="AE792" s="417"/>
      <c r="AF792" s="417"/>
      <c r="AG792" s="417"/>
      <c r="AH792" s="417"/>
      <c r="AI792" s="417"/>
      <c r="AJ792" s="417"/>
      <c r="AK792" s="417"/>
      <c r="AL792" s="417"/>
      <c r="AM792" s="417"/>
      <c r="AN792" s="417"/>
      <c r="AO792" s="417"/>
      <c r="AP792" s="417">
        <v>44.994567786792494</v>
      </c>
      <c r="AQ792" s="417"/>
      <c r="AR792" s="417">
        <v>45.977297894778538</v>
      </c>
      <c r="AS792" s="417"/>
      <c r="AT792" s="417">
        <v>2609.0063</v>
      </c>
      <c r="AU792" s="417">
        <v>8741</v>
      </c>
      <c r="AV792" s="417"/>
      <c r="AW792" s="417">
        <v>204.24610000000001</v>
      </c>
      <c r="AX792" s="417">
        <v>0</v>
      </c>
      <c r="AY792" s="417"/>
      <c r="AZ792" s="417"/>
      <c r="BA792" s="417">
        <v>13691.526400000001</v>
      </c>
    </row>
    <row r="793" spans="1:53" hidden="1">
      <c r="A793" s="417" t="s">
        <v>701</v>
      </c>
      <c r="B793" s="417" t="s">
        <v>711</v>
      </c>
      <c r="C793" s="374">
        <v>2045</v>
      </c>
      <c r="D793" s="417" t="s">
        <v>703</v>
      </c>
      <c r="E793" s="417" t="s">
        <v>704</v>
      </c>
      <c r="F793" s="417" t="s">
        <v>712</v>
      </c>
      <c r="G793" s="374">
        <v>5</v>
      </c>
      <c r="H793" s="417">
        <v>9.5500000000000007</v>
      </c>
      <c r="I793" s="417" t="s">
        <v>267</v>
      </c>
      <c r="J793" s="417"/>
      <c r="K793" s="417"/>
      <c r="L793" s="417">
        <v>12.22238614317</v>
      </c>
      <c r="M793" s="417">
        <v>514.3332249874785</v>
      </c>
      <c r="N793" s="417">
        <v>745.00199462053297</v>
      </c>
      <c r="O793" s="417">
        <v>116296</v>
      </c>
      <c r="P793" s="417"/>
      <c r="Q793" s="417"/>
      <c r="R793" s="417"/>
      <c r="S793" s="417">
        <v>1079.8942</v>
      </c>
      <c r="T793" s="417">
        <v>792</v>
      </c>
      <c r="U793" s="417">
        <v>0</v>
      </c>
      <c r="V793" s="417">
        <v>1518</v>
      </c>
      <c r="W793" s="417">
        <v>1654</v>
      </c>
      <c r="X793" s="417">
        <v>2137.6219999999998</v>
      </c>
      <c r="Y793" s="417"/>
      <c r="Z793" s="417"/>
      <c r="AA793" s="417">
        <v>42.781818066827547</v>
      </c>
      <c r="AB793" s="417">
        <v>61.968658147750837</v>
      </c>
      <c r="AC793" s="417"/>
      <c r="AD793" s="417"/>
      <c r="AE793" s="417"/>
      <c r="AF793" s="417"/>
      <c r="AG793" s="417"/>
      <c r="AH793" s="417"/>
      <c r="AI793" s="417"/>
      <c r="AJ793" s="417"/>
      <c r="AK793" s="417"/>
      <c r="AL793" s="417"/>
      <c r="AM793" s="417"/>
      <c r="AN793" s="417"/>
      <c r="AO793" s="417"/>
      <c r="AP793" s="417">
        <v>35.713674351847722</v>
      </c>
      <c r="AQ793" s="417"/>
      <c r="AR793" s="417">
        <v>36.838883105700148</v>
      </c>
      <c r="AS793" s="417"/>
      <c r="AT793" s="417">
        <v>2694.4434000000001</v>
      </c>
      <c r="AU793" s="417">
        <v>12462</v>
      </c>
      <c r="AV793" s="417"/>
      <c r="AW793" s="417">
        <v>204.24610000000001</v>
      </c>
      <c r="AX793" s="417">
        <v>0</v>
      </c>
      <c r="AY793" s="417"/>
      <c r="AZ793" s="417"/>
      <c r="BA793" s="417">
        <v>18366.605299999999</v>
      </c>
    </row>
    <row r="794" spans="1:53" hidden="1">
      <c r="A794" s="417" t="s">
        <v>701</v>
      </c>
      <c r="B794" s="417" t="s">
        <v>711</v>
      </c>
      <c r="C794" s="374">
        <v>2045</v>
      </c>
      <c r="D794" s="417" t="s">
        <v>703</v>
      </c>
      <c r="E794" s="417" t="s">
        <v>704</v>
      </c>
      <c r="F794" s="417" t="s">
        <v>712</v>
      </c>
      <c r="G794" s="374">
        <v>6</v>
      </c>
      <c r="H794" s="417">
        <v>9</v>
      </c>
      <c r="I794" s="417" t="s">
        <v>267</v>
      </c>
      <c r="J794" s="417"/>
      <c r="K794" s="417"/>
      <c r="L794" s="417">
        <v>12.22238614317</v>
      </c>
      <c r="M794" s="417">
        <v>556.04138567350105</v>
      </c>
      <c r="N794" s="417">
        <v>759.3051047154172</v>
      </c>
      <c r="O794" s="417">
        <v>116296</v>
      </c>
      <c r="P794" s="417"/>
      <c r="Q794" s="417"/>
      <c r="R794" s="417"/>
      <c r="S794" s="417">
        <v>1079.8942</v>
      </c>
      <c r="T794" s="417">
        <v>792</v>
      </c>
      <c r="U794" s="417">
        <v>0</v>
      </c>
      <c r="V794" s="417">
        <v>1515</v>
      </c>
      <c r="W794" s="417">
        <v>1651</v>
      </c>
      <c r="X794" s="417">
        <v>2133.9499999999998</v>
      </c>
      <c r="Y794" s="417"/>
      <c r="Z794" s="417"/>
      <c r="AA794" s="417">
        <v>46.251068847612444</v>
      </c>
      <c r="AB794" s="417">
        <v>63.158379177116657</v>
      </c>
      <c r="AC794" s="417"/>
      <c r="AD794" s="417"/>
      <c r="AE794" s="417"/>
      <c r="AF794" s="417"/>
      <c r="AG794" s="417"/>
      <c r="AH794" s="417"/>
      <c r="AI794" s="417"/>
      <c r="AJ794" s="417"/>
      <c r="AK794" s="417"/>
      <c r="AL794" s="417"/>
      <c r="AM794" s="417"/>
      <c r="AN794" s="417"/>
      <c r="AO794" s="417"/>
      <c r="AP794" s="417">
        <v>37.446582371841785</v>
      </c>
      <c r="AQ794" s="417"/>
      <c r="AR794" s="417">
        <v>38.39314221886341</v>
      </c>
      <c r="AS794" s="417"/>
      <c r="AT794" s="417">
        <v>2694.4434000000001</v>
      </c>
      <c r="AU794" s="417">
        <v>12462</v>
      </c>
      <c r="AV794" s="417"/>
      <c r="AW794" s="417">
        <v>204.24610000000001</v>
      </c>
      <c r="AX794" s="417">
        <v>0</v>
      </c>
      <c r="AY794" s="417"/>
      <c r="AZ794" s="417"/>
      <c r="BA794" s="417">
        <v>18434.657800000001</v>
      </c>
    </row>
    <row r="795" spans="1:53" hidden="1">
      <c r="A795" s="417" t="s">
        <v>701</v>
      </c>
      <c r="B795" s="417" t="s">
        <v>711</v>
      </c>
      <c r="C795" s="374">
        <v>2045</v>
      </c>
      <c r="D795" s="417" t="s">
        <v>703</v>
      </c>
      <c r="E795" s="417" t="s">
        <v>704</v>
      </c>
      <c r="F795" s="417" t="s">
        <v>712</v>
      </c>
      <c r="G795" s="374">
        <v>8</v>
      </c>
      <c r="H795" s="417">
        <v>8.74</v>
      </c>
      <c r="I795" s="417" t="s">
        <v>267</v>
      </c>
      <c r="J795" s="417"/>
      <c r="K795" s="417"/>
      <c r="L795" s="417">
        <v>12.22238614317</v>
      </c>
      <c r="M795" s="417">
        <v>601.30221803630957</v>
      </c>
      <c r="N795" s="417">
        <v>830.21757170404771</v>
      </c>
      <c r="O795" s="417">
        <v>116296</v>
      </c>
      <c r="P795" s="417"/>
      <c r="Q795" s="417"/>
      <c r="R795" s="417"/>
      <c r="S795" s="417">
        <v>1079.8942</v>
      </c>
      <c r="T795" s="417">
        <v>792</v>
      </c>
      <c r="U795" s="417">
        <v>0</v>
      </c>
      <c r="V795" s="417">
        <v>1537</v>
      </c>
      <c r="W795" s="417">
        <v>1673</v>
      </c>
      <c r="X795" s="417">
        <v>2160.8780000000002</v>
      </c>
      <c r="Y795" s="417"/>
      <c r="Z795" s="417"/>
      <c r="AA795" s="417">
        <v>50.015827960240252</v>
      </c>
      <c r="AB795" s="417">
        <v>69.05682033158682</v>
      </c>
      <c r="AC795" s="417"/>
      <c r="AD795" s="417"/>
      <c r="AE795" s="417"/>
      <c r="AF795" s="417"/>
      <c r="AG795" s="417"/>
      <c r="AH795" s="417"/>
      <c r="AI795" s="417"/>
      <c r="AJ795" s="417"/>
      <c r="AK795" s="417"/>
      <c r="AL795" s="417"/>
      <c r="AM795" s="417"/>
      <c r="AN795" s="417"/>
      <c r="AO795" s="417"/>
      <c r="AP795" s="417">
        <v>40.19533890745705</v>
      </c>
      <c r="AQ795" s="417"/>
      <c r="AR795" s="417">
        <v>41.259913454700857</v>
      </c>
      <c r="AS795" s="417"/>
      <c r="AT795" s="417">
        <v>2694.4434000000001</v>
      </c>
      <c r="AU795" s="417">
        <v>12462</v>
      </c>
      <c r="AV795" s="417"/>
      <c r="AW795" s="417">
        <v>204.24610000000001</v>
      </c>
      <c r="AX795" s="417">
        <v>0</v>
      </c>
      <c r="AY795" s="417"/>
      <c r="AZ795" s="417"/>
      <c r="BA795" s="417">
        <v>18570.762599999998</v>
      </c>
    </row>
    <row r="796" spans="1:53" hidden="1">
      <c r="A796" s="417" t="s">
        <v>701</v>
      </c>
      <c r="B796" s="417" t="s">
        <v>711</v>
      </c>
      <c r="C796" s="374">
        <v>2045</v>
      </c>
      <c r="D796" s="417" t="s">
        <v>703</v>
      </c>
      <c r="E796" s="417" t="s">
        <v>704</v>
      </c>
      <c r="F796" s="417" t="s">
        <v>713</v>
      </c>
      <c r="G796" s="374">
        <v>6</v>
      </c>
      <c r="H796" s="417">
        <v>8.6199999999999992</v>
      </c>
      <c r="I796" s="417" t="s">
        <v>267</v>
      </c>
      <c r="J796" s="417"/>
      <c r="K796" s="417"/>
      <c r="L796" s="417">
        <v>12.22238614317</v>
      </c>
      <c r="M796" s="417">
        <v>595.28957560178435</v>
      </c>
      <c r="N796" s="417">
        <v>826.19103952468993</v>
      </c>
      <c r="O796" s="417">
        <v>116296</v>
      </c>
      <c r="P796" s="417"/>
      <c r="Q796" s="417"/>
      <c r="R796" s="417"/>
      <c r="S796" s="417">
        <v>1079.8942</v>
      </c>
      <c r="T796" s="417">
        <v>792</v>
      </c>
      <c r="U796" s="417">
        <v>0</v>
      </c>
      <c r="V796" s="417">
        <v>1515</v>
      </c>
      <c r="W796" s="417">
        <v>1651</v>
      </c>
      <c r="X796" s="417">
        <v>2133.9499999999998</v>
      </c>
      <c r="Y796" s="417"/>
      <c r="Z796" s="417"/>
      <c r="AA796" s="417">
        <v>49.515701267586849</v>
      </c>
      <c r="AB796" s="417">
        <v>68.721896669710404</v>
      </c>
      <c r="AC796" s="417"/>
      <c r="AD796" s="417"/>
      <c r="AE796" s="417"/>
      <c r="AF796" s="417"/>
      <c r="AG796" s="417"/>
      <c r="AH796" s="417"/>
      <c r="AI796" s="417"/>
      <c r="AJ796" s="417"/>
      <c r="AK796" s="417"/>
      <c r="AL796" s="417"/>
      <c r="AM796" s="417"/>
      <c r="AN796" s="417"/>
      <c r="AO796" s="417"/>
      <c r="AP796" s="417">
        <v>39.922600390219699</v>
      </c>
      <c r="AQ796" s="417"/>
      <c r="AR796" s="417">
        <v>41.001399132909377</v>
      </c>
      <c r="AS796" s="417"/>
      <c r="AT796" s="417">
        <v>2694.4434000000001</v>
      </c>
      <c r="AU796" s="417">
        <v>12462</v>
      </c>
      <c r="AV796" s="417"/>
      <c r="AW796" s="417">
        <v>204.24610000000001</v>
      </c>
      <c r="AX796" s="417">
        <v>0</v>
      </c>
      <c r="AY796" s="417"/>
      <c r="AZ796" s="417"/>
      <c r="BA796" s="417">
        <v>18434.657800000001</v>
      </c>
    </row>
    <row r="797" spans="1:53" hidden="1">
      <c r="A797" s="417" t="s">
        <v>701</v>
      </c>
      <c r="B797" s="417" t="s">
        <v>711</v>
      </c>
      <c r="C797" s="374">
        <v>2045</v>
      </c>
      <c r="D797" s="417" t="s">
        <v>703</v>
      </c>
      <c r="E797" s="417" t="s">
        <v>704</v>
      </c>
      <c r="F797" s="417" t="s">
        <v>713</v>
      </c>
      <c r="G797" s="374">
        <v>7</v>
      </c>
      <c r="H797" s="417">
        <v>8.85</v>
      </c>
      <c r="I797" s="417" t="s">
        <v>267</v>
      </c>
      <c r="J797" s="417"/>
      <c r="K797" s="417"/>
      <c r="L797" s="417">
        <v>12.22238614317</v>
      </c>
      <c r="M797" s="417">
        <v>574.37167570149222</v>
      </c>
      <c r="N797" s="417">
        <v>788.72174461862517</v>
      </c>
      <c r="O797" s="417">
        <v>116296</v>
      </c>
      <c r="P797" s="417"/>
      <c r="Q797" s="417"/>
      <c r="R797" s="417"/>
      <c r="S797" s="417">
        <v>1079.8942</v>
      </c>
      <c r="T797" s="417">
        <v>792</v>
      </c>
      <c r="U797" s="417">
        <v>0</v>
      </c>
      <c r="V797" s="417">
        <v>1526</v>
      </c>
      <c r="W797" s="417">
        <v>1662</v>
      </c>
      <c r="X797" s="417">
        <v>2147.4140000000002</v>
      </c>
      <c r="Y797" s="417"/>
      <c r="Z797" s="417"/>
      <c r="AA797" s="417">
        <v>47.775767418483099</v>
      </c>
      <c r="AB797" s="417">
        <v>65.605231286480304</v>
      </c>
      <c r="AC797" s="417"/>
      <c r="AD797" s="417"/>
      <c r="AE797" s="417"/>
      <c r="AF797" s="417"/>
      <c r="AG797" s="417"/>
      <c r="AH797" s="417"/>
      <c r="AI797" s="417"/>
      <c r="AJ797" s="417"/>
      <c r="AK797" s="417"/>
      <c r="AL797" s="417"/>
      <c r="AM797" s="417"/>
      <c r="AN797" s="417"/>
      <c r="AO797" s="417"/>
      <c r="AP797" s="417">
        <v>38.579580587690259</v>
      </c>
      <c r="AQ797" s="417"/>
      <c r="AR797" s="417">
        <v>39.578278375181583</v>
      </c>
      <c r="AS797" s="417"/>
      <c r="AT797" s="417">
        <v>2694.4434000000001</v>
      </c>
      <c r="AU797" s="417">
        <v>12462</v>
      </c>
      <c r="AV797" s="417"/>
      <c r="AW797" s="417">
        <v>204.24610000000001</v>
      </c>
      <c r="AX797" s="417">
        <v>0</v>
      </c>
      <c r="AY797" s="417"/>
      <c r="AZ797" s="417"/>
      <c r="BA797" s="417">
        <v>18502.710200000001</v>
      </c>
    </row>
    <row r="798" spans="1:53" hidden="1">
      <c r="A798" s="417" t="s">
        <v>701</v>
      </c>
      <c r="B798" s="417" t="s">
        <v>711</v>
      </c>
      <c r="C798" s="374">
        <v>2045</v>
      </c>
      <c r="D798" s="417" t="s">
        <v>703</v>
      </c>
      <c r="E798" s="417" t="s">
        <v>704</v>
      </c>
      <c r="F798" s="417" t="s">
        <v>713</v>
      </c>
      <c r="G798" s="374">
        <v>8</v>
      </c>
      <c r="H798" s="417">
        <v>8.57</v>
      </c>
      <c r="I798" s="417" t="s">
        <v>267</v>
      </c>
      <c r="J798" s="417"/>
      <c r="K798" s="417"/>
      <c r="L798" s="417">
        <v>12.22238614317</v>
      </c>
      <c r="M798" s="417">
        <v>611.49642569439425</v>
      </c>
      <c r="N798" s="417">
        <v>838.71279836907013</v>
      </c>
      <c r="O798" s="417">
        <v>116296</v>
      </c>
      <c r="P798" s="417"/>
      <c r="Q798" s="417"/>
      <c r="R798" s="417"/>
      <c r="S798" s="417">
        <v>1079.8942</v>
      </c>
      <c r="T798" s="417">
        <v>792</v>
      </c>
      <c r="U798" s="417">
        <v>0</v>
      </c>
      <c r="V798" s="417">
        <v>1537</v>
      </c>
      <c r="W798" s="417">
        <v>1673</v>
      </c>
      <c r="X798" s="417">
        <v>2160.8780000000002</v>
      </c>
      <c r="Y798" s="417"/>
      <c r="Z798" s="417"/>
      <c r="AA798" s="417">
        <v>50.863773836912429</v>
      </c>
      <c r="AB798" s="417">
        <v>69.763446355266893</v>
      </c>
      <c r="AC798" s="417"/>
      <c r="AD798" s="417"/>
      <c r="AE798" s="417"/>
      <c r="AF798" s="417"/>
      <c r="AG798" s="417"/>
      <c r="AH798" s="417"/>
      <c r="AI798" s="417"/>
      <c r="AJ798" s="417"/>
      <c r="AK798" s="417"/>
      <c r="AL798" s="417"/>
      <c r="AM798" s="417"/>
      <c r="AN798" s="417"/>
      <c r="AO798" s="417"/>
      <c r="AP798" s="417">
        <v>40.682832237344137</v>
      </c>
      <c r="AQ798" s="417"/>
      <c r="AR798" s="417">
        <v>41.73256473021781</v>
      </c>
      <c r="AS798" s="417"/>
      <c r="AT798" s="417">
        <v>2694.4434000000001</v>
      </c>
      <c r="AU798" s="417">
        <v>12462</v>
      </c>
      <c r="AV798" s="417"/>
      <c r="AW798" s="417">
        <v>204.24610000000001</v>
      </c>
      <c r="AX798" s="417">
        <v>0</v>
      </c>
      <c r="AY798" s="417"/>
      <c r="AZ798" s="417"/>
      <c r="BA798" s="417">
        <v>18570.762599999998</v>
      </c>
    </row>
    <row r="799" spans="1:53" hidden="1">
      <c r="A799" s="417" t="s">
        <v>701</v>
      </c>
      <c r="B799" s="417" t="s">
        <v>711</v>
      </c>
      <c r="C799" s="374">
        <v>2045</v>
      </c>
      <c r="D799" s="417" t="s">
        <v>703</v>
      </c>
      <c r="E799" s="417" t="s">
        <v>704</v>
      </c>
      <c r="F799" s="417" t="s">
        <v>713</v>
      </c>
      <c r="G799" s="374">
        <v>9</v>
      </c>
      <c r="H799" s="417">
        <v>8.81</v>
      </c>
      <c r="I799" s="417" t="s">
        <v>267</v>
      </c>
      <c r="J799" s="417"/>
      <c r="K799" s="417"/>
      <c r="L799" s="417">
        <v>12.22238614317</v>
      </c>
      <c r="M799" s="417">
        <v>604.90375438118349</v>
      </c>
      <c r="N799" s="417">
        <v>847.05369967084755</v>
      </c>
      <c r="O799" s="417">
        <v>116296</v>
      </c>
      <c r="P799" s="417"/>
      <c r="Q799" s="417"/>
      <c r="R799" s="417"/>
      <c r="S799" s="417">
        <v>1079.8942</v>
      </c>
      <c r="T799" s="417">
        <v>792</v>
      </c>
      <c r="U799" s="417">
        <v>0</v>
      </c>
      <c r="V799" s="417">
        <v>1542</v>
      </c>
      <c r="W799" s="417">
        <v>1678</v>
      </c>
      <c r="X799" s="417">
        <v>2166.998</v>
      </c>
      <c r="Y799" s="417"/>
      <c r="Z799" s="417"/>
      <c r="AA799" s="417">
        <v>50.315400815311421</v>
      </c>
      <c r="AB799" s="417">
        <v>70.457235721129251</v>
      </c>
      <c r="AC799" s="417"/>
      <c r="AD799" s="417"/>
      <c r="AE799" s="417"/>
      <c r="AF799" s="417"/>
      <c r="AG799" s="417"/>
      <c r="AH799" s="417"/>
      <c r="AI799" s="417"/>
      <c r="AJ799" s="417"/>
      <c r="AK799" s="417"/>
      <c r="AL799" s="417"/>
      <c r="AM799" s="417"/>
      <c r="AN799" s="417"/>
      <c r="AO799" s="417"/>
      <c r="AP799" s="417">
        <v>40.592836552482531</v>
      </c>
      <c r="AQ799" s="417"/>
      <c r="AR799" s="417">
        <v>41.727792668356216</v>
      </c>
      <c r="AS799" s="417"/>
      <c r="AT799" s="417">
        <v>2694.4434000000001</v>
      </c>
      <c r="AU799" s="417">
        <v>12462</v>
      </c>
      <c r="AV799" s="417"/>
      <c r="AW799" s="417">
        <v>204.24610000000001</v>
      </c>
      <c r="AX799" s="417">
        <v>0</v>
      </c>
      <c r="AY799" s="417"/>
      <c r="AZ799" s="417"/>
      <c r="BA799" s="417">
        <v>18638.8151</v>
      </c>
    </row>
    <row r="800" spans="1:53" hidden="1">
      <c r="A800" s="417" t="s">
        <v>701</v>
      </c>
      <c r="B800" s="417" t="s">
        <v>711</v>
      </c>
      <c r="C800" s="374">
        <v>2045</v>
      </c>
      <c r="D800" s="417" t="s">
        <v>703</v>
      </c>
      <c r="E800" s="417" t="s">
        <v>704</v>
      </c>
      <c r="F800" s="417" t="s">
        <v>713</v>
      </c>
      <c r="G800" s="374">
        <v>10</v>
      </c>
      <c r="H800" s="417">
        <v>8.5299999999999994</v>
      </c>
      <c r="I800" s="417" t="s">
        <v>267</v>
      </c>
      <c r="J800" s="417"/>
      <c r="K800" s="417"/>
      <c r="L800" s="417">
        <v>12.22238614317</v>
      </c>
      <c r="M800" s="417">
        <v>621.8507434976375</v>
      </c>
      <c r="N800" s="417">
        <v>872.48282095003447</v>
      </c>
      <c r="O800" s="417">
        <v>116296</v>
      </c>
      <c r="P800" s="417"/>
      <c r="Q800" s="417"/>
      <c r="R800" s="417"/>
      <c r="S800" s="417">
        <v>1079.8942</v>
      </c>
      <c r="T800" s="417">
        <v>792</v>
      </c>
      <c r="U800" s="417">
        <v>0</v>
      </c>
      <c r="V800" s="417">
        <v>1507</v>
      </c>
      <c r="W800" s="417">
        <v>1643</v>
      </c>
      <c r="X800" s="417">
        <v>2124.1579999999999</v>
      </c>
      <c r="Y800" s="417"/>
      <c r="Z800" s="417"/>
      <c r="AA800" s="417">
        <v>51.725037544842735</v>
      </c>
      <c r="AB800" s="417">
        <v>72.572409284322561</v>
      </c>
      <c r="AC800" s="417"/>
      <c r="AD800" s="417"/>
      <c r="AE800" s="417"/>
      <c r="AF800" s="417"/>
      <c r="AG800" s="417"/>
      <c r="AH800" s="417"/>
      <c r="AI800" s="417"/>
      <c r="AJ800" s="417"/>
      <c r="AK800" s="417"/>
      <c r="AL800" s="417"/>
      <c r="AM800" s="417"/>
      <c r="AN800" s="417"/>
      <c r="AO800" s="417"/>
      <c r="AP800" s="417">
        <v>41.582935487684409</v>
      </c>
      <c r="AQ800" s="417"/>
      <c r="AR800" s="417">
        <v>42.754366305151692</v>
      </c>
      <c r="AS800" s="417"/>
      <c r="AT800" s="417">
        <v>2694.4434000000001</v>
      </c>
      <c r="AU800" s="417">
        <v>12462</v>
      </c>
      <c r="AV800" s="417"/>
      <c r="AW800" s="417">
        <v>204.24610000000001</v>
      </c>
      <c r="AX800" s="417">
        <v>0</v>
      </c>
      <c r="AY800" s="417"/>
      <c r="AZ800" s="417"/>
      <c r="BA800" s="417">
        <v>18570.762599999998</v>
      </c>
    </row>
    <row r="801" spans="1:53" hidden="1">
      <c r="A801" s="417" t="s">
        <v>701</v>
      </c>
      <c r="B801" s="417" t="s">
        <v>711</v>
      </c>
      <c r="C801" s="374">
        <v>2045</v>
      </c>
      <c r="D801" s="417" t="s">
        <v>703</v>
      </c>
      <c r="E801" s="417" t="s">
        <v>704</v>
      </c>
      <c r="F801" s="417" t="s">
        <v>714</v>
      </c>
      <c r="G801" s="374">
        <v>8</v>
      </c>
      <c r="H801" s="417">
        <v>8.48</v>
      </c>
      <c r="I801" s="417" t="s">
        <v>267</v>
      </c>
      <c r="J801" s="417"/>
      <c r="K801" s="417"/>
      <c r="L801" s="417">
        <v>12.22238614317</v>
      </c>
      <c r="M801" s="417">
        <v>617.07416553510166</v>
      </c>
      <c r="N801" s="417">
        <v>846.49586031885212</v>
      </c>
      <c r="O801" s="417">
        <v>116296</v>
      </c>
      <c r="P801" s="417"/>
      <c r="Q801" s="417"/>
      <c r="R801" s="417"/>
      <c r="S801" s="417">
        <v>1079.8942</v>
      </c>
      <c r="T801" s="417">
        <v>792</v>
      </c>
      <c r="U801" s="417">
        <v>0</v>
      </c>
      <c r="V801" s="417">
        <v>1537</v>
      </c>
      <c r="W801" s="417">
        <v>1673</v>
      </c>
      <c r="X801" s="417">
        <v>2160.8780000000002</v>
      </c>
      <c r="Y801" s="417"/>
      <c r="Z801" s="417"/>
      <c r="AA801" s="417">
        <v>51.327725686601021</v>
      </c>
      <c r="AB801" s="417">
        <v>70.410835098909743</v>
      </c>
      <c r="AC801" s="417"/>
      <c r="AD801" s="417"/>
      <c r="AE801" s="417"/>
      <c r="AF801" s="417"/>
      <c r="AG801" s="417"/>
      <c r="AH801" s="417"/>
      <c r="AI801" s="417"/>
      <c r="AJ801" s="417"/>
      <c r="AK801" s="417"/>
      <c r="AL801" s="417"/>
      <c r="AM801" s="417"/>
      <c r="AN801" s="417"/>
      <c r="AO801" s="417"/>
      <c r="AP801" s="417">
        <v>41.000022789013343</v>
      </c>
      <c r="AQ801" s="417"/>
      <c r="AR801" s="417">
        <v>42.058854044122718</v>
      </c>
      <c r="AS801" s="417"/>
      <c r="AT801" s="417">
        <v>2694.4434000000001</v>
      </c>
      <c r="AU801" s="417">
        <v>12462</v>
      </c>
      <c r="AV801" s="417"/>
      <c r="AW801" s="417">
        <v>204.24610000000001</v>
      </c>
      <c r="AX801" s="417">
        <v>0</v>
      </c>
      <c r="AY801" s="417"/>
      <c r="AZ801" s="417"/>
      <c r="BA801" s="417">
        <v>18570.762599999998</v>
      </c>
    </row>
    <row r="802" spans="1:53" hidden="1">
      <c r="A802" s="417" t="s">
        <v>701</v>
      </c>
      <c r="B802" s="417" t="s">
        <v>711</v>
      </c>
      <c r="C802" s="374">
        <v>2045</v>
      </c>
      <c r="D802" s="417" t="s">
        <v>703</v>
      </c>
      <c r="E802" s="417" t="s">
        <v>704</v>
      </c>
      <c r="F802" s="417" t="s">
        <v>714</v>
      </c>
      <c r="G802" s="374">
        <v>10</v>
      </c>
      <c r="H802" s="417">
        <v>8.52</v>
      </c>
      <c r="I802" s="417" t="s">
        <v>267</v>
      </c>
      <c r="J802" s="417"/>
      <c r="K802" s="417"/>
      <c r="L802" s="417">
        <v>12.22238614317</v>
      </c>
      <c r="M802" s="417">
        <v>631.79857700995512</v>
      </c>
      <c r="N802" s="417">
        <v>904.34745945861914</v>
      </c>
      <c r="O802" s="417">
        <v>116296</v>
      </c>
      <c r="P802" s="417"/>
      <c r="Q802" s="417"/>
      <c r="R802" s="417"/>
      <c r="S802" s="417">
        <v>1079.8942</v>
      </c>
      <c r="T802" s="417">
        <v>792</v>
      </c>
      <c r="U802" s="417">
        <v>0</v>
      </c>
      <c r="V802" s="417">
        <v>1507</v>
      </c>
      <c r="W802" s="417">
        <v>1643</v>
      </c>
      <c r="X802" s="417">
        <v>2124.1579999999999</v>
      </c>
      <c r="Y802" s="417"/>
      <c r="Z802" s="417"/>
      <c r="AA802" s="417">
        <v>52.552490221059443</v>
      </c>
      <c r="AB802" s="417">
        <v>75.222883920629954</v>
      </c>
      <c r="AC802" s="417"/>
      <c r="AD802" s="417"/>
      <c r="AE802" s="417"/>
      <c r="AF802" s="417"/>
      <c r="AG802" s="417"/>
      <c r="AH802" s="417"/>
      <c r="AI802" s="417"/>
      <c r="AJ802" s="417"/>
      <c r="AK802" s="417"/>
      <c r="AL802" s="417"/>
      <c r="AM802" s="417"/>
      <c r="AN802" s="417"/>
      <c r="AO802" s="417"/>
      <c r="AP802" s="417">
        <v>42.424516890393647</v>
      </c>
      <c r="AQ802" s="417"/>
      <c r="AR802" s="417">
        <v>43.707572604988719</v>
      </c>
      <c r="AS802" s="417"/>
      <c r="AT802" s="417">
        <v>2694.4434000000001</v>
      </c>
      <c r="AU802" s="417">
        <v>12462</v>
      </c>
      <c r="AV802" s="417"/>
      <c r="AW802" s="417">
        <v>204.24610000000001</v>
      </c>
      <c r="AX802" s="417">
        <v>0</v>
      </c>
      <c r="AY802" s="417"/>
      <c r="AZ802" s="417"/>
      <c r="BA802" s="417">
        <v>18570.762599999998</v>
      </c>
    </row>
    <row r="803" spans="1:53" hidden="1">
      <c r="A803" s="417" t="s">
        <v>701</v>
      </c>
      <c r="B803" s="417" t="s">
        <v>711</v>
      </c>
      <c r="C803" s="374">
        <v>2045</v>
      </c>
      <c r="D803" s="417" t="s">
        <v>703</v>
      </c>
      <c r="E803" s="417" t="s">
        <v>704</v>
      </c>
      <c r="F803" s="417" t="s">
        <v>715</v>
      </c>
      <c r="G803" s="374"/>
      <c r="H803" s="417">
        <v>8.33</v>
      </c>
      <c r="I803" s="417" t="s">
        <v>267</v>
      </c>
      <c r="J803" s="417"/>
      <c r="K803" s="417"/>
      <c r="L803" s="417">
        <v>12.22238614317</v>
      </c>
      <c r="M803" s="417">
        <v>591.39285406164402</v>
      </c>
      <c r="N803" s="417">
        <v>833.30015352325233</v>
      </c>
      <c r="O803" s="417">
        <v>116296</v>
      </c>
      <c r="P803" s="417"/>
      <c r="Q803" s="417"/>
      <c r="R803" s="417"/>
      <c r="S803" s="417">
        <v>1079.8942</v>
      </c>
      <c r="T803" s="417">
        <v>792</v>
      </c>
      <c r="U803" s="417">
        <v>0</v>
      </c>
      <c r="V803" s="417">
        <v>1506</v>
      </c>
      <c r="W803" s="417">
        <v>1642</v>
      </c>
      <c r="X803" s="417">
        <v>2122.9340000000002</v>
      </c>
      <c r="Y803" s="417"/>
      <c r="Z803" s="417"/>
      <c r="AA803" s="417">
        <v>49.191575148782384</v>
      </c>
      <c r="AB803" s="417">
        <v>69.313226972570462</v>
      </c>
      <c r="AC803" s="417"/>
      <c r="AD803" s="417"/>
      <c r="AE803" s="417"/>
      <c r="AF803" s="417"/>
      <c r="AG803" s="417"/>
      <c r="AH803" s="417"/>
      <c r="AI803" s="417"/>
      <c r="AJ803" s="417"/>
      <c r="AK803" s="417"/>
      <c r="AL803" s="417"/>
      <c r="AM803" s="417"/>
      <c r="AN803" s="417"/>
      <c r="AO803" s="417"/>
      <c r="AP803" s="417">
        <v>39.902544069718566</v>
      </c>
      <c r="AQ803" s="417"/>
      <c r="AR803" s="417">
        <v>41.043839043380899</v>
      </c>
      <c r="AS803" s="417"/>
      <c r="AT803" s="417">
        <v>2694.4434000000001</v>
      </c>
      <c r="AU803" s="417">
        <v>12462</v>
      </c>
      <c r="AV803" s="417"/>
      <c r="AW803" s="417">
        <v>204.24610000000001</v>
      </c>
      <c r="AX803" s="417">
        <v>0</v>
      </c>
      <c r="AY803" s="417"/>
      <c r="AZ803" s="417"/>
      <c r="BA803" s="417">
        <v>18169.675899999998</v>
      </c>
    </row>
    <row r="804" spans="1:53" hidden="1">
      <c r="A804" s="417" t="s">
        <v>701</v>
      </c>
      <c r="B804" s="417" t="s">
        <v>711</v>
      </c>
      <c r="C804" s="374">
        <v>2045</v>
      </c>
      <c r="D804" s="417" t="s">
        <v>703</v>
      </c>
      <c r="E804" s="417" t="s">
        <v>704</v>
      </c>
      <c r="F804" s="417" t="s">
        <v>716</v>
      </c>
      <c r="G804" s="374"/>
      <c r="H804" s="417">
        <v>7.97</v>
      </c>
      <c r="I804" s="417" t="s">
        <v>267</v>
      </c>
      <c r="J804" s="417"/>
      <c r="K804" s="417"/>
      <c r="L804" s="417">
        <v>12.22238614317</v>
      </c>
      <c r="M804" s="417">
        <v>610.05847970598597</v>
      </c>
      <c r="N804" s="417">
        <v>896.20767311544273</v>
      </c>
      <c r="O804" s="417">
        <v>116296</v>
      </c>
      <c r="P804" s="417"/>
      <c r="Q804" s="417"/>
      <c r="R804" s="417"/>
      <c r="S804" s="417">
        <v>1079.8942</v>
      </c>
      <c r="T804" s="417">
        <v>792</v>
      </c>
      <c r="U804" s="417">
        <v>0</v>
      </c>
      <c r="V804" s="417">
        <v>1506</v>
      </c>
      <c r="W804" s="417">
        <v>1642</v>
      </c>
      <c r="X804" s="417">
        <v>2122.9340000000002</v>
      </c>
      <c r="Y804" s="417"/>
      <c r="Z804" s="417"/>
      <c r="AA804" s="417">
        <v>50.744166662657832</v>
      </c>
      <c r="AB804" s="417">
        <v>74.545823132956556</v>
      </c>
      <c r="AC804" s="417"/>
      <c r="AD804" s="417"/>
      <c r="AE804" s="417"/>
      <c r="AF804" s="417"/>
      <c r="AG804" s="417"/>
      <c r="AH804" s="417"/>
      <c r="AI804" s="417"/>
      <c r="AJ804" s="417"/>
      <c r="AK804" s="417"/>
      <c r="AL804" s="417"/>
      <c r="AM804" s="417"/>
      <c r="AN804" s="417"/>
      <c r="AO804" s="417"/>
      <c r="AP804" s="417">
        <v>41.538108441260754</v>
      </c>
      <c r="AQ804" s="417"/>
      <c r="AR804" s="417">
        <v>42.906137832922504</v>
      </c>
      <c r="AS804" s="417"/>
      <c r="AT804" s="417">
        <v>2694.4434000000001</v>
      </c>
      <c r="AU804" s="417">
        <v>12462</v>
      </c>
      <c r="AV804" s="417"/>
      <c r="AW804" s="417">
        <v>204.24610000000001</v>
      </c>
      <c r="AX804" s="417">
        <v>0</v>
      </c>
      <c r="AY804" s="417"/>
      <c r="AZ804" s="417"/>
      <c r="BA804" s="417">
        <v>18169.675899999998</v>
      </c>
    </row>
    <row r="805" spans="1:53" hidden="1">
      <c r="A805" s="417" t="s">
        <v>701</v>
      </c>
      <c r="B805" s="417" t="s">
        <v>711</v>
      </c>
      <c r="C805" s="374">
        <v>2045</v>
      </c>
      <c r="D805" s="417" t="s">
        <v>703</v>
      </c>
      <c r="E805" s="417" t="s">
        <v>704</v>
      </c>
      <c r="F805" s="417" t="s">
        <v>717</v>
      </c>
      <c r="G805" s="374">
        <v>6</v>
      </c>
      <c r="H805" s="417">
        <v>9.6199999999999992</v>
      </c>
      <c r="I805" s="417" t="s">
        <v>267</v>
      </c>
      <c r="J805" s="417"/>
      <c r="K805" s="417"/>
      <c r="L805" s="417">
        <v>12.22238614317</v>
      </c>
      <c r="M805" s="417">
        <v>614.51291283246564</v>
      </c>
      <c r="N805" s="417">
        <v>833.07921016414002</v>
      </c>
      <c r="O805" s="417">
        <v>116296</v>
      </c>
      <c r="P805" s="417"/>
      <c r="Q805" s="417"/>
      <c r="R805" s="417"/>
      <c r="S805" s="417">
        <v>1079.8942</v>
      </c>
      <c r="T805" s="417">
        <v>792</v>
      </c>
      <c r="U805" s="417">
        <v>0</v>
      </c>
      <c r="V805" s="417">
        <v>1524</v>
      </c>
      <c r="W805" s="417">
        <v>1660</v>
      </c>
      <c r="X805" s="417">
        <v>2144.9659999999999</v>
      </c>
      <c r="Y805" s="417"/>
      <c r="Z805" s="417"/>
      <c r="AA805" s="417">
        <v>51.114682776238752</v>
      </c>
      <c r="AB805" s="417">
        <v>69.294849084202767</v>
      </c>
      <c r="AC805" s="417"/>
      <c r="AD805" s="417"/>
      <c r="AE805" s="417"/>
      <c r="AF805" s="417"/>
      <c r="AG805" s="417"/>
      <c r="AH805" s="417"/>
      <c r="AI805" s="417"/>
      <c r="AJ805" s="417"/>
      <c r="AK805" s="417"/>
      <c r="AL805" s="417"/>
      <c r="AM805" s="417"/>
      <c r="AN805" s="417"/>
      <c r="AO805" s="417"/>
      <c r="AP805" s="417">
        <v>40.69129386260655</v>
      </c>
      <c r="AQ805" s="417"/>
      <c r="AR805" s="417">
        <v>41.691883637438515</v>
      </c>
      <c r="AS805" s="417"/>
      <c r="AT805" s="417">
        <v>2694.4434000000001</v>
      </c>
      <c r="AU805" s="417">
        <v>12462</v>
      </c>
      <c r="AV805" s="417"/>
      <c r="AW805" s="417">
        <v>204.24610000000001</v>
      </c>
      <c r="AX805" s="417">
        <v>0</v>
      </c>
      <c r="AY805" s="417"/>
      <c r="AZ805" s="417"/>
      <c r="BA805" s="417">
        <v>18247.3465</v>
      </c>
    </row>
    <row r="806" spans="1:53" hidden="1">
      <c r="A806" s="417" t="s">
        <v>701</v>
      </c>
      <c r="B806" s="417" t="s">
        <v>711</v>
      </c>
      <c r="C806" s="374">
        <v>2045</v>
      </c>
      <c r="D806" s="417" t="s">
        <v>703</v>
      </c>
      <c r="E806" s="417" t="s">
        <v>704</v>
      </c>
      <c r="F806" s="417" t="s">
        <v>717</v>
      </c>
      <c r="G806" s="374">
        <v>8</v>
      </c>
      <c r="H806" s="417">
        <v>9.44</v>
      </c>
      <c r="I806" s="417" t="s">
        <v>267</v>
      </c>
      <c r="J806" s="417"/>
      <c r="K806" s="417"/>
      <c r="L806" s="417">
        <v>12.22238614317</v>
      </c>
      <c r="M806" s="417">
        <v>629.70228939389335</v>
      </c>
      <c r="N806" s="417">
        <v>850.90243763161834</v>
      </c>
      <c r="O806" s="417">
        <v>116296</v>
      </c>
      <c r="P806" s="417"/>
      <c r="Q806" s="417"/>
      <c r="R806" s="417"/>
      <c r="S806" s="417">
        <v>1079.8942</v>
      </c>
      <c r="T806" s="417">
        <v>792</v>
      </c>
      <c r="U806" s="417">
        <v>0</v>
      </c>
      <c r="V806" s="417">
        <v>1544</v>
      </c>
      <c r="W806" s="417">
        <v>1680</v>
      </c>
      <c r="X806" s="417">
        <v>2169.4459999999999</v>
      </c>
      <c r="Y806" s="417"/>
      <c r="Z806" s="417"/>
      <c r="AA806" s="417">
        <v>52.378122727284797</v>
      </c>
      <c r="AB806" s="417">
        <v>70.777370604946256</v>
      </c>
      <c r="AC806" s="417"/>
      <c r="AD806" s="417"/>
      <c r="AE806" s="417"/>
      <c r="AF806" s="417"/>
      <c r="AG806" s="417"/>
      <c r="AH806" s="417"/>
      <c r="AI806" s="417"/>
      <c r="AJ806" s="417"/>
      <c r="AK806" s="417"/>
      <c r="AL806" s="417"/>
      <c r="AM806" s="417"/>
      <c r="AN806" s="417"/>
      <c r="AO806" s="417"/>
      <c r="AP806" s="417">
        <v>41.49705965692084</v>
      </c>
      <c r="AQ806" s="417"/>
      <c r="AR806" s="417">
        <v>42.504293436611832</v>
      </c>
      <c r="AS806" s="417"/>
      <c r="AT806" s="417">
        <v>2694.4434000000001</v>
      </c>
      <c r="AU806" s="417">
        <v>12462</v>
      </c>
      <c r="AV806" s="417"/>
      <c r="AW806" s="417">
        <v>204.24610000000001</v>
      </c>
      <c r="AX806" s="417">
        <v>0</v>
      </c>
      <c r="AY806" s="417"/>
      <c r="AZ806" s="417"/>
      <c r="BA806" s="417">
        <v>18498.569599999999</v>
      </c>
    </row>
    <row r="807" spans="1:53" hidden="1">
      <c r="A807" s="417" t="s">
        <v>701</v>
      </c>
      <c r="B807" s="417" t="s">
        <v>711</v>
      </c>
      <c r="C807" s="374">
        <v>2045</v>
      </c>
      <c r="D807" s="417" t="s">
        <v>703</v>
      </c>
      <c r="E807" s="417" t="s">
        <v>704</v>
      </c>
      <c r="F807" s="417" t="s">
        <v>718</v>
      </c>
      <c r="G807" s="374">
        <v>5</v>
      </c>
      <c r="H807" s="417">
        <v>11.51</v>
      </c>
      <c r="I807" s="417" t="s">
        <v>267</v>
      </c>
      <c r="J807" s="417"/>
      <c r="K807" s="417"/>
      <c r="L807" s="417">
        <v>12.22238614317</v>
      </c>
      <c r="M807" s="417">
        <v>611.32457162832793</v>
      </c>
      <c r="N807" s="417">
        <v>839.33515508033508</v>
      </c>
      <c r="O807" s="417">
        <v>116296</v>
      </c>
      <c r="P807" s="417"/>
      <c r="Q807" s="417"/>
      <c r="R807" s="417"/>
      <c r="S807" s="417">
        <v>1079.8942</v>
      </c>
      <c r="T807" s="417">
        <v>792</v>
      </c>
      <c r="U807" s="417">
        <v>0</v>
      </c>
      <c r="V807" s="417">
        <v>1483</v>
      </c>
      <c r="W807" s="417">
        <v>1619</v>
      </c>
      <c r="X807" s="417">
        <v>2094.7820000000002</v>
      </c>
      <c r="Y807" s="417"/>
      <c r="Z807" s="417"/>
      <c r="AA807" s="417">
        <v>50.849479155893775</v>
      </c>
      <c r="AB807" s="417">
        <v>69.815213478797858</v>
      </c>
      <c r="AC807" s="417"/>
      <c r="AD807" s="417"/>
      <c r="AE807" s="417"/>
      <c r="AF807" s="417"/>
      <c r="AG807" s="417"/>
      <c r="AH807" s="417"/>
      <c r="AI807" s="417"/>
      <c r="AJ807" s="417"/>
      <c r="AK807" s="417"/>
      <c r="AL807" s="417"/>
      <c r="AM807" s="417"/>
      <c r="AN807" s="417"/>
      <c r="AO807" s="417"/>
      <c r="AP807" s="417">
        <v>40.687243499525017</v>
      </c>
      <c r="AQ807" s="417"/>
      <c r="AR807" s="417">
        <v>41.741423430945623</v>
      </c>
      <c r="AS807" s="417"/>
      <c r="AT807" s="417">
        <v>2694.4434000000001</v>
      </c>
      <c r="AU807" s="417">
        <v>12462</v>
      </c>
      <c r="AV807" s="417"/>
      <c r="AW807" s="417">
        <v>204.24610000000001</v>
      </c>
      <c r="AX807" s="417">
        <v>0</v>
      </c>
      <c r="AY807" s="417"/>
      <c r="AZ807" s="417"/>
      <c r="BA807" s="417">
        <v>17576.866399999999</v>
      </c>
    </row>
    <row r="808" spans="1:53" hidden="1">
      <c r="A808" s="417" t="s">
        <v>701</v>
      </c>
      <c r="B808" s="417" t="s">
        <v>711</v>
      </c>
      <c r="C808" s="374">
        <v>2045</v>
      </c>
      <c r="D808" s="417" t="s">
        <v>703</v>
      </c>
      <c r="E808" s="417" t="s">
        <v>704</v>
      </c>
      <c r="F808" s="417" t="s">
        <v>718</v>
      </c>
      <c r="G808" s="374">
        <v>6</v>
      </c>
      <c r="H808" s="417">
        <v>11.11</v>
      </c>
      <c r="I808" s="417" t="s">
        <v>267</v>
      </c>
      <c r="J808" s="417"/>
      <c r="K808" s="417"/>
      <c r="L808" s="417">
        <v>12.22238614317</v>
      </c>
      <c r="M808" s="417">
        <v>622.57635696729642</v>
      </c>
      <c r="N808" s="417">
        <v>847.7901576918473</v>
      </c>
      <c r="O808" s="417">
        <v>116296</v>
      </c>
      <c r="P808" s="417"/>
      <c r="Q808" s="417"/>
      <c r="R808" s="417"/>
      <c r="S808" s="417">
        <v>1079.8942</v>
      </c>
      <c r="T808" s="417">
        <v>792</v>
      </c>
      <c r="U808" s="417">
        <v>0</v>
      </c>
      <c r="V808" s="417">
        <v>1499</v>
      </c>
      <c r="W808" s="417">
        <v>1635</v>
      </c>
      <c r="X808" s="417">
        <v>2114.366</v>
      </c>
      <c r="Y808" s="417"/>
      <c r="Z808" s="417"/>
      <c r="AA808" s="417">
        <v>51.785393481301128</v>
      </c>
      <c r="AB808" s="417">
        <v>70.518493698521311</v>
      </c>
      <c r="AC808" s="417"/>
      <c r="AD808" s="417"/>
      <c r="AE808" s="417"/>
      <c r="AF808" s="417"/>
      <c r="AG808" s="417"/>
      <c r="AH808" s="417"/>
      <c r="AI808" s="417"/>
      <c r="AJ808" s="417"/>
      <c r="AK808" s="417"/>
      <c r="AL808" s="417"/>
      <c r="AM808" s="417"/>
      <c r="AN808" s="417"/>
      <c r="AO808" s="417"/>
      <c r="AP808" s="417">
        <v>41.20697297820773</v>
      </c>
      <c r="AQ808" s="417"/>
      <c r="AR808" s="417">
        <v>42.239869714542337</v>
      </c>
      <c r="AS808" s="417"/>
      <c r="AT808" s="417">
        <v>2694.4434000000001</v>
      </c>
      <c r="AU808" s="417">
        <v>12462</v>
      </c>
      <c r="AV808" s="417"/>
      <c r="AW808" s="417">
        <v>204.24610000000001</v>
      </c>
      <c r="AX808" s="417">
        <v>0</v>
      </c>
      <c r="AY808" s="417"/>
      <c r="AZ808" s="417"/>
      <c r="BA808" s="417">
        <v>17642.366900000001</v>
      </c>
    </row>
    <row r="809" spans="1:53" hidden="1">
      <c r="A809" s="417" t="s">
        <v>701</v>
      </c>
      <c r="B809" s="417" t="s">
        <v>711</v>
      </c>
      <c r="C809" s="374">
        <v>2045</v>
      </c>
      <c r="D809" s="417" t="s">
        <v>703</v>
      </c>
      <c r="E809" s="417" t="s">
        <v>705</v>
      </c>
      <c r="F809" s="417" t="s">
        <v>712</v>
      </c>
      <c r="G809" s="374">
        <v>5</v>
      </c>
      <c r="H809" s="417">
        <v>9.35</v>
      </c>
      <c r="I809" s="417" t="s">
        <v>267</v>
      </c>
      <c r="J809" s="417"/>
      <c r="K809" s="417"/>
      <c r="L809" s="417">
        <v>14.86961912924</v>
      </c>
      <c r="M809" s="417">
        <v>640.11917136551949</v>
      </c>
      <c r="N809" s="417">
        <v>872.70682446891283</v>
      </c>
      <c r="O809" s="417">
        <v>115084</v>
      </c>
      <c r="P809" s="417"/>
      <c r="Q809" s="417"/>
      <c r="R809" s="417"/>
      <c r="S809" s="417">
        <v>1079.8942</v>
      </c>
      <c r="T809" s="417">
        <v>792</v>
      </c>
      <c r="U809" s="417">
        <v>0</v>
      </c>
      <c r="V809" s="417">
        <v>1456</v>
      </c>
      <c r="W809" s="417">
        <v>1592</v>
      </c>
      <c r="X809" s="417">
        <v>2061.7339999999999</v>
      </c>
      <c r="Y809" s="417"/>
      <c r="Z809" s="417"/>
      <c r="AA809" s="417">
        <v>43.048817828184603</v>
      </c>
      <c r="AB809" s="417">
        <v>58.690629471122548</v>
      </c>
      <c r="AC809" s="417"/>
      <c r="AD809" s="417"/>
      <c r="AE809" s="417"/>
      <c r="AF809" s="417"/>
      <c r="AG809" s="417"/>
      <c r="AH809" s="417"/>
      <c r="AI809" s="417"/>
      <c r="AJ809" s="417"/>
      <c r="AK809" s="417"/>
      <c r="AL809" s="417"/>
      <c r="AM809" s="417"/>
      <c r="AN809" s="417"/>
      <c r="AO809" s="417"/>
      <c r="AP809" s="417">
        <v>35.170387359843673</v>
      </c>
      <c r="AQ809" s="417"/>
      <c r="AR809" s="417">
        <v>36.051686374238209</v>
      </c>
      <c r="AS809" s="417"/>
      <c r="AT809" s="417">
        <v>2689.5772000000002</v>
      </c>
      <c r="AU809" s="417">
        <v>15807</v>
      </c>
      <c r="AV809" s="417"/>
      <c r="AW809" s="417">
        <v>204.24610000000001</v>
      </c>
      <c r="AX809" s="417">
        <v>0</v>
      </c>
      <c r="AY809" s="417"/>
      <c r="AZ809" s="417"/>
      <c r="BA809" s="417">
        <v>21762.927</v>
      </c>
    </row>
    <row r="810" spans="1:53" hidden="1">
      <c r="A810" s="417" t="s">
        <v>701</v>
      </c>
      <c r="B810" s="417" t="s">
        <v>711</v>
      </c>
      <c r="C810" s="374">
        <v>2045</v>
      </c>
      <c r="D810" s="417" t="s">
        <v>703</v>
      </c>
      <c r="E810" s="417" t="s">
        <v>705</v>
      </c>
      <c r="F810" s="417" t="s">
        <v>712</v>
      </c>
      <c r="G810" s="374">
        <v>6</v>
      </c>
      <c r="H810" s="417">
        <v>8.9700000000000006</v>
      </c>
      <c r="I810" s="417" t="s">
        <v>267</v>
      </c>
      <c r="J810" s="417"/>
      <c r="K810" s="417"/>
      <c r="L810" s="417">
        <v>14.86961912924</v>
      </c>
      <c r="M810" s="417">
        <v>700.16758561529093</v>
      </c>
      <c r="N810" s="417">
        <v>901.2903005782772</v>
      </c>
      <c r="O810" s="417">
        <v>115084</v>
      </c>
      <c r="P810" s="417"/>
      <c r="Q810" s="417"/>
      <c r="R810" s="417"/>
      <c r="S810" s="417">
        <v>1079.8942</v>
      </c>
      <c r="T810" s="417">
        <v>792</v>
      </c>
      <c r="U810" s="417">
        <v>0</v>
      </c>
      <c r="V810" s="417">
        <v>1455</v>
      </c>
      <c r="W810" s="417">
        <v>1591</v>
      </c>
      <c r="X810" s="417">
        <v>2060.5100000000002</v>
      </c>
      <c r="Y810" s="417"/>
      <c r="Z810" s="417"/>
      <c r="AA810" s="417">
        <v>47.087149066405999</v>
      </c>
      <c r="AB810" s="417">
        <v>60.612904120862204</v>
      </c>
      <c r="AC810" s="417"/>
      <c r="AD810" s="417"/>
      <c r="AE810" s="417"/>
      <c r="AF810" s="417"/>
      <c r="AG810" s="417"/>
      <c r="AH810" s="417"/>
      <c r="AI810" s="417"/>
      <c r="AJ810" s="417"/>
      <c r="AK810" s="417"/>
      <c r="AL810" s="417"/>
      <c r="AM810" s="417"/>
      <c r="AN810" s="417"/>
      <c r="AO810" s="417"/>
      <c r="AP810" s="417">
        <v>37.247985137584749</v>
      </c>
      <c r="AQ810" s="417"/>
      <c r="AR810" s="417">
        <v>37.95724015091389</v>
      </c>
      <c r="AS810" s="417"/>
      <c r="AT810" s="417">
        <v>2689.5772000000002</v>
      </c>
      <c r="AU810" s="417">
        <v>15807</v>
      </c>
      <c r="AV810" s="417"/>
      <c r="AW810" s="417">
        <v>204.24610000000001</v>
      </c>
      <c r="AX810" s="417">
        <v>0</v>
      </c>
      <c r="AY810" s="417"/>
      <c r="AZ810" s="417"/>
      <c r="BA810" s="417">
        <v>21830.9794</v>
      </c>
    </row>
    <row r="811" spans="1:53" hidden="1">
      <c r="A811" s="417" t="s">
        <v>701</v>
      </c>
      <c r="B811" s="417" t="s">
        <v>711</v>
      </c>
      <c r="C811" s="374">
        <v>2045</v>
      </c>
      <c r="D811" s="417" t="s">
        <v>703</v>
      </c>
      <c r="E811" s="417" t="s">
        <v>705</v>
      </c>
      <c r="F811" s="417" t="s">
        <v>712</v>
      </c>
      <c r="G811" s="374">
        <v>8</v>
      </c>
      <c r="H811" s="417">
        <v>8.7200000000000006</v>
      </c>
      <c r="I811" s="417" t="s">
        <v>267</v>
      </c>
      <c r="J811" s="417"/>
      <c r="K811" s="417"/>
      <c r="L811" s="417">
        <v>14.86961912924</v>
      </c>
      <c r="M811" s="417">
        <v>745.44366683519729</v>
      </c>
      <c r="N811" s="417">
        <v>965.66640172949599</v>
      </c>
      <c r="O811" s="417">
        <v>115084</v>
      </c>
      <c r="P811" s="417"/>
      <c r="Q811" s="417"/>
      <c r="R811" s="417"/>
      <c r="S811" s="417">
        <v>1079.8942</v>
      </c>
      <c r="T811" s="417">
        <v>792</v>
      </c>
      <c r="U811" s="417">
        <v>0</v>
      </c>
      <c r="V811" s="417">
        <v>1472</v>
      </c>
      <c r="W811" s="417">
        <v>1608</v>
      </c>
      <c r="X811" s="417">
        <v>2081.3180000000002</v>
      </c>
      <c r="Y811" s="417"/>
      <c r="Z811" s="417"/>
      <c r="AA811" s="417">
        <v>50.132022364376446</v>
      </c>
      <c r="AB811" s="417">
        <v>64.942277735834182</v>
      </c>
      <c r="AC811" s="417"/>
      <c r="AD811" s="417"/>
      <c r="AE811" s="417"/>
      <c r="AF811" s="417"/>
      <c r="AG811" s="417"/>
      <c r="AH811" s="417"/>
      <c r="AI811" s="417"/>
      <c r="AJ811" s="417"/>
      <c r="AK811" s="417"/>
      <c r="AL811" s="417"/>
      <c r="AM811" s="417"/>
      <c r="AN811" s="417"/>
      <c r="AO811" s="417"/>
      <c r="AP811" s="417">
        <v>39.395852974101167</v>
      </c>
      <c r="AQ811" s="417"/>
      <c r="AR811" s="417">
        <v>40.176059593474641</v>
      </c>
      <c r="AS811" s="417"/>
      <c r="AT811" s="417">
        <v>2689.5772000000002</v>
      </c>
      <c r="AU811" s="417">
        <v>15807</v>
      </c>
      <c r="AV811" s="417"/>
      <c r="AW811" s="417">
        <v>204.24610000000001</v>
      </c>
      <c r="AX811" s="417">
        <v>0</v>
      </c>
      <c r="AY811" s="417"/>
      <c r="AZ811" s="417"/>
      <c r="BA811" s="417">
        <v>21967.084299999999</v>
      </c>
    </row>
    <row r="812" spans="1:53" hidden="1">
      <c r="A812" s="417" t="s">
        <v>701</v>
      </c>
      <c r="B812" s="417" t="s">
        <v>711</v>
      </c>
      <c r="C812" s="374">
        <v>2045</v>
      </c>
      <c r="D812" s="417" t="s">
        <v>703</v>
      </c>
      <c r="E812" s="417" t="s">
        <v>705</v>
      </c>
      <c r="F812" s="417" t="s">
        <v>713</v>
      </c>
      <c r="G812" s="374">
        <v>6</v>
      </c>
      <c r="H812" s="417">
        <v>8.58</v>
      </c>
      <c r="I812" s="417" t="s">
        <v>267</v>
      </c>
      <c r="J812" s="417"/>
      <c r="K812" s="417"/>
      <c r="L812" s="417">
        <v>14.86961912924</v>
      </c>
      <c r="M812" s="417">
        <v>745.85698087647677</v>
      </c>
      <c r="N812" s="417">
        <v>967.02807465827857</v>
      </c>
      <c r="O812" s="417">
        <v>115084</v>
      </c>
      <c r="P812" s="417"/>
      <c r="Q812" s="417"/>
      <c r="R812" s="417"/>
      <c r="S812" s="417">
        <v>1079.8942</v>
      </c>
      <c r="T812" s="417">
        <v>792</v>
      </c>
      <c r="U812" s="417">
        <v>0</v>
      </c>
      <c r="V812" s="417">
        <v>1455</v>
      </c>
      <c r="W812" s="417">
        <v>1591</v>
      </c>
      <c r="X812" s="417">
        <v>2060.5100000000002</v>
      </c>
      <c r="Y812" s="417"/>
      <c r="Z812" s="417"/>
      <c r="AA812" s="417">
        <v>50.159818252493523</v>
      </c>
      <c r="AB812" s="417">
        <v>65.033851949628911</v>
      </c>
      <c r="AC812" s="417"/>
      <c r="AD812" s="417"/>
      <c r="AE812" s="417"/>
      <c r="AF812" s="417"/>
      <c r="AG812" s="417"/>
      <c r="AH812" s="417"/>
      <c r="AI812" s="417"/>
      <c r="AJ812" s="417"/>
      <c r="AK812" s="417"/>
      <c r="AL812" s="417"/>
      <c r="AM812" s="417"/>
      <c r="AN812" s="417"/>
      <c r="AO812" s="417"/>
      <c r="AP812" s="417">
        <v>39.426425977135267</v>
      </c>
      <c r="AQ812" s="417"/>
      <c r="AR812" s="417">
        <v>40.210813658670467</v>
      </c>
      <c r="AS812" s="417"/>
      <c r="AT812" s="417">
        <v>2689.5772000000002</v>
      </c>
      <c r="AU812" s="417">
        <v>15807</v>
      </c>
      <c r="AV812" s="417"/>
      <c r="AW812" s="417">
        <v>204.24610000000001</v>
      </c>
      <c r="AX812" s="417">
        <v>0</v>
      </c>
      <c r="AY812" s="417"/>
      <c r="AZ812" s="417"/>
      <c r="BA812" s="417">
        <v>21830.9794</v>
      </c>
    </row>
    <row r="813" spans="1:53" hidden="1">
      <c r="A813" s="417" t="s">
        <v>701</v>
      </c>
      <c r="B813" s="417" t="s">
        <v>711</v>
      </c>
      <c r="C813" s="374">
        <v>2045</v>
      </c>
      <c r="D813" s="417" t="s">
        <v>703</v>
      </c>
      <c r="E813" s="417" t="s">
        <v>705</v>
      </c>
      <c r="F813" s="417" t="s">
        <v>713</v>
      </c>
      <c r="G813" s="374">
        <v>7</v>
      </c>
      <c r="H813" s="417">
        <v>8.84</v>
      </c>
      <c r="I813" s="417" t="s">
        <v>267</v>
      </c>
      <c r="J813" s="417"/>
      <c r="K813" s="417"/>
      <c r="L813" s="417">
        <v>14.86961912924</v>
      </c>
      <c r="M813" s="417">
        <v>713.75599780091864</v>
      </c>
      <c r="N813" s="417">
        <v>926.55164258346463</v>
      </c>
      <c r="O813" s="417">
        <v>115084</v>
      </c>
      <c r="P813" s="417"/>
      <c r="Q813" s="417"/>
      <c r="R813" s="417"/>
      <c r="S813" s="417">
        <v>1079.8942</v>
      </c>
      <c r="T813" s="417">
        <v>792</v>
      </c>
      <c r="U813" s="417">
        <v>0</v>
      </c>
      <c r="V813" s="417">
        <v>1463</v>
      </c>
      <c r="W813" s="417">
        <v>1599</v>
      </c>
      <c r="X813" s="417">
        <v>2070.3020000000001</v>
      </c>
      <c r="Y813" s="417"/>
      <c r="Z813" s="417"/>
      <c r="AA813" s="417">
        <v>48.000986843683485</v>
      </c>
      <c r="AB813" s="417">
        <v>62.31176108175741</v>
      </c>
      <c r="AC813" s="417"/>
      <c r="AD813" s="417"/>
      <c r="AE813" s="417"/>
      <c r="AF813" s="417"/>
      <c r="AG813" s="417"/>
      <c r="AH813" s="417"/>
      <c r="AI813" s="417"/>
      <c r="AJ813" s="417"/>
      <c r="AK813" s="417"/>
      <c r="AL813" s="417"/>
      <c r="AM813" s="417"/>
      <c r="AN813" s="417"/>
      <c r="AO813" s="417"/>
      <c r="AP813" s="417">
        <v>37.983681240170604</v>
      </c>
      <c r="AQ813" s="417"/>
      <c r="AR813" s="417">
        <v>38.741890646815911</v>
      </c>
      <c r="AS813" s="417"/>
      <c r="AT813" s="417">
        <v>2689.5772000000002</v>
      </c>
      <c r="AU813" s="417">
        <v>15807</v>
      </c>
      <c r="AV813" s="417"/>
      <c r="AW813" s="417">
        <v>204.24610000000001</v>
      </c>
      <c r="AX813" s="417">
        <v>0</v>
      </c>
      <c r="AY813" s="417"/>
      <c r="AZ813" s="417"/>
      <c r="BA813" s="417">
        <v>21899.031900000002</v>
      </c>
    </row>
    <row r="814" spans="1:53" hidden="1">
      <c r="A814" s="417" t="s">
        <v>701</v>
      </c>
      <c r="B814" s="417" t="s">
        <v>711</v>
      </c>
      <c r="C814" s="374">
        <v>2045</v>
      </c>
      <c r="D814" s="417" t="s">
        <v>703</v>
      </c>
      <c r="E814" s="417" t="s">
        <v>705</v>
      </c>
      <c r="F814" s="417" t="s">
        <v>713</v>
      </c>
      <c r="G814" s="374">
        <v>8</v>
      </c>
      <c r="H814" s="417">
        <v>8.5299999999999994</v>
      </c>
      <c r="I814" s="417" t="s">
        <v>267</v>
      </c>
      <c r="J814" s="417"/>
      <c r="K814" s="417"/>
      <c r="L814" s="417">
        <v>14.86961912924</v>
      </c>
      <c r="M814" s="417">
        <v>758.44023428907349</v>
      </c>
      <c r="N814" s="417">
        <v>976.3412166552389</v>
      </c>
      <c r="O814" s="417">
        <v>115084</v>
      </c>
      <c r="P814" s="417"/>
      <c r="Q814" s="417"/>
      <c r="R814" s="417"/>
      <c r="S814" s="417">
        <v>1079.8942</v>
      </c>
      <c r="T814" s="417">
        <v>792</v>
      </c>
      <c r="U814" s="417">
        <v>0</v>
      </c>
      <c r="V814" s="417">
        <v>1472</v>
      </c>
      <c r="W814" s="417">
        <v>1608</v>
      </c>
      <c r="X814" s="417">
        <v>2081.3180000000002</v>
      </c>
      <c r="Y814" s="417"/>
      <c r="Z814" s="417"/>
      <c r="AA814" s="417">
        <v>51.006057840489618</v>
      </c>
      <c r="AB814" s="417">
        <v>65.660172439889976</v>
      </c>
      <c r="AC814" s="417"/>
      <c r="AD814" s="417"/>
      <c r="AE814" s="417"/>
      <c r="AF814" s="417"/>
      <c r="AG814" s="417"/>
      <c r="AH814" s="417"/>
      <c r="AI814" s="417"/>
      <c r="AJ814" s="417"/>
      <c r="AK814" s="417"/>
      <c r="AL814" s="417"/>
      <c r="AM814" s="417"/>
      <c r="AN814" s="417"/>
      <c r="AO814" s="417"/>
      <c r="AP814" s="417">
        <v>39.892747625107027</v>
      </c>
      <c r="AQ814" s="417"/>
      <c r="AR814" s="417">
        <v>40.657500387232695</v>
      </c>
      <c r="AS814" s="417"/>
      <c r="AT814" s="417">
        <v>2689.5772000000002</v>
      </c>
      <c r="AU814" s="417">
        <v>15807</v>
      </c>
      <c r="AV814" s="417"/>
      <c r="AW814" s="417">
        <v>204.24610000000001</v>
      </c>
      <c r="AX814" s="417">
        <v>0</v>
      </c>
      <c r="AY814" s="417"/>
      <c r="AZ814" s="417"/>
      <c r="BA814" s="417">
        <v>21967.084299999999</v>
      </c>
    </row>
    <row r="815" spans="1:53" hidden="1">
      <c r="A815" s="417" t="s">
        <v>701</v>
      </c>
      <c r="B815" s="417" t="s">
        <v>711</v>
      </c>
      <c r="C815" s="374">
        <v>2045</v>
      </c>
      <c r="D815" s="417" t="s">
        <v>703</v>
      </c>
      <c r="E815" s="417" t="s">
        <v>705</v>
      </c>
      <c r="F815" s="417" t="s">
        <v>713</v>
      </c>
      <c r="G815" s="374">
        <v>9</v>
      </c>
      <c r="H815" s="417">
        <v>8.83</v>
      </c>
      <c r="I815" s="417" t="s">
        <v>267</v>
      </c>
      <c r="J815" s="417"/>
      <c r="K815" s="417"/>
      <c r="L815" s="417">
        <v>14.86961912924</v>
      </c>
      <c r="M815" s="417">
        <v>745.36423587589763</v>
      </c>
      <c r="N815" s="417">
        <v>975.85088039509549</v>
      </c>
      <c r="O815" s="417">
        <v>115084</v>
      </c>
      <c r="P815" s="417"/>
      <c r="Q815" s="417"/>
      <c r="R815" s="417"/>
      <c r="S815" s="417">
        <v>1079.8942</v>
      </c>
      <c r="T815" s="417">
        <v>792</v>
      </c>
      <c r="U815" s="417">
        <v>0</v>
      </c>
      <c r="V815" s="417">
        <v>1482</v>
      </c>
      <c r="W815" s="417">
        <v>1618</v>
      </c>
      <c r="X815" s="417">
        <v>2093.558</v>
      </c>
      <c r="Y815" s="417"/>
      <c r="Z815" s="417"/>
      <c r="AA815" s="417">
        <v>50.126680532652344</v>
      </c>
      <c r="AB815" s="417">
        <v>65.627196710866841</v>
      </c>
      <c r="AC815" s="417"/>
      <c r="AD815" s="417"/>
      <c r="AE815" s="417"/>
      <c r="AF815" s="417"/>
      <c r="AG815" s="417"/>
      <c r="AH815" s="417"/>
      <c r="AI815" s="417"/>
      <c r="AJ815" s="417"/>
      <c r="AK815" s="417"/>
      <c r="AL815" s="417"/>
      <c r="AM815" s="417"/>
      <c r="AN815" s="417"/>
      <c r="AO815" s="417"/>
      <c r="AP815" s="417">
        <v>39.539562808316056</v>
      </c>
      <c r="AQ815" s="417"/>
      <c r="AR815" s="417">
        <v>40.366646713677866</v>
      </c>
      <c r="AS815" s="417"/>
      <c r="AT815" s="417">
        <v>2689.5772000000002</v>
      </c>
      <c r="AU815" s="417">
        <v>15807</v>
      </c>
      <c r="AV815" s="417"/>
      <c r="AW815" s="417">
        <v>204.24610000000001</v>
      </c>
      <c r="AX815" s="417">
        <v>0</v>
      </c>
      <c r="AY815" s="417"/>
      <c r="AZ815" s="417"/>
      <c r="BA815" s="417">
        <v>22035.136699999999</v>
      </c>
    </row>
    <row r="816" spans="1:53" hidden="1">
      <c r="A816" s="417" t="s">
        <v>701</v>
      </c>
      <c r="B816" s="417" t="s">
        <v>711</v>
      </c>
      <c r="C816" s="374">
        <v>2045</v>
      </c>
      <c r="D816" s="417" t="s">
        <v>703</v>
      </c>
      <c r="E816" s="417" t="s">
        <v>705</v>
      </c>
      <c r="F816" s="417" t="s">
        <v>713</v>
      </c>
      <c r="G816" s="374">
        <v>10</v>
      </c>
      <c r="H816" s="417">
        <v>8.51</v>
      </c>
      <c r="I816" s="417" t="s">
        <v>267</v>
      </c>
      <c r="J816" s="417"/>
      <c r="K816" s="417"/>
      <c r="L816" s="417">
        <v>14.86961912924</v>
      </c>
      <c r="M816" s="417">
        <v>767.57826897776022</v>
      </c>
      <c r="N816" s="417">
        <v>999.95629711640845</v>
      </c>
      <c r="O816" s="417">
        <v>115084</v>
      </c>
      <c r="P816" s="417"/>
      <c r="Q816" s="417"/>
      <c r="R816" s="417"/>
      <c r="S816" s="417">
        <v>1079.8942</v>
      </c>
      <c r="T816" s="417">
        <v>792</v>
      </c>
      <c r="U816" s="417">
        <v>0</v>
      </c>
      <c r="V816" s="417">
        <v>1447</v>
      </c>
      <c r="W816" s="417">
        <v>1583</v>
      </c>
      <c r="X816" s="417">
        <v>2050.7179999999998</v>
      </c>
      <c r="Y816" s="417"/>
      <c r="Z816" s="417"/>
      <c r="AA816" s="417">
        <v>51.620602144453727</v>
      </c>
      <c r="AB816" s="417">
        <v>67.24831624536634</v>
      </c>
      <c r="AC816" s="417"/>
      <c r="AD816" s="417"/>
      <c r="AE816" s="417"/>
      <c r="AF816" s="417"/>
      <c r="AG816" s="417"/>
      <c r="AH816" s="417"/>
      <c r="AI816" s="417"/>
      <c r="AJ816" s="417"/>
      <c r="AK816" s="417"/>
      <c r="AL816" s="417"/>
      <c r="AM816" s="417"/>
      <c r="AN816" s="417"/>
      <c r="AO816" s="417"/>
      <c r="AP816" s="417">
        <v>40.471459280772365</v>
      </c>
      <c r="AQ816" s="417"/>
      <c r="AR816" s="417">
        <v>41.298615798126939</v>
      </c>
      <c r="AS816" s="417"/>
      <c r="AT816" s="417">
        <v>2689.5772000000002</v>
      </c>
      <c r="AU816" s="417">
        <v>15807</v>
      </c>
      <c r="AV816" s="417"/>
      <c r="AW816" s="417">
        <v>204.24610000000001</v>
      </c>
      <c r="AX816" s="417">
        <v>0</v>
      </c>
      <c r="AY816" s="417"/>
      <c r="AZ816" s="417"/>
      <c r="BA816" s="417">
        <v>21967.084299999999</v>
      </c>
    </row>
    <row r="817" spans="1:53" hidden="1">
      <c r="A817" s="417" t="s">
        <v>701</v>
      </c>
      <c r="B817" s="417" t="s">
        <v>711</v>
      </c>
      <c r="C817" s="374">
        <v>2045</v>
      </c>
      <c r="D817" s="417" t="s">
        <v>703</v>
      </c>
      <c r="E817" s="417" t="s">
        <v>705</v>
      </c>
      <c r="F817" s="417" t="s">
        <v>714</v>
      </c>
      <c r="G817" s="374">
        <v>8</v>
      </c>
      <c r="H817" s="417">
        <v>8.44</v>
      </c>
      <c r="I817" s="417" t="s">
        <v>267</v>
      </c>
      <c r="J817" s="417"/>
      <c r="K817" s="417"/>
      <c r="L817" s="417">
        <v>14.86961912924</v>
      </c>
      <c r="M817" s="417">
        <v>765.47835250357002</v>
      </c>
      <c r="N817" s="417">
        <v>986.0856354630979</v>
      </c>
      <c r="O817" s="417">
        <v>115084</v>
      </c>
      <c r="P817" s="417"/>
      <c r="Q817" s="417"/>
      <c r="R817" s="417"/>
      <c r="S817" s="417">
        <v>1079.8942</v>
      </c>
      <c r="T817" s="417">
        <v>792</v>
      </c>
      <c r="U817" s="417">
        <v>0</v>
      </c>
      <c r="V817" s="417">
        <v>1472</v>
      </c>
      <c r="W817" s="417">
        <v>1608</v>
      </c>
      <c r="X817" s="417">
        <v>2081.3180000000002</v>
      </c>
      <c r="Y817" s="417"/>
      <c r="Z817" s="417"/>
      <c r="AA817" s="417">
        <v>51.479380125499077</v>
      </c>
      <c r="AB817" s="417">
        <v>66.315496837074022</v>
      </c>
      <c r="AC817" s="417"/>
      <c r="AD817" s="417"/>
      <c r="AE817" s="417"/>
      <c r="AF817" s="417"/>
      <c r="AG817" s="417"/>
      <c r="AH817" s="417"/>
      <c r="AI817" s="417"/>
      <c r="AJ817" s="417"/>
      <c r="AK817" s="417"/>
      <c r="AL817" s="417"/>
      <c r="AM817" s="417"/>
      <c r="AN817" s="417"/>
      <c r="AO817" s="417"/>
      <c r="AP817" s="417">
        <v>40.217939540477786</v>
      </c>
      <c r="AQ817" s="417"/>
      <c r="AR817" s="417">
        <v>40.992449404440002</v>
      </c>
      <c r="AS817" s="417"/>
      <c r="AT817" s="417">
        <v>2689.5772000000002</v>
      </c>
      <c r="AU817" s="417">
        <v>15807</v>
      </c>
      <c r="AV817" s="417"/>
      <c r="AW817" s="417">
        <v>204.24610000000001</v>
      </c>
      <c r="AX817" s="417">
        <v>0</v>
      </c>
      <c r="AY817" s="417"/>
      <c r="AZ817" s="417"/>
      <c r="BA817" s="417">
        <v>21967.084299999999</v>
      </c>
    </row>
    <row r="818" spans="1:53" hidden="1">
      <c r="A818" s="417" t="s">
        <v>701</v>
      </c>
      <c r="B818" s="417" t="s">
        <v>711</v>
      </c>
      <c r="C818" s="374">
        <v>2045</v>
      </c>
      <c r="D818" s="417" t="s">
        <v>703</v>
      </c>
      <c r="E818" s="417" t="s">
        <v>705</v>
      </c>
      <c r="F818" s="417" t="s">
        <v>714</v>
      </c>
      <c r="G818" s="374">
        <v>10</v>
      </c>
      <c r="H818" s="417">
        <v>8.42</v>
      </c>
      <c r="I818" s="417" t="s">
        <v>267</v>
      </c>
      <c r="J818" s="417"/>
      <c r="K818" s="417"/>
      <c r="L818" s="417">
        <v>14.86961912924</v>
      </c>
      <c r="M818" s="417">
        <v>774.49614482695858</v>
      </c>
      <c r="N818" s="417">
        <v>1019.3661334336109</v>
      </c>
      <c r="O818" s="417">
        <v>115084</v>
      </c>
      <c r="P818" s="417"/>
      <c r="Q818" s="417"/>
      <c r="R818" s="417"/>
      <c r="S818" s="417">
        <v>1079.8942</v>
      </c>
      <c r="T818" s="417">
        <v>792</v>
      </c>
      <c r="U818" s="417">
        <v>0</v>
      </c>
      <c r="V818" s="417">
        <v>1447</v>
      </c>
      <c r="W818" s="417">
        <v>1583</v>
      </c>
      <c r="X818" s="417">
        <v>2050.7179999999998</v>
      </c>
      <c r="Y818" s="417"/>
      <c r="Z818" s="417"/>
      <c r="AA818" s="417">
        <v>52.085837979454347</v>
      </c>
      <c r="AB818" s="417">
        <v>68.553652103237411</v>
      </c>
      <c r="AC818" s="417"/>
      <c r="AD818" s="417"/>
      <c r="AE818" s="417"/>
      <c r="AF818" s="417"/>
      <c r="AG818" s="417"/>
      <c r="AH818" s="417"/>
      <c r="AI818" s="417"/>
      <c r="AJ818" s="417"/>
      <c r="AK818" s="417"/>
      <c r="AL818" s="417"/>
      <c r="AM818" s="417"/>
      <c r="AN818" s="417"/>
      <c r="AO818" s="417"/>
      <c r="AP818" s="417">
        <v>40.927539165390243</v>
      </c>
      <c r="AQ818" s="417"/>
      <c r="AR818" s="417">
        <v>41.808385650269734</v>
      </c>
      <c r="AS818" s="417"/>
      <c r="AT818" s="417">
        <v>2689.5772000000002</v>
      </c>
      <c r="AU818" s="417">
        <v>15807</v>
      </c>
      <c r="AV818" s="417"/>
      <c r="AW818" s="417">
        <v>204.24610000000001</v>
      </c>
      <c r="AX818" s="417">
        <v>0</v>
      </c>
      <c r="AY818" s="417"/>
      <c r="AZ818" s="417"/>
      <c r="BA818" s="417">
        <v>21967.084299999999</v>
      </c>
    </row>
    <row r="819" spans="1:53" hidden="1">
      <c r="A819" s="417" t="s">
        <v>701</v>
      </c>
      <c r="B819" s="417" t="s">
        <v>711</v>
      </c>
      <c r="C819" s="374">
        <v>2045</v>
      </c>
      <c r="D819" s="417" t="s">
        <v>703</v>
      </c>
      <c r="E819" s="417" t="s">
        <v>705</v>
      </c>
      <c r="F819" s="417" t="s">
        <v>715</v>
      </c>
      <c r="G819" s="374"/>
      <c r="H819" s="417">
        <v>8.43</v>
      </c>
      <c r="I819" s="417" t="s">
        <v>267</v>
      </c>
      <c r="J819" s="417"/>
      <c r="K819" s="417"/>
      <c r="L819" s="417">
        <v>14.86961912924</v>
      </c>
      <c r="M819" s="417">
        <v>723.42588794011237</v>
      </c>
      <c r="N819" s="417">
        <v>978.33486445428298</v>
      </c>
      <c r="O819" s="417">
        <v>115084</v>
      </c>
      <c r="P819" s="417"/>
      <c r="Q819" s="417"/>
      <c r="R819" s="417"/>
      <c r="S819" s="417">
        <v>1079.8942</v>
      </c>
      <c r="T819" s="417">
        <v>792</v>
      </c>
      <c r="U819" s="417">
        <v>0</v>
      </c>
      <c r="V819" s="417">
        <v>1446</v>
      </c>
      <c r="W819" s="417">
        <v>1582</v>
      </c>
      <c r="X819" s="417">
        <v>2049.4940000000001</v>
      </c>
      <c r="Y819" s="417"/>
      <c r="Z819" s="417"/>
      <c r="AA819" s="417">
        <v>48.651299094342527</v>
      </c>
      <c r="AB819" s="417">
        <v>65.794247757039955</v>
      </c>
      <c r="AC819" s="417"/>
      <c r="AD819" s="417"/>
      <c r="AE819" s="417"/>
      <c r="AF819" s="417"/>
      <c r="AG819" s="417"/>
      <c r="AH819" s="417"/>
      <c r="AI819" s="417"/>
      <c r="AJ819" s="417"/>
      <c r="AK819" s="417"/>
      <c r="AL819" s="417"/>
      <c r="AM819" s="417"/>
      <c r="AN819" s="417"/>
      <c r="AO819" s="417"/>
      <c r="AP819" s="417">
        <v>38.979367356076054</v>
      </c>
      <c r="AQ819" s="417"/>
      <c r="AR819" s="417">
        <v>39.92626326470392</v>
      </c>
      <c r="AS819" s="417"/>
      <c r="AT819" s="417">
        <v>2689.5772000000002</v>
      </c>
      <c r="AU819" s="417">
        <v>15807</v>
      </c>
      <c r="AV819" s="417"/>
      <c r="AW819" s="417">
        <v>204.24610000000001</v>
      </c>
      <c r="AX819" s="417">
        <v>0</v>
      </c>
      <c r="AY819" s="417"/>
      <c r="AZ819" s="417"/>
      <c r="BA819" s="417">
        <v>21572.172200000001</v>
      </c>
    </row>
    <row r="820" spans="1:53" hidden="1">
      <c r="A820" s="417" t="s">
        <v>701</v>
      </c>
      <c r="B820" s="417" t="s">
        <v>711</v>
      </c>
      <c r="C820" s="374">
        <v>2045</v>
      </c>
      <c r="D820" s="417" t="s">
        <v>703</v>
      </c>
      <c r="E820" s="417" t="s">
        <v>705</v>
      </c>
      <c r="F820" s="417" t="s">
        <v>716</v>
      </c>
      <c r="G820" s="374"/>
      <c r="H820" s="417">
        <v>8.0399999999999991</v>
      </c>
      <c r="I820" s="417" t="s">
        <v>267</v>
      </c>
      <c r="J820" s="417"/>
      <c r="K820" s="417"/>
      <c r="L820" s="417">
        <v>14.86961912924</v>
      </c>
      <c r="M820" s="417">
        <v>744.36485419883422</v>
      </c>
      <c r="N820" s="417">
        <v>1024.2319141455025</v>
      </c>
      <c r="O820" s="417">
        <v>115084</v>
      </c>
      <c r="P820" s="417"/>
      <c r="Q820" s="417"/>
      <c r="R820" s="417"/>
      <c r="S820" s="417">
        <v>1079.8942</v>
      </c>
      <c r="T820" s="417">
        <v>792</v>
      </c>
      <c r="U820" s="417">
        <v>0</v>
      </c>
      <c r="V820" s="417">
        <v>1446</v>
      </c>
      <c r="W820" s="417">
        <v>1582</v>
      </c>
      <c r="X820" s="417">
        <v>2049.4940000000001</v>
      </c>
      <c r="Y820" s="417"/>
      <c r="Z820" s="417"/>
      <c r="AA820" s="417">
        <v>50.059470860326869</v>
      </c>
      <c r="AB820" s="417">
        <v>68.880881964219824</v>
      </c>
      <c r="AC820" s="417"/>
      <c r="AD820" s="417"/>
      <c r="AE820" s="417"/>
      <c r="AF820" s="417"/>
      <c r="AG820" s="417"/>
      <c r="AH820" s="417"/>
      <c r="AI820" s="417"/>
      <c r="AJ820" s="417"/>
      <c r="AK820" s="417"/>
      <c r="AL820" s="417"/>
      <c r="AM820" s="417"/>
      <c r="AN820" s="417"/>
      <c r="AO820" s="417"/>
      <c r="AP820" s="417">
        <v>40.178503808411918</v>
      </c>
      <c r="AQ820" s="417"/>
      <c r="AR820" s="417">
        <v>41.228279380479499</v>
      </c>
      <c r="AS820" s="417"/>
      <c r="AT820" s="417">
        <v>2689.5772000000002</v>
      </c>
      <c r="AU820" s="417">
        <v>15807</v>
      </c>
      <c r="AV820" s="417"/>
      <c r="AW820" s="417">
        <v>204.24610000000001</v>
      </c>
      <c r="AX820" s="417">
        <v>0</v>
      </c>
      <c r="AY820" s="417"/>
      <c r="AZ820" s="417"/>
      <c r="BA820" s="417">
        <v>21572.172200000001</v>
      </c>
    </row>
    <row r="821" spans="1:53" hidden="1">
      <c r="A821" s="417" t="s">
        <v>701</v>
      </c>
      <c r="B821" s="417" t="s">
        <v>711</v>
      </c>
      <c r="C821" s="374">
        <v>2045</v>
      </c>
      <c r="D821" s="417" t="s">
        <v>703</v>
      </c>
      <c r="E821" s="417" t="s">
        <v>705</v>
      </c>
      <c r="F821" s="417" t="s">
        <v>717</v>
      </c>
      <c r="G821" s="374">
        <v>6</v>
      </c>
      <c r="H821" s="417">
        <v>10.29</v>
      </c>
      <c r="I821" s="417" t="s">
        <v>267</v>
      </c>
      <c r="J821" s="417"/>
      <c r="K821" s="417"/>
      <c r="L821" s="417">
        <v>14.86961912924</v>
      </c>
      <c r="M821" s="417">
        <v>767.34250557789869</v>
      </c>
      <c r="N821" s="417">
        <v>972.32413344751672</v>
      </c>
      <c r="O821" s="417">
        <v>115084</v>
      </c>
      <c r="P821" s="417"/>
      <c r="Q821" s="417"/>
      <c r="R821" s="417"/>
      <c r="S821" s="417">
        <v>1079.8942</v>
      </c>
      <c r="T821" s="417">
        <v>792</v>
      </c>
      <c r="U821" s="417">
        <v>0</v>
      </c>
      <c r="V821" s="417">
        <v>1469</v>
      </c>
      <c r="W821" s="417">
        <v>1605</v>
      </c>
      <c r="X821" s="417">
        <v>2077.6460000000002</v>
      </c>
      <c r="Y821" s="417"/>
      <c r="Z821" s="417"/>
      <c r="AA821" s="417">
        <v>51.604746759854734</v>
      </c>
      <c r="AB821" s="417">
        <v>65.390018551449188</v>
      </c>
      <c r="AC821" s="417"/>
      <c r="AD821" s="417"/>
      <c r="AE821" s="417"/>
      <c r="AF821" s="417"/>
      <c r="AG821" s="417"/>
      <c r="AH821" s="417"/>
      <c r="AI821" s="417"/>
      <c r="AJ821" s="417"/>
      <c r="AK821" s="417"/>
      <c r="AL821" s="417"/>
      <c r="AM821" s="417"/>
      <c r="AN821" s="417"/>
      <c r="AO821" s="417"/>
      <c r="AP821" s="417">
        <v>40.066126279905305</v>
      </c>
      <c r="AQ821" s="417"/>
      <c r="AR821" s="417">
        <v>40.76861494625178</v>
      </c>
      <c r="AS821" s="417"/>
      <c r="AT821" s="417">
        <v>2689.5772000000002</v>
      </c>
      <c r="AU821" s="417">
        <v>15807</v>
      </c>
      <c r="AV821" s="417"/>
      <c r="AW821" s="417">
        <v>204.24610000000001</v>
      </c>
      <c r="AX821" s="417">
        <v>0</v>
      </c>
      <c r="AY821" s="417"/>
      <c r="AZ821" s="417"/>
      <c r="BA821" s="417">
        <v>21643.461200000002</v>
      </c>
    </row>
    <row r="822" spans="1:53" hidden="1">
      <c r="A822" s="417" t="s">
        <v>701</v>
      </c>
      <c r="B822" s="417" t="s">
        <v>711</v>
      </c>
      <c r="C822" s="374">
        <v>2045</v>
      </c>
      <c r="D822" s="417" t="s">
        <v>703</v>
      </c>
      <c r="E822" s="417" t="s">
        <v>705</v>
      </c>
      <c r="F822" s="417" t="s">
        <v>717</v>
      </c>
      <c r="G822" s="374">
        <v>8</v>
      </c>
      <c r="H822" s="417">
        <v>10.08</v>
      </c>
      <c r="I822" s="417" t="s">
        <v>267</v>
      </c>
      <c r="J822" s="417"/>
      <c r="K822" s="417"/>
      <c r="L822" s="417">
        <v>14.86961912924</v>
      </c>
      <c r="M822" s="417">
        <v>778.99842764133405</v>
      </c>
      <c r="N822" s="417">
        <v>982.89881419291339</v>
      </c>
      <c r="O822" s="417">
        <v>115084</v>
      </c>
      <c r="P822" s="417"/>
      <c r="Q822" s="417"/>
      <c r="R822" s="417"/>
      <c r="S822" s="417">
        <v>1079.8942</v>
      </c>
      <c r="T822" s="417">
        <v>792</v>
      </c>
      <c r="U822" s="417">
        <v>0</v>
      </c>
      <c r="V822" s="417">
        <v>1484</v>
      </c>
      <c r="W822" s="417">
        <v>1620</v>
      </c>
      <c r="X822" s="417">
        <v>2096.0059999999999</v>
      </c>
      <c r="Y822" s="417"/>
      <c r="Z822" s="417"/>
      <c r="AA822" s="417">
        <v>52.388622150522927</v>
      </c>
      <c r="AB822" s="417">
        <v>66.101179106176346</v>
      </c>
      <c r="AC822" s="417"/>
      <c r="AD822" s="417"/>
      <c r="AE822" s="417"/>
      <c r="AF822" s="417"/>
      <c r="AG822" s="417"/>
      <c r="AH822" s="417"/>
      <c r="AI822" s="417"/>
      <c r="AJ822" s="417"/>
      <c r="AK822" s="417"/>
      <c r="AL822" s="417"/>
      <c r="AM822" s="417"/>
      <c r="AN822" s="417"/>
      <c r="AO822" s="417"/>
      <c r="AP822" s="417">
        <v>40.522097833674366</v>
      </c>
      <c r="AQ822" s="417"/>
      <c r="AR822" s="417">
        <v>41.215643347023232</v>
      </c>
      <c r="AS822" s="417"/>
      <c r="AT822" s="417">
        <v>2689.5772000000002</v>
      </c>
      <c r="AU822" s="417">
        <v>15807</v>
      </c>
      <c r="AV822" s="417"/>
      <c r="AW822" s="417">
        <v>204.24610000000001</v>
      </c>
      <c r="AX822" s="417">
        <v>0</v>
      </c>
      <c r="AY822" s="417"/>
      <c r="AZ822" s="417"/>
      <c r="BA822" s="417">
        <v>21894.6842</v>
      </c>
    </row>
    <row r="823" spans="1:53" hidden="1">
      <c r="A823" s="417" t="s">
        <v>701</v>
      </c>
      <c r="B823" s="417" t="s">
        <v>711</v>
      </c>
      <c r="C823" s="374">
        <v>2045</v>
      </c>
      <c r="D823" s="417" t="s">
        <v>703</v>
      </c>
      <c r="E823" s="417" t="s">
        <v>705</v>
      </c>
      <c r="F823" s="417" t="s">
        <v>718</v>
      </c>
      <c r="G823" s="374">
        <v>5</v>
      </c>
      <c r="H823" s="417">
        <v>12.19</v>
      </c>
      <c r="I823" s="417" t="s">
        <v>267</v>
      </c>
      <c r="J823" s="417"/>
      <c r="K823" s="417"/>
      <c r="L823" s="417">
        <v>14.86961912924</v>
      </c>
      <c r="M823" s="417">
        <v>758.60473710531653</v>
      </c>
      <c r="N823" s="417">
        <v>977.15953969325346</v>
      </c>
      <c r="O823" s="417">
        <v>115084</v>
      </c>
      <c r="P823" s="417"/>
      <c r="Q823" s="417"/>
      <c r="R823" s="417"/>
      <c r="S823" s="417">
        <v>1079.8942</v>
      </c>
      <c r="T823" s="417">
        <v>792</v>
      </c>
      <c r="U823" s="417">
        <v>0</v>
      </c>
      <c r="V823" s="417">
        <v>1437</v>
      </c>
      <c r="W823" s="417">
        <v>1573</v>
      </c>
      <c r="X823" s="417">
        <v>2038.4780000000001</v>
      </c>
      <c r="Y823" s="417"/>
      <c r="Z823" s="417"/>
      <c r="AA823" s="417">
        <v>51.0171208613855</v>
      </c>
      <c r="AB823" s="417">
        <v>65.715205691453036</v>
      </c>
      <c r="AC823" s="417"/>
      <c r="AD823" s="417"/>
      <c r="AE823" s="417"/>
      <c r="AF823" s="417"/>
      <c r="AG823" s="417"/>
      <c r="AH823" s="417"/>
      <c r="AI823" s="417"/>
      <c r="AJ823" s="417"/>
      <c r="AK823" s="417"/>
      <c r="AL823" s="417"/>
      <c r="AM823" s="417"/>
      <c r="AN823" s="417"/>
      <c r="AO823" s="417"/>
      <c r="AP823" s="417">
        <v>39.908895031236781</v>
      </c>
      <c r="AQ823" s="417"/>
      <c r="AR823" s="417">
        <v>40.676571712162101</v>
      </c>
      <c r="AS823" s="417"/>
      <c r="AT823" s="417">
        <v>2689.5772000000002</v>
      </c>
      <c r="AU823" s="417">
        <v>15807</v>
      </c>
      <c r="AV823" s="417"/>
      <c r="AW823" s="417">
        <v>204.24610000000001</v>
      </c>
      <c r="AX823" s="417">
        <v>0</v>
      </c>
      <c r="AY823" s="417"/>
      <c r="AZ823" s="417"/>
      <c r="BA823" s="417">
        <v>20974.903300000002</v>
      </c>
    </row>
    <row r="824" spans="1:53" hidden="1">
      <c r="A824" s="417" t="s">
        <v>701</v>
      </c>
      <c r="B824" s="417" t="s">
        <v>711</v>
      </c>
      <c r="C824" s="374">
        <v>2045</v>
      </c>
      <c r="D824" s="417" t="s">
        <v>703</v>
      </c>
      <c r="E824" s="417" t="s">
        <v>705</v>
      </c>
      <c r="F824" s="417" t="s">
        <v>718</v>
      </c>
      <c r="G824" s="374">
        <v>6</v>
      </c>
      <c r="H824" s="417">
        <v>11.76</v>
      </c>
      <c r="I824" s="417" t="s">
        <v>267</v>
      </c>
      <c r="J824" s="417"/>
      <c r="K824" s="417"/>
      <c r="L824" s="417">
        <v>14.86961912924</v>
      </c>
      <c r="M824" s="417">
        <v>777.11181381208746</v>
      </c>
      <c r="N824" s="417">
        <v>989.82514233028519</v>
      </c>
      <c r="O824" s="417">
        <v>115084</v>
      </c>
      <c r="P824" s="417"/>
      <c r="Q824" s="417"/>
      <c r="R824" s="417"/>
      <c r="S824" s="417">
        <v>1079.8942</v>
      </c>
      <c r="T824" s="417">
        <v>792</v>
      </c>
      <c r="U824" s="417">
        <v>0</v>
      </c>
      <c r="V824" s="417">
        <v>1444</v>
      </c>
      <c r="W824" s="417">
        <v>1580</v>
      </c>
      <c r="X824" s="417">
        <v>2047.046</v>
      </c>
      <c r="Y824" s="417"/>
      <c r="Z824" s="417"/>
      <c r="AA824" s="417">
        <v>52.261745002203625</v>
      </c>
      <c r="AB824" s="417">
        <v>66.566983368166945</v>
      </c>
      <c r="AC824" s="417"/>
      <c r="AD824" s="417"/>
      <c r="AE824" s="417"/>
      <c r="AF824" s="417"/>
      <c r="AG824" s="417"/>
      <c r="AH824" s="417"/>
      <c r="AI824" s="417"/>
      <c r="AJ824" s="417"/>
      <c r="AK824" s="417"/>
      <c r="AL824" s="417"/>
      <c r="AM824" s="417"/>
      <c r="AN824" s="417"/>
      <c r="AO824" s="417"/>
      <c r="AP824" s="417">
        <v>40.574873810126213</v>
      </c>
      <c r="AQ824" s="417"/>
      <c r="AR824" s="417">
        <v>41.309275978558937</v>
      </c>
      <c r="AS824" s="417"/>
      <c r="AT824" s="417">
        <v>2689.5772000000002</v>
      </c>
      <c r="AU824" s="417">
        <v>15807</v>
      </c>
      <c r="AV824" s="417"/>
      <c r="AW824" s="417">
        <v>204.24610000000001</v>
      </c>
      <c r="AX824" s="417">
        <v>0</v>
      </c>
      <c r="AY824" s="417"/>
      <c r="AZ824" s="417"/>
      <c r="BA824" s="417">
        <v>21040.403699999999</v>
      </c>
    </row>
    <row r="825" spans="1:53" hidden="1">
      <c r="A825" s="417" t="s">
        <v>701</v>
      </c>
      <c r="B825" s="417" t="s">
        <v>711</v>
      </c>
      <c r="C825" s="374">
        <v>2045</v>
      </c>
      <c r="D825" s="417" t="s">
        <v>703</v>
      </c>
      <c r="E825" s="417" t="s">
        <v>706</v>
      </c>
      <c r="F825" s="417" t="s">
        <v>712</v>
      </c>
      <c r="G825" s="374">
        <v>5</v>
      </c>
      <c r="H825" s="417">
        <v>10.37</v>
      </c>
      <c r="I825" s="417" t="s">
        <v>267</v>
      </c>
      <c r="J825" s="417"/>
      <c r="K825" s="417"/>
      <c r="L825" s="417">
        <v>14.86961912924</v>
      </c>
      <c r="M825" s="417">
        <v>630.3022419217989</v>
      </c>
      <c r="N825" s="417">
        <v>832.19452280005294</v>
      </c>
      <c r="O825" s="417">
        <v>109237</v>
      </c>
      <c r="P825" s="417"/>
      <c r="Q825" s="417"/>
      <c r="R825" s="417"/>
      <c r="S825" s="417">
        <v>1079.8942</v>
      </c>
      <c r="T825" s="417">
        <v>792</v>
      </c>
      <c r="U825" s="417">
        <v>0</v>
      </c>
      <c r="V825" s="417">
        <v>1522</v>
      </c>
      <c r="W825" s="417">
        <v>1658</v>
      </c>
      <c r="X825" s="417">
        <v>2142.518</v>
      </c>
      <c r="Y825" s="417"/>
      <c r="Z825" s="417"/>
      <c r="AA825" s="417">
        <v>42.388616999714877</v>
      </c>
      <c r="AB825" s="417">
        <v>55.96612632802367</v>
      </c>
      <c r="AC825" s="417"/>
      <c r="AD825" s="417"/>
      <c r="AE825" s="417"/>
      <c r="AF825" s="417"/>
      <c r="AG825" s="417"/>
      <c r="AH825" s="417"/>
      <c r="AI825" s="417"/>
      <c r="AJ825" s="417"/>
      <c r="AK825" s="417"/>
      <c r="AL825" s="417"/>
      <c r="AM825" s="417"/>
      <c r="AN825" s="417"/>
      <c r="AO825" s="417"/>
      <c r="AP825" s="417">
        <v>34.308805630695211</v>
      </c>
      <c r="AQ825" s="417"/>
      <c r="AR825" s="417">
        <v>35.050258409124275</v>
      </c>
      <c r="AS825" s="417"/>
      <c r="AT825" s="417">
        <v>2666.1008999999999</v>
      </c>
      <c r="AU825" s="417">
        <v>17681</v>
      </c>
      <c r="AV825" s="417"/>
      <c r="AW825" s="417">
        <v>204.24610000000001</v>
      </c>
      <c r="AX825" s="417">
        <v>0</v>
      </c>
      <c r="AY825" s="417"/>
      <c r="AZ825" s="417"/>
      <c r="BA825" s="417">
        <v>23487.2732</v>
      </c>
    </row>
    <row r="826" spans="1:53" hidden="1">
      <c r="A826" s="417" t="s">
        <v>701</v>
      </c>
      <c r="B826" s="417" t="s">
        <v>711</v>
      </c>
      <c r="C826" s="374">
        <v>2045</v>
      </c>
      <c r="D826" s="417" t="s">
        <v>703</v>
      </c>
      <c r="E826" s="417" t="s">
        <v>706</v>
      </c>
      <c r="F826" s="417" t="s">
        <v>712</v>
      </c>
      <c r="G826" s="374">
        <v>6</v>
      </c>
      <c r="H826" s="417">
        <v>9.9700000000000006</v>
      </c>
      <c r="I826" s="417" t="s">
        <v>267</v>
      </c>
      <c r="J826" s="417"/>
      <c r="K826" s="417"/>
      <c r="L826" s="417">
        <v>14.86961912924</v>
      </c>
      <c r="M826" s="417">
        <v>690.50523975836336</v>
      </c>
      <c r="N826" s="417">
        <v>865.04430659479169</v>
      </c>
      <c r="O826" s="417">
        <v>109237</v>
      </c>
      <c r="P826" s="417"/>
      <c r="Q826" s="417"/>
      <c r="R826" s="417"/>
      <c r="S826" s="417">
        <v>1079.8942</v>
      </c>
      <c r="T826" s="417">
        <v>792</v>
      </c>
      <c r="U826" s="417">
        <v>0</v>
      </c>
      <c r="V826" s="417">
        <v>1514</v>
      </c>
      <c r="W826" s="417">
        <v>1650</v>
      </c>
      <c r="X826" s="417">
        <v>2132.7260000000001</v>
      </c>
      <c r="Y826" s="417"/>
      <c r="Z826" s="417"/>
      <c r="AA826" s="417">
        <v>46.437344178199844</v>
      </c>
      <c r="AB826" s="417">
        <v>58.175315525182491</v>
      </c>
      <c r="AC826" s="417"/>
      <c r="AD826" s="417"/>
      <c r="AE826" s="417"/>
      <c r="AF826" s="417"/>
      <c r="AG826" s="417"/>
      <c r="AH826" s="417"/>
      <c r="AI826" s="417"/>
      <c r="AJ826" s="417"/>
      <c r="AK826" s="417"/>
      <c r="AL826" s="417"/>
      <c r="AM826" s="417"/>
      <c r="AN826" s="417"/>
      <c r="AO826" s="417"/>
      <c r="AP826" s="417">
        <v>36.443952973980942</v>
      </c>
      <c r="AQ826" s="417"/>
      <c r="AR826" s="417">
        <v>37.031889265519091</v>
      </c>
      <c r="AS826" s="417"/>
      <c r="AT826" s="417">
        <v>2666.1008999999999</v>
      </c>
      <c r="AU826" s="417">
        <v>17681</v>
      </c>
      <c r="AV826" s="417"/>
      <c r="AW826" s="417">
        <v>204.24610000000001</v>
      </c>
      <c r="AX826" s="417">
        <v>0</v>
      </c>
      <c r="AY826" s="417"/>
      <c r="AZ826" s="417"/>
      <c r="BA826" s="417">
        <v>23614.871500000001</v>
      </c>
    </row>
    <row r="827" spans="1:53" hidden="1">
      <c r="A827" s="417" t="s">
        <v>701</v>
      </c>
      <c r="B827" s="417" t="s">
        <v>711</v>
      </c>
      <c r="C827" s="374">
        <v>2045</v>
      </c>
      <c r="D827" s="417" t="s">
        <v>703</v>
      </c>
      <c r="E827" s="417" t="s">
        <v>706</v>
      </c>
      <c r="F827" s="417" t="s">
        <v>712</v>
      </c>
      <c r="G827" s="374">
        <v>8</v>
      </c>
      <c r="H827" s="417">
        <v>9.6300000000000008</v>
      </c>
      <c r="I827" s="417" t="s">
        <v>267</v>
      </c>
      <c r="J827" s="417"/>
      <c r="K827" s="417"/>
      <c r="L827" s="417">
        <v>14.86961912924</v>
      </c>
      <c r="M827" s="417">
        <v>738.28410951662556</v>
      </c>
      <c r="N827" s="417">
        <v>922.90871056391313</v>
      </c>
      <c r="O827" s="417">
        <v>109237</v>
      </c>
      <c r="P827" s="417"/>
      <c r="Q827" s="417"/>
      <c r="R827" s="417"/>
      <c r="S827" s="417">
        <v>1079.8942</v>
      </c>
      <c r="T827" s="417">
        <v>792</v>
      </c>
      <c r="U827" s="417">
        <v>0</v>
      </c>
      <c r="V827" s="417">
        <v>1531</v>
      </c>
      <c r="W827" s="417">
        <v>1667</v>
      </c>
      <c r="X827" s="417">
        <v>2153.5340000000001</v>
      </c>
      <c r="Y827" s="417"/>
      <c r="Z827" s="417"/>
      <c r="AA827" s="417">
        <v>49.6505331471731</v>
      </c>
      <c r="AB827" s="417">
        <v>62.066769330400248</v>
      </c>
      <c r="AC827" s="417"/>
      <c r="AD827" s="417"/>
      <c r="AE827" s="417"/>
      <c r="AF827" s="417"/>
      <c r="AG827" s="417"/>
      <c r="AH827" s="417"/>
      <c r="AI827" s="417"/>
      <c r="AJ827" s="417"/>
      <c r="AK827" s="417"/>
      <c r="AL827" s="417"/>
      <c r="AM827" s="417"/>
      <c r="AN827" s="417"/>
      <c r="AO827" s="417"/>
      <c r="AP827" s="417">
        <v>38.576709981512067</v>
      </c>
      <c r="AQ827" s="417"/>
      <c r="AR827" s="417">
        <v>39.19520011532375</v>
      </c>
      <c r="AS827" s="417"/>
      <c r="AT827" s="417">
        <v>2666.1008999999999</v>
      </c>
      <c r="AU827" s="417">
        <v>17681</v>
      </c>
      <c r="AV827" s="417"/>
      <c r="AW827" s="417">
        <v>204.24610000000001</v>
      </c>
      <c r="AX827" s="417">
        <v>0</v>
      </c>
      <c r="AY827" s="417"/>
      <c r="AZ827" s="417"/>
      <c r="BA827" s="417">
        <v>23870.068200000002</v>
      </c>
    </row>
    <row r="828" spans="1:53" hidden="1">
      <c r="A828" s="417" t="s">
        <v>701</v>
      </c>
      <c r="B828" s="417" t="s">
        <v>711</v>
      </c>
      <c r="C828" s="374">
        <v>2045</v>
      </c>
      <c r="D828" s="417" t="s">
        <v>703</v>
      </c>
      <c r="E828" s="417" t="s">
        <v>706</v>
      </c>
      <c r="F828" s="417" t="s">
        <v>713</v>
      </c>
      <c r="G828" s="374">
        <v>6</v>
      </c>
      <c r="H828" s="417">
        <v>9.5</v>
      </c>
      <c r="I828" s="417" t="s">
        <v>267</v>
      </c>
      <c r="J828" s="417"/>
      <c r="K828" s="417"/>
      <c r="L828" s="417">
        <v>14.86961912924</v>
      </c>
      <c r="M828" s="417">
        <v>733.56134575474778</v>
      </c>
      <c r="N828" s="417">
        <v>922.03283168324731</v>
      </c>
      <c r="O828" s="417">
        <v>109237</v>
      </c>
      <c r="P828" s="417"/>
      <c r="Q828" s="417"/>
      <c r="R828" s="417"/>
      <c r="S828" s="417">
        <v>1079.8942</v>
      </c>
      <c r="T828" s="417">
        <v>792</v>
      </c>
      <c r="U828" s="417">
        <v>0</v>
      </c>
      <c r="V828" s="417">
        <v>1514</v>
      </c>
      <c r="W828" s="417">
        <v>1650</v>
      </c>
      <c r="X828" s="417">
        <v>2132.7260000000001</v>
      </c>
      <c r="Y828" s="417"/>
      <c r="Z828" s="417"/>
      <c r="AA828" s="417">
        <v>49.332921355611035</v>
      </c>
      <c r="AB828" s="417">
        <v>62.007865376167942</v>
      </c>
      <c r="AC828" s="417"/>
      <c r="AD828" s="417"/>
      <c r="AE828" s="417"/>
      <c r="AF828" s="417"/>
      <c r="AG828" s="417"/>
      <c r="AH828" s="417"/>
      <c r="AI828" s="417"/>
      <c r="AJ828" s="417"/>
      <c r="AK828" s="417"/>
      <c r="AL828" s="417"/>
      <c r="AM828" s="417"/>
      <c r="AN828" s="417"/>
      <c r="AO828" s="417"/>
      <c r="AP828" s="417">
        <v>38.440798109704993</v>
      </c>
      <c r="AQ828" s="417"/>
      <c r="AR828" s="417">
        <v>39.078825063752817</v>
      </c>
      <c r="AS828" s="417"/>
      <c r="AT828" s="417">
        <v>2666.1008999999999</v>
      </c>
      <c r="AU828" s="417">
        <v>17681</v>
      </c>
      <c r="AV828" s="417"/>
      <c r="AW828" s="417">
        <v>204.24610000000001</v>
      </c>
      <c r="AX828" s="417">
        <v>0</v>
      </c>
      <c r="AY828" s="417"/>
      <c r="AZ828" s="417"/>
      <c r="BA828" s="417">
        <v>23614.871500000001</v>
      </c>
    </row>
    <row r="829" spans="1:53" hidden="1">
      <c r="A829" s="417" t="s">
        <v>701</v>
      </c>
      <c r="B829" s="417" t="s">
        <v>711</v>
      </c>
      <c r="C829" s="374">
        <v>2045</v>
      </c>
      <c r="D829" s="417" t="s">
        <v>703</v>
      </c>
      <c r="E829" s="417" t="s">
        <v>706</v>
      </c>
      <c r="F829" s="417" t="s">
        <v>713</v>
      </c>
      <c r="G829" s="374">
        <v>7</v>
      </c>
      <c r="H829" s="417">
        <v>9.81</v>
      </c>
      <c r="I829" s="417" t="s">
        <v>267</v>
      </c>
      <c r="J829" s="417"/>
      <c r="K829" s="417"/>
      <c r="L829" s="417">
        <v>14.86961912924</v>
      </c>
      <c r="M829" s="417">
        <v>704.21357476423748</v>
      </c>
      <c r="N829" s="417">
        <v>887.22943112149926</v>
      </c>
      <c r="O829" s="417">
        <v>109237</v>
      </c>
      <c r="P829" s="417"/>
      <c r="Q829" s="417"/>
      <c r="R829" s="417"/>
      <c r="S829" s="417">
        <v>1079.8942</v>
      </c>
      <c r="T829" s="417">
        <v>792</v>
      </c>
      <c r="U829" s="417">
        <v>0</v>
      </c>
      <c r="V829" s="417">
        <v>1522</v>
      </c>
      <c r="W829" s="417">
        <v>1658</v>
      </c>
      <c r="X829" s="417">
        <v>2142.518</v>
      </c>
      <c r="Y829" s="417"/>
      <c r="Z829" s="417"/>
      <c r="AA829" s="417">
        <v>47.359246915680316</v>
      </c>
      <c r="AB829" s="417">
        <v>59.66729299901521</v>
      </c>
      <c r="AC829" s="417"/>
      <c r="AD829" s="417"/>
      <c r="AE829" s="417"/>
      <c r="AF829" s="417"/>
      <c r="AG829" s="417"/>
      <c r="AH829" s="417"/>
      <c r="AI829" s="417"/>
      <c r="AJ829" s="417"/>
      <c r="AK829" s="417"/>
      <c r="AL829" s="417"/>
      <c r="AM829" s="417"/>
      <c r="AN829" s="417"/>
      <c r="AO829" s="417"/>
      <c r="AP829" s="417">
        <v>37.144969756585574</v>
      </c>
      <c r="AQ829" s="417"/>
      <c r="AR829" s="417">
        <v>37.767926529652023</v>
      </c>
      <c r="AS829" s="417"/>
      <c r="AT829" s="417">
        <v>2666.1008999999999</v>
      </c>
      <c r="AU829" s="417">
        <v>17681</v>
      </c>
      <c r="AV829" s="417"/>
      <c r="AW829" s="417">
        <v>204.24610000000001</v>
      </c>
      <c r="AX829" s="417">
        <v>0</v>
      </c>
      <c r="AY829" s="417"/>
      <c r="AZ829" s="417"/>
      <c r="BA829" s="417">
        <v>23742.4699</v>
      </c>
    </row>
    <row r="830" spans="1:53" hidden="1">
      <c r="A830" s="417" t="s">
        <v>701</v>
      </c>
      <c r="B830" s="417" t="s">
        <v>711</v>
      </c>
      <c r="C830" s="374">
        <v>2045</v>
      </c>
      <c r="D830" s="417" t="s">
        <v>703</v>
      </c>
      <c r="E830" s="417" t="s">
        <v>706</v>
      </c>
      <c r="F830" s="417" t="s">
        <v>713</v>
      </c>
      <c r="G830" s="374">
        <v>8</v>
      </c>
      <c r="H830" s="417">
        <v>9.41</v>
      </c>
      <c r="I830" s="417" t="s">
        <v>267</v>
      </c>
      <c r="J830" s="417"/>
      <c r="K830" s="417"/>
      <c r="L830" s="417">
        <v>14.86961912924</v>
      </c>
      <c r="M830" s="417">
        <v>750.67546798249964</v>
      </c>
      <c r="N830" s="417">
        <v>932.87825147339765</v>
      </c>
      <c r="O830" s="417">
        <v>109237</v>
      </c>
      <c r="P830" s="417"/>
      <c r="Q830" s="417"/>
      <c r="R830" s="417"/>
      <c r="S830" s="417">
        <v>1079.8942</v>
      </c>
      <c r="T830" s="417">
        <v>792</v>
      </c>
      <c r="U830" s="417">
        <v>0</v>
      </c>
      <c r="V830" s="417">
        <v>1531</v>
      </c>
      <c r="W830" s="417">
        <v>1667</v>
      </c>
      <c r="X830" s="417">
        <v>2153.5340000000001</v>
      </c>
      <c r="Y830" s="417"/>
      <c r="Z830" s="417"/>
      <c r="AA830" s="417">
        <v>50.483867559112696</v>
      </c>
      <c r="AB830" s="417">
        <v>62.737233471518692</v>
      </c>
      <c r="AC830" s="417"/>
      <c r="AD830" s="417"/>
      <c r="AE830" s="417"/>
      <c r="AF830" s="417"/>
      <c r="AG830" s="417"/>
      <c r="AH830" s="417"/>
      <c r="AI830" s="417"/>
      <c r="AJ830" s="417"/>
      <c r="AK830" s="417"/>
      <c r="AL830" s="417"/>
      <c r="AM830" s="417"/>
      <c r="AN830" s="417"/>
      <c r="AO830" s="417"/>
      <c r="AP830" s="417">
        <v>39.047329511423371</v>
      </c>
      <c r="AQ830" s="417"/>
      <c r="AR830" s="417">
        <v>39.650389172105861</v>
      </c>
      <c r="AS830" s="417"/>
      <c r="AT830" s="417">
        <v>2666.1008999999999</v>
      </c>
      <c r="AU830" s="417">
        <v>17681</v>
      </c>
      <c r="AV830" s="417"/>
      <c r="AW830" s="417">
        <v>204.24610000000001</v>
      </c>
      <c r="AX830" s="417">
        <v>0</v>
      </c>
      <c r="AY830" s="417"/>
      <c r="AZ830" s="417"/>
      <c r="BA830" s="417">
        <v>23870.068200000002</v>
      </c>
    </row>
    <row r="831" spans="1:53" hidden="1">
      <c r="A831" s="417" t="s">
        <v>701</v>
      </c>
      <c r="B831" s="417" t="s">
        <v>711</v>
      </c>
      <c r="C831" s="374">
        <v>2045</v>
      </c>
      <c r="D831" s="417" t="s">
        <v>703</v>
      </c>
      <c r="E831" s="417" t="s">
        <v>706</v>
      </c>
      <c r="F831" s="417" t="s">
        <v>713</v>
      </c>
      <c r="G831" s="374">
        <v>9</v>
      </c>
      <c r="H831" s="417">
        <v>9.7799999999999994</v>
      </c>
      <c r="I831" s="417" t="s">
        <v>267</v>
      </c>
      <c r="J831" s="417"/>
      <c r="K831" s="417"/>
      <c r="L831" s="417">
        <v>14.86961912924</v>
      </c>
      <c r="M831" s="417">
        <v>738.86117422398172</v>
      </c>
      <c r="N831" s="417">
        <v>931.16454312293661</v>
      </c>
      <c r="O831" s="417">
        <v>109237</v>
      </c>
      <c r="P831" s="417"/>
      <c r="Q831" s="417"/>
      <c r="R831" s="417"/>
      <c r="S831" s="417">
        <v>1079.8942</v>
      </c>
      <c r="T831" s="417">
        <v>792</v>
      </c>
      <c r="U831" s="417">
        <v>0</v>
      </c>
      <c r="V831" s="417">
        <v>1541</v>
      </c>
      <c r="W831" s="417">
        <v>1677</v>
      </c>
      <c r="X831" s="417">
        <v>2165.7739999999999</v>
      </c>
      <c r="Y831" s="417"/>
      <c r="Z831" s="417"/>
      <c r="AA831" s="417">
        <v>49.68934147314318</v>
      </c>
      <c r="AB831" s="417">
        <v>62.621984433699282</v>
      </c>
      <c r="AC831" s="417"/>
      <c r="AD831" s="417"/>
      <c r="AE831" s="417"/>
      <c r="AF831" s="417"/>
      <c r="AG831" s="417"/>
      <c r="AH831" s="417"/>
      <c r="AI831" s="417"/>
      <c r="AJ831" s="417"/>
      <c r="AK831" s="417"/>
      <c r="AL831" s="417"/>
      <c r="AM831" s="417"/>
      <c r="AN831" s="417"/>
      <c r="AO831" s="417"/>
      <c r="AP831" s="417">
        <v>38.715981486248239</v>
      </c>
      <c r="AQ831" s="417"/>
      <c r="AR831" s="417">
        <v>39.369957363567899</v>
      </c>
      <c r="AS831" s="417"/>
      <c r="AT831" s="417">
        <v>2666.1008999999999</v>
      </c>
      <c r="AU831" s="417">
        <v>17681</v>
      </c>
      <c r="AV831" s="417"/>
      <c r="AW831" s="417">
        <v>204.24610000000001</v>
      </c>
      <c r="AX831" s="417">
        <v>0</v>
      </c>
      <c r="AY831" s="417"/>
      <c r="AZ831" s="417"/>
      <c r="BA831" s="417">
        <v>23997.666499999999</v>
      </c>
    </row>
    <row r="832" spans="1:53" hidden="1">
      <c r="A832" s="417" t="s">
        <v>701</v>
      </c>
      <c r="B832" s="417" t="s">
        <v>711</v>
      </c>
      <c r="C832" s="374">
        <v>2045</v>
      </c>
      <c r="D832" s="417" t="s">
        <v>703</v>
      </c>
      <c r="E832" s="417" t="s">
        <v>706</v>
      </c>
      <c r="F832" s="417" t="s">
        <v>713</v>
      </c>
      <c r="G832" s="374">
        <v>10</v>
      </c>
      <c r="H832" s="417">
        <v>9.42</v>
      </c>
      <c r="I832" s="417" t="s">
        <v>267</v>
      </c>
      <c r="J832" s="417"/>
      <c r="K832" s="417"/>
      <c r="L832" s="417">
        <v>14.86961912924</v>
      </c>
      <c r="M832" s="417">
        <v>758.8680900917924</v>
      </c>
      <c r="N832" s="417">
        <v>952.75051496160768</v>
      </c>
      <c r="O832" s="417">
        <v>109237</v>
      </c>
      <c r="P832" s="417"/>
      <c r="Q832" s="417"/>
      <c r="R832" s="417"/>
      <c r="S832" s="417">
        <v>1079.8942</v>
      </c>
      <c r="T832" s="417">
        <v>792</v>
      </c>
      <c r="U832" s="417">
        <v>0</v>
      </c>
      <c r="V832" s="417">
        <v>1506</v>
      </c>
      <c r="W832" s="417">
        <v>1642</v>
      </c>
      <c r="X832" s="417">
        <v>2122.9340000000002</v>
      </c>
      <c r="Y832" s="417"/>
      <c r="Z832" s="417"/>
      <c r="AA832" s="417">
        <v>51.03483168031805</v>
      </c>
      <c r="AB832" s="417">
        <v>64.073668137133708</v>
      </c>
      <c r="AC832" s="417"/>
      <c r="AD832" s="417"/>
      <c r="AE832" s="417"/>
      <c r="AF832" s="417"/>
      <c r="AG832" s="417"/>
      <c r="AH832" s="417"/>
      <c r="AI832" s="417"/>
      <c r="AJ832" s="417"/>
      <c r="AK832" s="417"/>
      <c r="AL832" s="417"/>
      <c r="AM832" s="417"/>
      <c r="AN832" s="417"/>
      <c r="AO832" s="417"/>
      <c r="AP832" s="417">
        <v>39.557225202704672</v>
      </c>
      <c r="AQ832" s="417"/>
      <c r="AR832" s="417">
        <v>40.211602104249039</v>
      </c>
      <c r="AS832" s="417"/>
      <c r="AT832" s="417">
        <v>2666.1008999999999</v>
      </c>
      <c r="AU832" s="417">
        <v>17681</v>
      </c>
      <c r="AV832" s="417"/>
      <c r="AW832" s="417">
        <v>204.24610000000001</v>
      </c>
      <c r="AX832" s="417">
        <v>0</v>
      </c>
      <c r="AY832" s="417"/>
      <c r="AZ832" s="417"/>
      <c r="BA832" s="417">
        <v>23870.068200000002</v>
      </c>
    </row>
    <row r="833" spans="1:53" hidden="1">
      <c r="A833" s="417" t="s">
        <v>701</v>
      </c>
      <c r="B833" s="417" t="s">
        <v>711</v>
      </c>
      <c r="C833" s="374">
        <v>2045</v>
      </c>
      <c r="D833" s="417" t="s">
        <v>703</v>
      </c>
      <c r="E833" s="417" t="s">
        <v>706</v>
      </c>
      <c r="F833" s="417" t="s">
        <v>714</v>
      </c>
      <c r="G833" s="374">
        <v>8</v>
      </c>
      <c r="H833" s="417">
        <v>9.32</v>
      </c>
      <c r="I833" s="417" t="s">
        <v>267</v>
      </c>
      <c r="J833" s="417"/>
      <c r="K833" s="417"/>
      <c r="L833" s="417">
        <v>14.86961912924</v>
      </c>
      <c r="M833" s="417">
        <v>757.33990308433204</v>
      </c>
      <c r="N833" s="417">
        <v>942.07486409095031</v>
      </c>
      <c r="O833" s="417">
        <v>109237</v>
      </c>
      <c r="P833" s="417"/>
      <c r="Q833" s="417"/>
      <c r="R833" s="417"/>
      <c r="S833" s="417">
        <v>1079.8942</v>
      </c>
      <c r="T833" s="417">
        <v>792</v>
      </c>
      <c r="U833" s="417">
        <v>0</v>
      </c>
      <c r="V833" s="417">
        <v>1531</v>
      </c>
      <c r="W833" s="417">
        <v>1667</v>
      </c>
      <c r="X833" s="417">
        <v>2153.5340000000001</v>
      </c>
      <c r="Y833" s="417"/>
      <c r="Z833" s="417"/>
      <c r="AA833" s="417">
        <v>50.932059185703928</v>
      </c>
      <c r="AB833" s="417">
        <v>63.355717214733033</v>
      </c>
      <c r="AC833" s="417"/>
      <c r="AD833" s="417"/>
      <c r="AE833" s="417"/>
      <c r="AF833" s="417"/>
      <c r="AG833" s="417"/>
      <c r="AH833" s="417"/>
      <c r="AI833" s="417"/>
      <c r="AJ833" s="417"/>
      <c r="AK833" s="417"/>
      <c r="AL833" s="417"/>
      <c r="AM833" s="417"/>
      <c r="AN833" s="417"/>
      <c r="AO833" s="417"/>
      <c r="AP833" s="417">
        <v>39.357551283272663</v>
      </c>
      <c r="AQ833" s="417"/>
      <c r="AR833" s="417">
        <v>39.970155414090534</v>
      </c>
      <c r="AS833" s="417"/>
      <c r="AT833" s="417">
        <v>2666.1008999999999</v>
      </c>
      <c r="AU833" s="417">
        <v>17681</v>
      </c>
      <c r="AV833" s="417"/>
      <c r="AW833" s="417">
        <v>204.24610000000001</v>
      </c>
      <c r="AX833" s="417">
        <v>0</v>
      </c>
      <c r="AY833" s="417"/>
      <c r="AZ833" s="417"/>
      <c r="BA833" s="417">
        <v>23870.068200000002</v>
      </c>
    </row>
    <row r="834" spans="1:53" hidden="1">
      <c r="A834" s="417" t="s">
        <v>701</v>
      </c>
      <c r="B834" s="417" t="s">
        <v>711</v>
      </c>
      <c r="C834" s="374">
        <v>2045</v>
      </c>
      <c r="D834" s="417" t="s">
        <v>703</v>
      </c>
      <c r="E834" s="417" t="s">
        <v>706</v>
      </c>
      <c r="F834" s="417" t="s">
        <v>714</v>
      </c>
      <c r="G834" s="374">
        <v>10</v>
      </c>
      <c r="H834" s="417">
        <v>9.2100000000000009</v>
      </c>
      <c r="I834" s="417" t="s">
        <v>267</v>
      </c>
      <c r="J834" s="417"/>
      <c r="K834" s="417"/>
      <c r="L834" s="417">
        <v>14.86961912924</v>
      </c>
      <c r="M834" s="417">
        <v>764.59145252362327</v>
      </c>
      <c r="N834" s="417">
        <v>970.30104322922443</v>
      </c>
      <c r="O834" s="417">
        <v>109237</v>
      </c>
      <c r="P834" s="417"/>
      <c r="Q834" s="417"/>
      <c r="R834" s="417"/>
      <c r="S834" s="417">
        <v>1079.8942</v>
      </c>
      <c r="T834" s="417">
        <v>792</v>
      </c>
      <c r="U834" s="417">
        <v>0</v>
      </c>
      <c r="V834" s="417">
        <v>1506</v>
      </c>
      <c r="W834" s="417">
        <v>1642</v>
      </c>
      <c r="X834" s="417">
        <v>2122.9340000000002</v>
      </c>
      <c r="Y834" s="417"/>
      <c r="Z834" s="417"/>
      <c r="AA834" s="417">
        <v>51.419734988505134</v>
      </c>
      <c r="AB834" s="417">
        <v>65.253963194645138</v>
      </c>
      <c r="AC834" s="417"/>
      <c r="AD834" s="417"/>
      <c r="AE834" s="417"/>
      <c r="AF834" s="417"/>
      <c r="AG834" s="417"/>
      <c r="AH834" s="417"/>
      <c r="AI834" s="417"/>
      <c r="AJ834" s="417"/>
      <c r="AK834" s="417"/>
      <c r="AL834" s="417"/>
      <c r="AM834" s="417"/>
      <c r="AN834" s="417"/>
      <c r="AO834" s="417"/>
      <c r="AP834" s="417">
        <v>39.965148697211653</v>
      </c>
      <c r="AQ834" s="417"/>
      <c r="AR834" s="417">
        <v>40.671931305804065</v>
      </c>
      <c r="AS834" s="417"/>
      <c r="AT834" s="417">
        <v>2666.1008999999999</v>
      </c>
      <c r="AU834" s="417">
        <v>17681</v>
      </c>
      <c r="AV834" s="417"/>
      <c r="AW834" s="417">
        <v>204.24610000000001</v>
      </c>
      <c r="AX834" s="417">
        <v>0</v>
      </c>
      <c r="AY834" s="417"/>
      <c r="AZ834" s="417"/>
      <c r="BA834" s="417">
        <v>23870.068200000002</v>
      </c>
    </row>
    <row r="835" spans="1:53" hidden="1">
      <c r="A835" s="417" t="s">
        <v>701</v>
      </c>
      <c r="B835" s="417" t="s">
        <v>711</v>
      </c>
      <c r="C835" s="374">
        <v>2045</v>
      </c>
      <c r="D835" s="417" t="s">
        <v>703</v>
      </c>
      <c r="E835" s="417" t="s">
        <v>706</v>
      </c>
      <c r="F835" s="417" t="s">
        <v>715</v>
      </c>
      <c r="G835" s="374"/>
      <c r="H835" s="417">
        <v>9.3800000000000008</v>
      </c>
      <c r="I835" s="417" t="s">
        <v>267</v>
      </c>
      <c r="J835" s="417"/>
      <c r="K835" s="417"/>
      <c r="L835" s="417">
        <v>14.86961912924</v>
      </c>
      <c r="M835" s="417">
        <v>706.54663254496029</v>
      </c>
      <c r="N835" s="417">
        <v>927.09196321477555</v>
      </c>
      <c r="O835" s="417">
        <v>109237</v>
      </c>
      <c r="P835" s="417"/>
      <c r="Q835" s="417"/>
      <c r="R835" s="417"/>
      <c r="S835" s="417">
        <v>1079.8942</v>
      </c>
      <c r="T835" s="417">
        <v>792</v>
      </c>
      <c r="U835" s="417">
        <v>0</v>
      </c>
      <c r="V835" s="417">
        <v>1505</v>
      </c>
      <c r="W835" s="417">
        <v>1641</v>
      </c>
      <c r="X835" s="417">
        <v>2121.71</v>
      </c>
      <c r="Y835" s="417"/>
      <c r="Z835" s="417"/>
      <c r="AA835" s="417">
        <v>47.516147980166032</v>
      </c>
      <c r="AB835" s="417">
        <v>62.348098322487907</v>
      </c>
      <c r="AC835" s="417"/>
      <c r="AD835" s="417"/>
      <c r="AE835" s="417"/>
      <c r="AF835" s="417"/>
      <c r="AG835" s="417"/>
      <c r="AH835" s="417"/>
      <c r="AI835" s="417"/>
      <c r="AJ835" s="417"/>
      <c r="AK835" s="417"/>
      <c r="AL835" s="417"/>
      <c r="AM835" s="417"/>
      <c r="AN835" s="417"/>
      <c r="AO835" s="417"/>
      <c r="AP835" s="417">
        <v>37.796780926923319</v>
      </c>
      <c r="AQ835" s="417"/>
      <c r="AR835" s="417">
        <v>38.593659362594025</v>
      </c>
      <c r="AS835" s="417"/>
      <c r="AT835" s="417">
        <v>2666.1008999999999</v>
      </c>
      <c r="AU835" s="417">
        <v>17681</v>
      </c>
      <c r="AV835" s="417"/>
      <c r="AW835" s="417">
        <v>204.24610000000001</v>
      </c>
      <c r="AX835" s="417">
        <v>0</v>
      </c>
      <c r="AY835" s="417"/>
      <c r="AZ835" s="417"/>
      <c r="BA835" s="417">
        <v>23448.506799999999</v>
      </c>
    </row>
    <row r="836" spans="1:53" hidden="1">
      <c r="A836" s="417" t="s">
        <v>701</v>
      </c>
      <c r="B836" s="417" t="s">
        <v>711</v>
      </c>
      <c r="C836" s="374">
        <v>2045</v>
      </c>
      <c r="D836" s="417" t="s">
        <v>703</v>
      </c>
      <c r="E836" s="417" t="s">
        <v>706</v>
      </c>
      <c r="F836" s="417" t="s">
        <v>716</v>
      </c>
      <c r="G836" s="374"/>
      <c r="H836" s="417">
        <v>8.94</v>
      </c>
      <c r="I836" s="417" t="s">
        <v>267</v>
      </c>
      <c r="J836" s="417"/>
      <c r="K836" s="417"/>
      <c r="L836" s="417">
        <v>14.86961912924</v>
      </c>
      <c r="M836" s="417">
        <v>728.04894679934682</v>
      </c>
      <c r="N836" s="417">
        <v>968.68862250707946</v>
      </c>
      <c r="O836" s="417">
        <v>109237</v>
      </c>
      <c r="P836" s="417"/>
      <c r="Q836" s="417"/>
      <c r="R836" s="417"/>
      <c r="S836" s="417">
        <v>1079.8942</v>
      </c>
      <c r="T836" s="417">
        <v>792</v>
      </c>
      <c r="U836" s="417">
        <v>0</v>
      </c>
      <c r="V836" s="417">
        <v>1505</v>
      </c>
      <c r="W836" s="417">
        <v>1641</v>
      </c>
      <c r="X836" s="417">
        <v>2121.71</v>
      </c>
      <c r="Y836" s="417"/>
      <c r="Z836" s="417"/>
      <c r="AA836" s="417">
        <v>48.962205606040357</v>
      </c>
      <c r="AB836" s="417">
        <v>65.145525876978283</v>
      </c>
      <c r="AC836" s="417"/>
      <c r="AD836" s="417"/>
      <c r="AE836" s="417"/>
      <c r="AF836" s="417"/>
      <c r="AG836" s="417"/>
      <c r="AH836" s="417"/>
      <c r="AI836" s="417"/>
      <c r="AJ836" s="417"/>
      <c r="AK836" s="417"/>
      <c r="AL836" s="417"/>
      <c r="AM836" s="417"/>
      <c r="AN836" s="417"/>
      <c r="AO836" s="417"/>
      <c r="AP836" s="417">
        <v>38.971942805116797</v>
      </c>
      <c r="AQ836" s="417"/>
      <c r="AR836" s="417">
        <v>39.852166355565778</v>
      </c>
      <c r="AS836" s="417"/>
      <c r="AT836" s="417">
        <v>2666.1008999999999</v>
      </c>
      <c r="AU836" s="417">
        <v>17681</v>
      </c>
      <c r="AV836" s="417"/>
      <c r="AW836" s="417">
        <v>204.24610000000001</v>
      </c>
      <c r="AX836" s="417">
        <v>0</v>
      </c>
      <c r="AY836" s="417"/>
      <c r="AZ836" s="417"/>
      <c r="BA836" s="417">
        <v>23448.506799999999</v>
      </c>
    </row>
    <row r="837" spans="1:53" hidden="1">
      <c r="A837" s="417" t="s">
        <v>701</v>
      </c>
      <c r="B837" s="417" t="s">
        <v>711</v>
      </c>
      <c r="C837" s="374">
        <v>2045</v>
      </c>
      <c r="D837" s="417" t="s">
        <v>703</v>
      </c>
      <c r="E837" s="417" t="s">
        <v>706</v>
      </c>
      <c r="F837" s="417" t="s">
        <v>717</v>
      </c>
      <c r="G837" s="374">
        <v>6</v>
      </c>
      <c r="H837" s="417">
        <v>11.57</v>
      </c>
      <c r="I837" s="417" t="s">
        <v>267</v>
      </c>
      <c r="J837" s="417"/>
      <c r="K837" s="417"/>
      <c r="L837" s="417">
        <v>14.86961912924</v>
      </c>
      <c r="M837" s="417">
        <v>751.32048900671566</v>
      </c>
      <c r="N837" s="417">
        <v>924.05472666421713</v>
      </c>
      <c r="O837" s="417">
        <v>109237</v>
      </c>
      <c r="P837" s="417"/>
      <c r="Q837" s="417"/>
      <c r="R837" s="417"/>
      <c r="S837" s="417">
        <v>1079.8942</v>
      </c>
      <c r="T837" s="417">
        <v>792</v>
      </c>
      <c r="U837" s="417">
        <v>0</v>
      </c>
      <c r="V837" s="417">
        <v>1536</v>
      </c>
      <c r="W837" s="417">
        <v>1672</v>
      </c>
      <c r="X837" s="417">
        <v>2159.654</v>
      </c>
      <c r="Y837" s="417"/>
      <c r="Z837" s="417"/>
      <c r="AA837" s="417">
        <v>50.527246032698464</v>
      </c>
      <c r="AB837" s="417">
        <v>62.143840351761646</v>
      </c>
      <c r="AC837" s="417"/>
      <c r="AD837" s="417"/>
      <c r="AE837" s="417"/>
      <c r="AF837" s="417"/>
      <c r="AG837" s="417"/>
      <c r="AH837" s="417"/>
      <c r="AI837" s="417"/>
      <c r="AJ837" s="417"/>
      <c r="AK837" s="417"/>
      <c r="AL837" s="417"/>
      <c r="AM837" s="417"/>
      <c r="AN837" s="417"/>
      <c r="AO837" s="417"/>
      <c r="AP837" s="417">
        <v>38.929051533378427</v>
      </c>
      <c r="AQ837" s="417"/>
      <c r="AR837" s="417">
        <v>39.487835815370616</v>
      </c>
      <c r="AS837" s="417"/>
      <c r="AT837" s="417">
        <v>2666.1008999999999</v>
      </c>
      <c r="AU837" s="417">
        <v>17681</v>
      </c>
      <c r="AV837" s="417"/>
      <c r="AW837" s="417">
        <v>204.24610000000001</v>
      </c>
      <c r="AX837" s="417">
        <v>0</v>
      </c>
      <c r="AY837" s="417"/>
      <c r="AZ837" s="417"/>
      <c r="BA837" s="417">
        <v>24131.902600000001</v>
      </c>
    </row>
    <row r="838" spans="1:53" hidden="1">
      <c r="A838" s="417" t="s">
        <v>701</v>
      </c>
      <c r="B838" s="417" t="s">
        <v>711</v>
      </c>
      <c r="C838" s="374">
        <v>2045</v>
      </c>
      <c r="D838" s="417" t="s">
        <v>703</v>
      </c>
      <c r="E838" s="417" t="s">
        <v>706</v>
      </c>
      <c r="F838" s="417" t="s">
        <v>717</v>
      </c>
      <c r="G838" s="374">
        <v>8</v>
      </c>
      <c r="H838" s="417">
        <v>11.27</v>
      </c>
      <c r="I838" s="417" t="s">
        <v>267</v>
      </c>
      <c r="J838" s="417"/>
      <c r="K838" s="417"/>
      <c r="L838" s="417">
        <v>14.86961912924</v>
      </c>
      <c r="M838" s="417">
        <v>767.29200369086334</v>
      </c>
      <c r="N838" s="417">
        <v>935.92377319348714</v>
      </c>
      <c r="O838" s="417">
        <v>109237</v>
      </c>
      <c r="P838" s="417"/>
      <c r="Q838" s="417"/>
      <c r="R838" s="417"/>
      <c r="S838" s="417">
        <v>1079.8942</v>
      </c>
      <c r="T838" s="417">
        <v>792</v>
      </c>
      <c r="U838" s="417">
        <v>0</v>
      </c>
      <c r="V838" s="417">
        <v>1546</v>
      </c>
      <c r="W838" s="417">
        <v>1682</v>
      </c>
      <c r="X838" s="417">
        <v>2171.8939999999998</v>
      </c>
      <c r="Y838" s="417"/>
      <c r="Z838" s="417"/>
      <c r="AA838" s="417">
        <v>51.601350444555621</v>
      </c>
      <c r="AB838" s="417">
        <v>62.942048630296448</v>
      </c>
      <c r="AC838" s="417"/>
      <c r="AD838" s="417"/>
      <c r="AE838" s="417"/>
      <c r="AF838" s="417"/>
      <c r="AG838" s="417"/>
      <c r="AH838" s="417"/>
      <c r="AI838" s="417"/>
      <c r="AJ838" s="417"/>
      <c r="AK838" s="417"/>
      <c r="AL838" s="417"/>
      <c r="AM838" s="417"/>
      <c r="AN838" s="417"/>
      <c r="AO838" s="417"/>
      <c r="AP838" s="417">
        <v>39.516280865714855</v>
      </c>
      <c r="AQ838" s="417"/>
      <c r="AR838" s="417">
        <v>40.05098756973112</v>
      </c>
      <c r="AS838" s="417"/>
      <c r="AT838" s="417">
        <v>2666.1008999999999</v>
      </c>
      <c r="AU838" s="417">
        <v>17681</v>
      </c>
      <c r="AV838" s="417"/>
      <c r="AW838" s="417">
        <v>204.24610000000001</v>
      </c>
      <c r="AX838" s="417">
        <v>0</v>
      </c>
      <c r="AY838" s="417"/>
      <c r="AZ838" s="417"/>
      <c r="BA838" s="417">
        <v>24442.469700000001</v>
      </c>
    </row>
    <row r="839" spans="1:53" hidden="1">
      <c r="A839" s="417" t="s">
        <v>701</v>
      </c>
      <c r="B839" s="417" t="s">
        <v>711</v>
      </c>
      <c r="C839" s="374">
        <v>2045</v>
      </c>
      <c r="D839" s="417" t="s">
        <v>703</v>
      </c>
      <c r="E839" s="417" t="s">
        <v>706</v>
      </c>
      <c r="F839" s="417" t="s">
        <v>718</v>
      </c>
      <c r="G839" s="374">
        <v>5</v>
      </c>
      <c r="H839" s="417">
        <v>13.43</v>
      </c>
      <c r="I839" s="417" t="s">
        <v>267</v>
      </c>
      <c r="J839" s="417"/>
      <c r="K839" s="417"/>
      <c r="L839" s="417">
        <v>14.86961912924</v>
      </c>
      <c r="M839" s="417">
        <v>744.03232224814099</v>
      </c>
      <c r="N839" s="417">
        <v>928.81536552582895</v>
      </c>
      <c r="O839" s="417">
        <v>109237</v>
      </c>
      <c r="P839" s="417"/>
      <c r="Q839" s="417"/>
      <c r="R839" s="417"/>
      <c r="S839" s="417">
        <v>1079.8942</v>
      </c>
      <c r="T839" s="417">
        <v>792</v>
      </c>
      <c r="U839" s="417">
        <v>0</v>
      </c>
      <c r="V839" s="417">
        <v>1499</v>
      </c>
      <c r="W839" s="417">
        <v>1635</v>
      </c>
      <c r="X839" s="417">
        <v>2114.366</v>
      </c>
      <c r="Y839" s="417"/>
      <c r="Z839" s="417"/>
      <c r="AA839" s="417">
        <v>50.037107669209028</v>
      </c>
      <c r="AB839" s="417">
        <v>62.463999291326168</v>
      </c>
      <c r="AC839" s="417"/>
      <c r="AD839" s="417"/>
      <c r="AE839" s="417"/>
      <c r="AF839" s="417"/>
      <c r="AG839" s="417"/>
      <c r="AH839" s="417"/>
      <c r="AI839" s="417"/>
      <c r="AJ839" s="417"/>
      <c r="AK839" s="417"/>
      <c r="AL839" s="417"/>
      <c r="AM839" s="417"/>
      <c r="AN839" s="417"/>
      <c r="AO839" s="417"/>
      <c r="AP839" s="417">
        <v>38.814740537683448</v>
      </c>
      <c r="AQ839" s="417"/>
      <c r="AR839" s="417">
        <v>39.432012852066251</v>
      </c>
      <c r="AS839" s="417"/>
      <c r="AT839" s="417">
        <v>2666.1008999999999</v>
      </c>
      <c r="AU839" s="417">
        <v>17681</v>
      </c>
      <c r="AV839" s="417"/>
      <c r="AW839" s="417">
        <v>204.24610000000001</v>
      </c>
      <c r="AX839" s="417">
        <v>0</v>
      </c>
      <c r="AY839" s="417"/>
      <c r="AZ839" s="417"/>
      <c r="BA839" s="417">
        <v>22722.3115</v>
      </c>
    </row>
    <row r="840" spans="1:53" hidden="1">
      <c r="A840" s="417" t="s">
        <v>701</v>
      </c>
      <c r="B840" s="417" t="s">
        <v>711</v>
      </c>
      <c r="C840" s="374">
        <v>2045</v>
      </c>
      <c r="D840" s="417" t="s">
        <v>703</v>
      </c>
      <c r="E840" s="417" t="s">
        <v>706</v>
      </c>
      <c r="F840" s="417" t="s">
        <v>718</v>
      </c>
      <c r="G840" s="374">
        <v>6</v>
      </c>
      <c r="H840" s="417">
        <v>13.01</v>
      </c>
      <c r="I840" s="417" t="s">
        <v>267</v>
      </c>
      <c r="J840" s="417"/>
      <c r="K840" s="417"/>
      <c r="L840" s="417">
        <v>14.86961912924</v>
      </c>
      <c r="M840" s="417">
        <v>765.00954535839855</v>
      </c>
      <c r="N840" s="417">
        <v>941.54228885887471</v>
      </c>
      <c r="O840" s="417">
        <v>109237</v>
      </c>
      <c r="P840" s="417"/>
      <c r="Q840" s="417"/>
      <c r="R840" s="417"/>
      <c r="S840" s="417">
        <v>1079.8942</v>
      </c>
      <c r="T840" s="417">
        <v>792</v>
      </c>
      <c r="U840" s="417">
        <v>0</v>
      </c>
      <c r="V840" s="417">
        <v>1506</v>
      </c>
      <c r="W840" s="417">
        <v>1642</v>
      </c>
      <c r="X840" s="417">
        <v>2122.9340000000002</v>
      </c>
      <c r="Y840" s="417"/>
      <c r="Z840" s="417"/>
      <c r="AA840" s="417">
        <v>51.447852256483706</v>
      </c>
      <c r="AB840" s="417">
        <v>63.31990086182406</v>
      </c>
      <c r="AC840" s="417"/>
      <c r="AD840" s="417"/>
      <c r="AE840" s="417"/>
      <c r="AF840" s="417"/>
      <c r="AG840" s="417"/>
      <c r="AH840" s="417"/>
      <c r="AI840" s="417"/>
      <c r="AJ840" s="417"/>
      <c r="AK840" s="417"/>
      <c r="AL840" s="417"/>
      <c r="AM840" s="417"/>
      <c r="AN840" s="417"/>
      <c r="AO840" s="417"/>
      <c r="AP840" s="417">
        <v>39.544933079105945</v>
      </c>
      <c r="AQ840" s="417"/>
      <c r="AR840" s="417">
        <v>40.117043262037797</v>
      </c>
      <c r="AS840" s="417"/>
      <c r="AT840" s="417">
        <v>2666.1008999999999</v>
      </c>
      <c r="AU840" s="417">
        <v>17681</v>
      </c>
      <c r="AV840" s="417"/>
      <c r="AW840" s="417">
        <v>204.24610000000001</v>
      </c>
      <c r="AX840" s="417">
        <v>0</v>
      </c>
      <c r="AY840" s="417"/>
      <c r="AZ840" s="417"/>
      <c r="BA840" s="417">
        <v>22837.15</v>
      </c>
    </row>
    <row r="841" spans="1:53" hidden="1">
      <c r="A841" s="417" t="s">
        <v>701</v>
      </c>
      <c r="B841" s="417" t="s">
        <v>711</v>
      </c>
      <c r="C841" s="374">
        <v>2045</v>
      </c>
      <c r="D841" s="417" t="s">
        <v>703</v>
      </c>
      <c r="E841" s="417" t="s">
        <v>707</v>
      </c>
      <c r="F841" s="417" t="s">
        <v>712</v>
      </c>
      <c r="G841" s="374">
        <v>5</v>
      </c>
      <c r="H841" s="417">
        <v>7.1</v>
      </c>
      <c r="I841" s="417" t="s">
        <v>267</v>
      </c>
      <c r="J841" s="417"/>
      <c r="K841" s="417"/>
      <c r="L841" s="417">
        <v>19.931661172946999</v>
      </c>
      <c r="M841" s="417">
        <v>686.23225008055545</v>
      </c>
      <c r="N841" s="417">
        <v>916.41610033627956</v>
      </c>
      <c r="O841" s="417">
        <v>170921</v>
      </c>
      <c r="P841" s="417"/>
      <c r="Q841" s="417"/>
      <c r="R841" s="417"/>
      <c r="S841" s="417">
        <v>1079.8942</v>
      </c>
      <c r="T841" s="417">
        <v>792</v>
      </c>
      <c r="U841" s="417">
        <v>0</v>
      </c>
      <c r="V841" s="417">
        <v>1735</v>
      </c>
      <c r="W841" s="417">
        <v>1871</v>
      </c>
      <c r="X841" s="417">
        <v>5771</v>
      </c>
      <c r="Y841" s="417"/>
      <c r="Z841" s="417"/>
      <c r="AA841" s="417">
        <v>34.429350351505875</v>
      </c>
      <c r="AB841" s="417">
        <v>45.978035836314525</v>
      </c>
      <c r="AC841" s="417"/>
      <c r="AD841" s="417"/>
      <c r="AE841" s="417"/>
      <c r="AF841" s="417"/>
      <c r="AG841" s="417"/>
      <c r="AH841" s="417"/>
      <c r="AI841" s="417"/>
      <c r="AJ841" s="417"/>
      <c r="AK841" s="417"/>
      <c r="AL841" s="417"/>
      <c r="AM841" s="417"/>
      <c r="AN841" s="417"/>
      <c r="AO841" s="417"/>
      <c r="AP841" s="417">
        <v>28.663204023775201</v>
      </c>
      <c r="AQ841" s="417"/>
      <c r="AR841" s="417">
        <v>29.312538167891532</v>
      </c>
      <c r="AS841" s="417"/>
      <c r="AT841" s="417">
        <v>3818.0367999999999</v>
      </c>
      <c r="AU841" s="417">
        <v>19224</v>
      </c>
      <c r="AV841" s="417"/>
      <c r="AW841" s="417">
        <v>204.24610000000001</v>
      </c>
      <c r="AX841" s="417">
        <v>0</v>
      </c>
      <c r="AY841" s="417"/>
      <c r="AZ841" s="417"/>
      <c r="BA841" s="417">
        <v>26791.4568</v>
      </c>
    </row>
    <row r="842" spans="1:53" hidden="1">
      <c r="A842" s="417" t="s">
        <v>701</v>
      </c>
      <c r="B842" s="417" t="s">
        <v>711</v>
      </c>
      <c r="C842" s="374">
        <v>2045</v>
      </c>
      <c r="D842" s="417" t="s">
        <v>703</v>
      </c>
      <c r="E842" s="417" t="s">
        <v>707</v>
      </c>
      <c r="F842" s="417" t="s">
        <v>712</v>
      </c>
      <c r="G842" s="374">
        <v>6</v>
      </c>
      <c r="H842" s="417">
        <v>7.08</v>
      </c>
      <c r="I842" s="417" t="s">
        <v>267</v>
      </c>
      <c r="J842" s="417"/>
      <c r="K842" s="417"/>
      <c r="L842" s="417">
        <v>19.931661172946999</v>
      </c>
      <c r="M842" s="417">
        <v>753.91195402433686</v>
      </c>
      <c r="N842" s="417">
        <v>954.84663355676048</v>
      </c>
      <c r="O842" s="417">
        <v>170921</v>
      </c>
      <c r="P842" s="417"/>
      <c r="Q842" s="417"/>
      <c r="R842" s="417"/>
      <c r="S842" s="417">
        <v>1079.8942</v>
      </c>
      <c r="T842" s="417">
        <v>792</v>
      </c>
      <c r="U842" s="417">
        <v>0</v>
      </c>
      <c r="V842" s="417">
        <v>1742</v>
      </c>
      <c r="W842" s="417">
        <v>1878</v>
      </c>
      <c r="X842" s="417">
        <v>5778</v>
      </c>
      <c r="Y842" s="417"/>
      <c r="Z842" s="417"/>
      <c r="AA842" s="417">
        <v>37.824947452185874</v>
      </c>
      <c r="AB842" s="417">
        <v>47.906156078823976</v>
      </c>
      <c r="AC842" s="417"/>
      <c r="AD842" s="417"/>
      <c r="AE842" s="417"/>
      <c r="AF842" s="417"/>
      <c r="AG842" s="417"/>
      <c r="AH842" s="417"/>
      <c r="AI842" s="417"/>
      <c r="AJ842" s="417"/>
      <c r="AK842" s="417"/>
      <c r="AL842" s="417"/>
      <c r="AM842" s="417"/>
      <c r="AN842" s="417"/>
      <c r="AO842" s="417"/>
      <c r="AP842" s="417">
        <v>30.567635256504822</v>
      </c>
      <c r="AQ842" s="417"/>
      <c r="AR842" s="417">
        <v>31.086310180611385</v>
      </c>
      <c r="AS842" s="417"/>
      <c r="AT842" s="417">
        <v>3818.0367999999999</v>
      </c>
      <c r="AU842" s="417">
        <v>19224</v>
      </c>
      <c r="AV842" s="417"/>
      <c r="AW842" s="417">
        <v>204.24610000000001</v>
      </c>
      <c r="AX842" s="417">
        <v>0</v>
      </c>
      <c r="AY842" s="417"/>
      <c r="AZ842" s="417"/>
      <c r="BA842" s="417">
        <v>26919.055199999999</v>
      </c>
    </row>
    <row r="843" spans="1:53" hidden="1">
      <c r="A843" s="417" t="s">
        <v>701</v>
      </c>
      <c r="B843" s="417" t="s">
        <v>711</v>
      </c>
      <c r="C843" s="374">
        <v>2045</v>
      </c>
      <c r="D843" s="417" t="s">
        <v>703</v>
      </c>
      <c r="E843" s="417" t="s">
        <v>707</v>
      </c>
      <c r="F843" s="417" t="s">
        <v>712</v>
      </c>
      <c r="G843" s="374">
        <v>8</v>
      </c>
      <c r="H843" s="417">
        <v>6.98</v>
      </c>
      <c r="I843" s="417" t="s">
        <v>267</v>
      </c>
      <c r="J843" s="417"/>
      <c r="K843" s="417"/>
      <c r="L843" s="417">
        <v>19.931661172946999</v>
      </c>
      <c r="M843" s="417">
        <v>802.04634254877226</v>
      </c>
      <c r="N843" s="417">
        <v>1010.7803643871198</v>
      </c>
      <c r="O843" s="417">
        <v>170921</v>
      </c>
      <c r="P843" s="417"/>
      <c r="Q843" s="417"/>
      <c r="R843" s="417"/>
      <c r="S843" s="417">
        <v>1079.8942</v>
      </c>
      <c r="T843" s="417">
        <v>792</v>
      </c>
      <c r="U843" s="417">
        <v>0</v>
      </c>
      <c r="V843" s="417">
        <v>1762</v>
      </c>
      <c r="W843" s="417">
        <v>1898</v>
      </c>
      <c r="X843" s="417">
        <v>5798</v>
      </c>
      <c r="Y843" s="417"/>
      <c r="Z843" s="417"/>
      <c r="AA843" s="417">
        <v>40.239925364210194</v>
      </c>
      <c r="AB843" s="417">
        <v>50.712439250445833</v>
      </c>
      <c r="AC843" s="417"/>
      <c r="AD843" s="417"/>
      <c r="AE843" s="417"/>
      <c r="AF843" s="417"/>
      <c r="AG843" s="417"/>
      <c r="AH843" s="417"/>
      <c r="AI843" s="417"/>
      <c r="AJ843" s="417"/>
      <c r="AK843" s="417"/>
      <c r="AL843" s="417"/>
      <c r="AM843" s="417"/>
      <c r="AN843" s="417"/>
      <c r="AO843" s="417"/>
      <c r="AP843" s="417">
        <v>32.22781854159652</v>
      </c>
      <c r="AQ843" s="417"/>
      <c r="AR843" s="417">
        <v>32.760356574433608</v>
      </c>
      <c r="AS843" s="417"/>
      <c r="AT843" s="417">
        <v>3818.0367999999999</v>
      </c>
      <c r="AU843" s="417">
        <v>19224</v>
      </c>
      <c r="AV843" s="417"/>
      <c r="AW843" s="417">
        <v>204.24610000000001</v>
      </c>
      <c r="AX843" s="417">
        <v>0</v>
      </c>
      <c r="AY843" s="417"/>
      <c r="AZ843" s="417"/>
      <c r="BA843" s="417">
        <v>27174.251799999998</v>
      </c>
    </row>
    <row r="844" spans="1:53" hidden="1">
      <c r="A844" s="417" t="s">
        <v>701</v>
      </c>
      <c r="B844" s="417" t="s">
        <v>711</v>
      </c>
      <c r="C844" s="374">
        <v>2045</v>
      </c>
      <c r="D844" s="417" t="s">
        <v>703</v>
      </c>
      <c r="E844" s="417" t="s">
        <v>707</v>
      </c>
      <c r="F844" s="417" t="s">
        <v>713</v>
      </c>
      <c r="G844" s="374">
        <v>6</v>
      </c>
      <c r="H844" s="417">
        <v>6.76</v>
      </c>
      <c r="I844" s="417" t="s">
        <v>267</v>
      </c>
      <c r="J844" s="417"/>
      <c r="K844" s="417"/>
      <c r="L844" s="417">
        <v>19.931661172946999</v>
      </c>
      <c r="M844" s="417">
        <v>796.71699512275495</v>
      </c>
      <c r="N844" s="417">
        <v>1005.2967698295998</v>
      </c>
      <c r="O844" s="417">
        <v>170921</v>
      </c>
      <c r="P844" s="417"/>
      <c r="Q844" s="417"/>
      <c r="R844" s="417"/>
      <c r="S844" s="417">
        <v>1079.8942</v>
      </c>
      <c r="T844" s="417">
        <v>792</v>
      </c>
      <c r="U844" s="417">
        <v>0</v>
      </c>
      <c r="V844" s="417">
        <v>1742</v>
      </c>
      <c r="W844" s="417">
        <v>1878</v>
      </c>
      <c r="X844" s="417">
        <v>5778</v>
      </c>
      <c r="Y844" s="417"/>
      <c r="Z844" s="417"/>
      <c r="AA844" s="417">
        <v>39.972543629158089</v>
      </c>
      <c r="AB844" s="417">
        <v>50.437318694417897</v>
      </c>
      <c r="AC844" s="417"/>
      <c r="AD844" s="417"/>
      <c r="AE844" s="417"/>
      <c r="AF844" s="417"/>
      <c r="AG844" s="417"/>
      <c r="AH844" s="417"/>
      <c r="AI844" s="417"/>
      <c r="AJ844" s="417"/>
      <c r="AK844" s="417"/>
      <c r="AL844" s="417"/>
      <c r="AM844" s="417"/>
      <c r="AN844" s="417"/>
      <c r="AO844" s="417"/>
      <c r="AP844" s="417">
        <v>32.053526221293453</v>
      </c>
      <c r="AQ844" s="417"/>
      <c r="AR844" s="417">
        <v>32.58710236577032</v>
      </c>
      <c r="AS844" s="417"/>
      <c r="AT844" s="417">
        <v>3818.0367999999999</v>
      </c>
      <c r="AU844" s="417">
        <v>19224</v>
      </c>
      <c r="AV844" s="417"/>
      <c r="AW844" s="417">
        <v>204.24610000000001</v>
      </c>
      <c r="AX844" s="417">
        <v>0</v>
      </c>
      <c r="AY844" s="417"/>
      <c r="AZ844" s="417"/>
      <c r="BA844" s="417">
        <v>26919.055199999999</v>
      </c>
    </row>
    <row r="845" spans="1:53" hidden="1">
      <c r="A845" s="417" t="s">
        <v>701</v>
      </c>
      <c r="B845" s="417" t="s">
        <v>711</v>
      </c>
      <c r="C845" s="374">
        <v>2045</v>
      </c>
      <c r="D845" s="417" t="s">
        <v>703</v>
      </c>
      <c r="E845" s="417" t="s">
        <v>707</v>
      </c>
      <c r="F845" s="417" t="s">
        <v>713</v>
      </c>
      <c r="G845" s="374">
        <v>7</v>
      </c>
      <c r="H845" s="417">
        <v>6.98</v>
      </c>
      <c r="I845" s="417" t="s">
        <v>267</v>
      </c>
      <c r="J845" s="417"/>
      <c r="K845" s="417"/>
      <c r="L845" s="417">
        <v>19.931661172946999</v>
      </c>
      <c r="M845" s="417">
        <v>768.50722675567795</v>
      </c>
      <c r="N845" s="417">
        <v>977.03432104458534</v>
      </c>
      <c r="O845" s="417">
        <v>170921</v>
      </c>
      <c r="P845" s="417"/>
      <c r="Q845" s="417"/>
      <c r="R845" s="417"/>
      <c r="S845" s="417">
        <v>1079.8942</v>
      </c>
      <c r="T845" s="417">
        <v>792</v>
      </c>
      <c r="U845" s="417">
        <v>0</v>
      </c>
      <c r="V845" s="417">
        <v>1749</v>
      </c>
      <c r="W845" s="417">
        <v>1885</v>
      </c>
      <c r="X845" s="417">
        <v>5785</v>
      </c>
      <c r="Y845" s="417"/>
      <c r="Z845" s="417"/>
      <c r="AA845" s="417">
        <v>38.557215220545835</v>
      </c>
      <c r="AB845" s="417">
        <v>49.019347226454201</v>
      </c>
      <c r="AC845" s="417"/>
      <c r="AD845" s="417"/>
      <c r="AE845" s="417"/>
      <c r="AF845" s="417"/>
      <c r="AG845" s="417"/>
      <c r="AH845" s="417"/>
      <c r="AI845" s="417"/>
      <c r="AJ845" s="417"/>
      <c r="AK845" s="417"/>
      <c r="AL845" s="417"/>
      <c r="AM845" s="417"/>
      <c r="AN845" s="417"/>
      <c r="AO845" s="417"/>
      <c r="AP845" s="417">
        <v>31.135346240163141</v>
      </c>
      <c r="AQ845" s="417"/>
      <c r="AR845" s="417">
        <v>31.677387174163776</v>
      </c>
      <c r="AS845" s="417"/>
      <c r="AT845" s="417">
        <v>3818.0367999999999</v>
      </c>
      <c r="AU845" s="417">
        <v>19224</v>
      </c>
      <c r="AV845" s="417"/>
      <c r="AW845" s="417">
        <v>204.24610000000001</v>
      </c>
      <c r="AX845" s="417">
        <v>0</v>
      </c>
      <c r="AY845" s="417"/>
      <c r="AZ845" s="417"/>
      <c r="BA845" s="417">
        <v>27046.6535</v>
      </c>
    </row>
    <row r="846" spans="1:53" hidden="1">
      <c r="A846" s="417" t="s">
        <v>701</v>
      </c>
      <c r="B846" s="417" t="s">
        <v>711</v>
      </c>
      <c r="C846" s="374">
        <v>2045</v>
      </c>
      <c r="D846" s="417" t="s">
        <v>703</v>
      </c>
      <c r="E846" s="417" t="s">
        <v>707</v>
      </c>
      <c r="F846" s="417" t="s">
        <v>713</v>
      </c>
      <c r="G846" s="374">
        <v>8</v>
      </c>
      <c r="H846" s="417">
        <v>6.81</v>
      </c>
      <c r="I846" s="417" t="s">
        <v>267</v>
      </c>
      <c r="J846" s="417"/>
      <c r="K846" s="417"/>
      <c r="L846" s="417">
        <v>19.931661172946999</v>
      </c>
      <c r="M846" s="417">
        <v>817.12996934157263</v>
      </c>
      <c r="N846" s="417">
        <v>1022.1072394916584</v>
      </c>
      <c r="O846" s="417">
        <v>170921</v>
      </c>
      <c r="P846" s="417"/>
      <c r="Q846" s="417"/>
      <c r="R846" s="417"/>
      <c r="S846" s="417">
        <v>1079.8942</v>
      </c>
      <c r="T846" s="417">
        <v>792</v>
      </c>
      <c r="U846" s="417">
        <v>0</v>
      </c>
      <c r="V846" s="417">
        <v>1762</v>
      </c>
      <c r="W846" s="417">
        <v>1898</v>
      </c>
      <c r="X846" s="417">
        <v>5798</v>
      </c>
      <c r="Y846" s="417"/>
      <c r="Z846" s="417"/>
      <c r="AA846" s="417">
        <v>40.996694623247087</v>
      </c>
      <c r="AB846" s="417">
        <v>51.280726373815703</v>
      </c>
      <c r="AC846" s="417"/>
      <c r="AD846" s="417"/>
      <c r="AE846" s="417"/>
      <c r="AF846" s="417"/>
      <c r="AG846" s="417"/>
      <c r="AH846" s="417"/>
      <c r="AI846" s="417"/>
      <c r="AJ846" s="417"/>
      <c r="AK846" s="417"/>
      <c r="AL846" s="417"/>
      <c r="AM846" s="417"/>
      <c r="AN846" s="417"/>
      <c r="AO846" s="417"/>
      <c r="AP846" s="417">
        <v>32.67002000682082</v>
      </c>
      <c r="AQ846" s="417"/>
      <c r="AR846" s="417">
        <v>33.184420850570497</v>
      </c>
      <c r="AS846" s="417"/>
      <c r="AT846" s="417">
        <v>3818.0367999999999</v>
      </c>
      <c r="AU846" s="417">
        <v>19224</v>
      </c>
      <c r="AV846" s="417"/>
      <c r="AW846" s="417">
        <v>204.24610000000001</v>
      </c>
      <c r="AX846" s="417">
        <v>0</v>
      </c>
      <c r="AY846" s="417"/>
      <c r="AZ846" s="417"/>
      <c r="BA846" s="417">
        <v>27174.251799999998</v>
      </c>
    </row>
    <row r="847" spans="1:53" hidden="1">
      <c r="A847" s="417" t="s">
        <v>701</v>
      </c>
      <c r="B847" s="417" t="s">
        <v>711</v>
      </c>
      <c r="C847" s="374">
        <v>2045</v>
      </c>
      <c r="D847" s="417" t="s">
        <v>703</v>
      </c>
      <c r="E847" s="417" t="s">
        <v>707</v>
      </c>
      <c r="F847" s="417" t="s">
        <v>713</v>
      </c>
      <c r="G847" s="374">
        <v>9</v>
      </c>
      <c r="H847" s="417">
        <v>7.02</v>
      </c>
      <c r="I847" s="417" t="s">
        <v>267</v>
      </c>
      <c r="J847" s="417"/>
      <c r="K847" s="417"/>
      <c r="L847" s="417">
        <v>19.931661172946999</v>
      </c>
      <c r="M847" s="417">
        <v>800.96382937544229</v>
      </c>
      <c r="N847" s="417">
        <v>1016.2580174499999</v>
      </c>
      <c r="O847" s="417">
        <v>170921</v>
      </c>
      <c r="P847" s="417"/>
      <c r="Q847" s="417"/>
      <c r="R847" s="417"/>
      <c r="S847" s="417">
        <v>1079.8942</v>
      </c>
      <c r="T847" s="417">
        <v>792</v>
      </c>
      <c r="U847" s="417">
        <v>0</v>
      </c>
      <c r="V847" s="417">
        <v>1767</v>
      </c>
      <c r="W847" s="417">
        <v>1903</v>
      </c>
      <c r="X847" s="417">
        <v>5803</v>
      </c>
      <c r="Y847" s="417"/>
      <c r="Z847" s="417"/>
      <c r="AA847" s="417">
        <v>40.1856139772121</v>
      </c>
      <c r="AB847" s="417">
        <v>50.987261712351057</v>
      </c>
      <c r="AC847" s="417"/>
      <c r="AD847" s="417"/>
      <c r="AE847" s="417"/>
      <c r="AF847" s="417"/>
      <c r="AG847" s="417"/>
      <c r="AH847" s="417"/>
      <c r="AI847" s="417"/>
      <c r="AJ847" s="417"/>
      <c r="AK847" s="417"/>
      <c r="AL847" s="417"/>
      <c r="AM847" s="417"/>
      <c r="AN847" s="417"/>
      <c r="AO847" s="417"/>
      <c r="AP847" s="417">
        <v>32.269921770022563</v>
      </c>
      <c r="AQ847" s="417"/>
      <c r="AR847" s="417">
        <v>32.82667775163614</v>
      </c>
      <c r="AS847" s="417"/>
      <c r="AT847" s="417">
        <v>3818.0367999999999</v>
      </c>
      <c r="AU847" s="417">
        <v>19224</v>
      </c>
      <c r="AV847" s="417"/>
      <c r="AW847" s="417">
        <v>204.24610000000001</v>
      </c>
      <c r="AX847" s="417">
        <v>0</v>
      </c>
      <c r="AY847" s="417"/>
      <c r="AZ847" s="417"/>
      <c r="BA847" s="417">
        <v>27301.8501</v>
      </c>
    </row>
    <row r="848" spans="1:53" hidden="1">
      <c r="A848" s="417" t="s">
        <v>701</v>
      </c>
      <c r="B848" s="417" t="s">
        <v>711</v>
      </c>
      <c r="C848" s="374">
        <v>2045</v>
      </c>
      <c r="D848" s="417" t="s">
        <v>703</v>
      </c>
      <c r="E848" s="417" t="s">
        <v>707</v>
      </c>
      <c r="F848" s="417" t="s">
        <v>713</v>
      </c>
      <c r="G848" s="374">
        <v>10</v>
      </c>
      <c r="H848" s="417">
        <v>6.84</v>
      </c>
      <c r="I848" s="417" t="s">
        <v>267</v>
      </c>
      <c r="J848" s="417"/>
      <c r="K848" s="417"/>
      <c r="L848" s="417">
        <v>19.931661172946999</v>
      </c>
      <c r="M848" s="417">
        <v>816.44691687860734</v>
      </c>
      <c r="N848" s="417">
        <v>1033.3035388464743</v>
      </c>
      <c r="O848" s="417">
        <v>170921</v>
      </c>
      <c r="P848" s="417"/>
      <c r="Q848" s="417"/>
      <c r="R848" s="417"/>
      <c r="S848" s="417">
        <v>1079.8942</v>
      </c>
      <c r="T848" s="417">
        <v>792</v>
      </c>
      <c r="U848" s="417">
        <v>0</v>
      </c>
      <c r="V848" s="417">
        <v>1757</v>
      </c>
      <c r="W848" s="417">
        <v>1893</v>
      </c>
      <c r="X848" s="417">
        <v>5793</v>
      </c>
      <c r="Y848" s="417"/>
      <c r="Z848" s="417"/>
      <c r="AA848" s="417">
        <v>40.962424807811963</v>
      </c>
      <c r="AB848" s="417">
        <v>51.842462306631511</v>
      </c>
      <c r="AC848" s="417"/>
      <c r="AD848" s="417"/>
      <c r="AE848" s="417"/>
      <c r="AF848" s="417"/>
      <c r="AG848" s="417"/>
      <c r="AH848" s="417"/>
      <c r="AI848" s="417"/>
      <c r="AJ848" s="417"/>
      <c r="AK848" s="417"/>
      <c r="AL848" s="417"/>
      <c r="AM848" s="417"/>
      <c r="AN848" s="417"/>
      <c r="AO848" s="417"/>
      <c r="AP848" s="417">
        <v>32.787919431594517</v>
      </c>
      <c r="AQ848" s="417"/>
      <c r="AR848" s="417">
        <v>33.34567772966944</v>
      </c>
      <c r="AS848" s="417"/>
      <c r="AT848" s="417">
        <v>3818.0367999999999</v>
      </c>
      <c r="AU848" s="417">
        <v>19224</v>
      </c>
      <c r="AV848" s="417"/>
      <c r="AW848" s="417">
        <v>204.24610000000001</v>
      </c>
      <c r="AX848" s="417">
        <v>0</v>
      </c>
      <c r="AY848" s="417"/>
      <c r="AZ848" s="417"/>
      <c r="BA848" s="417">
        <v>27174.251799999998</v>
      </c>
    </row>
    <row r="849" spans="1:53" hidden="1">
      <c r="A849" s="417" t="s">
        <v>701</v>
      </c>
      <c r="B849" s="417" t="s">
        <v>711</v>
      </c>
      <c r="C849" s="374">
        <v>2045</v>
      </c>
      <c r="D849" s="417" t="s">
        <v>703</v>
      </c>
      <c r="E849" s="417" t="s">
        <v>707</v>
      </c>
      <c r="F849" s="417" t="s">
        <v>714</v>
      </c>
      <c r="G849" s="374">
        <v>8</v>
      </c>
      <c r="H849" s="417">
        <v>6.75</v>
      </c>
      <c r="I849" s="417" t="s">
        <v>267</v>
      </c>
      <c r="J849" s="417"/>
      <c r="K849" s="417"/>
      <c r="L849" s="417">
        <v>19.931661172946999</v>
      </c>
      <c r="M849" s="417">
        <v>824.32814975477618</v>
      </c>
      <c r="N849" s="417">
        <v>1032.4160947148953</v>
      </c>
      <c r="O849" s="417">
        <v>170921</v>
      </c>
      <c r="P849" s="417"/>
      <c r="Q849" s="417"/>
      <c r="R849" s="417"/>
      <c r="S849" s="417">
        <v>1079.8942</v>
      </c>
      <c r="T849" s="417">
        <v>792</v>
      </c>
      <c r="U849" s="417">
        <v>0</v>
      </c>
      <c r="V849" s="417">
        <v>1762</v>
      </c>
      <c r="W849" s="417">
        <v>1898</v>
      </c>
      <c r="X849" s="417">
        <v>5798</v>
      </c>
      <c r="Y849" s="417"/>
      <c r="Z849" s="417"/>
      <c r="AA849" s="417">
        <v>41.357838646003877</v>
      </c>
      <c r="AB849" s="417">
        <v>51.797937839995129</v>
      </c>
      <c r="AC849" s="417"/>
      <c r="AD849" s="417"/>
      <c r="AE849" s="417"/>
      <c r="AF849" s="417"/>
      <c r="AG849" s="417"/>
      <c r="AH849" s="417"/>
      <c r="AI849" s="417"/>
      <c r="AJ849" s="417"/>
      <c r="AK849" s="417"/>
      <c r="AL849" s="417"/>
      <c r="AM849" s="417"/>
      <c r="AN849" s="417"/>
      <c r="AO849" s="417"/>
      <c r="AP849" s="417">
        <v>32.938323794503653</v>
      </c>
      <c r="AQ849" s="417"/>
      <c r="AR849" s="417">
        <v>33.461942704858103</v>
      </c>
      <c r="AS849" s="417"/>
      <c r="AT849" s="417">
        <v>3818.0367999999999</v>
      </c>
      <c r="AU849" s="417">
        <v>19224</v>
      </c>
      <c r="AV849" s="417"/>
      <c r="AW849" s="417">
        <v>204.24610000000001</v>
      </c>
      <c r="AX849" s="417">
        <v>0</v>
      </c>
      <c r="AY849" s="417"/>
      <c r="AZ849" s="417"/>
      <c r="BA849" s="417">
        <v>27174.251799999998</v>
      </c>
    </row>
    <row r="850" spans="1:53" hidden="1">
      <c r="A850" s="417" t="s">
        <v>701</v>
      </c>
      <c r="B850" s="417" t="s">
        <v>711</v>
      </c>
      <c r="C850" s="374">
        <v>2045</v>
      </c>
      <c r="D850" s="417" t="s">
        <v>703</v>
      </c>
      <c r="E850" s="417" t="s">
        <v>707</v>
      </c>
      <c r="F850" s="417" t="s">
        <v>714</v>
      </c>
      <c r="G850" s="374">
        <v>10</v>
      </c>
      <c r="H850" s="417">
        <v>6.89</v>
      </c>
      <c r="I850" s="417" t="s">
        <v>267</v>
      </c>
      <c r="J850" s="417"/>
      <c r="K850" s="417"/>
      <c r="L850" s="417">
        <v>19.931661172946999</v>
      </c>
      <c r="M850" s="417">
        <v>822.3183691328735</v>
      </c>
      <c r="N850" s="417">
        <v>1049.3780746038899</v>
      </c>
      <c r="O850" s="417">
        <v>170921</v>
      </c>
      <c r="P850" s="417"/>
      <c r="Q850" s="417"/>
      <c r="R850" s="417"/>
      <c r="S850" s="417">
        <v>1079.8942</v>
      </c>
      <c r="T850" s="417">
        <v>792</v>
      </c>
      <c r="U850" s="417">
        <v>0</v>
      </c>
      <c r="V850" s="417">
        <v>1757</v>
      </c>
      <c r="W850" s="417">
        <v>1893</v>
      </c>
      <c r="X850" s="417">
        <v>5793</v>
      </c>
      <c r="Y850" s="417"/>
      <c r="Z850" s="417"/>
      <c r="AA850" s="417">
        <v>41.257004793976328</v>
      </c>
      <c r="AB850" s="417">
        <v>52.648947025565818</v>
      </c>
      <c r="AC850" s="417"/>
      <c r="AD850" s="417"/>
      <c r="AE850" s="417"/>
      <c r="AF850" s="417"/>
      <c r="AG850" s="417"/>
      <c r="AH850" s="417"/>
      <c r="AI850" s="417"/>
      <c r="AJ850" s="417"/>
      <c r="AK850" s="417"/>
      <c r="AL850" s="417"/>
      <c r="AM850" s="417"/>
      <c r="AN850" s="417"/>
      <c r="AO850" s="417"/>
      <c r="AP850" s="417">
        <v>33.09538017457001</v>
      </c>
      <c r="AQ850" s="417"/>
      <c r="AR850" s="417">
        <v>33.688272284798551</v>
      </c>
      <c r="AS850" s="417"/>
      <c r="AT850" s="417">
        <v>3818.0367999999999</v>
      </c>
      <c r="AU850" s="417">
        <v>19224</v>
      </c>
      <c r="AV850" s="417"/>
      <c r="AW850" s="417">
        <v>204.24610000000001</v>
      </c>
      <c r="AX850" s="417">
        <v>0</v>
      </c>
      <c r="AY850" s="417"/>
      <c r="AZ850" s="417"/>
      <c r="BA850" s="417">
        <v>27174.251799999998</v>
      </c>
    </row>
    <row r="851" spans="1:53" hidden="1">
      <c r="A851" s="417" t="s">
        <v>701</v>
      </c>
      <c r="B851" s="417" t="s">
        <v>711</v>
      </c>
      <c r="C851" s="374">
        <v>2045</v>
      </c>
      <c r="D851" s="417" t="s">
        <v>703</v>
      </c>
      <c r="E851" s="417" t="s">
        <v>707</v>
      </c>
      <c r="F851" s="417" t="s">
        <v>715</v>
      </c>
      <c r="G851" s="374"/>
      <c r="H851" s="417">
        <v>6.08</v>
      </c>
      <c r="I851" s="417" t="s">
        <v>267</v>
      </c>
      <c r="J851" s="417"/>
      <c r="K851" s="417"/>
      <c r="L851" s="417">
        <v>19.931661172946999</v>
      </c>
      <c r="M851" s="417">
        <v>777.64716872631561</v>
      </c>
      <c r="N851" s="417">
        <v>1030.1701830627655</v>
      </c>
      <c r="O851" s="417">
        <v>170921</v>
      </c>
      <c r="P851" s="417"/>
      <c r="Q851" s="417"/>
      <c r="R851" s="417"/>
      <c r="S851" s="417">
        <v>1079.8942</v>
      </c>
      <c r="T851" s="417">
        <v>792</v>
      </c>
      <c r="U851" s="417">
        <v>0</v>
      </c>
      <c r="V851" s="417">
        <v>1732</v>
      </c>
      <c r="W851" s="417">
        <v>1868</v>
      </c>
      <c r="X851" s="417">
        <v>5768</v>
      </c>
      <c r="Y851" s="417"/>
      <c r="Z851" s="417"/>
      <c r="AA851" s="417">
        <v>39.01578047197868</v>
      </c>
      <c r="AB851" s="417">
        <v>51.68525692311804</v>
      </c>
      <c r="AC851" s="417"/>
      <c r="AD851" s="417"/>
      <c r="AE851" s="417"/>
      <c r="AF851" s="417"/>
      <c r="AG851" s="417"/>
      <c r="AH851" s="417"/>
      <c r="AI851" s="417"/>
      <c r="AJ851" s="417"/>
      <c r="AK851" s="417"/>
      <c r="AL851" s="417"/>
      <c r="AM851" s="417"/>
      <c r="AN851" s="417"/>
      <c r="AO851" s="417"/>
      <c r="AP851" s="417">
        <v>31.938280369378184</v>
      </c>
      <c r="AQ851" s="417"/>
      <c r="AR851" s="417">
        <v>32.63729506927335</v>
      </c>
      <c r="AS851" s="417"/>
      <c r="AT851" s="417">
        <v>3818.0367999999999</v>
      </c>
      <c r="AU851" s="417">
        <v>19224</v>
      </c>
      <c r="AV851" s="417"/>
      <c r="AW851" s="417">
        <v>204.24610000000001</v>
      </c>
      <c r="AX851" s="417">
        <v>0</v>
      </c>
      <c r="AY851" s="417"/>
      <c r="AZ851" s="417"/>
      <c r="BA851" s="417">
        <v>26420.974999999999</v>
      </c>
    </row>
    <row r="852" spans="1:53" hidden="1">
      <c r="A852" s="417" t="s">
        <v>701</v>
      </c>
      <c r="B852" s="417" t="s">
        <v>711</v>
      </c>
      <c r="C852" s="374">
        <v>2045</v>
      </c>
      <c r="D852" s="417" t="s">
        <v>703</v>
      </c>
      <c r="E852" s="417" t="s">
        <v>707</v>
      </c>
      <c r="F852" s="417" t="s">
        <v>716</v>
      </c>
      <c r="G852" s="374"/>
      <c r="H852" s="417">
        <v>5.84</v>
      </c>
      <c r="I852" s="417" t="s">
        <v>267</v>
      </c>
      <c r="J852" s="417"/>
      <c r="K852" s="417"/>
      <c r="L852" s="417">
        <v>19.931661172946999</v>
      </c>
      <c r="M852" s="417">
        <v>796.86595721794561</v>
      </c>
      <c r="N852" s="417">
        <v>1068.2681233423732</v>
      </c>
      <c r="O852" s="417">
        <v>170921</v>
      </c>
      <c r="P852" s="417"/>
      <c r="Q852" s="417"/>
      <c r="R852" s="417"/>
      <c r="S852" s="417">
        <v>1079.8942</v>
      </c>
      <c r="T852" s="417">
        <v>792</v>
      </c>
      <c r="U852" s="417">
        <v>0</v>
      </c>
      <c r="V852" s="417">
        <v>1732</v>
      </c>
      <c r="W852" s="417">
        <v>1868</v>
      </c>
      <c r="X852" s="417">
        <v>5768</v>
      </c>
      <c r="Y852" s="417"/>
      <c r="Z852" s="417"/>
      <c r="AA852" s="417">
        <v>39.980017291557097</v>
      </c>
      <c r="AB852" s="417">
        <v>53.596690455137825</v>
      </c>
      <c r="AC852" s="417"/>
      <c r="AD852" s="417"/>
      <c r="AE852" s="417"/>
      <c r="AF852" s="417"/>
      <c r="AG852" s="417"/>
      <c r="AH852" s="417"/>
      <c r="AI852" s="417"/>
      <c r="AJ852" s="417"/>
      <c r="AK852" s="417"/>
      <c r="AL852" s="417"/>
      <c r="AM852" s="417"/>
      <c r="AN852" s="417"/>
      <c r="AO852" s="417"/>
      <c r="AP852" s="417">
        <v>32.771818165988023</v>
      </c>
      <c r="AQ852" s="417"/>
      <c r="AR852" s="417">
        <v>33.531958361852681</v>
      </c>
      <c r="AS852" s="417"/>
      <c r="AT852" s="417">
        <v>3818.0367999999999</v>
      </c>
      <c r="AU852" s="417">
        <v>19224</v>
      </c>
      <c r="AV852" s="417"/>
      <c r="AW852" s="417">
        <v>204.24610000000001</v>
      </c>
      <c r="AX852" s="417">
        <v>0</v>
      </c>
      <c r="AY852" s="417"/>
      <c r="AZ852" s="417"/>
      <c r="BA852" s="417">
        <v>26420.974999999999</v>
      </c>
    </row>
    <row r="853" spans="1:53" hidden="1">
      <c r="A853" s="417" t="s">
        <v>701</v>
      </c>
      <c r="B853" s="417" t="s">
        <v>711</v>
      </c>
      <c r="C853" s="374">
        <v>2045</v>
      </c>
      <c r="D853" s="417" t="s">
        <v>703</v>
      </c>
      <c r="E853" s="417" t="s">
        <v>707</v>
      </c>
      <c r="F853" s="417" t="s">
        <v>717</v>
      </c>
      <c r="G853" s="374">
        <v>6</v>
      </c>
      <c r="H853" s="417">
        <v>8.39</v>
      </c>
      <c r="I853" s="417" t="s">
        <v>267</v>
      </c>
      <c r="J853" s="417"/>
      <c r="K853" s="417"/>
      <c r="L853" s="417">
        <v>19.931661172946999</v>
      </c>
      <c r="M853" s="417">
        <v>820.39013860993578</v>
      </c>
      <c r="N853" s="417">
        <v>1007.4787222461724</v>
      </c>
      <c r="O853" s="417">
        <v>170921</v>
      </c>
      <c r="P853" s="417"/>
      <c r="Q853" s="417"/>
      <c r="R853" s="417"/>
      <c r="S853" s="417">
        <v>1079.8942</v>
      </c>
      <c r="T853" s="417">
        <v>792</v>
      </c>
      <c r="U853" s="417">
        <v>0</v>
      </c>
      <c r="V853" s="417">
        <v>1752</v>
      </c>
      <c r="W853" s="417">
        <v>1888</v>
      </c>
      <c r="X853" s="417">
        <v>5788</v>
      </c>
      <c r="Y853" s="417"/>
      <c r="Z853" s="417"/>
      <c r="AA853" s="417">
        <v>41.160262438564004</v>
      </c>
      <c r="AB853" s="417">
        <v>50.546790675939711</v>
      </c>
      <c r="AC853" s="417"/>
      <c r="AD853" s="417"/>
      <c r="AE853" s="417"/>
      <c r="AF853" s="417"/>
      <c r="AG853" s="417"/>
      <c r="AH853" s="417"/>
      <c r="AI853" s="417"/>
      <c r="AJ853" s="417"/>
      <c r="AK853" s="417"/>
      <c r="AL853" s="417"/>
      <c r="AM853" s="417"/>
      <c r="AN853" s="417"/>
      <c r="AO853" s="417"/>
      <c r="AP853" s="417">
        <v>32.560357122710549</v>
      </c>
      <c r="AQ853" s="417"/>
      <c r="AR853" s="417">
        <v>33.008538314167787</v>
      </c>
      <c r="AS853" s="417"/>
      <c r="AT853" s="417">
        <v>3818.0367999999999</v>
      </c>
      <c r="AU853" s="417">
        <v>19224</v>
      </c>
      <c r="AV853" s="417"/>
      <c r="AW853" s="417">
        <v>204.24610000000001</v>
      </c>
      <c r="AX853" s="417">
        <v>0</v>
      </c>
      <c r="AY853" s="417"/>
      <c r="AZ853" s="417"/>
      <c r="BA853" s="417">
        <v>27429.161899999999</v>
      </c>
    </row>
    <row r="854" spans="1:53" hidden="1">
      <c r="A854" s="417" t="s">
        <v>701</v>
      </c>
      <c r="B854" s="417" t="s">
        <v>711</v>
      </c>
      <c r="C854" s="374">
        <v>2045</v>
      </c>
      <c r="D854" s="417" t="s">
        <v>703</v>
      </c>
      <c r="E854" s="417" t="s">
        <v>707</v>
      </c>
      <c r="F854" s="417" t="s">
        <v>717</v>
      </c>
      <c r="G854" s="374">
        <v>8</v>
      </c>
      <c r="H854" s="417">
        <v>8.24</v>
      </c>
      <c r="I854" s="417" t="s">
        <v>267</v>
      </c>
      <c r="J854" s="417"/>
      <c r="K854" s="417"/>
      <c r="L854" s="417">
        <v>19.931661172946999</v>
      </c>
      <c r="M854" s="417">
        <v>843.33821771515875</v>
      </c>
      <c r="N854" s="417">
        <v>1023.557733358151</v>
      </c>
      <c r="O854" s="417">
        <v>170921</v>
      </c>
      <c r="P854" s="417"/>
      <c r="Q854" s="417"/>
      <c r="R854" s="417"/>
      <c r="S854" s="417">
        <v>1079.8942</v>
      </c>
      <c r="T854" s="417">
        <v>792</v>
      </c>
      <c r="U854" s="417">
        <v>0</v>
      </c>
      <c r="V854" s="417">
        <v>1762</v>
      </c>
      <c r="W854" s="417">
        <v>1898</v>
      </c>
      <c r="X854" s="417">
        <v>5798</v>
      </c>
      <c r="Y854" s="417"/>
      <c r="Z854" s="417"/>
      <c r="AA854" s="417">
        <v>42.311603628540205</v>
      </c>
      <c r="AB854" s="417">
        <v>51.353499930445139</v>
      </c>
      <c r="AC854" s="417"/>
      <c r="AD854" s="417"/>
      <c r="AE854" s="417"/>
      <c r="AF854" s="417"/>
      <c r="AG854" s="417"/>
      <c r="AH854" s="417"/>
      <c r="AI854" s="417"/>
      <c r="AJ854" s="417"/>
      <c r="AK854" s="417"/>
      <c r="AL854" s="417"/>
      <c r="AM854" s="417"/>
      <c r="AN854" s="417"/>
      <c r="AO854" s="417"/>
      <c r="AP854" s="417">
        <v>33.212286562037242</v>
      </c>
      <c r="AQ854" s="417"/>
      <c r="AR854" s="417">
        <v>33.629165279896064</v>
      </c>
      <c r="AS854" s="417"/>
      <c r="AT854" s="417">
        <v>3818.0367999999999</v>
      </c>
      <c r="AU854" s="417">
        <v>19224</v>
      </c>
      <c r="AV854" s="417"/>
      <c r="AW854" s="417">
        <v>204.24610000000001</v>
      </c>
      <c r="AX854" s="417">
        <v>0</v>
      </c>
      <c r="AY854" s="417"/>
      <c r="AZ854" s="417"/>
      <c r="BA854" s="417">
        <v>27739.728999999999</v>
      </c>
    </row>
    <row r="855" spans="1:53" hidden="1">
      <c r="A855" s="417" t="s">
        <v>701</v>
      </c>
      <c r="B855" s="417" t="s">
        <v>711</v>
      </c>
      <c r="C855" s="374">
        <v>2045</v>
      </c>
      <c r="D855" s="417" t="s">
        <v>703</v>
      </c>
      <c r="E855" s="417" t="s">
        <v>707</v>
      </c>
      <c r="F855" s="417" t="s">
        <v>718</v>
      </c>
      <c r="G855" s="374">
        <v>5</v>
      </c>
      <c r="H855" s="417">
        <v>9.4499999999999993</v>
      </c>
      <c r="I855" s="417" t="s">
        <v>267</v>
      </c>
      <c r="J855" s="417"/>
      <c r="K855" s="417"/>
      <c r="L855" s="417">
        <v>19.931661172946999</v>
      </c>
      <c r="M855" s="417">
        <v>806.84992446439014</v>
      </c>
      <c r="N855" s="417">
        <v>1001.5384503525613</v>
      </c>
      <c r="O855" s="417">
        <v>170921</v>
      </c>
      <c r="P855" s="417"/>
      <c r="Q855" s="417"/>
      <c r="R855" s="417"/>
      <c r="S855" s="417">
        <v>1079.8942</v>
      </c>
      <c r="T855" s="417">
        <v>792</v>
      </c>
      <c r="U855" s="417">
        <v>0</v>
      </c>
      <c r="V855" s="417">
        <v>1705</v>
      </c>
      <c r="W855" s="417">
        <v>1841</v>
      </c>
      <c r="X855" s="417">
        <v>5741</v>
      </c>
      <c r="Y855" s="417"/>
      <c r="Z855" s="417"/>
      <c r="AA855" s="417">
        <v>40.480928617402611</v>
      </c>
      <c r="AB855" s="417">
        <v>50.248757900324264</v>
      </c>
      <c r="AC855" s="417"/>
      <c r="AD855" s="417"/>
      <c r="AE855" s="417"/>
      <c r="AF855" s="417"/>
      <c r="AG855" s="417"/>
      <c r="AH855" s="417"/>
      <c r="AI855" s="417"/>
      <c r="AJ855" s="417"/>
      <c r="AK855" s="417"/>
      <c r="AL855" s="417"/>
      <c r="AM855" s="417"/>
      <c r="AN855" s="417"/>
      <c r="AO855" s="417"/>
      <c r="AP855" s="417">
        <v>32.215778136937772</v>
      </c>
      <c r="AQ855" s="417"/>
      <c r="AR855" s="417">
        <v>32.695597509494512</v>
      </c>
      <c r="AS855" s="417"/>
      <c r="AT855" s="417">
        <v>3818.0367999999999</v>
      </c>
      <c r="AU855" s="417">
        <v>19224</v>
      </c>
      <c r="AV855" s="417"/>
      <c r="AW855" s="417">
        <v>204.24610000000001</v>
      </c>
      <c r="AX855" s="417">
        <v>0</v>
      </c>
      <c r="AY855" s="417"/>
      <c r="AZ855" s="417"/>
      <c r="BA855" s="417">
        <v>26009.036400000001</v>
      </c>
    </row>
    <row r="856" spans="1:53" hidden="1">
      <c r="A856" s="417" t="s">
        <v>701</v>
      </c>
      <c r="B856" s="417" t="s">
        <v>711</v>
      </c>
      <c r="C856" s="374">
        <v>2045</v>
      </c>
      <c r="D856" s="417" t="s">
        <v>703</v>
      </c>
      <c r="E856" s="417" t="s">
        <v>707</v>
      </c>
      <c r="F856" s="417" t="s">
        <v>718</v>
      </c>
      <c r="G856" s="374">
        <v>6</v>
      </c>
      <c r="H856" s="417">
        <v>10.01</v>
      </c>
      <c r="I856" s="417" t="s">
        <v>267</v>
      </c>
      <c r="J856" s="417"/>
      <c r="K856" s="417"/>
      <c r="L856" s="417">
        <v>19.931661172946999</v>
      </c>
      <c r="M856" s="417">
        <v>830.22569659465194</v>
      </c>
      <c r="N856" s="417">
        <v>1024.4300074513458</v>
      </c>
      <c r="O856" s="417">
        <v>170921</v>
      </c>
      <c r="P856" s="417"/>
      <c r="Q856" s="417"/>
      <c r="R856" s="417"/>
      <c r="S856" s="417">
        <v>1079.8942</v>
      </c>
      <c r="T856" s="417">
        <v>792</v>
      </c>
      <c r="U856" s="417">
        <v>0</v>
      </c>
      <c r="V856" s="417">
        <v>1722</v>
      </c>
      <c r="W856" s="417">
        <v>1858</v>
      </c>
      <c r="X856" s="417">
        <v>5758</v>
      </c>
      <c r="Y856" s="417"/>
      <c r="Z856" s="417"/>
      <c r="AA856" s="417">
        <v>41.653727838534046</v>
      </c>
      <c r="AB856" s="417">
        <v>51.397263292417151</v>
      </c>
      <c r="AC856" s="417"/>
      <c r="AD856" s="417"/>
      <c r="AE856" s="417"/>
      <c r="AF856" s="417"/>
      <c r="AG856" s="417"/>
      <c r="AH856" s="417"/>
      <c r="AI856" s="417"/>
      <c r="AJ856" s="417"/>
      <c r="AK856" s="417"/>
      <c r="AL856" s="417"/>
      <c r="AM856" s="417"/>
      <c r="AN856" s="417"/>
      <c r="AO856" s="417"/>
      <c r="AP856" s="417">
        <v>32.962123343534905</v>
      </c>
      <c r="AQ856" s="417"/>
      <c r="AR856" s="417">
        <v>33.433561046041888</v>
      </c>
      <c r="AS856" s="417"/>
      <c r="AT856" s="417">
        <v>3818.0367999999999</v>
      </c>
      <c r="AU856" s="417">
        <v>19224</v>
      </c>
      <c r="AV856" s="417"/>
      <c r="AW856" s="417">
        <v>204.24610000000001</v>
      </c>
      <c r="AX856" s="417">
        <v>0</v>
      </c>
      <c r="AY856" s="417"/>
      <c r="AZ856" s="417"/>
      <c r="BA856" s="417">
        <v>26123.874899999999</v>
      </c>
    </row>
    <row r="857" spans="1:53" hidden="1">
      <c r="A857" s="417" t="s">
        <v>701</v>
      </c>
      <c r="B857" s="417" t="s">
        <v>719</v>
      </c>
      <c r="C857" s="374">
        <v>2015</v>
      </c>
      <c r="D857" s="417" t="s">
        <v>703</v>
      </c>
      <c r="E857" s="417" t="s">
        <v>556</v>
      </c>
      <c r="F857" s="417" t="s">
        <v>712</v>
      </c>
      <c r="G857" s="374">
        <v>5</v>
      </c>
      <c r="H857" s="417">
        <v>10.61</v>
      </c>
      <c r="I857" s="417" t="s">
        <v>269</v>
      </c>
      <c r="J857" s="417"/>
      <c r="K857" s="417"/>
      <c r="L857" s="417">
        <v>9.9822488456459997</v>
      </c>
      <c r="M857" s="417">
        <v>288.76732948366225</v>
      </c>
      <c r="N857" s="417">
        <v>395.59367783122298</v>
      </c>
      <c r="O857" s="417">
        <v>112754</v>
      </c>
      <c r="P857" s="417"/>
      <c r="Q857" s="417"/>
      <c r="R857" s="417"/>
      <c r="S857" s="417">
        <v>1079.8942</v>
      </c>
      <c r="T857" s="417">
        <v>792</v>
      </c>
      <c r="U857" s="417">
        <v>0</v>
      </c>
      <c r="V857" s="417">
        <v>1328</v>
      </c>
      <c r="W857" s="417">
        <v>1464</v>
      </c>
      <c r="X857" s="417">
        <v>1905.0619999999999</v>
      </c>
      <c r="Y857" s="417"/>
      <c r="Z857" s="417"/>
      <c r="AA857" s="417">
        <v>28.928106718905156</v>
      </c>
      <c r="AB857" s="417">
        <v>39.629746724077606</v>
      </c>
      <c r="AC857" s="417"/>
      <c r="AD857" s="417"/>
      <c r="AE857" s="417"/>
      <c r="AF857" s="417"/>
      <c r="AG857" s="417"/>
      <c r="AH857" s="417"/>
      <c r="AI857" s="417"/>
      <c r="AJ857" s="417"/>
      <c r="AK857" s="417"/>
      <c r="AL857" s="417"/>
      <c r="AM857" s="417"/>
      <c r="AN857" s="417"/>
      <c r="AO857" s="417"/>
      <c r="AP857" s="417">
        <v>24.726914668666556</v>
      </c>
      <c r="AQ857" s="417"/>
      <c r="AR857" s="417">
        <v>25.354197557869423</v>
      </c>
      <c r="AS857" s="417"/>
      <c r="AT857" s="417">
        <v>1513.8737000000001</v>
      </c>
      <c r="AU857" s="417">
        <v>7949</v>
      </c>
      <c r="AV857" s="417"/>
      <c r="AW857" s="417">
        <v>310.33999999999997</v>
      </c>
      <c r="AX857" s="417">
        <v>0</v>
      </c>
      <c r="AY857" s="417"/>
      <c r="AZ857" s="417"/>
      <c r="BA857" s="417">
        <v>12546.293900000001</v>
      </c>
    </row>
    <row r="858" spans="1:53" hidden="1">
      <c r="A858" s="417" t="s">
        <v>701</v>
      </c>
      <c r="B858" s="417" t="s">
        <v>719</v>
      </c>
      <c r="C858" s="374">
        <v>2015</v>
      </c>
      <c r="D858" s="417" t="s">
        <v>703</v>
      </c>
      <c r="E858" s="417" t="s">
        <v>556</v>
      </c>
      <c r="F858" s="417" t="s">
        <v>712</v>
      </c>
      <c r="G858" s="374">
        <v>6</v>
      </c>
      <c r="H858" s="417">
        <v>10.02</v>
      </c>
      <c r="I858" s="417" t="s">
        <v>269</v>
      </c>
      <c r="J858" s="417"/>
      <c r="K858" s="417"/>
      <c r="L858" s="417">
        <v>9.9822488456459997</v>
      </c>
      <c r="M858" s="417">
        <v>312.27120042979897</v>
      </c>
      <c r="N858" s="417">
        <v>406.42660781908882</v>
      </c>
      <c r="O858" s="417">
        <v>112754</v>
      </c>
      <c r="P858" s="417"/>
      <c r="Q858" s="417"/>
      <c r="R858" s="417"/>
      <c r="S858" s="417">
        <v>1079.8942</v>
      </c>
      <c r="T858" s="417">
        <v>792</v>
      </c>
      <c r="U858" s="417">
        <v>0</v>
      </c>
      <c r="V858" s="417">
        <v>1320</v>
      </c>
      <c r="W858" s="417">
        <v>1456</v>
      </c>
      <c r="X858" s="417">
        <v>1895.27</v>
      </c>
      <c r="Y858" s="417"/>
      <c r="Z858" s="417"/>
      <c r="AA858" s="417">
        <v>31.282675320044937</v>
      </c>
      <c r="AB858" s="417">
        <v>40.714966978487105</v>
      </c>
      <c r="AC858" s="417"/>
      <c r="AD858" s="417"/>
      <c r="AE858" s="417"/>
      <c r="AF858" s="417"/>
      <c r="AG858" s="417"/>
      <c r="AH858" s="417"/>
      <c r="AI858" s="417"/>
      <c r="AJ858" s="417"/>
      <c r="AK858" s="417"/>
      <c r="AL858" s="417"/>
      <c r="AM858" s="417"/>
      <c r="AN858" s="417"/>
      <c r="AO858" s="417"/>
      <c r="AP858" s="417">
        <v>26.048568549238158</v>
      </c>
      <c r="AQ858" s="417"/>
      <c r="AR858" s="417">
        <v>26.562542111207858</v>
      </c>
      <c r="AS858" s="417"/>
      <c r="AT858" s="417">
        <v>1513.8737000000001</v>
      </c>
      <c r="AU858" s="417">
        <v>7949</v>
      </c>
      <c r="AV858" s="417"/>
      <c r="AW858" s="417">
        <v>310.33999999999997</v>
      </c>
      <c r="AX858" s="417">
        <v>0</v>
      </c>
      <c r="AY858" s="417"/>
      <c r="AZ858" s="417"/>
      <c r="BA858" s="417">
        <v>12638.293900000001</v>
      </c>
    </row>
    <row r="859" spans="1:53" hidden="1">
      <c r="A859" s="417" t="s">
        <v>701</v>
      </c>
      <c r="B859" s="417" t="s">
        <v>719</v>
      </c>
      <c r="C859" s="374">
        <v>2015</v>
      </c>
      <c r="D859" s="417" t="s">
        <v>703</v>
      </c>
      <c r="E859" s="417" t="s">
        <v>556</v>
      </c>
      <c r="F859" s="417" t="s">
        <v>712</v>
      </c>
      <c r="G859" s="374">
        <v>8</v>
      </c>
      <c r="H859" s="417">
        <v>9.5500000000000007</v>
      </c>
      <c r="I859" s="417" t="s">
        <v>269</v>
      </c>
      <c r="J859" s="417"/>
      <c r="K859" s="417"/>
      <c r="L859" s="417">
        <v>9.9822488456459997</v>
      </c>
      <c r="M859" s="417">
        <v>339.35555594554893</v>
      </c>
      <c r="N859" s="417">
        <v>438.18437519253092</v>
      </c>
      <c r="O859" s="417">
        <v>112754</v>
      </c>
      <c r="P859" s="417"/>
      <c r="Q859" s="417"/>
      <c r="R859" s="417"/>
      <c r="S859" s="417">
        <v>1079.8942</v>
      </c>
      <c r="T859" s="417">
        <v>792</v>
      </c>
      <c r="U859" s="417">
        <v>0</v>
      </c>
      <c r="V859" s="417">
        <v>1337</v>
      </c>
      <c r="W859" s="417">
        <v>1473</v>
      </c>
      <c r="X859" s="417">
        <v>1916.078</v>
      </c>
      <c r="Y859" s="417"/>
      <c r="Z859" s="417"/>
      <c r="AA859" s="417">
        <v>33.995929371925868</v>
      </c>
      <c r="AB859" s="417">
        <v>43.896393649488246</v>
      </c>
      <c r="AC859" s="417"/>
      <c r="AD859" s="417"/>
      <c r="AE859" s="417"/>
      <c r="AF859" s="417"/>
      <c r="AG859" s="417"/>
      <c r="AH859" s="417"/>
      <c r="AI859" s="417"/>
      <c r="AJ859" s="417"/>
      <c r="AK859" s="417"/>
      <c r="AL859" s="417"/>
      <c r="AM859" s="417"/>
      <c r="AN859" s="417"/>
      <c r="AO859" s="417"/>
      <c r="AP859" s="417">
        <v>27.991584554136065</v>
      </c>
      <c r="AQ859" s="417"/>
      <c r="AR859" s="417">
        <v>28.521841829274969</v>
      </c>
      <c r="AS859" s="417"/>
      <c r="AT859" s="417">
        <v>1513.8737000000001</v>
      </c>
      <c r="AU859" s="417">
        <v>7949</v>
      </c>
      <c r="AV859" s="417"/>
      <c r="AW859" s="417">
        <v>310.33999999999997</v>
      </c>
      <c r="AX859" s="417">
        <v>0</v>
      </c>
      <c r="AY859" s="417"/>
      <c r="AZ859" s="417"/>
      <c r="BA859" s="417">
        <v>12822.293900000001</v>
      </c>
    </row>
    <row r="860" spans="1:53" hidden="1">
      <c r="A860" s="417" t="s">
        <v>701</v>
      </c>
      <c r="B860" s="417" t="s">
        <v>719</v>
      </c>
      <c r="C860" s="374">
        <v>2015</v>
      </c>
      <c r="D860" s="417" t="s">
        <v>703</v>
      </c>
      <c r="E860" s="417" t="s">
        <v>556</v>
      </c>
      <c r="F860" s="417" t="s">
        <v>713</v>
      </c>
      <c r="G860" s="374">
        <v>6</v>
      </c>
      <c r="H860" s="417">
        <v>9.5500000000000007</v>
      </c>
      <c r="I860" s="417" t="s">
        <v>269</v>
      </c>
      <c r="J860" s="417"/>
      <c r="K860" s="417"/>
      <c r="L860" s="417">
        <v>9.9822488456459997</v>
      </c>
      <c r="M860" s="417">
        <v>333.0308151471084</v>
      </c>
      <c r="N860" s="417">
        <v>436.65237596363505</v>
      </c>
      <c r="O860" s="417">
        <v>112754</v>
      </c>
      <c r="P860" s="417"/>
      <c r="Q860" s="417"/>
      <c r="R860" s="417"/>
      <c r="S860" s="417">
        <v>1079.8942</v>
      </c>
      <c r="T860" s="417">
        <v>792</v>
      </c>
      <c r="U860" s="417">
        <v>0</v>
      </c>
      <c r="V860" s="417">
        <v>1320</v>
      </c>
      <c r="W860" s="417">
        <v>1456</v>
      </c>
      <c r="X860" s="417">
        <v>1895.27</v>
      </c>
      <c r="Y860" s="417"/>
      <c r="Z860" s="417"/>
      <c r="AA860" s="417">
        <v>33.36233007551705</v>
      </c>
      <c r="AB860" s="417">
        <v>43.742921172992986</v>
      </c>
      <c r="AC860" s="417"/>
      <c r="AD860" s="417"/>
      <c r="AE860" s="417"/>
      <c r="AF860" s="417"/>
      <c r="AG860" s="417"/>
      <c r="AH860" s="417"/>
      <c r="AI860" s="417"/>
      <c r="AJ860" s="417"/>
      <c r="AK860" s="417"/>
      <c r="AL860" s="417"/>
      <c r="AM860" s="417"/>
      <c r="AN860" s="417"/>
      <c r="AO860" s="417"/>
      <c r="AP860" s="417">
        <v>27.679343139429545</v>
      </c>
      <c r="AQ860" s="417"/>
      <c r="AR860" s="417">
        <v>28.249786194420274</v>
      </c>
      <c r="AS860" s="417"/>
      <c r="AT860" s="417">
        <v>1513.8737000000001</v>
      </c>
      <c r="AU860" s="417">
        <v>7949</v>
      </c>
      <c r="AV860" s="417"/>
      <c r="AW860" s="417">
        <v>310.33999999999997</v>
      </c>
      <c r="AX860" s="417">
        <v>0</v>
      </c>
      <c r="AY860" s="417"/>
      <c r="AZ860" s="417"/>
      <c r="BA860" s="417">
        <v>12638.293900000001</v>
      </c>
    </row>
    <row r="861" spans="1:53" hidden="1">
      <c r="A861" s="417" t="s">
        <v>701</v>
      </c>
      <c r="B861" s="417" t="s">
        <v>719</v>
      </c>
      <c r="C861" s="374">
        <v>2015</v>
      </c>
      <c r="D861" s="417" t="s">
        <v>703</v>
      </c>
      <c r="E861" s="417" t="s">
        <v>556</v>
      </c>
      <c r="F861" s="417" t="s">
        <v>713</v>
      </c>
      <c r="G861" s="374">
        <v>7</v>
      </c>
      <c r="H861" s="417">
        <v>10.029999999999999</v>
      </c>
      <c r="I861" s="417" t="s">
        <v>269</v>
      </c>
      <c r="J861" s="417"/>
      <c r="K861" s="417"/>
      <c r="L861" s="417">
        <v>9.9822488456459997</v>
      </c>
      <c r="M861" s="417">
        <v>321.78039086060443</v>
      </c>
      <c r="N861" s="417">
        <v>418.8161599713992</v>
      </c>
      <c r="O861" s="417">
        <v>112754</v>
      </c>
      <c r="P861" s="417"/>
      <c r="Q861" s="417"/>
      <c r="R861" s="417"/>
      <c r="S861" s="417">
        <v>1079.8942</v>
      </c>
      <c r="T861" s="417">
        <v>792</v>
      </c>
      <c r="U861" s="417">
        <v>0</v>
      </c>
      <c r="V861" s="417">
        <v>1331</v>
      </c>
      <c r="W861" s="417">
        <v>1467</v>
      </c>
      <c r="X861" s="417">
        <v>1908.7339999999999</v>
      </c>
      <c r="Y861" s="417"/>
      <c r="Z861" s="417"/>
      <c r="AA861" s="417">
        <v>32.235286116025911</v>
      </c>
      <c r="AB861" s="417">
        <v>41.956126383542838</v>
      </c>
      <c r="AC861" s="417"/>
      <c r="AD861" s="417"/>
      <c r="AE861" s="417"/>
      <c r="AF861" s="417"/>
      <c r="AG861" s="417"/>
      <c r="AH861" s="417"/>
      <c r="AI861" s="417"/>
      <c r="AJ861" s="417"/>
      <c r="AK861" s="417"/>
      <c r="AL861" s="417"/>
      <c r="AM861" s="417"/>
      <c r="AN861" s="417"/>
      <c r="AO861" s="417"/>
      <c r="AP861" s="417">
        <v>26.763852785972606</v>
      </c>
      <c r="AQ861" s="417"/>
      <c r="AR861" s="417">
        <v>27.292840246630934</v>
      </c>
      <c r="AS861" s="417"/>
      <c r="AT861" s="417">
        <v>1513.8737000000001</v>
      </c>
      <c r="AU861" s="417">
        <v>7949</v>
      </c>
      <c r="AV861" s="417"/>
      <c r="AW861" s="417">
        <v>310.33999999999997</v>
      </c>
      <c r="AX861" s="417">
        <v>0</v>
      </c>
      <c r="AY861" s="417"/>
      <c r="AZ861" s="417"/>
      <c r="BA861" s="417">
        <v>12730.293900000001</v>
      </c>
    </row>
    <row r="862" spans="1:53" hidden="1">
      <c r="A862" s="417" t="s">
        <v>701</v>
      </c>
      <c r="B862" s="417" t="s">
        <v>719</v>
      </c>
      <c r="C862" s="374">
        <v>2015</v>
      </c>
      <c r="D862" s="417" t="s">
        <v>703</v>
      </c>
      <c r="E862" s="417" t="s">
        <v>556</v>
      </c>
      <c r="F862" s="417" t="s">
        <v>713</v>
      </c>
      <c r="G862" s="374">
        <v>8</v>
      </c>
      <c r="H862" s="417">
        <v>9.33</v>
      </c>
      <c r="I862" s="417" t="s">
        <v>269</v>
      </c>
      <c r="J862" s="417"/>
      <c r="K862" s="417"/>
      <c r="L862" s="417">
        <v>9.9822488456459997</v>
      </c>
      <c r="M862" s="417">
        <v>344.35749677807968</v>
      </c>
      <c r="N862" s="417">
        <v>442.43666849416019</v>
      </c>
      <c r="O862" s="417">
        <v>112754</v>
      </c>
      <c r="P862" s="417"/>
      <c r="Q862" s="417"/>
      <c r="R862" s="417"/>
      <c r="S862" s="417">
        <v>1079.8942</v>
      </c>
      <c r="T862" s="417">
        <v>792</v>
      </c>
      <c r="U862" s="417">
        <v>0</v>
      </c>
      <c r="V862" s="417">
        <v>1337</v>
      </c>
      <c r="W862" s="417">
        <v>1473</v>
      </c>
      <c r="X862" s="417">
        <v>1916.078</v>
      </c>
      <c r="Y862" s="417"/>
      <c r="Z862" s="417"/>
      <c r="AA862" s="417">
        <v>34.497013336181197</v>
      </c>
      <c r="AB862" s="417">
        <v>44.322379493003055</v>
      </c>
      <c r="AC862" s="417"/>
      <c r="AD862" s="417"/>
      <c r="AE862" s="417"/>
      <c r="AF862" s="417"/>
      <c r="AG862" s="417"/>
      <c r="AH862" s="417"/>
      <c r="AI862" s="417"/>
      <c r="AJ862" s="417"/>
      <c r="AK862" s="417"/>
      <c r="AL862" s="417"/>
      <c r="AM862" s="417"/>
      <c r="AN862" s="417"/>
      <c r="AO862" s="417"/>
      <c r="AP862" s="417">
        <v>28.308677126395587</v>
      </c>
      <c r="AQ862" s="417"/>
      <c r="AR862" s="417">
        <v>28.829947570219456</v>
      </c>
      <c r="AS862" s="417"/>
      <c r="AT862" s="417">
        <v>1513.8737000000001</v>
      </c>
      <c r="AU862" s="417">
        <v>7949</v>
      </c>
      <c r="AV862" s="417"/>
      <c r="AW862" s="417">
        <v>310.33999999999997</v>
      </c>
      <c r="AX862" s="417">
        <v>0</v>
      </c>
      <c r="AY862" s="417"/>
      <c r="AZ862" s="417"/>
      <c r="BA862" s="417">
        <v>12822.293900000001</v>
      </c>
    </row>
    <row r="863" spans="1:53" hidden="1">
      <c r="A863" s="417" t="s">
        <v>701</v>
      </c>
      <c r="B863" s="417" t="s">
        <v>719</v>
      </c>
      <c r="C863" s="374">
        <v>2015</v>
      </c>
      <c r="D863" s="417" t="s">
        <v>703</v>
      </c>
      <c r="E863" s="417" t="s">
        <v>556</v>
      </c>
      <c r="F863" s="417" t="s">
        <v>713</v>
      </c>
      <c r="G863" s="374">
        <v>9</v>
      </c>
      <c r="H863" s="417">
        <v>9.76</v>
      </c>
      <c r="I863" s="417" t="s">
        <v>269</v>
      </c>
      <c r="J863" s="417"/>
      <c r="K863" s="417"/>
      <c r="L863" s="417">
        <v>9.9822488456459997</v>
      </c>
      <c r="M863" s="417">
        <v>342.50892111559949</v>
      </c>
      <c r="N863" s="417">
        <v>445.51765702092115</v>
      </c>
      <c r="O863" s="417">
        <v>112754</v>
      </c>
      <c r="P863" s="417"/>
      <c r="Q863" s="417"/>
      <c r="R863" s="417"/>
      <c r="S863" s="417">
        <v>1079.8942</v>
      </c>
      <c r="T863" s="417">
        <v>792</v>
      </c>
      <c r="U863" s="417">
        <v>0</v>
      </c>
      <c r="V863" s="417">
        <v>1342</v>
      </c>
      <c r="W863" s="417">
        <v>1478</v>
      </c>
      <c r="X863" s="417">
        <v>1922.1980000000001</v>
      </c>
      <c r="Y863" s="417"/>
      <c r="Z863" s="417"/>
      <c r="AA863" s="417">
        <v>34.311826895118713</v>
      </c>
      <c r="AB863" s="417">
        <v>44.63102647554512</v>
      </c>
      <c r="AC863" s="417"/>
      <c r="AD863" s="417"/>
      <c r="AE863" s="417"/>
      <c r="AF863" s="417"/>
      <c r="AG863" s="417"/>
      <c r="AH863" s="417"/>
      <c r="AI863" s="417"/>
      <c r="AJ863" s="417"/>
      <c r="AK863" s="417"/>
      <c r="AL863" s="417"/>
      <c r="AM863" s="417"/>
      <c r="AN863" s="417"/>
      <c r="AO863" s="417"/>
      <c r="AP863" s="417">
        <v>28.301518202663104</v>
      </c>
      <c r="AQ863" s="417"/>
      <c r="AR863" s="417">
        <v>28.860801853652706</v>
      </c>
      <c r="AS863" s="417"/>
      <c r="AT863" s="417">
        <v>1513.8737000000001</v>
      </c>
      <c r="AU863" s="417">
        <v>7949</v>
      </c>
      <c r="AV863" s="417"/>
      <c r="AW863" s="417">
        <v>310.33999999999997</v>
      </c>
      <c r="AX863" s="417">
        <v>0</v>
      </c>
      <c r="AY863" s="417"/>
      <c r="AZ863" s="417"/>
      <c r="BA863" s="417">
        <v>12914.293900000001</v>
      </c>
    </row>
    <row r="864" spans="1:53" hidden="1">
      <c r="A864" s="417" t="s">
        <v>701</v>
      </c>
      <c r="B864" s="417" t="s">
        <v>719</v>
      </c>
      <c r="C864" s="374">
        <v>2015</v>
      </c>
      <c r="D864" s="417" t="s">
        <v>703</v>
      </c>
      <c r="E864" s="417" t="s">
        <v>556</v>
      </c>
      <c r="F864" s="417" t="s">
        <v>713</v>
      </c>
      <c r="G864" s="374">
        <v>10</v>
      </c>
      <c r="H864" s="417">
        <v>9.39</v>
      </c>
      <c r="I864" s="417" t="s">
        <v>269</v>
      </c>
      <c r="J864" s="417"/>
      <c r="K864" s="417"/>
      <c r="L864" s="417">
        <v>9.9822488456459997</v>
      </c>
      <c r="M864" s="417">
        <v>349.31150691516399</v>
      </c>
      <c r="N864" s="417">
        <v>456.61639330850392</v>
      </c>
      <c r="O864" s="417">
        <v>112754</v>
      </c>
      <c r="P864" s="417"/>
      <c r="Q864" s="417"/>
      <c r="R864" s="417"/>
      <c r="S864" s="417">
        <v>1079.8942</v>
      </c>
      <c r="T864" s="417">
        <v>792</v>
      </c>
      <c r="U864" s="417">
        <v>0</v>
      </c>
      <c r="V864" s="417">
        <v>1312</v>
      </c>
      <c r="W864" s="417">
        <v>1448</v>
      </c>
      <c r="X864" s="417">
        <v>1885.4780000000001</v>
      </c>
      <c r="Y864" s="417"/>
      <c r="Z864" s="417"/>
      <c r="AA864" s="417">
        <v>34.993295703678804</v>
      </c>
      <c r="AB864" s="417">
        <v>45.74287464876565</v>
      </c>
      <c r="AC864" s="417"/>
      <c r="AD864" s="417"/>
      <c r="AE864" s="417"/>
      <c r="AF864" s="417"/>
      <c r="AG864" s="417"/>
      <c r="AH864" s="417"/>
      <c r="AI864" s="417"/>
      <c r="AJ864" s="417"/>
      <c r="AK864" s="417"/>
      <c r="AL864" s="417"/>
      <c r="AM864" s="417"/>
      <c r="AN864" s="417"/>
      <c r="AO864" s="417"/>
      <c r="AP864" s="417">
        <v>28.856359729277305</v>
      </c>
      <c r="AQ864" s="417"/>
      <c r="AR864" s="417">
        <v>29.442855680828963</v>
      </c>
      <c r="AS864" s="417"/>
      <c r="AT864" s="417">
        <v>1513.8737000000001</v>
      </c>
      <c r="AU864" s="417">
        <v>7949</v>
      </c>
      <c r="AV864" s="417"/>
      <c r="AW864" s="417">
        <v>310.33999999999997</v>
      </c>
      <c r="AX864" s="417">
        <v>0</v>
      </c>
      <c r="AY864" s="417"/>
      <c r="AZ864" s="417"/>
      <c r="BA864" s="417">
        <v>12822.293900000001</v>
      </c>
    </row>
    <row r="865" spans="1:53" hidden="1">
      <c r="A865" s="417" t="s">
        <v>701</v>
      </c>
      <c r="B865" s="417" t="s">
        <v>719</v>
      </c>
      <c r="C865" s="374">
        <v>2015</v>
      </c>
      <c r="D865" s="417" t="s">
        <v>703</v>
      </c>
      <c r="E865" s="417" t="s">
        <v>556</v>
      </c>
      <c r="F865" s="417" t="s">
        <v>714</v>
      </c>
      <c r="G865" s="374">
        <v>8</v>
      </c>
      <c r="H865" s="417">
        <v>9.23</v>
      </c>
      <c r="I865" s="417" t="s">
        <v>269</v>
      </c>
      <c r="J865" s="417"/>
      <c r="K865" s="417"/>
      <c r="L865" s="417">
        <v>9.9822488456459997</v>
      </c>
      <c r="M865" s="417">
        <v>347.04492669263004</v>
      </c>
      <c r="N865" s="417">
        <v>446.30522458736306</v>
      </c>
      <c r="O865" s="417">
        <v>112754</v>
      </c>
      <c r="P865" s="417"/>
      <c r="Q865" s="417"/>
      <c r="R865" s="417"/>
      <c r="S865" s="417">
        <v>1079.8942</v>
      </c>
      <c r="T865" s="417">
        <v>792</v>
      </c>
      <c r="U865" s="417">
        <v>0</v>
      </c>
      <c r="V865" s="417">
        <v>1337</v>
      </c>
      <c r="W865" s="417">
        <v>1473</v>
      </c>
      <c r="X865" s="417">
        <v>1916.078</v>
      </c>
      <c r="Y865" s="417"/>
      <c r="Z865" s="417"/>
      <c r="AA865" s="417">
        <v>34.766234440613964</v>
      </c>
      <c r="AB865" s="417">
        <v>44.709923346084864</v>
      </c>
      <c r="AC865" s="417"/>
      <c r="AD865" s="417"/>
      <c r="AE865" s="417"/>
      <c r="AF865" s="417"/>
      <c r="AG865" s="417"/>
      <c r="AH865" s="417"/>
      <c r="AI865" s="417"/>
      <c r="AJ865" s="417"/>
      <c r="AK865" s="417"/>
      <c r="AL865" s="417"/>
      <c r="AM865" s="417"/>
      <c r="AN865" s="417"/>
      <c r="AO865" s="417"/>
      <c r="AP865" s="417">
        <v>28.516263656406061</v>
      </c>
      <c r="AQ865" s="417"/>
      <c r="AR865" s="417">
        <v>29.044544119647423</v>
      </c>
      <c r="AS865" s="417"/>
      <c r="AT865" s="417">
        <v>1513.8737000000001</v>
      </c>
      <c r="AU865" s="417">
        <v>7949</v>
      </c>
      <c r="AV865" s="417"/>
      <c r="AW865" s="417">
        <v>310.33999999999997</v>
      </c>
      <c r="AX865" s="417">
        <v>0</v>
      </c>
      <c r="AY865" s="417"/>
      <c r="AZ865" s="417"/>
      <c r="BA865" s="417">
        <v>12822.293900000001</v>
      </c>
    </row>
    <row r="866" spans="1:53" hidden="1">
      <c r="A866" s="417" t="s">
        <v>701</v>
      </c>
      <c r="B866" s="417" t="s">
        <v>719</v>
      </c>
      <c r="C866" s="374">
        <v>2015</v>
      </c>
      <c r="D866" s="417" t="s">
        <v>703</v>
      </c>
      <c r="E866" s="417" t="s">
        <v>556</v>
      </c>
      <c r="F866" s="417" t="s">
        <v>714</v>
      </c>
      <c r="G866" s="374">
        <v>10</v>
      </c>
      <c r="H866" s="417">
        <v>9.15</v>
      </c>
      <c r="I866" s="417" t="s">
        <v>269</v>
      </c>
      <c r="J866" s="417"/>
      <c r="K866" s="417"/>
      <c r="L866" s="417">
        <v>9.9822488456459997</v>
      </c>
      <c r="M866" s="417">
        <v>354.35664896342558</v>
      </c>
      <c r="N866" s="417">
        <v>471.43201606900078</v>
      </c>
      <c r="O866" s="417">
        <v>112754</v>
      </c>
      <c r="P866" s="417"/>
      <c r="Q866" s="417"/>
      <c r="R866" s="417"/>
      <c r="S866" s="417">
        <v>1079.8942</v>
      </c>
      <c r="T866" s="417">
        <v>792</v>
      </c>
      <c r="U866" s="417">
        <v>0</v>
      </c>
      <c r="V866" s="417">
        <v>1312</v>
      </c>
      <c r="W866" s="417">
        <v>1448</v>
      </c>
      <c r="X866" s="417">
        <v>1885.4780000000001</v>
      </c>
      <c r="Y866" s="417"/>
      <c r="Z866" s="417"/>
      <c r="AA866" s="417">
        <v>35.498707475312081</v>
      </c>
      <c r="AB866" s="417">
        <v>47.227072729930306</v>
      </c>
      <c r="AC866" s="417"/>
      <c r="AD866" s="417"/>
      <c r="AE866" s="417"/>
      <c r="AF866" s="417"/>
      <c r="AG866" s="417"/>
      <c r="AH866" s="417"/>
      <c r="AI866" s="417"/>
      <c r="AJ866" s="417"/>
      <c r="AK866" s="417"/>
      <c r="AL866" s="417"/>
      <c r="AM866" s="417"/>
      <c r="AN866" s="417"/>
      <c r="AO866" s="417"/>
      <c r="AP866" s="417">
        <v>29.416444285754718</v>
      </c>
      <c r="AQ866" s="417"/>
      <c r="AR866" s="417">
        <v>30.071390582588879</v>
      </c>
      <c r="AS866" s="417"/>
      <c r="AT866" s="417">
        <v>1513.8737000000001</v>
      </c>
      <c r="AU866" s="417">
        <v>7949</v>
      </c>
      <c r="AV866" s="417"/>
      <c r="AW866" s="417">
        <v>310.33999999999997</v>
      </c>
      <c r="AX866" s="417">
        <v>0</v>
      </c>
      <c r="AY866" s="417"/>
      <c r="AZ866" s="417"/>
      <c r="BA866" s="417">
        <v>12822.293900000001</v>
      </c>
    </row>
    <row r="867" spans="1:53" hidden="1">
      <c r="A867" s="417" t="s">
        <v>701</v>
      </c>
      <c r="B867" s="417" t="s">
        <v>719</v>
      </c>
      <c r="C867" s="374">
        <v>2015</v>
      </c>
      <c r="D867" s="417" t="s">
        <v>703</v>
      </c>
      <c r="E867" s="417" t="s">
        <v>556</v>
      </c>
      <c r="F867" s="417" t="s">
        <v>715</v>
      </c>
      <c r="G867" s="374"/>
      <c r="H867" s="417">
        <v>10</v>
      </c>
      <c r="I867" s="417" t="s">
        <v>269</v>
      </c>
      <c r="J867" s="417"/>
      <c r="K867" s="417"/>
      <c r="L867" s="417">
        <v>9.9822488456459997</v>
      </c>
      <c r="M867" s="417">
        <v>333.3002805030319</v>
      </c>
      <c r="N867" s="417">
        <v>427.08948559947214</v>
      </c>
      <c r="O867" s="417">
        <v>112754</v>
      </c>
      <c r="P867" s="417"/>
      <c r="Q867" s="417"/>
      <c r="R867" s="417"/>
      <c r="S867" s="417">
        <v>1079.8942</v>
      </c>
      <c r="T867" s="417">
        <v>792</v>
      </c>
      <c r="U867" s="417">
        <v>0</v>
      </c>
      <c r="V867" s="417">
        <v>1311</v>
      </c>
      <c r="W867" s="417">
        <v>1447</v>
      </c>
      <c r="X867" s="417">
        <v>1884.2539999999999</v>
      </c>
      <c r="Y867" s="417"/>
      <c r="Z867" s="417"/>
      <c r="AA867" s="417">
        <v>33.389324550920975</v>
      </c>
      <c r="AB867" s="417">
        <v>42.784930830074551</v>
      </c>
      <c r="AC867" s="417"/>
      <c r="AD867" s="417"/>
      <c r="AE867" s="417"/>
      <c r="AF867" s="417"/>
      <c r="AG867" s="417"/>
      <c r="AH867" s="417"/>
      <c r="AI867" s="417"/>
      <c r="AJ867" s="417"/>
      <c r="AK867" s="417"/>
      <c r="AL867" s="417"/>
      <c r="AM867" s="417"/>
      <c r="AN867" s="417"/>
      <c r="AO867" s="417"/>
      <c r="AP867" s="417">
        <v>27.464422549204183</v>
      </c>
      <c r="AQ867" s="417"/>
      <c r="AR867" s="417">
        <v>27.960997763892561</v>
      </c>
      <c r="AS867" s="417"/>
      <c r="AT867" s="417">
        <v>1513.8737000000001</v>
      </c>
      <c r="AU867" s="417">
        <v>7949</v>
      </c>
      <c r="AV867" s="417"/>
      <c r="AW867" s="417">
        <v>310.33999999999997</v>
      </c>
      <c r="AX867" s="417">
        <v>0</v>
      </c>
      <c r="AY867" s="417"/>
      <c r="AZ867" s="417"/>
      <c r="BA867" s="417">
        <v>12688.9375</v>
      </c>
    </row>
    <row r="868" spans="1:53" hidden="1">
      <c r="A868" s="417" t="s">
        <v>701</v>
      </c>
      <c r="B868" s="417" t="s">
        <v>719</v>
      </c>
      <c r="C868" s="374">
        <v>2015</v>
      </c>
      <c r="D868" s="417" t="s">
        <v>703</v>
      </c>
      <c r="E868" s="417" t="s">
        <v>556</v>
      </c>
      <c r="F868" s="417" t="s">
        <v>716</v>
      </c>
      <c r="G868" s="374"/>
      <c r="H868" s="417">
        <v>9.64</v>
      </c>
      <c r="I868" s="417" t="s">
        <v>269</v>
      </c>
      <c r="J868" s="417"/>
      <c r="K868" s="417"/>
      <c r="L868" s="417">
        <v>9.9822488456459997</v>
      </c>
      <c r="M868" s="417">
        <v>347.06544611122484</v>
      </c>
      <c r="N868" s="417">
        <v>456.9274035791185</v>
      </c>
      <c r="O868" s="417">
        <v>112754</v>
      </c>
      <c r="P868" s="417"/>
      <c r="Q868" s="417"/>
      <c r="R868" s="417"/>
      <c r="S868" s="417">
        <v>1079.8942</v>
      </c>
      <c r="T868" s="417">
        <v>792</v>
      </c>
      <c r="U868" s="417">
        <v>0</v>
      </c>
      <c r="V868" s="417">
        <v>1311</v>
      </c>
      <c r="W868" s="417">
        <v>1447</v>
      </c>
      <c r="X868" s="417">
        <v>1884.2539999999999</v>
      </c>
      <c r="Y868" s="417"/>
      <c r="Z868" s="417"/>
      <c r="AA868" s="417">
        <v>34.768290033024577</v>
      </c>
      <c r="AB868" s="417">
        <v>45.774031006775751</v>
      </c>
      <c r="AC868" s="417"/>
      <c r="AD868" s="417"/>
      <c r="AE868" s="417"/>
      <c r="AF868" s="417"/>
      <c r="AG868" s="417"/>
      <c r="AH868" s="417"/>
      <c r="AI868" s="417"/>
      <c r="AJ868" s="417"/>
      <c r="AK868" s="417"/>
      <c r="AL868" s="417"/>
      <c r="AM868" s="417"/>
      <c r="AN868" s="417"/>
      <c r="AO868" s="417"/>
      <c r="AP868" s="417">
        <v>28.765606123184156</v>
      </c>
      <c r="AQ868" s="417"/>
      <c r="AR868" s="417">
        <v>29.372567733429307</v>
      </c>
      <c r="AS868" s="417"/>
      <c r="AT868" s="417">
        <v>1513.8737000000001</v>
      </c>
      <c r="AU868" s="417">
        <v>7949</v>
      </c>
      <c r="AV868" s="417"/>
      <c r="AW868" s="417">
        <v>310.33999999999997</v>
      </c>
      <c r="AX868" s="417">
        <v>0</v>
      </c>
      <c r="AY868" s="417"/>
      <c r="AZ868" s="417"/>
      <c r="BA868" s="417">
        <v>12688.9375</v>
      </c>
    </row>
    <row r="869" spans="1:53" hidden="1">
      <c r="A869" s="417" t="s">
        <v>701</v>
      </c>
      <c r="B869" s="417" t="s">
        <v>719</v>
      </c>
      <c r="C869" s="374">
        <v>2015</v>
      </c>
      <c r="D869" s="417" t="s">
        <v>703</v>
      </c>
      <c r="E869" s="417" t="s">
        <v>556</v>
      </c>
      <c r="F869" s="417" t="s">
        <v>717</v>
      </c>
      <c r="G869" s="374">
        <v>6</v>
      </c>
      <c r="H869" s="417">
        <v>9.33</v>
      </c>
      <c r="I869" s="417" t="s">
        <v>269</v>
      </c>
      <c r="J869" s="417"/>
      <c r="K869" s="417"/>
      <c r="L869" s="417">
        <v>9.9822488456459997</v>
      </c>
      <c r="M869" s="417">
        <v>348.46131046313621</v>
      </c>
      <c r="N869" s="417">
        <v>438.64279555217053</v>
      </c>
      <c r="O869" s="417">
        <v>112754</v>
      </c>
      <c r="P869" s="417"/>
      <c r="Q869" s="417"/>
      <c r="R869" s="417"/>
      <c r="S869" s="417">
        <v>1079.8942</v>
      </c>
      <c r="T869" s="417">
        <v>792</v>
      </c>
      <c r="U869" s="417">
        <v>0</v>
      </c>
      <c r="V869" s="417">
        <v>1337</v>
      </c>
      <c r="W869" s="417">
        <v>1473</v>
      </c>
      <c r="X869" s="417">
        <v>1916.078</v>
      </c>
      <c r="Y869" s="417"/>
      <c r="Z869" s="417"/>
      <c r="AA869" s="417">
        <v>34.908124802454381</v>
      </c>
      <c r="AB869" s="417">
        <v>43.942317241708615</v>
      </c>
      <c r="AC869" s="417"/>
      <c r="AD869" s="417"/>
      <c r="AE869" s="417"/>
      <c r="AF869" s="417"/>
      <c r="AG869" s="417"/>
      <c r="AH869" s="417"/>
      <c r="AI869" s="417"/>
      <c r="AJ869" s="417"/>
      <c r="AK869" s="417"/>
      <c r="AL869" s="417"/>
      <c r="AM869" s="417"/>
      <c r="AN869" s="417"/>
      <c r="AO869" s="417"/>
      <c r="AP869" s="417">
        <v>28.39238893655159</v>
      </c>
      <c r="AQ869" s="417"/>
      <c r="AR869" s="417">
        <v>28.851834259141619</v>
      </c>
      <c r="AS869" s="417"/>
      <c r="AT869" s="417">
        <v>1513.8737000000001</v>
      </c>
      <c r="AU869" s="417">
        <v>7949</v>
      </c>
      <c r="AV869" s="417"/>
      <c r="AW869" s="417">
        <v>310.33999999999997</v>
      </c>
      <c r="AX869" s="417">
        <v>0</v>
      </c>
      <c r="AY869" s="417"/>
      <c r="AZ869" s="417"/>
      <c r="BA869" s="417">
        <v>12200.9265</v>
      </c>
    </row>
    <row r="870" spans="1:53" hidden="1">
      <c r="A870" s="417" t="s">
        <v>701</v>
      </c>
      <c r="B870" s="417" t="s">
        <v>719</v>
      </c>
      <c r="C870" s="374">
        <v>2015</v>
      </c>
      <c r="D870" s="417" t="s">
        <v>703</v>
      </c>
      <c r="E870" s="417" t="s">
        <v>556</v>
      </c>
      <c r="F870" s="417" t="s">
        <v>717</v>
      </c>
      <c r="G870" s="374">
        <v>8</v>
      </c>
      <c r="H870" s="417">
        <v>9.2200000000000006</v>
      </c>
      <c r="I870" s="417" t="s">
        <v>269</v>
      </c>
      <c r="J870" s="417"/>
      <c r="K870" s="417"/>
      <c r="L870" s="417">
        <v>9.9822488456459997</v>
      </c>
      <c r="M870" s="417">
        <v>359.99067139378104</v>
      </c>
      <c r="N870" s="417">
        <v>446.03391957441119</v>
      </c>
      <c r="O870" s="417">
        <v>112754</v>
      </c>
      <c r="P870" s="417"/>
      <c r="Q870" s="417"/>
      <c r="R870" s="417"/>
      <c r="S870" s="417">
        <v>1079.8942</v>
      </c>
      <c r="T870" s="417">
        <v>792</v>
      </c>
      <c r="U870" s="417">
        <v>0</v>
      </c>
      <c r="V870" s="417">
        <v>1352</v>
      </c>
      <c r="W870" s="417">
        <v>1488</v>
      </c>
      <c r="X870" s="417">
        <v>1934.4380000000001</v>
      </c>
      <c r="Y870" s="417"/>
      <c r="Z870" s="417"/>
      <c r="AA870" s="417">
        <v>36.063112051181001</v>
      </c>
      <c r="AB870" s="417">
        <v>44.682744577689981</v>
      </c>
      <c r="AC870" s="417"/>
      <c r="AD870" s="417"/>
      <c r="AE870" s="417"/>
      <c r="AF870" s="417"/>
      <c r="AG870" s="417"/>
      <c r="AH870" s="417"/>
      <c r="AI870" s="417"/>
      <c r="AJ870" s="417"/>
      <c r="AK870" s="417"/>
      <c r="AL870" s="417"/>
      <c r="AM870" s="417"/>
      <c r="AN870" s="417"/>
      <c r="AO870" s="417"/>
      <c r="AP870" s="417">
        <v>29.056553089359543</v>
      </c>
      <c r="AQ870" s="417"/>
      <c r="AR870" s="417">
        <v>29.477723989181566</v>
      </c>
      <c r="AS870" s="417"/>
      <c r="AT870" s="417">
        <v>1513.8737000000001</v>
      </c>
      <c r="AU870" s="417">
        <v>7949</v>
      </c>
      <c r="AV870" s="417"/>
      <c r="AW870" s="417">
        <v>310.33999999999997</v>
      </c>
      <c r="AX870" s="417">
        <v>0</v>
      </c>
      <c r="AY870" s="417"/>
      <c r="AZ870" s="417"/>
      <c r="BA870" s="417">
        <v>12493.0265</v>
      </c>
    </row>
    <row r="871" spans="1:53" hidden="1">
      <c r="A871" s="417" t="s">
        <v>701</v>
      </c>
      <c r="B871" s="417" t="s">
        <v>719</v>
      </c>
      <c r="C871" s="374">
        <v>2015</v>
      </c>
      <c r="D871" s="417" t="s">
        <v>703</v>
      </c>
      <c r="E871" s="417" t="s">
        <v>556</v>
      </c>
      <c r="F871" s="417" t="s">
        <v>718</v>
      </c>
      <c r="G871" s="374">
        <v>5</v>
      </c>
      <c r="H871" s="417">
        <v>11</v>
      </c>
      <c r="I871" s="417" t="s">
        <v>269</v>
      </c>
      <c r="J871" s="417"/>
      <c r="K871" s="417"/>
      <c r="L871" s="417">
        <v>9.9822488456459997</v>
      </c>
      <c r="M871" s="417">
        <v>343.20482306457222</v>
      </c>
      <c r="N871" s="417">
        <v>444.15238272390633</v>
      </c>
      <c r="O871" s="417">
        <v>112754</v>
      </c>
      <c r="P871" s="417"/>
      <c r="Q871" s="417"/>
      <c r="R871" s="417"/>
      <c r="S871" s="417">
        <v>1079.8942</v>
      </c>
      <c r="T871" s="417">
        <v>792</v>
      </c>
      <c r="U871" s="417">
        <v>0</v>
      </c>
      <c r="V871" s="417">
        <v>1296</v>
      </c>
      <c r="W871" s="417">
        <v>1432</v>
      </c>
      <c r="X871" s="417">
        <v>1865.894</v>
      </c>
      <c r="Y871" s="417"/>
      <c r="Z871" s="417"/>
      <c r="AA871" s="417">
        <v>34.381540895943438</v>
      </c>
      <c r="AB871" s="417">
        <v>44.49425615379424</v>
      </c>
      <c r="AC871" s="417"/>
      <c r="AD871" s="417"/>
      <c r="AE871" s="417"/>
      <c r="AF871" s="417"/>
      <c r="AG871" s="417"/>
      <c r="AH871" s="417"/>
      <c r="AI871" s="417"/>
      <c r="AJ871" s="417"/>
      <c r="AK871" s="417"/>
      <c r="AL871" s="417"/>
      <c r="AM871" s="417"/>
      <c r="AN871" s="417"/>
      <c r="AO871" s="417"/>
      <c r="AP871" s="417">
        <v>28.299584326513411</v>
      </c>
      <c r="AQ871" s="417"/>
      <c r="AR871" s="417">
        <v>28.843037661179348</v>
      </c>
      <c r="AS871" s="417"/>
      <c r="AT871" s="417">
        <v>1513.8737000000001</v>
      </c>
      <c r="AU871" s="417">
        <v>7949</v>
      </c>
      <c r="AV871" s="417"/>
      <c r="AW871" s="417">
        <v>310.33999999999997</v>
      </c>
      <c r="AX871" s="417">
        <v>0</v>
      </c>
      <c r="AY871" s="417"/>
      <c r="AZ871" s="417"/>
      <c r="BA871" s="417">
        <v>11597.5854</v>
      </c>
    </row>
    <row r="872" spans="1:53" hidden="1">
      <c r="A872" s="417" t="s">
        <v>701</v>
      </c>
      <c r="B872" s="417" t="s">
        <v>719</v>
      </c>
      <c r="C872" s="374">
        <v>2015</v>
      </c>
      <c r="D872" s="417" t="s">
        <v>703</v>
      </c>
      <c r="E872" s="417" t="s">
        <v>556</v>
      </c>
      <c r="F872" s="417" t="s">
        <v>718</v>
      </c>
      <c r="G872" s="374">
        <v>6</v>
      </c>
      <c r="H872" s="417">
        <v>10.79</v>
      </c>
      <c r="I872" s="417" t="s">
        <v>269</v>
      </c>
      <c r="J872" s="417"/>
      <c r="K872" s="417"/>
      <c r="L872" s="417">
        <v>9.9822488456459997</v>
      </c>
      <c r="M872" s="417">
        <v>350.75696982845199</v>
      </c>
      <c r="N872" s="417">
        <v>445.58529548556919</v>
      </c>
      <c r="O872" s="417">
        <v>112754</v>
      </c>
      <c r="P872" s="417"/>
      <c r="Q872" s="417"/>
      <c r="R872" s="417"/>
      <c r="S872" s="417">
        <v>1079.8942</v>
      </c>
      <c r="T872" s="417">
        <v>792</v>
      </c>
      <c r="U872" s="417">
        <v>0</v>
      </c>
      <c r="V872" s="417">
        <v>1312</v>
      </c>
      <c r="W872" s="417">
        <v>1448</v>
      </c>
      <c r="X872" s="417">
        <v>1885.4780000000001</v>
      </c>
      <c r="Y872" s="417"/>
      <c r="Z872" s="417"/>
      <c r="AA872" s="417">
        <v>35.138099153184612</v>
      </c>
      <c r="AB872" s="417">
        <v>44.637802355375918</v>
      </c>
      <c r="AC872" s="417"/>
      <c r="AD872" s="417"/>
      <c r="AE872" s="417"/>
      <c r="AF872" s="417"/>
      <c r="AG872" s="417"/>
      <c r="AH872" s="417"/>
      <c r="AI872" s="417"/>
      <c r="AJ872" s="417"/>
      <c r="AK872" s="417"/>
      <c r="AL872" s="417"/>
      <c r="AM872" s="417"/>
      <c r="AN872" s="417"/>
      <c r="AO872" s="417"/>
      <c r="AP872" s="417">
        <v>28.657784561526277</v>
      </c>
      <c r="AQ872" s="417"/>
      <c r="AR872" s="417">
        <v>29.150533701548728</v>
      </c>
      <c r="AS872" s="417"/>
      <c r="AT872" s="417">
        <v>1513.8737000000001</v>
      </c>
      <c r="AU872" s="417">
        <v>7949</v>
      </c>
      <c r="AV872" s="417"/>
      <c r="AW872" s="417">
        <v>310.33999999999997</v>
      </c>
      <c r="AX872" s="417">
        <v>0</v>
      </c>
      <c r="AY872" s="417"/>
      <c r="AZ872" s="417"/>
      <c r="BA872" s="417">
        <v>11686.135399999999</v>
      </c>
    </row>
    <row r="873" spans="1:53" hidden="1">
      <c r="A873" s="417" t="s">
        <v>701</v>
      </c>
      <c r="B873" s="417" t="s">
        <v>719</v>
      </c>
      <c r="C873" s="374">
        <v>2015</v>
      </c>
      <c r="D873" s="417" t="s">
        <v>703</v>
      </c>
      <c r="E873" s="417" t="s">
        <v>704</v>
      </c>
      <c r="F873" s="417" t="s">
        <v>712</v>
      </c>
      <c r="G873" s="374">
        <v>5</v>
      </c>
      <c r="H873" s="417">
        <v>9.49</v>
      </c>
      <c r="I873" s="417" t="s">
        <v>269</v>
      </c>
      <c r="J873" s="417"/>
      <c r="K873" s="417"/>
      <c r="L873" s="417">
        <v>12.121292497697132</v>
      </c>
      <c r="M873" s="417">
        <v>295.44496229936158</v>
      </c>
      <c r="N873" s="417">
        <v>429.84907960157091</v>
      </c>
      <c r="O873" s="417">
        <v>143523</v>
      </c>
      <c r="P873" s="417"/>
      <c r="Q873" s="417"/>
      <c r="R873" s="417"/>
      <c r="S873" s="417">
        <v>1079.8942</v>
      </c>
      <c r="T873" s="417">
        <v>792</v>
      </c>
      <c r="U873" s="417">
        <v>0</v>
      </c>
      <c r="V873" s="417">
        <v>1598</v>
      </c>
      <c r="W873" s="417">
        <v>1734</v>
      </c>
      <c r="X873" s="417">
        <v>2235.5419999999999</v>
      </c>
      <c r="Y873" s="417"/>
      <c r="Z873" s="417"/>
      <c r="AA873" s="417">
        <v>24.374047763923841</v>
      </c>
      <c r="AB873" s="417">
        <v>35.462313914397818</v>
      </c>
      <c r="AC873" s="417"/>
      <c r="AD873" s="417"/>
      <c r="AE873" s="417"/>
      <c r="AF873" s="417"/>
      <c r="AG873" s="417"/>
      <c r="AH873" s="417"/>
      <c r="AI873" s="417"/>
      <c r="AJ873" s="417"/>
      <c r="AK873" s="417"/>
      <c r="AL873" s="417"/>
      <c r="AM873" s="417"/>
      <c r="AN873" s="417"/>
      <c r="AO873" s="417"/>
      <c r="AP873" s="417">
        <v>21.602830142720119</v>
      </c>
      <c r="AQ873" s="417"/>
      <c r="AR873" s="417">
        <v>22.29596177164041</v>
      </c>
      <c r="AS873" s="417"/>
      <c r="AT873" s="417">
        <v>1941.7585999999999</v>
      </c>
      <c r="AU873" s="417">
        <v>10671</v>
      </c>
      <c r="AV873" s="417"/>
      <c r="AW873" s="417">
        <v>310.33999999999997</v>
      </c>
      <c r="AX873" s="417">
        <v>0</v>
      </c>
      <c r="AY873" s="417"/>
      <c r="AZ873" s="417"/>
      <c r="BA873" s="417">
        <v>15861.609399999999</v>
      </c>
    </row>
    <row r="874" spans="1:53" hidden="1">
      <c r="A874" s="417" t="s">
        <v>701</v>
      </c>
      <c r="B874" s="417" t="s">
        <v>719</v>
      </c>
      <c r="C874" s="374">
        <v>2015</v>
      </c>
      <c r="D874" s="417" t="s">
        <v>703</v>
      </c>
      <c r="E874" s="417" t="s">
        <v>704</v>
      </c>
      <c r="F874" s="417" t="s">
        <v>712</v>
      </c>
      <c r="G874" s="374">
        <v>6</v>
      </c>
      <c r="H874" s="417">
        <v>9.1</v>
      </c>
      <c r="I874" s="417" t="s">
        <v>269</v>
      </c>
      <c r="J874" s="417"/>
      <c r="K874" s="417"/>
      <c r="L874" s="417">
        <v>12.121292497697132</v>
      </c>
      <c r="M874" s="417">
        <v>320.52151443264904</v>
      </c>
      <c r="N874" s="417">
        <v>439.679693913378</v>
      </c>
      <c r="O874" s="417">
        <v>143523</v>
      </c>
      <c r="P874" s="417"/>
      <c r="Q874" s="417"/>
      <c r="R874" s="417"/>
      <c r="S874" s="417">
        <v>1079.8942</v>
      </c>
      <c r="T874" s="417">
        <v>792</v>
      </c>
      <c r="U874" s="417">
        <v>0</v>
      </c>
      <c r="V874" s="417">
        <v>1595</v>
      </c>
      <c r="W874" s="417">
        <v>1731</v>
      </c>
      <c r="X874" s="417">
        <v>2231.87</v>
      </c>
      <c r="Y874" s="417"/>
      <c r="Z874" s="417"/>
      <c r="AA874" s="417">
        <v>26.442849596570944</v>
      </c>
      <c r="AB874" s="417">
        <v>36.273334217197608</v>
      </c>
      <c r="AC874" s="417"/>
      <c r="AD874" s="417"/>
      <c r="AE874" s="417"/>
      <c r="AF874" s="417"/>
      <c r="AG874" s="417"/>
      <c r="AH874" s="417"/>
      <c r="AI874" s="417"/>
      <c r="AJ874" s="417"/>
      <c r="AK874" s="417"/>
      <c r="AL874" s="417"/>
      <c r="AM874" s="417"/>
      <c r="AN874" s="417"/>
      <c r="AO874" s="417"/>
      <c r="AP874" s="417">
        <v>22.792073056133212</v>
      </c>
      <c r="AQ874" s="417"/>
      <c r="AR874" s="417">
        <v>23.372813289095205</v>
      </c>
      <c r="AS874" s="417"/>
      <c r="AT874" s="417">
        <v>1941.7585999999999</v>
      </c>
      <c r="AU874" s="417">
        <v>10671</v>
      </c>
      <c r="AV874" s="417"/>
      <c r="AW874" s="417">
        <v>310.33999999999997</v>
      </c>
      <c r="AX874" s="417">
        <v>0</v>
      </c>
      <c r="AY874" s="417"/>
      <c r="AZ874" s="417"/>
      <c r="BA874" s="417">
        <v>15953.609399999999</v>
      </c>
    </row>
    <row r="875" spans="1:53" hidden="1">
      <c r="A875" s="417" t="s">
        <v>701</v>
      </c>
      <c r="B875" s="417" t="s">
        <v>719</v>
      </c>
      <c r="C875" s="374">
        <v>2015</v>
      </c>
      <c r="D875" s="417" t="s">
        <v>703</v>
      </c>
      <c r="E875" s="417" t="s">
        <v>704</v>
      </c>
      <c r="F875" s="417" t="s">
        <v>712</v>
      </c>
      <c r="G875" s="374">
        <v>8</v>
      </c>
      <c r="H875" s="417">
        <v>8.7100000000000009</v>
      </c>
      <c r="I875" s="417" t="s">
        <v>269</v>
      </c>
      <c r="J875" s="417"/>
      <c r="K875" s="417"/>
      <c r="L875" s="417">
        <v>12.121292497697132</v>
      </c>
      <c r="M875" s="417">
        <v>346.88327029167061</v>
      </c>
      <c r="N875" s="417">
        <v>472.74917096640627</v>
      </c>
      <c r="O875" s="417">
        <v>143523</v>
      </c>
      <c r="P875" s="417"/>
      <c r="Q875" s="417"/>
      <c r="R875" s="417"/>
      <c r="S875" s="417">
        <v>1079.8942</v>
      </c>
      <c r="T875" s="417">
        <v>792</v>
      </c>
      <c r="U875" s="417">
        <v>0</v>
      </c>
      <c r="V875" s="417">
        <v>1617</v>
      </c>
      <c r="W875" s="417">
        <v>1753</v>
      </c>
      <c r="X875" s="417">
        <v>2258.7979999999998</v>
      </c>
      <c r="Y875" s="417"/>
      <c r="Z875" s="417"/>
      <c r="AA875" s="417">
        <v>28.617680033509082</v>
      </c>
      <c r="AB875" s="417">
        <v>39.001547983123224</v>
      </c>
      <c r="AC875" s="417"/>
      <c r="AD875" s="417"/>
      <c r="AE875" s="417"/>
      <c r="AF875" s="417"/>
      <c r="AG875" s="417"/>
      <c r="AH875" s="417"/>
      <c r="AI875" s="417"/>
      <c r="AJ875" s="417"/>
      <c r="AK875" s="417"/>
      <c r="AL875" s="417"/>
      <c r="AM875" s="417"/>
      <c r="AN875" s="417"/>
      <c r="AO875" s="417"/>
      <c r="AP875" s="417">
        <v>24.439254678183559</v>
      </c>
      <c r="AQ875" s="417"/>
      <c r="AR875" s="417">
        <v>25.044986009721185</v>
      </c>
      <c r="AS875" s="417"/>
      <c r="AT875" s="417">
        <v>1941.7585999999999</v>
      </c>
      <c r="AU875" s="417">
        <v>10671</v>
      </c>
      <c r="AV875" s="417"/>
      <c r="AW875" s="417">
        <v>310.33999999999997</v>
      </c>
      <c r="AX875" s="417">
        <v>0</v>
      </c>
      <c r="AY875" s="417"/>
      <c r="AZ875" s="417"/>
      <c r="BA875" s="417">
        <v>16137.609399999999</v>
      </c>
    </row>
    <row r="876" spans="1:53" hidden="1">
      <c r="A876" s="417" t="s">
        <v>701</v>
      </c>
      <c r="B876" s="417" t="s">
        <v>719</v>
      </c>
      <c r="C876" s="374">
        <v>2015</v>
      </c>
      <c r="D876" s="417" t="s">
        <v>703</v>
      </c>
      <c r="E876" s="417" t="s">
        <v>704</v>
      </c>
      <c r="F876" s="417" t="s">
        <v>713</v>
      </c>
      <c r="G876" s="374">
        <v>6</v>
      </c>
      <c r="H876" s="417">
        <v>8.65</v>
      </c>
      <c r="I876" s="417" t="s">
        <v>269</v>
      </c>
      <c r="J876" s="417"/>
      <c r="K876" s="417"/>
      <c r="L876" s="417">
        <v>12.121292497697132</v>
      </c>
      <c r="M876" s="417">
        <v>339.72439054159707</v>
      </c>
      <c r="N876" s="417">
        <v>468.36136530888388</v>
      </c>
      <c r="O876" s="417">
        <v>143523</v>
      </c>
      <c r="P876" s="417"/>
      <c r="Q876" s="417"/>
      <c r="R876" s="417"/>
      <c r="S876" s="417">
        <v>1079.8942</v>
      </c>
      <c r="T876" s="417">
        <v>792</v>
      </c>
      <c r="U876" s="417">
        <v>0</v>
      </c>
      <c r="V876" s="417">
        <v>1595</v>
      </c>
      <c r="W876" s="417">
        <v>1731</v>
      </c>
      <c r="X876" s="417">
        <v>2231.87</v>
      </c>
      <c r="Y876" s="417"/>
      <c r="Z876" s="417"/>
      <c r="AA876" s="417">
        <v>28.027076370456346</v>
      </c>
      <c r="AB876" s="417">
        <v>38.63955641676543</v>
      </c>
      <c r="AC876" s="417"/>
      <c r="AD876" s="417"/>
      <c r="AE876" s="417"/>
      <c r="AF876" s="417"/>
      <c r="AG876" s="417"/>
      <c r="AH876" s="417"/>
      <c r="AI876" s="417"/>
      <c r="AJ876" s="417"/>
      <c r="AK876" s="417"/>
      <c r="AL876" s="417"/>
      <c r="AM876" s="417"/>
      <c r="AN876" s="417"/>
      <c r="AO876" s="417"/>
      <c r="AP876" s="417">
        <v>24.080407930112479</v>
      </c>
      <c r="AQ876" s="417"/>
      <c r="AR876" s="417">
        <v>24.70800435521754</v>
      </c>
      <c r="AS876" s="417"/>
      <c r="AT876" s="417">
        <v>1941.7585999999999</v>
      </c>
      <c r="AU876" s="417">
        <v>10671</v>
      </c>
      <c r="AV876" s="417"/>
      <c r="AW876" s="417">
        <v>310.33999999999997</v>
      </c>
      <c r="AX876" s="417">
        <v>0</v>
      </c>
      <c r="AY876" s="417"/>
      <c r="AZ876" s="417"/>
      <c r="BA876" s="417">
        <v>15953.609399999999</v>
      </c>
    </row>
    <row r="877" spans="1:53" hidden="1">
      <c r="A877" s="417" t="s">
        <v>701</v>
      </c>
      <c r="B877" s="417" t="s">
        <v>719</v>
      </c>
      <c r="C877" s="374">
        <v>2015</v>
      </c>
      <c r="D877" s="417" t="s">
        <v>703</v>
      </c>
      <c r="E877" s="417" t="s">
        <v>704</v>
      </c>
      <c r="F877" s="417" t="s">
        <v>713</v>
      </c>
      <c r="G877" s="374">
        <v>7</v>
      </c>
      <c r="H877" s="417">
        <v>9.0399999999999991</v>
      </c>
      <c r="I877" s="417" t="s">
        <v>269</v>
      </c>
      <c r="J877" s="417"/>
      <c r="K877" s="417"/>
      <c r="L877" s="417">
        <v>12.121292497697132</v>
      </c>
      <c r="M877" s="417">
        <v>331.58914845740429</v>
      </c>
      <c r="N877" s="417">
        <v>452.1254321568822</v>
      </c>
      <c r="O877" s="417">
        <v>143523</v>
      </c>
      <c r="P877" s="417"/>
      <c r="Q877" s="417"/>
      <c r="R877" s="417"/>
      <c r="S877" s="417">
        <v>1079.8942</v>
      </c>
      <c r="T877" s="417">
        <v>792</v>
      </c>
      <c r="U877" s="417">
        <v>0</v>
      </c>
      <c r="V877" s="417">
        <v>1606</v>
      </c>
      <c r="W877" s="417">
        <v>1742</v>
      </c>
      <c r="X877" s="417">
        <v>2245.3339999999998</v>
      </c>
      <c r="Y877" s="417"/>
      <c r="Z877" s="417"/>
      <c r="AA877" s="417">
        <v>27.355923348966407</v>
      </c>
      <c r="AB877" s="417">
        <v>37.300100813735781</v>
      </c>
      <c r="AC877" s="417"/>
      <c r="AD877" s="417"/>
      <c r="AE877" s="417"/>
      <c r="AF877" s="417"/>
      <c r="AG877" s="417"/>
      <c r="AH877" s="417"/>
      <c r="AI877" s="417"/>
      <c r="AJ877" s="417"/>
      <c r="AK877" s="417"/>
      <c r="AL877" s="417"/>
      <c r="AM877" s="417"/>
      <c r="AN877" s="417"/>
      <c r="AO877" s="417"/>
      <c r="AP877" s="417">
        <v>23.459062719441189</v>
      </c>
      <c r="AQ877" s="417"/>
      <c r="AR877" s="417">
        <v>24.041274325244551</v>
      </c>
      <c r="AS877" s="417"/>
      <c r="AT877" s="417">
        <v>1941.7585999999999</v>
      </c>
      <c r="AU877" s="417">
        <v>10671</v>
      </c>
      <c r="AV877" s="417"/>
      <c r="AW877" s="417">
        <v>310.33999999999997</v>
      </c>
      <c r="AX877" s="417">
        <v>0</v>
      </c>
      <c r="AY877" s="417"/>
      <c r="AZ877" s="417"/>
      <c r="BA877" s="417">
        <v>16045.609399999999</v>
      </c>
    </row>
    <row r="878" spans="1:53" hidden="1">
      <c r="A878" s="417" t="s">
        <v>701</v>
      </c>
      <c r="B878" s="417" t="s">
        <v>719</v>
      </c>
      <c r="C878" s="374">
        <v>2015</v>
      </c>
      <c r="D878" s="417" t="s">
        <v>703</v>
      </c>
      <c r="E878" s="417" t="s">
        <v>704</v>
      </c>
      <c r="F878" s="417" t="s">
        <v>713</v>
      </c>
      <c r="G878" s="374">
        <v>8</v>
      </c>
      <c r="H878" s="417">
        <v>8.49</v>
      </c>
      <c r="I878" s="417" t="s">
        <v>269</v>
      </c>
      <c r="J878" s="417"/>
      <c r="K878" s="417"/>
      <c r="L878" s="417">
        <v>12.121292497697132</v>
      </c>
      <c r="M878" s="417">
        <v>352.5582083593589</v>
      </c>
      <c r="N878" s="417">
        <v>477.17204605544759</v>
      </c>
      <c r="O878" s="417">
        <v>143523</v>
      </c>
      <c r="P878" s="417"/>
      <c r="Q878" s="417"/>
      <c r="R878" s="417"/>
      <c r="S878" s="417">
        <v>1079.8942</v>
      </c>
      <c r="T878" s="417">
        <v>792</v>
      </c>
      <c r="U878" s="417">
        <v>0</v>
      </c>
      <c r="V878" s="417">
        <v>1617</v>
      </c>
      <c r="W878" s="417">
        <v>1753</v>
      </c>
      <c r="X878" s="417">
        <v>2258.7979999999998</v>
      </c>
      <c r="Y878" s="417"/>
      <c r="Z878" s="417"/>
      <c r="AA878" s="417">
        <v>29.085859319568421</v>
      </c>
      <c r="AB878" s="417">
        <v>39.366432758396293</v>
      </c>
      <c r="AC878" s="417"/>
      <c r="AD878" s="417"/>
      <c r="AE878" s="417"/>
      <c r="AF878" s="417"/>
      <c r="AG878" s="417"/>
      <c r="AH878" s="417"/>
      <c r="AI878" s="417"/>
      <c r="AJ878" s="417"/>
      <c r="AK878" s="417"/>
      <c r="AL878" s="417"/>
      <c r="AM878" s="417"/>
      <c r="AN878" s="417"/>
      <c r="AO878" s="417"/>
      <c r="AP878" s="417">
        <v>24.739949768474634</v>
      </c>
      <c r="AQ878" s="417"/>
      <c r="AR878" s="417">
        <v>25.334278173024018</v>
      </c>
      <c r="AS878" s="417"/>
      <c r="AT878" s="417">
        <v>1941.7585999999999</v>
      </c>
      <c r="AU878" s="417">
        <v>10671</v>
      </c>
      <c r="AV878" s="417"/>
      <c r="AW878" s="417">
        <v>310.33999999999997</v>
      </c>
      <c r="AX878" s="417">
        <v>0</v>
      </c>
      <c r="AY878" s="417"/>
      <c r="AZ878" s="417"/>
      <c r="BA878" s="417">
        <v>16137.609399999999</v>
      </c>
    </row>
    <row r="879" spans="1:53" hidden="1">
      <c r="A879" s="417" t="s">
        <v>701</v>
      </c>
      <c r="B879" s="417" t="s">
        <v>719</v>
      </c>
      <c r="C879" s="374">
        <v>2015</v>
      </c>
      <c r="D879" s="417" t="s">
        <v>703</v>
      </c>
      <c r="E879" s="417" t="s">
        <v>704</v>
      </c>
      <c r="F879" s="417" t="s">
        <v>713</v>
      </c>
      <c r="G879" s="374">
        <v>9</v>
      </c>
      <c r="H879" s="417">
        <v>8.8699999999999992</v>
      </c>
      <c r="I879" s="417" t="s">
        <v>269</v>
      </c>
      <c r="J879" s="417"/>
      <c r="K879" s="417"/>
      <c r="L879" s="417">
        <v>12.121292497697132</v>
      </c>
      <c r="M879" s="417">
        <v>350.55981497372426</v>
      </c>
      <c r="N879" s="417">
        <v>480.18576424106089</v>
      </c>
      <c r="O879" s="417">
        <v>143523</v>
      </c>
      <c r="P879" s="417"/>
      <c r="Q879" s="417"/>
      <c r="R879" s="417"/>
      <c r="S879" s="417">
        <v>1079.8942</v>
      </c>
      <c r="T879" s="417">
        <v>792</v>
      </c>
      <c r="U879" s="417">
        <v>0</v>
      </c>
      <c r="V879" s="417">
        <v>1622</v>
      </c>
      <c r="W879" s="417">
        <v>1758</v>
      </c>
      <c r="X879" s="417">
        <v>2264.9180000000001</v>
      </c>
      <c r="Y879" s="417"/>
      <c r="Z879" s="417"/>
      <c r="AA879" s="417">
        <v>28.920992958492299</v>
      </c>
      <c r="AB879" s="417">
        <v>39.615062860028267</v>
      </c>
      <c r="AC879" s="417"/>
      <c r="AD879" s="417"/>
      <c r="AE879" s="417"/>
      <c r="AF879" s="417"/>
      <c r="AG879" s="417"/>
      <c r="AH879" s="417"/>
      <c r="AI879" s="417"/>
      <c r="AJ879" s="417"/>
      <c r="AK879" s="417"/>
      <c r="AL879" s="417"/>
      <c r="AM879" s="417"/>
      <c r="AN879" s="417"/>
      <c r="AO879" s="417"/>
      <c r="AP879" s="417">
        <v>24.720268018920443</v>
      </c>
      <c r="AQ879" s="417"/>
      <c r="AR879" s="417">
        <v>25.347036481815724</v>
      </c>
      <c r="AS879" s="417"/>
      <c r="AT879" s="417">
        <v>1941.7585999999999</v>
      </c>
      <c r="AU879" s="417">
        <v>10671</v>
      </c>
      <c r="AV879" s="417"/>
      <c r="AW879" s="417">
        <v>310.33999999999997</v>
      </c>
      <c r="AX879" s="417">
        <v>0</v>
      </c>
      <c r="AY879" s="417"/>
      <c r="AZ879" s="417"/>
      <c r="BA879" s="417">
        <v>16229.609399999999</v>
      </c>
    </row>
    <row r="880" spans="1:53" hidden="1">
      <c r="A880" s="417" t="s">
        <v>701</v>
      </c>
      <c r="B880" s="417" t="s">
        <v>719</v>
      </c>
      <c r="C880" s="374">
        <v>2015</v>
      </c>
      <c r="D880" s="417" t="s">
        <v>703</v>
      </c>
      <c r="E880" s="417" t="s">
        <v>704</v>
      </c>
      <c r="F880" s="417" t="s">
        <v>713</v>
      </c>
      <c r="G880" s="374">
        <v>10</v>
      </c>
      <c r="H880" s="417">
        <v>8.52</v>
      </c>
      <c r="I880" s="417" t="s">
        <v>269</v>
      </c>
      <c r="J880" s="417"/>
      <c r="K880" s="417"/>
      <c r="L880" s="417">
        <v>12.121292497697132</v>
      </c>
      <c r="M880" s="417">
        <v>357.5768148068953</v>
      </c>
      <c r="N880" s="417">
        <v>493.02304642675824</v>
      </c>
      <c r="O880" s="417">
        <v>143523</v>
      </c>
      <c r="P880" s="417"/>
      <c r="Q880" s="417"/>
      <c r="R880" s="417"/>
      <c r="S880" s="417">
        <v>1079.8942</v>
      </c>
      <c r="T880" s="417">
        <v>792</v>
      </c>
      <c r="U880" s="417">
        <v>0</v>
      </c>
      <c r="V880" s="417">
        <v>1587</v>
      </c>
      <c r="W880" s="417">
        <v>1723</v>
      </c>
      <c r="X880" s="417">
        <v>2222.078</v>
      </c>
      <c r="Y880" s="417"/>
      <c r="Z880" s="417"/>
      <c r="AA880" s="417">
        <v>29.499891606017236</v>
      </c>
      <c r="AB880" s="417">
        <v>40.674131617599805</v>
      </c>
      <c r="AC880" s="417"/>
      <c r="AD880" s="417"/>
      <c r="AE880" s="417"/>
      <c r="AF880" s="417"/>
      <c r="AG880" s="417"/>
      <c r="AH880" s="417"/>
      <c r="AI880" s="417"/>
      <c r="AJ880" s="417"/>
      <c r="AK880" s="417"/>
      <c r="AL880" s="417"/>
      <c r="AM880" s="417"/>
      <c r="AN880" s="417"/>
      <c r="AO880" s="417"/>
      <c r="AP880" s="417">
        <v>25.229068076786692</v>
      </c>
      <c r="AQ880" s="417"/>
      <c r="AR880" s="417">
        <v>25.887363400785695</v>
      </c>
      <c r="AS880" s="417"/>
      <c r="AT880" s="417">
        <v>1941.7585999999999</v>
      </c>
      <c r="AU880" s="417">
        <v>10671</v>
      </c>
      <c r="AV880" s="417"/>
      <c r="AW880" s="417">
        <v>310.33999999999997</v>
      </c>
      <c r="AX880" s="417">
        <v>0</v>
      </c>
      <c r="AY880" s="417"/>
      <c r="AZ880" s="417"/>
      <c r="BA880" s="417">
        <v>16137.609399999999</v>
      </c>
    </row>
    <row r="881" spans="1:53" hidden="1">
      <c r="A881" s="417" t="s">
        <v>701</v>
      </c>
      <c r="B881" s="417" t="s">
        <v>719</v>
      </c>
      <c r="C881" s="374">
        <v>2015</v>
      </c>
      <c r="D881" s="417" t="s">
        <v>703</v>
      </c>
      <c r="E881" s="417" t="s">
        <v>704</v>
      </c>
      <c r="F881" s="417" t="s">
        <v>714</v>
      </c>
      <c r="G881" s="374">
        <v>8</v>
      </c>
      <c r="H881" s="417">
        <v>8.39</v>
      </c>
      <c r="I881" s="417" t="s">
        <v>269</v>
      </c>
      <c r="J881" s="417"/>
      <c r="K881" s="417"/>
      <c r="L881" s="417">
        <v>12.121292497697132</v>
      </c>
      <c r="M881" s="417">
        <v>355.26434839586045</v>
      </c>
      <c r="N881" s="417">
        <v>481.13385115618138</v>
      </c>
      <c r="O881" s="417">
        <v>143523</v>
      </c>
      <c r="P881" s="417"/>
      <c r="Q881" s="417"/>
      <c r="R881" s="417"/>
      <c r="S881" s="417">
        <v>1079.8942</v>
      </c>
      <c r="T881" s="417">
        <v>792</v>
      </c>
      <c r="U881" s="417">
        <v>0</v>
      </c>
      <c r="V881" s="417">
        <v>1617</v>
      </c>
      <c r="W881" s="417">
        <v>1753</v>
      </c>
      <c r="X881" s="417">
        <v>2258.7979999999998</v>
      </c>
      <c r="Y881" s="417"/>
      <c r="Z881" s="417"/>
      <c r="AA881" s="417">
        <v>29.309114392162016</v>
      </c>
      <c r="AB881" s="417">
        <v>39.693279511866393</v>
      </c>
      <c r="AC881" s="417"/>
      <c r="AD881" s="417"/>
      <c r="AE881" s="417"/>
      <c r="AF881" s="417"/>
      <c r="AG881" s="417"/>
      <c r="AH881" s="417"/>
      <c r="AI881" s="417"/>
      <c r="AJ881" s="417"/>
      <c r="AK881" s="417"/>
      <c r="AL881" s="417"/>
      <c r="AM881" s="417"/>
      <c r="AN881" s="417"/>
      <c r="AO881" s="417"/>
      <c r="AP881" s="417">
        <v>24.918077268174017</v>
      </c>
      <c r="AQ881" s="417"/>
      <c r="AR881" s="417">
        <v>25.518516565452767</v>
      </c>
      <c r="AS881" s="417"/>
      <c r="AT881" s="417">
        <v>1941.7585999999999</v>
      </c>
      <c r="AU881" s="417">
        <v>10671</v>
      </c>
      <c r="AV881" s="417"/>
      <c r="AW881" s="417">
        <v>310.33999999999997</v>
      </c>
      <c r="AX881" s="417">
        <v>0</v>
      </c>
      <c r="AY881" s="417"/>
      <c r="AZ881" s="417"/>
      <c r="BA881" s="417">
        <v>16137.609399999999</v>
      </c>
    </row>
    <row r="882" spans="1:53" hidden="1">
      <c r="A882" s="417" t="s">
        <v>701</v>
      </c>
      <c r="B882" s="417" t="s">
        <v>719</v>
      </c>
      <c r="C882" s="374">
        <v>2015</v>
      </c>
      <c r="D882" s="417" t="s">
        <v>703</v>
      </c>
      <c r="E882" s="417" t="s">
        <v>704</v>
      </c>
      <c r="F882" s="417" t="s">
        <v>714</v>
      </c>
      <c r="G882" s="374">
        <v>10</v>
      </c>
      <c r="H882" s="417">
        <v>8.32</v>
      </c>
      <c r="I882" s="417" t="s">
        <v>269</v>
      </c>
      <c r="J882" s="417"/>
      <c r="K882" s="417"/>
      <c r="L882" s="417">
        <v>12.121292497697132</v>
      </c>
      <c r="M882" s="417">
        <v>362.20120117654596</v>
      </c>
      <c r="N882" s="417">
        <v>512.70531302150721</v>
      </c>
      <c r="O882" s="417">
        <v>143523</v>
      </c>
      <c r="P882" s="417"/>
      <c r="Q882" s="417"/>
      <c r="R882" s="417"/>
      <c r="S882" s="417">
        <v>1079.8942</v>
      </c>
      <c r="T882" s="417">
        <v>792</v>
      </c>
      <c r="U882" s="417">
        <v>0</v>
      </c>
      <c r="V882" s="417">
        <v>1587</v>
      </c>
      <c r="W882" s="417">
        <v>1723</v>
      </c>
      <c r="X882" s="417">
        <v>2222.078</v>
      </c>
      <c r="Y882" s="417"/>
      <c r="Z882" s="417"/>
      <c r="AA882" s="417">
        <v>29.881400951702048</v>
      </c>
      <c r="AB882" s="417">
        <v>42.297907844308988</v>
      </c>
      <c r="AC882" s="417"/>
      <c r="AD882" s="417"/>
      <c r="AE882" s="417"/>
      <c r="AF882" s="417"/>
      <c r="AG882" s="417"/>
      <c r="AH882" s="417"/>
      <c r="AI882" s="417"/>
      <c r="AJ882" s="417"/>
      <c r="AK882" s="417"/>
      <c r="AL882" s="417"/>
      <c r="AM882" s="417"/>
      <c r="AN882" s="417"/>
      <c r="AO882" s="417"/>
      <c r="AP882" s="417">
        <v>25.765975912929228</v>
      </c>
      <c r="AQ882" s="417"/>
      <c r="AR882" s="417">
        <v>26.513540981402716</v>
      </c>
      <c r="AS882" s="417"/>
      <c r="AT882" s="417">
        <v>1941.7585999999999</v>
      </c>
      <c r="AU882" s="417">
        <v>10671</v>
      </c>
      <c r="AV882" s="417"/>
      <c r="AW882" s="417">
        <v>310.33999999999997</v>
      </c>
      <c r="AX882" s="417">
        <v>0</v>
      </c>
      <c r="AY882" s="417"/>
      <c r="AZ882" s="417"/>
      <c r="BA882" s="417">
        <v>16137.609399999999</v>
      </c>
    </row>
    <row r="883" spans="1:53" hidden="1">
      <c r="A883" s="417" t="s">
        <v>701</v>
      </c>
      <c r="B883" s="417" t="s">
        <v>719</v>
      </c>
      <c r="C883" s="374">
        <v>2015</v>
      </c>
      <c r="D883" s="417" t="s">
        <v>703</v>
      </c>
      <c r="E883" s="417" t="s">
        <v>704</v>
      </c>
      <c r="F883" s="417" t="s">
        <v>715</v>
      </c>
      <c r="G883" s="374"/>
      <c r="H883" s="417">
        <v>8.91</v>
      </c>
      <c r="I883" s="417" t="s">
        <v>269</v>
      </c>
      <c r="J883" s="417"/>
      <c r="K883" s="417"/>
      <c r="L883" s="417">
        <v>12.121292497697132</v>
      </c>
      <c r="M883" s="417">
        <v>342.94857462937392</v>
      </c>
      <c r="N883" s="417">
        <v>463.39807157645544</v>
      </c>
      <c r="O883" s="417">
        <v>143523</v>
      </c>
      <c r="P883" s="417"/>
      <c r="Q883" s="417"/>
      <c r="R883" s="417"/>
      <c r="S883" s="417">
        <v>1079.8942</v>
      </c>
      <c r="T883" s="417">
        <v>792</v>
      </c>
      <c r="U883" s="417">
        <v>0</v>
      </c>
      <c r="V883" s="417">
        <v>1586</v>
      </c>
      <c r="W883" s="417">
        <v>1722</v>
      </c>
      <c r="X883" s="417">
        <v>2220.8539999999998</v>
      </c>
      <c r="Y883" s="417"/>
      <c r="Z883" s="417"/>
      <c r="AA883" s="417">
        <v>28.293069793879582</v>
      </c>
      <c r="AB883" s="417">
        <v>38.230087399053716</v>
      </c>
      <c r="AC883" s="417"/>
      <c r="AD883" s="417"/>
      <c r="AE883" s="417"/>
      <c r="AF883" s="417"/>
      <c r="AG883" s="417"/>
      <c r="AH883" s="417"/>
      <c r="AI883" s="417"/>
      <c r="AJ883" s="417"/>
      <c r="AK883" s="417"/>
      <c r="AL883" s="417"/>
      <c r="AM883" s="417"/>
      <c r="AN883" s="417"/>
      <c r="AO883" s="417"/>
      <c r="AP883" s="417">
        <v>24.110921937323543</v>
      </c>
      <c r="AQ883" s="417"/>
      <c r="AR883" s="417">
        <v>24.685314869349529</v>
      </c>
      <c r="AS883" s="417"/>
      <c r="AT883" s="417">
        <v>1941.7585999999999</v>
      </c>
      <c r="AU883" s="417">
        <v>10671</v>
      </c>
      <c r="AV883" s="417"/>
      <c r="AW883" s="417">
        <v>310.33999999999997</v>
      </c>
      <c r="AX883" s="417">
        <v>0</v>
      </c>
      <c r="AY883" s="417"/>
      <c r="AZ883" s="417"/>
      <c r="BA883" s="417">
        <v>15897.252699999999</v>
      </c>
    </row>
    <row r="884" spans="1:53" hidden="1">
      <c r="A884" s="417" t="s">
        <v>701</v>
      </c>
      <c r="B884" s="417" t="s">
        <v>719</v>
      </c>
      <c r="C884" s="374">
        <v>2015</v>
      </c>
      <c r="D884" s="417" t="s">
        <v>703</v>
      </c>
      <c r="E884" s="417" t="s">
        <v>704</v>
      </c>
      <c r="F884" s="417" t="s">
        <v>716</v>
      </c>
      <c r="G884" s="374"/>
      <c r="H884" s="417">
        <v>8.44</v>
      </c>
      <c r="I884" s="417" t="s">
        <v>269</v>
      </c>
      <c r="J884" s="417"/>
      <c r="K884" s="417"/>
      <c r="L884" s="417">
        <v>12.121292497697132</v>
      </c>
      <c r="M884" s="417">
        <v>355.33076287810007</v>
      </c>
      <c r="N884" s="417">
        <v>497.52259365185137</v>
      </c>
      <c r="O884" s="417">
        <v>143523</v>
      </c>
      <c r="P884" s="417"/>
      <c r="Q884" s="417"/>
      <c r="R884" s="417"/>
      <c r="S884" s="417">
        <v>1079.8942</v>
      </c>
      <c r="T884" s="417">
        <v>792</v>
      </c>
      <c r="U884" s="417">
        <v>0</v>
      </c>
      <c r="V884" s="417">
        <v>1586</v>
      </c>
      <c r="W884" s="417">
        <v>1722</v>
      </c>
      <c r="X884" s="417">
        <v>2220.8539999999998</v>
      </c>
      <c r="Y884" s="417"/>
      <c r="Z884" s="417"/>
      <c r="AA884" s="417">
        <v>29.314593550614156</v>
      </c>
      <c r="AB884" s="417">
        <v>41.045341802152976</v>
      </c>
      <c r="AC884" s="417"/>
      <c r="AD884" s="417"/>
      <c r="AE884" s="417"/>
      <c r="AF884" s="417"/>
      <c r="AG884" s="417"/>
      <c r="AH884" s="417"/>
      <c r="AI884" s="417"/>
      <c r="AJ884" s="417"/>
      <c r="AK884" s="417"/>
      <c r="AL884" s="417"/>
      <c r="AM884" s="417"/>
      <c r="AN884" s="417"/>
      <c r="AO884" s="417"/>
      <c r="AP884" s="417">
        <v>25.224490474562874</v>
      </c>
      <c r="AQ884" s="417"/>
      <c r="AR884" s="417">
        <v>25.925737105260513</v>
      </c>
      <c r="AS884" s="417"/>
      <c r="AT884" s="417">
        <v>1941.7585999999999</v>
      </c>
      <c r="AU884" s="417">
        <v>10671</v>
      </c>
      <c r="AV884" s="417"/>
      <c r="AW884" s="417">
        <v>310.33999999999997</v>
      </c>
      <c r="AX884" s="417">
        <v>0</v>
      </c>
      <c r="AY884" s="417"/>
      <c r="AZ884" s="417"/>
      <c r="BA884" s="417">
        <v>15897.252699999999</v>
      </c>
    </row>
    <row r="885" spans="1:53" hidden="1">
      <c r="A885" s="417" t="s">
        <v>701</v>
      </c>
      <c r="B885" s="417" t="s">
        <v>719</v>
      </c>
      <c r="C885" s="374">
        <v>2015</v>
      </c>
      <c r="D885" s="417" t="s">
        <v>703</v>
      </c>
      <c r="E885" s="417" t="s">
        <v>704</v>
      </c>
      <c r="F885" s="417" t="s">
        <v>717</v>
      </c>
      <c r="G885" s="374">
        <v>6</v>
      </c>
      <c r="H885" s="417">
        <v>8.6199999999999992</v>
      </c>
      <c r="I885" s="417" t="s">
        <v>269</v>
      </c>
      <c r="J885" s="417"/>
      <c r="K885" s="417"/>
      <c r="L885" s="417">
        <v>12.121292497697132</v>
      </c>
      <c r="M885" s="417">
        <v>356.28543983371026</v>
      </c>
      <c r="N885" s="417">
        <v>470.56445479894023</v>
      </c>
      <c r="O885" s="417">
        <v>143523</v>
      </c>
      <c r="P885" s="417"/>
      <c r="Q885" s="417"/>
      <c r="R885" s="417"/>
      <c r="S885" s="417">
        <v>1079.8942</v>
      </c>
      <c r="T885" s="417">
        <v>792</v>
      </c>
      <c r="U885" s="417">
        <v>0</v>
      </c>
      <c r="V885" s="417">
        <v>1604</v>
      </c>
      <c r="W885" s="417">
        <v>1740</v>
      </c>
      <c r="X885" s="417">
        <v>2242.886</v>
      </c>
      <c r="Y885" s="417"/>
      <c r="Z885" s="417"/>
      <c r="AA885" s="417">
        <v>29.39335387718754</v>
      </c>
      <c r="AB885" s="417">
        <v>38.821310094475535</v>
      </c>
      <c r="AC885" s="417"/>
      <c r="AD885" s="417"/>
      <c r="AE885" s="417"/>
      <c r="AF885" s="417"/>
      <c r="AG885" s="417"/>
      <c r="AH885" s="417"/>
      <c r="AI885" s="417"/>
      <c r="AJ885" s="417"/>
      <c r="AK885" s="417"/>
      <c r="AL885" s="417"/>
      <c r="AM885" s="417"/>
      <c r="AN885" s="417"/>
      <c r="AO885" s="417"/>
      <c r="AP885" s="417">
        <v>24.753242498754737</v>
      </c>
      <c r="AQ885" s="417"/>
      <c r="AR885" s="417">
        <v>25.280624012128172</v>
      </c>
      <c r="AS885" s="417"/>
      <c r="AT885" s="417">
        <v>1941.7585999999999</v>
      </c>
      <c r="AU885" s="417">
        <v>10671</v>
      </c>
      <c r="AV885" s="417"/>
      <c r="AW885" s="417">
        <v>310.33999999999997</v>
      </c>
      <c r="AX885" s="417">
        <v>0</v>
      </c>
      <c r="AY885" s="417"/>
      <c r="AZ885" s="417"/>
      <c r="BA885" s="417">
        <v>15504.3531</v>
      </c>
    </row>
    <row r="886" spans="1:53" hidden="1">
      <c r="A886" s="417" t="s">
        <v>701</v>
      </c>
      <c r="B886" s="417" t="s">
        <v>719</v>
      </c>
      <c r="C886" s="374">
        <v>2015</v>
      </c>
      <c r="D886" s="417" t="s">
        <v>703</v>
      </c>
      <c r="E886" s="417" t="s">
        <v>704</v>
      </c>
      <c r="F886" s="417" t="s">
        <v>717</v>
      </c>
      <c r="G886" s="374">
        <v>8</v>
      </c>
      <c r="H886" s="417">
        <v>8.5500000000000007</v>
      </c>
      <c r="I886" s="417" t="s">
        <v>269</v>
      </c>
      <c r="J886" s="417"/>
      <c r="K886" s="417"/>
      <c r="L886" s="417">
        <v>12.121292497697132</v>
      </c>
      <c r="M886" s="417">
        <v>369.7113444741496</v>
      </c>
      <c r="N886" s="417">
        <v>480.736333852884</v>
      </c>
      <c r="O886" s="417">
        <v>143523</v>
      </c>
      <c r="P886" s="417"/>
      <c r="Q886" s="417"/>
      <c r="R886" s="417"/>
      <c r="S886" s="417">
        <v>1079.8942</v>
      </c>
      <c r="T886" s="417">
        <v>792</v>
      </c>
      <c r="U886" s="417">
        <v>0</v>
      </c>
      <c r="V886" s="417">
        <v>1624</v>
      </c>
      <c r="W886" s="417">
        <v>1760</v>
      </c>
      <c r="X886" s="417">
        <v>2267.366</v>
      </c>
      <c r="Y886" s="417"/>
      <c r="Z886" s="417"/>
      <c r="AA886" s="417">
        <v>30.50098366526419</v>
      </c>
      <c r="AB886" s="417">
        <v>39.660484551809709</v>
      </c>
      <c r="AC886" s="417"/>
      <c r="AD886" s="417"/>
      <c r="AE886" s="417"/>
      <c r="AF886" s="417"/>
      <c r="AG886" s="417"/>
      <c r="AH886" s="417"/>
      <c r="AI886" s="417"/>
      <c r="AJ886" s="417"/>
      <c r="AK886" s="417"/>
      <c r="AL886" s="417"/>
      <c r="AM886" s="417"/>
      <c r="AN886" s="417"/>
      <c r="AO886" s="417"/>
      <c r="AP886" s="417">
        <v>25.449855000643218</v>
      </c>
      <c r="AQ886" s="417"/>
      <c r="AR886" s="417">
        <v>25.948738469962077</v>
      </c>
      <c r="AS886" s="417"/>
      <c r="AT886" s="417">
        <v>1941.7585999999999</v>
      </c>
      <c r="AU886" s="417">
        <v>10671</v>
      </c>
      <c r="AV886" s="417"/>
      <c r="AW886" s="417">
        <v>310.33999999999997</v>
      </c>
      <c r="AX886" s="417">
        <v>0</v>
      </c>
      <c r="AY886" s="417"/>
      <c r="AZ886" s="417"/>
      <c r="BA886" s="417">
        <v>15796.453100000001</v>
      </c>
    </row>
    <row r="887" spans="1:53" hidden="1">
      <c r="A887" s="417" t="s">
        <v>701</v>
      </c>
      <c r="B887" s="417" t="s">
        <v>719</v>
      </c>
      <c r="C887" s="374">
        <v>2015</v>
      </c>
      <c r="D887" s="417" t="s">
        <v>703</v>
      </c>
      <c r="E887" s="417" t="s">
        <v>704</v>
      </c>
      <c r="F887" s="417" t="s">
        <v>718</v>
      </c>
      <c r="G887" s="374">
        <v>5</v>
      </c>
      <c r="H887" s="417">
        <v>10.27</v>
      </c>
      <c r="I887" s="417" t="s">
        <v>269</v>
      </c>
      <c r="J887" s="417"/>
      <c r="K887" s="417"/>
      <c r="L887" s="417">
        <v>12.121292497697132</v>
      </c>
      <c r="M887" s="417">
        <v>348.67347134417258</v>
      </c>
      <c r="N887" s="417">
        <v>474.34581825130596</v>
      </c>
      <c r="O887" s="417">
        <v>143523</v>
      </c>
      <c r="P887" s="417"/>
      <c r="Q887" s="417"/>
      <c r="R887" s="417"/>
      <c r="S887" s="417">
        <v>1079.8942</v>
      </c>
      <c r="T887" s="417">
        <v>792</v>
      </c>
      <c r="U887" s="417">
        <v>0</v>
      </c>
      <c r="V887" s="417">
        <v>1563</v>
      </c>
      <c r="W887" s="417">
        <v>1699</v>
      </c>
      <c r="X887" s="417">
        <v>2192.7020000000002</v>
      </c>
      <c r="Y887" s="417"/>
      <c r="Z887" s="417"/>
      <c r="AA887" s="417">
        <v>28.765370640995211</v>
      </c>
      <c r="AB887" s="417">
        <v>39.133270510667465</v>
      </c>
      <c r="AC887" s="417"/>
      <c r="AD887" s="417"/>
      <c r="AE887" s="417"/>
      <c r="AF887" s="417"/>
      <c r="AG887" s="417"/>
      <c r="AH887" s="417"/>
      <c r="AI887" s="417"/>
      <c r="AJ887" s="417"/>
      <c r="AK887" s="417"/>
      <c r="AL887" s="417"/>
      <c r="AM887" s="417"/>
      <c r="AN887" s="417"/>
      <c r="AO887" s="417"/>
      <c r="AP887" s="417">
        <v>24.538052870336916</v>
      </c>
      <c r="AQ887" s="417"/>
      <c r="AR887" s="417">
        <v>25.141437555061806</v>
      </c>
      <c r="AS887" s="417"/>
      <c r="AT887" s="417">
        <v>1941.7585999999999</v>
      </c>
      <c r="AU887" s="417">
        <v>10671</v>
      </c>
      <c r="AV887" s="417"/>
      <c r="AW887" s="417">
        <v>310.33999999999997</v>
      </c>
      <c r="AX887" s="417">
        <v>0</v>
      </c>
      <c r="AY887" s="417"/>
      <c r="AZ887" s="417"/>
      <c r="BA887" s="417">
        <v>14883.1787</v>
      </c>
    </row>
    <row r="888" spans="1:53" hidden="1">
      <c r="A888" s="417" t="s">
        <v>701</v>
      </c>
      <c r="B888" s="417" t="s">
        <v>719</v>
      </c>
      <c r="C888" s="374">
        <v>2015</v>
      </c>
      <c r="D888" s="417" t="s">
        <v>703</v>
      </c>
      <c r="E888" s="417" t="s">
        <v>704</v>
      </c>
      <c r="F888" s="417" t="s">
        <v>718</v>
      </c>
      <c r="G888" s="374">
        <v>6</v>
      </c>
      <c r="H888" s="417">
        <v>10.09</v>
      </c>
      <c r="I888" s="417" t="s">
        <v>269</v>
      </c>
      <c r="J888" s="417"/>
      <c r="K888" s="417"/>
      <c r="L888" s="417">
        <v>12.121292497697132</v>
      </c>
      <c r="M888" s="417">
        <v>357.9584144410224</v>
      </c>
      <c r="N888" s="417">
        <v>477.65169629440436</v>
      </c>
      <c r="O888" s="417">
        <v>143523</v>
      </c>
      <c r="P888" s="417"/>
      <c r="Q888" s="417"/>
      <c r="R888" s="417"/>
      <c r="S888" s="417">
        <v>1079.8942</v>
      </c>
      <c r="T888" s="417">
        <v>792</v>
      </c>
      <c r="U888" s="417">
        <v>0</v>
      </c>
      <c r="V888" s="417">
        <v>1579</v>
      </c>
      <c r="W888" s="417">
        <v>1715</v>
      </c>
      <c r="X888" s="417">
        <v>2212.2860000000001</v>
      </c>
      <c r="Y888" s="417"/>
      <c r="Z888" s="417"/>
      <c r="AA888" s="417">
        <v>29.531373367075275</v>
      </c>
      <c r="AB888" s="417">
        <v>39.40600364071333</v>
      </c>
      <c r="AC888" s="417"/>
      <c r="AD888" s="417"/>
      <c r="AE888" s="417"/>
      <c r="AF888" s="417"/>
      <c r="AG888" s="417"/>
      <c r="AH888" s="417"/>
      <c r="AI888" s="417"/>
      <c r="AJ888" s="417"/>
      <c r="AK888" s="417"/>
      <c r="AL888" s="417"/>
      <c r="AM888" s="417"/>
      <c r="AN888" s="417"/>
      <c r="AO888" s="417"/>
      <c r="AP888" s="417">
        <v>24.953430083664205</v>
      </c>
      <c r="AQ888" s="417"/>
      <c r="AR888" s="417">
        <v>25.513684620176328</v>
      </c>
      <c r="AS888" s="417"/>
      <c r="AT888" s="417">
        <v>1941.7585999999999</v>
      </c>
      <c r="AU888" s="417">
        <v>10671</v>
      </c>
      <c r="AV888" s="417"/>
      <c r="AW888" s="417">
        <v>310.33999999999997</v>
      </c>
      <c r="AX888" s="417">
        <v>0</v>
      </c>
      <c r="AY888" s="417"/>
      <c r="AZ888" s="417"/>
      <c r="BA888" s="417">
        <v>14971.7287</v>
      </c>
    </row>
    <row r="889" spans="1:53" hidden="1">
      <c r="A889" s="417" t="s">
        <v>701</v>
      </c>
      <c r="B889" s="417" t="s">
        <v>719</v>
      </c>
      <c r="C889" s="374">
        <v>2015</v>
      </c>
      <c r="D889" s="417" t="s">
        <v>703</v>
      </c>
      <c r="E889" s="417" t="s">
        <v>705</v>
      </c>
      <c r="F889" s="417" t="s">
        <v>712</v>
      </c>
      <c r="G889" s="374">
        <v>5</v>
      </c>
      <c r="H889" s="417">
        <v>9.17</v>
      </c>
      <c r="I889" s="417" t="s">
        <v>269</v>
      </c>
      <c r="J889" s="417"/>
      <c r="K889" s="417"/>
      <c r="L889" s="417">
        <v>14.973361326847</v>
      </c>
      <c r="M889" s="417">
        <v>356.10150693583489</v>
      </c>
      <c r="N889" s="417">
        <v>485.27091696370582</v>
      </c>
      <c r="O889" s="417">
        <v>153067</v>
      </c>
      <c r="P889" s="417"/>
      <c r="Q889" s="417"/>
      <c r="R889" s="417"/>
      <c r="S889" s="417">
        <v>1079.8942</v>
      </c>
      <c r="T889" s="417">
        <v>792</v>
      </c>
      <c r="U889" s="417">
        <v>0</v>
      </c>
      <c r="V889" s="417">
        <v>1637</v>
      </c>
      <c r="W889" s="417">
        <v>1773</v>
      </c>
      <c r="X889" s="417">
        <v>2283.2779999999998</v>
      </c>
      <c r="Y889" s="417"/>
      <c r="Z889" s="417"/>
      <c r="AA889" s="417">
        <v>23.782335796833046</v>
      </c>
      <c r="AB889" s="417">
        <v>32.40894990581284</v>
      </c>
      <c r="AC889" s="417"/>
      <c r="AD889" s="417"/>
      <c r="AE889" s="417"/>
      <c r="AF889" s="417"/>
      <c r="AG889" s="417"/>
      <c r="AH889" s="417"/>
      <c r="AI889" s="417"/>
      <c r="AJ889" s="417"/>
      <c r="AK889" s="417"/>
      <c r="AL889" s="417"/>
      <c r="AM889" s="417"/>
      <c r="AN889" s="417"/>
      <c r="AO889" s="417"/>
      <c r="AP889" s="417">
        <v>20.623171399955154</v>
      </c>
      <c r="AQ889" s="417"/>
      <c r="AR889" s="417">
        <v>21.132409876754942</v>
      </c>
      <c r="AS889" s="417"/>
      <c r="AT889" s="417">
        <v>1994.6895999999999</v>
      </c>
      <c r="AU889" s="417">
        <v>12617</v>
      </c>
      <c r="AV889" s="417"/>
      <c r="AW889" s="417">
        <v>310.33999999999997</v>
      </c>
      <c r="AX889" s="417">
        <v>0</v>
      </c>
      <c r="AY889" s="417"/>
      <c r="AZ889" s="417"/>
      <c r="BA889" s="417">
        <v>17977.982100000001</v>
      </c>
    </row>
    <row r="890" spans="1:53" hidden="1">
      <c r="A890" s="417" t="s">
        <v>701</v>
      </c>
      <c r="B890" s="417" t="s">
        <v>719</v>
      </c>
      <c r="C890" s="374">
        <v>2015</v>
      </c>
      <c r="D890" s="417" t="s">
        <v>703</v>
      </c>
      <c r="E890" s="417" t="s">
        <v>705</v>
      </c>
      <c r="F890" s="417" t="s">
        <v>712</v>
      </c>
      <c r="G890" s="374">
        <v>6</v>
      </c>
      <c r="H890" s="417">
        <v>9.02</v>
      </c>
      <c r="I890" s="417" t="s">
        <v>269</v>
      </c>
      <c r="J890" s="417"/>
      <c r="K890" s="417"/>
      <c r="L890" s="417">
        <v>14.973361326847</v>
      </c>
      <c r="M890" s="417">
        <v>386.88725341881388</v>
      </c>
      <c r="N890" s="417">
        <v>502.79104814519872</v>
      </c>
      <c r="O890" s="417">
        <v>153067</v>
      </c>
      <c r="P890" s="417"/>
      <c r="Q890" s="417"/>
      <c r="R890" s="417"/>
      <c r="S890" s="417">
        <v>1079.8942</v>
      </c>
      <c r="T890" s="417">
        <v>792</v>
      </c>
      <c r="U890" s="417">
        <v>0</v>
      </c>
      <c r="V890" s="417">
        <v>1636</v>
      </c>
      <c r="W890" s="417">
        <v>1772</v>
      </c>
      <c r="X890" s="417">
        <v>2282.0540000000001</v>
      </c>
      <c r="Y890" s="417"/>
      <c r="Z890" s="417"/>
      <c r="AA890" s="417">
        <v>25.838370231829984</v>
      </c>
      <c r="AB890" s="417">
        <v>33.579036622233019</v>
      </c>
      <c r="AC890" s="417"/>
      <c r="AD890" s="417"/>
      <c r="AE890" s="417"/>
      <c r="AF890" s="417"/>
      <c r="AG890" s="417"/>
      <c r="AH890" s="417"/>
      <c r="AI890" s="417"/>
      <c r="AJ890" s="417"/>
      <c r="AK890" s="417"/>
      <c r="AL890" s="417"/>
      <c r="AM890" s="417"/>
      <c r="AN890" s="417"/>
      <c r="AO890" s="417"/>
      <c r="AP890" s="417">
        <v>21.868455947993723</v>
      </c>
      <c r="AQ890" s="417"/>
      <c r="AR890" s="417">
        <v>22.292435975090456</v>
      </c>
      <c r="AS890" s="417"/>
      <c r="AT890" s="417">
        <v>1994.6895999999999</v>
      </c>
      <c r="AU890" s="417">
        <v>12617</v>
      </c>
      <c r="AV890" s="417"/>
      <c r="AW890" s="417">
        <v>310.33999999999997</v>
      </c>
      <c r="AX890" s="417">
        <v>0</v>
      </c>
      <c r="AY890" s="417"/>
      <c r="AZ890" s="417"/>
      <c r="BA890" s="417">
        <v>18069.982100000001</v>
      </c>
    </row>
    <row r="891" spans="1:53" hidden="1">
      <c r="A891" s="417" t="s">
        <v>701</v>
      </c>
      <c r="B891" s="417" t="s">
        <v>719</v>
      </c>
      <c r="C891" s="374">
        <v>2015</v>
      </c>
      <c r="D891" s="417" t="s">
        <v>703</v>
      </c>
      <c r="E891" s="417" t="s">
        <v>705</v>
      </c>
      <c r="F891" s="417" t="s">
        <v>712</v>
      </c>
      <c r="G891" s="374">
        <v>8</v>
      </c>
      <c r="H891" s="417">
        <v>8.69</v>
      </c>
      <c r="I891" s="417" t="s">
        <v>269</v>
      </c>
      <c r="J891" s="417"/>
      <c r="K891" s="417"/>
      <c r="L891" s="417">
        <v>14.973361326847</v>
      </c>
      <c r="M891" s="417">
        <v>413.77273127276118</v>
      </c>
      <c r="N891" s="417">
        <v>533.10387255694968</v>
      </c>
      <c r="O891" s="417">
        <v>153067</v>
      </c>
      <c r="P891" s="417"/>
      <c r="Q891" s="417"/>
      <c r="R891" s="417"/>
      <c r="S891" s="417">
        <v>1079.8942</v>
      </c>
      <c r="T891" s="417">
        <v>792</v>
      </c>
      <c r="U891" s="417">
        <v>0</v>
      </c>
      <c r="V891" s="417">
        <v>1653</v>
      </c>
      <c r="W891" s="417">
        <v>1789</v>
      </c>
      <c r="X891" s="417">
        <v>2302.8620000000001</v>
      </c>
      <c r="Y891" s="417"/>
      <c r="Z891" s="417"/>
      <c r="AA891" s="417">
        <v>27.633924167792699</v>
      </c>
      <c r="AB891" s="417">
        <v>35.603486828338433</v>
      </c>
      <c r="AC891" s="417"/>
      <c r="AD891" s="417"/>
      <c r="AE891" s="417"/>
      <c r="AF891" s="417"/>
      <c r="AG891" s="417"/>
      <c r="AH891" s="417"/>
      <c r="AI891" s="417"/>
      <c r="AJ891" s="417"/>
      <c r="AK891" s="417"/>
      <c r="AL891" s="417"/>
      <c r="AM891" s="417"/>
      <c r="AN891" s="417"/>
      <c r="AO891" s="417"/>
      <c r="AP891" s="417">
        <v>23.181947723663185</v>
      </c>
      <c r="AQ891" s="417"/>
      <c r="AR891" s="417">
        <v>23.61032648657002</v>
      </c>
      <c r="AS891" s="417"/>
      <c r="AT891" s="417">
        <v>1994.6895999999999</v>
      </c>
      <c r="AU891" s="417">
        <v>12617</v>
      </c>
      <c r="AV891" s="417"/>
      <c r="AW891" s="417">
        <v>310.33999999999997</v>
      </c>
      <c r="AX891" s="417">
        <v>0</v>
      </c>
      <c r="AY891" s="417"/>
      <c r="AZ891" s="417"/>
      <c r="BA891" s="417">
        <v>18253.982100000001</v>
      </c>
    </row>
    <row r="892" spans="1:53" hidden="1">
      <c r="A892" s="417" t="s">
        <v>701</v>
      </c>
      <c r="B892" s="417" t="s">
        <v>719</v>
      </c>
      <c r="C892" s="374">
        <v>2015</v>
      </c>
      <c r="D892" s="417" t="s">
        <v>703</v>
      </c>
      <c r="E892" s="417" t="s">
        <v>705</v>
      </c>
      <c r="F892" s="417" t="s">
        <v>713</v>
      </c>
      <c r="G892" s="374">
        <v>6</v>
      </c>
      <c r="H892" s="417">
        <v>8.59</v>
      </c>
      <c r="I892" s="417" t="s">
        <v>269</v>
      </c>
      <c r="J892" s="417"/>
      <c r="K892" s="417"/>
      <c r="L892" s="417">
        <v>14.973361326847</v>
      </c>
      <c r="M892" s="417">
        <v>407.09604619454507</v>
      </c>
      <c r="N892" s="417">
        <v>528.89290355265541</v>
      </c>
      <c r="O892" s="417">
        <v>153067</v>
      </c>
      <c r="P892" s="417"/>
      <c r="Q892" s="417"/>
      <c r="R892" s="417"/>
      <c r="S892" s="417">
        <v>1079.8942</v>
      </c>
      <c r="T892" s="417">
        <v>792</v>
      </c>
      <c r="U892" s="417">
        <v>0</v>
      </c>
      <c r="V892" s="417">
        <v>1636</v>
      </c>
      <c r="W892" s="417">
        <v>1772</v>
      </c>
      <c r="X892" s="417">
        <v>2282.0540000000001</v>
      </c>
      <c r="Y892" s="417"/>
      <c r="Z892" s="417"/>
      <c r="AA892" s="417">
        <v>27.188019942600945</v>
      </c>
      <c r="AB892" s="417">
        <v>35.322256120409342</v>
      </c>
      <c r="AC892" s="417"/>
      <c r="AD892" s="417"/>
      <c r="AE892" s="417"/>
      <c r="AF892" s="417"/>
      <c r="AG892" s="417"/>
      <c r="AH892" s="417"/>
      <c r="AI892" s="417"/>
      <c r="AJ892" s="417"/>
      <c r="AK892" s="417"/>
      <c r="AL892" s="417"/>
      <c r="AM892" s="417"/>
      <c r="AN892" s="417"/>
      <c r="AO892" s="417"/>
      <c r="AP892" s="417">
        <v>22.911623975526481</v>
      </c>
      <c r="AQ892" s="417"/>
      <c r="AR892" s="417">
        <v>23.356072298182895</v>
      </c>
      <c r="AS892" s="417"/>
      <c r="AT892" s="417">
        <v>1994.6895999999999</v>
      </c>
      <c r="AU892" s="417">
        <v>12617</v>
      </c>
      <c r="AV892" s="417"/>
      <c r="AW892" s="417">
        <v>310.33999999999997</v>
      </c>
      <c r="AX892" s="417">
        <v>0</v>
      </c>
      <c r="AY892" s="417"/>
      <c r="AZ892" s="417"/>
      <c r="BA892" s="417">
        <v>18069.982100000001</v>
      </c>
    </row>
    <row r="893" spans="1:53" hidden="1">
      <c r="A893" s="417" t="s">
        <v>701</v>
      </c>
      <c r="B893" s="417" t="s">
        <v>719</v>
      </c>
      <c r="C893" s="374">
        <v>2015</v>
      </c>
      <c r="D893" s="417" t="s">
        <v>703</v>
      </c>
      <c r="E893" s="417" t="s">
        <v>705</v>
      </c>
      <c r="F893" s="417" t="s">
        <v>713</v>
      </c>
      <c r="G893" s="374">
        <v>7</v>
      </c>
      <c r="H893" s="417">
        <v>9.01</v>
      </c>
      <c r="I893" s="417" t="s">
        <v>269</v>
      </c>
      <c r="J893" s="417"/>
      <c r="K893" s="417"/>
      <c r="L893" s="417">
        <v>14.973361326847</v>
      </c>
      <c r="M893" s="417">
        <v>394.93493171493952</v>
      </c>
      <c r="N893" s="417">
        <v>513.62851597600798</v>
      </c>
      <c r="O893" s="417">
        <v>153067</v>
      </c>
      <c r="P893" s="417"/>
      <c r="Q893" s="417"/>
      <c r="R893" s="417"/>
      <c r="S893" s="417">
        <v>1079.8942</v>
      </c>
      <c r="T893" s="417">
        <v>792</v>
      </c>
      <c r="U893" s="417">
        <v>0</v>
      </c>
      <c r="V893" s="417">
        <v>1644</v>
      </c>
      <c r="W893" s="417">
        <v>1780</v>
      </c>
      <c r="X893" s="417">
        <v>2291.846</v>
      </c>
      <c r="Y893" s="417"/>
      <c r="Z893" s="417"/>
      <c r="AA893" s="417">
        <v>26.375836611206559</v>
      </c>
      <c r="AB893" s="417">
        <v>34.30281985291203</v>
      </c>
      <c r="AC893" s="417"/>
      <c r="AD893" s="417"/>
      <c r="AE893" s="417"/>
      <c r="AF893" s="417"/>
      <c r="AG893" s="417"/>
      <c r="AH893" s="417"/>
      <c r="AI893" s="417"/>
      <c r="AJ893" s="417"/>
      <c r="AK893" s="417"/>
      <c r="AL893" s="417"/>
      <c r="AM893" s="417"/>
      <c r="AN893" s="417"/>
      <c r="AO893" s="417"/>
      <c r="AP893" s="417">
        <v>22.292204145633377</v>
      </c>
      <c r="AQ893" s="417"/>
      <c r="AR893" s="417">
        <v>22.72664800840916</v>
      </c>
      <c r="AS893" s="417"/>
      <c r="AT893" s="417">
        <v>1994.6895999999999</v>
      </c>
      <c r="AU893" s="417">
        <v>12617</v>
      </c>
      <c r="AV893" s="417"/>
      <c r="AW893" s="417">
        <v>310.33999999999997</v>
      </c>
      <c r="AX893" s="417">
        <v>0</v>
      </c>
      <c r="AY893" s="417"/>
      <c r="AZ893" s="417"/>
      <c r="BA893" s="417">
        <v>18161.982100000001</v>
      </c>
    </row>
    <row r="894" spans="1:53" hidden="1">
      <c r="A894" s="417" t="s">
        <v>701</v>
      </c>
      <c r="B894" s="417" t="s">
        <v>719</v>
      </c>
      <c r="C894" s="374">
        <v>2015</v>
      </c>
      <c r="D894" s="417" t="s">
        <v>703</v>
      </c>
      <c r="E894" s="417" t="s">
        <v>705</v>
      </c>
      <c r="F894" s="417" t="s">
        <v>713</v>
      </c>
      <c r="G894" s="374">
        <v>8</v>
      </c>
      <c r="H894" s="417">
        <v>8.5</v>
      </c>
      <c r="I894" s="417" t="s">
        <v>269</v>
      </c>
      <c r="J894" s="417"/>
      <c r="K894" s="417"/>
      <c r="L894" s="417">
        <v>14.973361326847</v>
      </c>
      <c r="M894" s="417">
        <v>420.12510098263022</v>
      </c>
      <c r="N894" s="417">
        <v>538.28588761061417</v>
      </c>
      <c r="O894" s="417">
        <v>153067</v>
      </c>
      <c r="P894" s="417"/>
      <c r="Q894" s="417"/>
      <c r="R894" s="417"/>
      <c r="S894" s="417">
        <v>1079.8942</v>
      </c>
      <c r="T894" s="417">
        <v>792</v>
      </c>
      <c r="U894" s="417">
        <v>0</v>
      </c>
      <c r="V894" s="417">
        <v>1653</v>
      </c>
      <c r="W894" s="417">
        <v>1789</v>
      </c>
      <c r="X894" s="417">
        <v>2302.8620000000001</v>
      </c>
      <c r="Y894" s="417"/>
      <c r="Z894" s="417"/>
      <c r="AA894" s="417">
        <v>28.05816890308094</v>
      </c>
      <c r="AB894" s="417">
        <v>35.949569110244362</v>
      </c>
      <c r="AC894" s="417"/>
      <c r="AD894" s="417"/>
      <c r="AE894" s="417"/>
      <c r="AF894" s="417"/>
      <c r="AG894" s="417"/>
      <c r="AH894" s="417"/>
      <c r="AI894" s="417"/>
      <c r="AJ894" s="417"/>
      <c r="AK894" s="417"/>
      <c r="AL894" s="417"/>
      <c r="AM894" s="417"/>
      <c r="AN894" s="417"/>
      <c r="AO894" s="417"/>
      <c r="AP894" s="417">
        <v>23.45744672512593</v>
      </c>
      <c r="AQ894" s="417"/>
      <c r="AR894" s="417">
        <v>23.876668923138073</v>
      </c>
      <c r="AS894" s="417"/>
      <c r="AT894" s="417">
        <v>1994.6895999999999</v>
      </c>
      <c r="AU894" s="417">
        <v>12617</v>
      </c>
      <c r="AV894" s="417"/>
      <c r="AW894" s="417">
        <v>310.33999999999997</v>
      </c>
      <c r="AX894" s="417">
        <v>0</v>
      </c>
      <c r="AY894" s="417"/>
      <c r="AZ894" s="417"/>
      <c r="BA894" s="417">
        <v>18253.982100000001</v>
      </c>
    </row>
    <row r="895" spans="1:53" hidden="1">
      <c r="A895" s="417" t="s">
        <v>701</v>
      </c>
      <c r="B895" s="417" t="s">
        <v>719</v>
      </c>
      <c r="C895" s="374">
        <v>2015</v>
      </c>
      <c r="D895" s="417" t="s">
        <v>703</v>
      </c>
      <c r="E895" s="417" t="s">
        <v>705</v>
      </c>
      <c r="F895" s="417" t="s">
        <v>713</v>
      </c>
      <c r="G895" s="374">
        <v>9</v>
      </c>
      <c r="H895" s="417">
        <v>8.8800000000000008</v>
      </c>
      <c r="I895" s="417" t="s">
        <v>269</v>
      </c>
      <c r="J895" s="417"/>
      <c r="K895" s="417"/>
      <c r="L895" s="417">
        <v>14.973361326847</v>
      </c>
      <c r="M895" s="417">
        <v>414.05487115535954</v>
      </c>
      <c r="N895" s="417">
        <v>536.75999909281234</v>
      </c>
      <c r="O895" s="417">
        <v>153067</v>
      </c>
      <c r="P895" s="417"/>
      <c r="Q895" s="417"/>
      <c r="R895" s="417"/>
      <c r="S895" s="417">
        <v>1079.8942</v>
      </c>
      <c r="T895" s="417">
        <v>792</v>
      </c>
      <c r="U895" s="417">
        <v>0</v>
      </c>
      <c r="V895" s="417">
        <v>1663</v>
      </c>
      <c r="W895" s="417">
        <v>1799</v>
      </c>
      <c r="X895" s="417">
        <v>2315.1019999999999</v>
      </c>
      <c r="Y895" s="417"/>
      <c r="Z895" s="417"/>
      <c r="AA895" s="417">
        <v>27.652766956432856</v>
      </c>
      <c r="AB895" s="417">
        <v>35.847662231413224</v>
      </c>
      <c r="AC895" s="417"/>
      <c r="AD895" s="417"/>
      <c r="AE895" s="417"/>
      <c r="AF895" s="417"/>
      <c r="AG895" s="417"/>
      <c r="AH895" s="417"/>
      <c r="AI895" s="417"/>
      <c r="AJ895" s="417"/>
      <c r="AK895" s="417"/>
      <c r="AL895" s="417"/>
      <c r="AM895" s="417"/>
      <c r="AN895" s="417"/>
      <c r="AO895" s="417"/>
      <c r="AP895" s="417">
        <v>23.250496176809619</v>
      </c>
      <c r="AQ895" s="417"/>
      <c r="AR895" s="417">
        <v>23.696186344588767</v>
      </c>
      <c r="AS895" s="417"/>
      <c r="AT895" s="417">
        <v>1994.6895999999999</v>
      </c>
      <c r="AU895" s="417">
        <v>12617</v>
      </c>
      <c r="AV895" s="417"/>
      <c r="AW895" s="417">
        <v>310.33999999999997</v>
      </c>
      <c r="AX895" s="417">
        <v>0</v>
      </c>
      <c r="AY895" s="417"/>
      <c r="AZ895" s="417"/>
      <c r="BA895" s="417">
        <v>18345.982100000001</v>
      </c>
    </row>
    <row r="896" spans="1:53" hidden="1">
      <c r="A896" s="417" t="s">
        <v>701</v>
      </c>
      <c r="B896" s="417" t="s">
        <v>719</v>
      </c>
      <c r="C896" s="374">
        <v>2015</v>
      </c>
      <c r="D896" s="417" t="s">
        <v>703</v>
      </c>
      <c r="E896" s="417" t="s">
        <v>705</v>
      </c>
      <c r="F896" s="417" t="s">
        <v>713</v>
      </c>
      <c r="G896" s="374">
        <v>10</v>
      </c>
      <c r="H896" s="417">
        <v>8.5299999999999994</v>
      </c>
      <c r="I896" s="417" t="s">
        <v>269</v>
      </c>
      <c r="J896" s="417"/>
      <c r="K896" s="417"/>
      <c r="L896" s="417">
        <v>14.973361326847</v>
      </c>
      <c r="M896" s="417">
        <v>424.27007348907244</v>
      </c>
      <c r="N896" s="417">
        <v>549.26634551043924</v>
      </c>
      <c r="O896" s="417">
        <v>153067</v>
      </c>
      <c r="P896" s="417"/>
      <c r="Q896" s="417"/>
      <c r="R896" s="417"/>
      <c r="S896" s="417">
        <v>1079.8942</v>
      </c>
      <c r="T896" s="417">
        <v>792</v>
      </c>
      <c r="U896" s="417">
        <v>0</v>
      </c>
      <c r="V896" s="417">
        <v>1628</v>
      </c>
      <c r="W896" s="417">
        <v>1764</v>
      </c>
      <c r="X896" s="417">
        <v>2272.2620000000002</v>
      </c>
      <c r="Y896" s="417"/>
      <c r="Z896" s="417"/>
      <c r="AA896" s="417">
        <v>28.334992016987648</v>
      </c>
      <c r="AB896" s="417">
        <v>36.682901971494182</v>
      </c>
      <c r="AC896" s="417"/>
      <c r="AD896" s="417"/>
      <c r="AE896" s="417"/>
      <c r="AF896" s="417"/>
      <c r="AG896" s="417"/>
      <c r="AH896" s="417"/>
      <c r="AI896" s="417"/>
      <c r="AJ896" s="417"/>
      <c r="AK896" s="417"/>
      <c r="AL896" s="417"/>
      <c r="AM896" s="417"/>
      <c r="AN896" s="417"/>
      <c r="AO896" s="417"/>
      <c r="AP896" s="417">
        <v>23.761839420786412</v>
      </c>
      <c r="AQ896" s="417"/>
      <c r="AR896" s="417">
        <v>24.214319548566007</v>
      </c>
      <c r="AS896" s="417"/>
      <c r="AT896" s="417">
        <v>1994.6895999999999</v>
      </c>
      <c r="AU896" s="417">
        <v>12617</v>
      </c>
      <c r="AV896" s="417"/>
      <c r="AW896" s="417">
        <v>310.33999999999997</v>
      </c>
      <c r="AX896" s="417">
        <v>0</v>
      </c>
      <c r="AY896" s="417"/>
      <c r="AZ896" s="417"/>
      <c r="BA896" s="417">
        <v>18253.982100000001</v>
      </c>
    </row>
    <row r="897" spans="1:53" hidden="1">
      <c r="A897" s="417" t="s">
        <v>701</v>
      </c>
      <c r="B897" s="417" t="s">
        <v>719</v>
      </c>
      <c r="C897" s="374">
        <v>2015</v>
      </c>
      <c r="D897" s="417" t="s">
        <v>703</v>
      </c>
      <c r="E897" s="417" t="s">
        <v>705</v>
      </c>
      <c r="F897" s="417" t="s">
        <v>714</v>
      </c>
      <c r="G897" s="374">
        <v>8</v>
      </c>
      <c r="H897" s="417">
        <v>8.41</v>
      </c>
      <c r="I897" s="417" t="s">
        <v>269</v>
      </c>
      <c r="J897" s="417"/>
      <c r="K897" s="417"/>
      <c r="L897" s="417">
        <v>14.973361326847</v>
      </c>
      <c r="M897" s="417">
        <v>423.33173879122654</v>
      </c>
      <c r="N897" s="417">
        <v>543.23426866680359</v>
      </c>
      <c r="O897" s="417">
        <v>153067</v>
      </c>
      <c r="P897" s="417"/>
      <c r="Q897" s="417"/>
      <c r="R897" s="417"/>
      <c r="S897" s="417">
        <v>1079.8942</v>
      </c>
      <c r="T897" s="417">
        <v>792</v>
      </c>
      <c r="U897" s="417">
        <v>0</v>
      </c>
      <c r="V897" s="417">
        <v>1653</v>
      </c>
      <c r="W897" s="417">
        <v>1789</v>
      </c>
      <c r="X897" s="417">
        <v>2302.8620000000001</v>
      </c>
      <c r="Y897" s="417"/>
      <c r="Z897" s="417"/>
      <c r="AA897" s="417">
        <v>28.272325079501165</v>
      </c>
      <c r="AB897" s="417">
        <v>36.280048082213973</v>
      </c>
      <c r="AC897" s="417"/>
      <c r="AD897" s="417"/>
      <c r="AE897" s="417"/>
      <c r="AF897" s="417"/>
      <c r="AG897" s="417"/>
      <c r="AH897" s="417"/>
      <c r="AI897" s="417"/>
      <c r="AJ897" s="417"/>
      <c r="AK897" s="417"/>
      <c r="AL897" s="417"/>
      <c r="AM897" s="417"/>
      <c r="AN897" s="417"/>
      <c r="AO897" s="417"/>
      <c r="AP897" s="417">
        <v>23.63477914452389</v>
      </c>
      <c r="AQ897" s="417"/>
      <c r="AR897" s="417">
        <v>24.061450795301589</v>
      </c>
      <c r="AS897" s="417"/>
      <c r="AT897" s="417">
        <v>1994.6895999999999</v>
      </c>
      <c r="AU897" s="417">
        <v>12617</v>
      </c>
      <c r="AV897" s="417"/>
      <c r="AW897" s="417">
        <v>310.33999999999997</v>
      </c>
      <c r="AX897" s="417">
        <v>0</v>
      </c>
      <c r="AY897" s="417"/>
      <c r="AZ897" s="417"/>
      <c r="BA897" s="417">
        <v>18253.982100000001</v>
      </c>
    </row>
    <row r="898" spans="1:53" hidden="1">
      <c r="A898" s="417" t="s">
        <v>701</v>
      </c>
      <c r="B898" s="417" t="s">
        <v>719</v>
      </c>
      <c r="C898" s="374">
        <v>2015</v>
      </c>
      <c r="D898" s="417" t="s">
        <v>703</v>
      </c>
      <c r="E898" s="417" t="s">
        <v>705</v>
      </c>
      <c r="F898" s="417" t="s">
        <v>714</v>
      </c>
      <c r="G898" s="374">
        <v>10</v>
      </c>
      <c r="H898" s="417">
        <v>8.3800000000000008</v>
      </c>
      <c r="I898" s="417" t="s">
        <v>269</v>
      </c>
      <c r="J898" s="417"/>
      <c r="K898" s="417"/>
      <c r="L898" s="417">
        <v>14.973361326847</v>
      </c>
      <c r="M898" s="417">
        <v>425.68540104035583</v>
      </c>
      <c r="N898" s="417">
        <v>560.08885436969047</v>
      </c>
      <c r="O898" s="417">
        <v>153067</v>
      </c>
      <c r="P898" s="417"/>
      <c r="Q898" s="417"/>
      <c r="R898" s="417"/>
      <c r="S898" s="417">
        <v>1079.8942</v>
      </c>
      <c r="T898" s="417">
        <v>792</v>
      </c>
      <c r="U898" s="417">
        <v>0</v>
      </c>
      <c r="V898" s="417">
        <v>1628</v>
      </c>
      <c r="W898" s="417">
        <v>1764</v>
      </c>
      <c r="X898" s="417">
        <v>2272.2620000000002</v>
      </c>
      <c r="Y898" s="417"/>
      <c r="Z898" s="417"/>
      <c r="AA898" s="417">
        <v>28.429515051660445</v>
      </c>
      <c r="AB898" s="417">
        <v>37.405686163197394</v>
      </c>
      <c r="AC898" s="417"/>
      <c r="AD898" s="417"/>
      <c r="AE898" s="417"/>
      <c r="AF898" s="417"/>
      <c r="AG898" s="417"/>
      <c r="AH898" s="417"/>
      <c r="AI898" s="417"/>
      <c r="AJ898" s="417"/>
      <c r="AK898" s="417"/>
      <c r="AL898" s="417"/>
      <c r="AM898" s="417"/>
      <c r="AN898" s="417"/>
      <c r="AO898" s="417"/>
      <c r="AP898" s="417">
        <v>23.979338726325828</v>
      </c>
      <c r="AQ898" s="417"/>
      <c r="AR898" s="417">
        <v>24.479402419989722</v>
      </c>
      <c r="AS898" s="417"/>
      <c r="AT898" s="417">
        <v>1994.6895999999999</v>
      </c>
      <c r="AU898" s="417">
        <v>12617</v>
      </c>
      <c r="AV898" s="417"/>
      <c r="AW898" s="417">
        <v>310.33999999999997</v>
      </c>
      <c r="AX898" s="417">
        <v>0</v>
      </c>
      <c r="AY898" s="417"/>
      <c r="AZ898" s="417"/>
      <c r="BA898" s="417">
        <v>18253.982100000001</v>
      </c>
    </row>
    <row r="899" spans="1:53" hidden="1">
      <c r="A899" s="417" t="s">
        <v>701</v>
      </c>
      <c r="B899" s="417" t="s">
        <v>719</v>
      </c>
      <c r="C899" s="374">
        <v>2015</v>
      </c>
      <c r="D899" s="417" t="s">
        <v>703</v>
      </c>
      <c r="E899" s="417" t="s">
        <v>705</v>
      </c>
      <c r="F899" s="417" t="s">
        <v>715</v>
      </c>
      <c r="G899" s="374"/>
      <c r="H899" s="417">
        <v>9.09</v>
      </c>
      <c r="I899" s="417" t="s">
        <v>269</v>
      </c>
      <c r="J899" s="417"/>
      <c r="K899" s="417"/>
      <c r="L899" s="417">
        <v>14.973361326847</v>
      </c>
      <c r="M899" s="417">
        <v>406.49462547580708</v>
      </c>
      <c r="N899" s="417">
        <v>524.91999911282335</v>
      </c>
      <c r="O899" s="417">
        <v>153067</v>
      </c>
      <c r="P899" s="417"/>
      <c r="Q899" s="417"/>
      <c r="R899" s="417"/>
      <c r="S899" s="417">
        <v>1079.8942</v>
      </c>
      <c r="T899" s="417">
        <v>792</v>
      </c>
      <c r="U899" s="417">
        <v>0</v>
      </c>
      <c r="V899" s="417">
        <v>1627</v>
      </c>
      <c r="W899" s="417">
        <v>1763</v>
      </c>
      <c r="X899" s="417">
        <v>2271.038</v>
      </c>
      <c r="Y899" s="417"/>
      <c r="Z899" s="417"/>
      <c r="AA899" s="417">
        <v>27.147853896657264</v>
      </c>
      <c r="AB899" s="417">
        <v>35.056924619035378</v>
      </c>
      <c r="AC899" s="417"/>
      <c r="AD899" s="417"/>
      <c r="AE899" s="417"/>
      <c r="AF899" s="417"/>
      <c r="AG899" s="417"/>
      <c r="AH899" s="417"/>
      <c r="AI899" s="417"/>
      <c r="AJ899" s="417"/>
      <c r="AK899" s="417"/>
      <c r="AL899" s="417"/>
      <c r="AM899" s="417"/>
      <c r="AN899" s="417"/>
      <c r="AO899" s="417"/>
      <c r="AP899" s="417">
        <v>22.828179102317041</v>
      </c>
      <c r="AQ899" s="417"/>
      <c r="AR899" s="417">
        <v>23.25545238509071</v>
      </c>
      <c r="AS899" s="417"/>
      <c r="AT899" s="417">
        <v>1994.6895999999999</v>
      </c>
      <c r="AU899" s="417">
        <v>12617</v>
      </c>
      <c r="AV899" s="417"/>
      <c r="AW899" s="417">
        <v>310.33999999999997</v>
      </c>
      <c r="AX899" s="417">
        <v>0</v>
      </c>
      <c r="AY899" s="417"/>
      <c r="AZ899" s="417"/>
      <c r="BA899" s="417">
        <v>17980.435799999999</v>
      </c>
    </row>
    <row r="900" spans="1:53" hidden="1">
      <c r="A900" s="417" t="s">
        <v>701</v>
      </c>
      <c r="B900" s="417" t="s">
        <v>719</v>
      </c>
      <c r="C900" s="374">
        <v>2015</v>
      </c>
      <c r="D900" s="417" t="s">
        <v>703</v>
      </c>
      <c r="E900" s="417" t="s">
        <v>705</v>
      </c>
      <c r="F900" s="417" t="s">
        <v>716</v>
      </c>
      <c r="G900" s="374"/>
      <c r="H900" s="417">
        <v>8.66</v>
      </c>
      <c r="I900" s="417" t="s">
        <v>269</v>
      </c>
      <c r="J900" s="417"/>
      <c r="K900" s="417"/>
      <c r="L900" s="417">
        <v>14.973361326847</v>
      </c>
      <c r="M900" s="417">
        <v>419.70955192786511</v>
      </c>
      <c r="N900" s="417">
        <v>555.45140663451798</v>
      </c>
      <c r="O900" s="417">
        <v>153067</v>
      </c>
      <c r="P900" s="417"/>
      <c r="Q900" s="417"/>
      <c r="R900" s="417"/>
      <c r="S900" s="417">
        <v>1079.8942</v>
      </c>
      <c r="T900" s="417">
        <v>792</v>
      </c>
      <c r="U900" s="417">
        <v>0</v>
      </c>
      <c r="V900" s="417">
        <v>1627</v>
      </c>
      <c r="W900" s="417">
        <v>1763</v>
      </c>
      <c r="X900" s="417">
        <v>2271.038</v>
      </c>
      <c r="Y900" s="417"/>
      <c r="Z900" s="417"/>
      <c r="AA900" s="417">
        <v>28.030416346666566</v>
      </c>
      <c r="AB900" s="417">
        <v>37.095972957468085</v>
      </c>
      <c r="AC900" s="417"/>
      <c r="AD900" s="417"/>
      <c r="AE900" s="417"/>
      <c r="AF900" s="417"/>
      <c r="AG900" s="417"/>
      <c r="AH900" s="417"/>
      <c r="AI900" s="417"/>
      <c r="AJ900" s="417"/>
      <c r="AK900" s="417"/>
      <c r="AL900" s="417"/>
      <c r="AM900" s="417"/>
      <c r="AN900" s="417"/>
      <c r="AO900" s="417"/>
      <c r="AP900" s="417">
        <v>23.723588942289481</v>
      </c>
      <c r="AQ900" s="417"/>
      <c r="AR900" s="417">
        <v>24.233498877663692</v>
      </c>
      <c r="AS900" s="417"/>
      <c r="AT900" s="417">
        <v>1994.6895999999999</v>
      </c>
      <c r="AU900" s="417">
        <v>12617</v>
      </c>
      <c r="AV900" s="417"/>
      <c r="AW900" s="417">
        <v>310.33999999999997</v>
      </c>
      <c r="AX900" s="417">
        <v>0</v>
      </c>
      <c r="AY900" s="417"/>
      <c r="AZ900" s="417"/>
      <c r="BA900" s="417">
        <v>17980.435799999999</v>
      </c>
    </row>
    <row r="901" spans="1:53" hidden="1">
      <c r="A901" s="417" t="s">
        <v>701</v>
      </c>
      <c r="B901" s="417" t="s">
        <v>719</v>
      </c>
      <c r="C901" s="374">
        <v>2015</v>
      </c>
      <c r="D901" s="417" t="s">
        <v>703</v>
      </c>
      <c r="E901" s="417" t="s">
        <v>705</v>
      </c>
      <c r="F901" s="417" t="s">
        <v>717</v>
      </c>
      <c r="G901" s="374">
        <v>6</v>
      </c>
      <c r="H901" s="417">
        <v>8.52</v>
      </c>
      <c r="I901" s="417" t="s">
        <v>269</v>
      </c>
      <c r="J901" s="417"/>
      <c r="K901" s="417"/>
      <c r="L901" s="417">
        <v>14.973361326847</v>
      </c>
      <c r="M901" s="417">
        <v>422.4988884413973</v>
      </c>
      <c r="N901" s="417">
        <v>529.95135785721629</v>
      </c>
      <c r="O901" s="417">
        <v>153067</v>
      </c>
      <c r="P901" s="417"/>
      <c r="Q901" s="417"/>
      <c r="R901" s="417"/>
      <c r="S901" s="417">
        <v>1079.8942</v>
      </c>
      <c r="T901" s="417">
        <v>792</v>
      </c>
      <c r="U901" s="417">
        <v>0</v>
      </c>
      <c r="V901" s="417">
        <v>1650</v>
      </c>
      <c r="W901" s="417">
        <v>1786</v>
      </c>
      <c r="X901" s="417">
        <v>2299.19</v>
      </c>
      <c r="Y901" s="417"/>
      <c r="Z901" s="417"/>
      <c r="AA901" s="417">
        <v>28.216702942828437</v>
      </c>
      <c r="AB901" s="417">
        <v>35.392945278434176</v>
      </c>
      <c r="AC901" s="417"/>
      <c r="AD901" s="417"/>
      <c r="AE901" s="417"/>
      <c r="AF901" s="417"/>
      <c r="AG901" s="417"/>
      <c r="AH901" s="417"/>
      <c r="AI901" s="417"/>
      <c r="AJ901" s="417"/>
      <c r="AK901" s="417"/>
      <c r="AL901" s="417"/>
      <c r="AM901" s="417"/>
      <c r="AN901" s="417"/>
      <c r="AO901" s="417"/>
      <c r="AP901" s="417">
        <v>23.387732317219406</v>
      </c>
      <c r="AQ901" s="417"/>
      <c r="AR901" s="417">
        <v>23.750263788986231</v>
      </c>
      <c r="AS901" s="417"/>
      <c r="AT901" s="417">
        <v>1994.6895999999999</v>
      </c>
      <c r="AU901" s="417">
        <v>12617</v>
      </c>
      <c r="AV901" s="417"/>
      <c r="AW901" s="417">
        <v>310.33999999999997</v>
      </c>
      <c r="AX901" s="417">
        <v>0</v>
      </c>
      <c r="AY901" s="417"/>
      <c r="AZ901" s="417"/>
      <c r="BA901" s="417">
        <v>17617.038100000002</v>
      </c>
    </row>
    <row r="902" spans="1:53" hidden="1">
      <c r="A902" s="417" t="s">
        <v>701</v>
      </c>
      <c r="B902" s="417" t="s">
        <v>719</v>
      </c>
      <c r="C902" s="374">
        <v>2015</v>
      </c>
      <c r="D902" s="417" t="s">
        <v>703</v>
      </c>
      <c r="E902" s="417" t="s">
        <v>705</v>
      </c>
      <c r="F902" s="417" t="s">
        <v>717</v>
      </c>
      <c r="G902" s="374">
        <v>8</v>
      </c>
      <c r="H902" s="417">
        <v>8.5399999999999991</v>
      </c>
      <c r="I902" s="417" t="s">
        <v>269</v>
      </c>
      <c r="J902" s="417"/>
      <c r="K902" s="417"/>
      <c r="L902" s="417">
        <v>14.973361326847</v>
      </c>
      <c r="M902" s="417">
        <v>436.06308691018461</v>
      </c>
      <c r="N902" s="417">
        <v>538.28588761061417</v>
      </c>
      <c r="O902" s="417">
        <v>153067</v>
      </c>
      <c r="P902" s="417"/>
      <c r="Q902" s="417"/>
      <c r="R902" s="417"/>
      <c r="S902" s="417">
        <v>1079.8942</v>
      </c>
      <c r="T902" s="417">
        <v>792</v>
      </c>
      <c r="U902" s="417">
        <v>0</v>
      </c>
      <c r="V902" s="417">
        <v>1665</v>
      </c>
      <c r="W902" s="417">
        <v>1801</v>
      </c>
      <c r="X902" s="417">
        <v>2317.5500000000002</v>
      </c>
      <c r="Y902" s="417"/>
      <c r="Z902" s="417"/>
      <c r="AA902" s="417">
        <v>29.122591619277411</v>
      </c>
      <c r="AB902" s="417">
        <v>35.949569110244362</v>
      </c>
      <c r="AC902" s="417"/>
      <c r="AD902" s="417"/>
      <c r="AE902" s="417"/>
      <c r="AF902" s="417"/>
      <c r="AG902" s="417"/>
      <c r="AH902" s="417"/>
      <c r="AI902" s="417"/>
      <c r="AJ902" s="417"/>
      <c r="AK902" s="417"/>
      <c r="AL902" s="417"/>
      <c r="AM902" s="417"/>
      <c r="AN902" s="417"/>
      <c r="AO902" s="417"/>
      <c r="AP902" s="417">
        <v>23.923886281120105</v>
      </c>
      <c r="AQ902" s="417"/>
      <c r="AR902" s="417">
        <v>24.252962851033189</v>
      </c>
      <c r="AS902" s="417"/>
      <c r="AT902" s="417">
        <v>1994.6895999999999</v>
      </c>
      <c r="AU902" s="417">
        <v>12617</v>
      </c>
      <c r="AV902" s="417"/>
      <c r="AW902" s="417">
        <v>310.33999999999997</v>
      </c>
      <c r="AX902" s="417">
        <v>0</v>
      </c>
      <c r="AY902" s="417"/>
      <c r="AZ902" s="417"/>
      <c r="BA902" s="417">
        <v>17909.1381</v>
      </c>
    </row>
    <row r="903" spans="1:53" hidden="1">
      <c r="A903" s="417" t="s">
        <v>701</v>
      </c>
      <c r="B903" s="417" t="s">
        <v>719</v>
      </c>
      <c r="C903" s="374">
        <v>2015</v>
      </c>
      <c r="D903" s="417" t="s">
        <v>703</v>
      </c>
      <c r="E903" s="417" t="s">
        <v>705</v>
      </c>
      <c r="F903" s="417" t="s">
        <v>718</v>
      </c>
      <c r="G903" s="374">
        <v>5</v>
      </c>
      <c r="H903" s="417">
        <v>10.130000000000001</v>
      </c>
      <c r="I903" s="417" t="s">
        <v>269</v>
      </c>
      <c r="J903" s="417"/>
      <c r="K903" s="417"/>
      <c r="L903" s="417">
        <v>14.973361326847</v>
      </c>
      <c r="M903" s="417">
        <v>413.92348232367908</v>
      </c>
      <c r="N903" s="417">
        <v>529.66444100933734</v>
      </c>
      <c r="O903" s="417">
        <v>153067</v>
      </c>
      <c r="P903" s="417"/>
      <c r="Q903" s="417"/>
      <c r="R903" s="417"/>
      <c r="S903" s="417">
        <v>1079.8942</v>
      </c>
      <c r="T903" s="417">
        <v>792</v>
      </c>
      <c r="U903" s="417">
        <v>0</v>
      </c>
      <c r="V903" s="417">
        <v>1618</v>
      </c>
      <c r="W903" s="417">
        <v>1754</v>
      </c>
      <c r="X903" s="417">
        <v>2260.0219999999999</v>
      </c>
      <c r="Y903" s="417"/>
      <c r="Z903" s="417"/>
      <c r="AA903" s="417">
        <v>27.643992117646395</v>
      </c>
      <c r="AB903" s="417">
        <v>35.373783458871152</v>
      </c>
      <c r="AC903" s="417"/>
      <c r="AD903" s="417"/>
      <c r="AE903" s="417"/>
      <c r="AF903" s="417"/>
      <c r="AG903" s="417"/>
      <c r="AH903" s="417"/>
      <c r="AI903" s="417"/>
      <c r="AJ903" s="417"/>
      <c r="AK903" s="417"/>
      <c r="AL903" s="417"/>
      <c r="AM903" s="417"/>
      <c r="AN903" s="417"/>
      <c r="AO903" s="417"/>
      <c r="AP903" s="417">
        <v>23.129489569237727</v>
      </c>
      <c r="AQ903" s="417"/>
      <c r="AR903" s="417">
        <v>23.539186903437109</v>
      </c>
      <c r="AS903" s="417"/>
      <c r="AT903" s="417">
        <v>1994.6895999999999</v>
      </c>
      <c r="AU903" s="417">
        <v>12617</v>
      </c>
      <c r="AV903" s="417"/>
      <c r="AW903" s="417">
        <v>310.33999999999997</v>
      </c>
      <c r="AX903" s="417">
        <v>0</v>
      </c>
      <c r="AY903" s="417"/>
      <c r="AZ903" s="417"/>
      <c r="BA903" s="417">
        <v>16990.331999999999</v>
      </c>
    </row>
    <row r="904" spans="1:53" hidden="1">
      <c r="A904" s="417" t="s">
        <v>701</v>
      </c>
      <c r="B904" s="417" t="s">
        <v>719</v>
      </c>
      <c r="C904" s="374">
        <v>2015</v>
      </c>
      <c r="D904" s="417" t="s">
        <v>703</v>
      </c>
      <c r="E904" s="417" t="s">
        <v>705</v>
      </c>
      <c r="F904" s="417" t="s">
        <v>718</v>
      </c>
      <c r="G904" s="374">
        <v>6</v>
      </c>
      <c r="H904" s="417">
        <v>10.08</v>
      </c>
      <c r="I904" s="417" t="s">
        <v>269</v>
      </c>
      <c r="J904" s="417"/>
      <c r="K904" s="417"/>
      <c r="L904" s="417">
        <v>14.973361326847</v>
      </c>
      <c r="M904" s="417">
        <v>424.79203160625832</v>
      </c>
      <c r="N904" s="417">
        <v>537.40703339347647</v>
      </c>
      <c r="O904" s="417">
        <v>153067</v>
      </c>
      <c r="P904" s="417"/>
      <c r="Q904" s="417"/>
      <c r="R904" s="417"/>
      <c r="S904" s="417">
        <v>1079.8942</v>
      </c>
      <c r="T904" s="417">
        <v>792</v>
      </c>
      <c r="U904" s="417">
        <v>0</v>
      </c>
      <c r="V904" s="417">
        <v>1625</v>
      </c>
      <c r="W904" s="417">
        <v>1761</v>
      </c>
      <c r="X904" s="417">
        <v>2268.59</v>
      </c>
      <c r="Y904" s="417"/>
      <c r="Z904" s="417"/>
      <c r="AA904" s="417">
        <v>28.369851131518253</v>
      </c>
      <c r="AB904" s="417">
        <v>35.890874592806675</v>
      </c>
      <c r="AC904" s="417"/>
      <c r="AD904" s="417"/>
      <c r="AE904" s="417"/>
      <c r="AF904" s="417"/>
      <c r="AG904" s="417"/>
      <c r="AH904" s="417"/>
      <c r="AI904" s="417"/>
      <c r="AJ904" s="417"/>
      <c r="AK904" s="417"/>
      <c r="AL904" s="417"/>
      <c r="AM904" s="417"/>
      <c r="AN904" s="417"/>
      <c r="AO904" s="417"/>
      <c r="AP904" s="417">
        <v>23.580984958597153</v>
      </c>
      <c r="AQ904" s="417"/>
      <c r="AR904" s="417">
        <v>23.969245092272377</v>
      </c>
      <c r="AS904" s="417"/>
      <c r="AT904" s="417">
        <v>1994.6895999999999</v>
      </c>
      <c r="AU904" s="417">
        <v>12617</v>
      </c>
      <c r="AV904" s="417"/>
      <c r="AW904" s="417">
        <v>310.33999999999997</v>
      </c>
      <c r="AX904" s="417">
        <v>0</v>
      </c>
      <c r="AY904" s="417"/>
      <c r="AZ904" s="417"/>
      <c r="BA904" s="417">
        <v>17078.882000000001</v>
      </c>
    </row>
    <row r="905" spans="1:53" hidden="1">
      <c r="A905" s="417" t="s">
        <v>701</v>
      </c>
      <c r="B905" s="417" t="s">
        <v>719</v>
      </c>
      <c r="C905" s="374">
        <v>2015</v>
      </c>
      <c r="D905" s="417" t="s">
        <v>703</v>
      </c>
      <c r="E905" s="417" t="s">
        <v>706</v>
      </c>
      <c r="F905" s="417" t="s">
        <v>712</v>
      </c>
      <c r="G905" s="374">
        <v>5</v>
      </c>
      <c r="H905" s="417">
        <v>10.26</v>
      </c>
      <c r="I905" s="417" t="s">
        <v>269</v>
      </c>
      <c r="J905" s="417"/>
      <c r="K905" s="417"/>
      <c r="L905" s="417">
        <v>14.973361326847</v>
      </c>
      <c r="M905" s="417">
        <v>338.71424639810419</v>
      </c>
      <c r="N905" s="417">
        <v>456.76740254292628</v>
      </c>
      <c r="O905" s="417">
        <v>144399</v>
      </c>
      <c r="P905" s="417"/>
      <c r="Q905" s="417"/>
      <c r="R905" s="417"/>
      <c r="S905" s="417">
        <v>1079.8942</v>
      </c>
      <c r="T905" s="417">
        <v>792</v>
      </c>
      <c r="U905" s="417">
        <v>0</v>
      </c>
      <c r="V905" s="417">
        <v>1745</v>
      </c>
      <c r="W905" s="417">
        <v>1881</v>
      </c>
      <c r="X905" s="417">
        <v>2415.4699999999998</v>
      </c>
      <c r="Y905" s="417"/>
      <c r="Z905" s="417"/>
      <c r="AA905" s="417">
        <v>22.62112288242141</v>
      </c>
      <c r="AB905" s="417">
        <v>30.505334958552879</v>
      </c>
      <c r="AC905" s="417"/>
      <c r="AD905" s="417"/>
      <c r="AE905" s="417"/>
      <c r="AF905" s="417"/>
      <c r="AG905" s="417"/>
      <c r="AH905" s="417"/>
      <c r="AI905" s="417"/>
      <c r="AJ905" s="417"/>
      <c r="AK905" s="417"/>
      <c r="AL905" s="417"/>
      <c r="AM905" s="417"/>
      <c r="AN905" s="417"/>
      <c r="AO905" s="417"/>
      <c r="AP905" s="417">
        <v>19.612457970528588</v>
      </c>
      <c r="AQ905" s="417"/>
      <c r="AR905" s="417">
        <v>20.073004505924526</v>
      </c>
      <c r="AS905" s="417"/>
      <c r="AT905" s="417">
        <v>1946.6169</v>
      </c>
      <c r="AU905" s="417">
        <v>13773</v>
      </c>
      <c r="AV905" s="417"/>
      <c r="AW905" s="417">
        <v>310.33999999999997</v>
      </c>
      <c r="AX905" s="417">
        <v>0</v>
      </c>
      <c r="AY905" s="417"/>
      <c r="AZ905" s="417"/>
      <c r="BA905" s="417">
        <v>18904.179</v>
      </c>
    </row>
    <row r="906" spans="1:53" hidden="1">
      <c r="A906" s="417" t="s">
        <v>701</v>
      </c>
      <c r="B906" s="417" t="s">
        <v>719</v>
      </c>
      <c r="C906" s="374">
        <v>2015</v>
      </c>
      <c r="D906" s="417" t="s">
        <v>703</v>
      </c>
      <c r="E906" s="417" t="s">
        <v>706</v>
      </c>
      <c r="F906" s="417" t="s">
        <v>712</v>
      </c>
      <c r="G906" s="374">
        <v>6</v>
      </c>
      <c r="H906" s="417">
        <v>9.9700000000000006</v>
      </c>
      <c r="I906" s="417" t="s">
        <v>269</v>
      </c>
      <c r="J906" s="417"/>
      <c r="K906" s="417"/>
      <c r="L906" s="417">
        <v>14.973361326847</v>
      </c>
      <c r="M906" s="417">
        <v>375.21448186730817</v>
      </c>
      <c r="N906" s="417">
        <v>478.82518069003567</v>
      </c>
      <c r="O906" s="417">
        <v>144399</v>
      </c>
      <c r="P906" s="417"/>
      <c r="Q906" s="417"/>
      <c r="R906" s="417"/>
      <c r="S906" s="417">
        <v>1079.8942</v>
      </c>
      <c r="T906" s="417">
        <v>792</v>
      </c>
      <c r="U906" s="417">
        <v>0</v>
      </c>
      <c r="V906" s="417">
        <v>1737</v>
      </c>
      <c r="W906" s="417">
        <v>1873</v>
      </c>
      <c r="X906" s="417">
        <v>2405.6779999999999</v>
      </c>
      <c r="Y906" s="417"/>
      <c r="Z906" s="417"/>
      <c r="AA906" s="417">
        <v>25.058801015438966</v>
      </c>
      <c r="AB906" s="417">
        <v>31.978469659218788</v>
      </c>
      <c r="AC906" s="417"/>
      <c r="AD906" s="417"/>
      <c r="AE906" s="417"/>
      <c r="AF906" s="417"/>
      <c r="AG906" s="417"/>
      <c r="AH906" s="417"/>
      <c r="AI906" s="417"/>
      <c r="AJ906" s="417"/>
      <c r="AK906" s="417"/>
      <c r="AL906" s="417"/>
      <c r="AM906" s="417"/>
      <c r="AN906" s="417"/>
      <c r="AO906" s="417"/>
      <c r="AP906" s="417">
        <v>21.112870325092583</v>
      </c>
      <c r="AQ906" s="417"/>
      <c r="AR906" s="417">
        <v>21.478261075212767</v>
      </c>
      <c r="AS906" s="417"/>
      <c r="AT906" s="417">
        <v>1946.6169</v>
      </c>
      <c r="AU906" s="417">
        <v>13773</v>
      </c>
      <c r="AV906" s="417"/>
      <c r="AW906" s="417">
        <v>310.33999999999997</v>
      </c>
      <c r="AX906" s="417">
        <v>0</v>
      </c>
      <c r="AY906" s="417"/>
      <c r="AZ906" s="417"/>
      <c r="BA906" s="417">
        <v>19076.679</v>
      </c>
    </row>
    <row r="907" spans="1:53" hidden="1">
      <c r="A907" s="417" t="s">
        <v>701</v>
      </c>
      <c r="B907" s="417" t="s">
        <v>719</v>
      </c>
      <c r="C907" s="374">
        <v>2015</v>
      </c>
      <c r="D907" s="417" t="s">
        <v>703</v>
      </c>
      <c r="E907" s="417" t="s">
        <v>706</v>
      </c>
      <c r="F907" s="417" t="s">
        <v>712</v>
      </c>
      <c r="G907" s="374">
        <v>8</v>
      </c>
      <c r="H907" s="417">
        <v>9.61</v>
      </c>
      <c r="I907" s="417" t="s">
        <v>269</v>
      </c>
      <c r="J907" s="417"/>
      <c r="K907" s="417"/>
      <c r="L907" s="417">
        <v>14.973361326847</v>
      </c>
      <c r="M907" s="417">
        <v>397.99201451498851</v>
      </c>
      <c r="N907" s="417">
        <v>502.59014984409612</v>
      </c>
      <c r="O907" s="417">
        <v>144399</v>
      </c>
      <c r="P907" s="417"/>
      <c r="Q907" s="417"/>
      <c r="R907" s="417"/>
      <c r="S907" s="417">
        <v>1079.8942</v>
      </c>
      <c r="T907" s="417">
        <v>792</v>
      </c>
      <c r="U907" s="417">
        <v>0</v>
      </c>
      <c r="V907" s="417">
        <v>1754</v>
      </c>
      <c r="W907" s="417">
        <v>1890</v>
      </c>
      <c r="X907" s="417">
        <v>2426.4859999999999</v>
      </c>
      <c r="Y907" s="417"/>
      <c r="Z907" s="417"/>
      <c r="AA907" s="417">
        <v>26.580004715787446</v>
      </c>
      <c r="AB907" s="417">
        <v>33.565619574664346</v>
      </c>
      <c r="AC907" s="417"/>
      <c r="AD907" s="417"/>
      <c r="AE907" s="417"/>
      <c r="AF907" s="417"/>
      <c r="AG907" s="417"/>
      <c r="AH907" s="417"/>
      <c r="AI907" s="417"/>
      <c r="AJ907" s="417"/>
      <c r="AK907" s="417"/>
      <c r="AL907" s="417"/>
      <c r="AM907" s="417"/>
      <c r="AN907" s="417"/>
      <c r="AO907" s="417"/>
      <c r="AP907" s="417">
        <v>22.199585438159119</v>
      </c>
      <c r="AQ907" s="417"/>
      <c r="AR907" s="417">
        <v>22.558919049755133</v>
      </c>
      <c r="AS907" s="417"/>
      <c r="AT907" s="417">
        <v>1946.6169</v>
      </c>
      <c r="AU907" s="417">
        <v>13773</v>
      </c>
      <c r="AV907" s="417"/>
      <c r="AW907" s="417">
        <v>310.33999999999997</v>
      </c>
      <c r="AX907" s="417">
        <v>0</v>
      </c>
      <c r="AY907" s="417"/>
      <c r="AZ907" s="417"/>
      <c r="BA907" s="417">
        <v>19421.679</v>
      </c>
    </row>
    <row r="908" spans="1:53" hidden="1">
      <c r="A908" s="417" t="s">
        <v>701</v>
      </c>
      <c r="B908" s="417" t="s">
        <v>719</v>
      </c>
      <c r="C908" s="374">
        <v>2015</v>
      </c>
      <c r="D908" s="417" t="s">
        <v>703</v>
      </c>
      <c r="E908" s="417" t="s">
        <v>706</v>
      </c>
      <c r="F908" s="417" t="s">
        <v>713</v>
      </c>
      <c r="G908" s="374">
        <v>6</v>
      </c>
      <c r="H908" s="417">
        <v>9.42</v>
      </c>
      <c r="I908" s="417" t="s">
        <v>269</v>
      </c>
      <c r="J908" s="417"/>
      <c r="K908" s="417"/>
      <c r="L908" s="417">
        <v>14.973361326847</v>
      </c>
      <c r="M908" s="417">
        <v>395.80485199787455</v>
      </c>
      <c r="N908" s="417">
        <v>502.62601276526487</v>
      </c>
      <c r="O908" s="417">
        <v>144399</v>
      </c>
      <c r="P908" s="417"/>
      <c r="Q908" s="417"/>
      <c r="R908" s="417"/>
      <c r="S908" s="417">
        <v>1079.8942</v>
      </c>
      <c r="T908" s="417">
        <v>792</v>
      </c>
      <c r="U908" s="417">
        <v>0</v>
      </c>
      <c r="V908" s="417">
        <v>1737</v>
      </c>
      <c r="W908" s="417">
        <v>1873</v>
      </c>
      <c r="X908" s="417">
        <v>2405.6779999999999</v>
      </c>
      <c r="Y908" s="417"/>
      <c r="Z908" s="417"/>
      <c r="AA908" s="417">
        <v>26.433934473423594</v>
      </c>
      <c r="AB908" s="417">
        <v>33.568014689588821</v>
      </c>
      <c r="AC908" s="417"/>
      <c r="AD908" s="417"/>
      <c r="AE908" s="417"/>
      <c r="AF908" s="417"/>
      <c r="AG908" s="417"/>
      <c r="AH908" s="417"/>
      <c r="AI908" s="417"/>
      <c r="AJ908" s="417"/>
      <c r="AK908" s="417"/>
      <c r="AL908" s="417"/>
      <c r="AM908" s="417"/>
      <c r="AN908" s="417"/>
      <c r="AO908" s="417"/>
      <c r="AP908" s="417">
        <v>22.135011924729188</v>
      </c>
      <c r="AQ908" s="417"/>
      <c r="AR908" s="417">
        <v>22.507059677316374</v>
      </c>
      <c r="AS908" s="417"/>
      <c r="AT908" s="417">
        <v>1946.6169</v>
      </c>
      <c r="AU908" s="417">
        <v>13773</v>
      </c>
      <c r="AV908" s="417"/>
      <c r="AW908" s="417">
        <v>310.33999999999997</v>
      </c>
      <c r="AX908" s="417">
        <v>0</v>
      </c>
      <c r="AY908" s="417"/>
      <c r="AZ908" s="417"/>
      <c r="BA908" s="417">
        <v>19076.679</v>
      </c>
    </row>
    <row r="909" spans="1:53" hidden="1">
      <c r="A909" s="417" t="s">
        <v>701</v>
      </c>
      <c r="B909" s="417" t="s">
        <v>719</v>
      </c>
      <c r="C909" s="374">
        <v>2015</v>
      </c>
      <c r="D909" s="417" t="s">
        <v>703</v>
      </c>
      <c r="E909" s="417" t="s">
        <v>706</v>
      </c>
      <c r="F909" s="417" t="s">
        <v>713</v>
      </c>
      <c r="G909" s="374">
        <v>7</v>
      </c>
      <c r="H909" s="417">
        <v>9.9700000000000006</v>
      </c>
      <c r="I909" s="417" t="s">
        <v>269</v>
      </c>
      <c r="J909" s="417"/>
      <c r="K909" s="417"/>
      <c r="L909" s="417">
        <v>14.973361326847</v>
      </c>
      <c r="M909" s="417">
        <v>380.8378912020554</v>
      </c>
      <c r="N909" s="417">
        <v>487.48747132026068</v>
      </c>
      <c r="O909" s="417">
        <v>144399</v>
      </c>
      <c r="P909" s="417"/>
      <c r="Q909" s="417"/>
      <c r="R909" s="417"/>
      <c r="S909" s="417">
        <v>1079.8942</v>
      </c>
      <c r="T909" s="417">
        <v>792</v>
      </c>
      <c r="U909" s="417">
        <v>0</v>
      </c>
      <c r="V909" s="417">
        <v>1745</v>
      </c>
      <c r="W909" s="417">
        <v>1881</v>
      </c>
      <c r="X909" s="417">
        <v>2415.4699999999998</v>
      </c>
      <c r="Y909" s="417"/>
      <c r="Z909" s="417"/>
      <c r="AA909" s="417">
        <v>25.434361934214024</v>
      </c>
      <c r="AB909" s="417">
        <v>32.55698309015154</v>
      </c>
      <c r="AC909" s="417"/>
      <c r="AD909" s="417"/>
      <c r="AE909" s="417"/>
      <c r="AF909" s="417"/>
      <c r="AG909" s="417"/>
      <c r="AH909" s="417"/>
      <c r="AI909" s="417"/>
      <c r="AJ909" s="417"/>
      <c r="AK909" s="417"/>
      <c r="AL909" s="417"/>
      <c r="AM909" s="417"/>
      <c r="AN909" s="417"/>
      <c r="AO909" s="417"/>
      <c r="AP909" s="417">
        <v>21.429422726052611</v>
      </c>
      <c r="AQ909" s="417"/>
      <c r="AR909" s="417">
        <v>21.807988405728981</v>
      </c>
      <c r="AS909" s="417"/>
      <c r="AT909" s="417">
        <v>1946.6169</v>
      </c>
      <c r="AU909" s="417">
        <v>13773</v>
      </c>
      <c r="AV909" s="417"/>
      <c r="AW909" s="417">
        <v>310.33999999999997</v>
      </c>
      <c r="AX909" s="417">
        <v>0</v>
      </c>
      <c r="AY909" s="417"/>
      <c r="AZ909" s="417"/>
      <c r="BA909" s="417">
        <v>19249.179</v>
      </c>
    </row>
    <row r="910" spans="1:53" hidden="1">
      <c r="A910" s="417" t="s">
        <v>701</v>
      </c>
      <c r="B910" s="417" t="s">
        <v>719</v>
      </c>
      <c r="C910" s="374">
        <v>2015</v>
      </c>
      <c r="D910" s="417" t="s">
        <v>703</v>
      </c>
      <c r="E910" s="417" t="s">
        <v>706</v>
      </c>
      <c r="F910" s="417" t="s">
        <v>713</v>
      </c>
      <c r="G910" s="374">
        <v>8</v>
      </c>
      <c r="H910" s="417">
        <v>9.35</v>
      </c>
      <c r="I910" s="417" t="s">
        <v>269</v>
      </c>
      <c r="J910" s="417"/>
      <c r="K910" s="417"/>
      <c r="L910" s="417">
        <v>14.973361326847</v>
      </c>
      <c r="M910" s="417">
        <v>405.14790452634162</v>
      </c>
      <c r="N910" s="417">
        <v>508.30601749906015</v>
      </c>
      <c r="O910" s="417">
        <v>144399</v>
      </c>
      <c r="P910" s="417"/>
      <c r="Q910" s="417"/>
      <c r="R910" s="417"/>
      <c r="S910" s="417">
        <v>1079.8942</v>
      </c>
      <c r="T910" s="417">
        <v>792</v>
      </c>
      <c r="U910" s="417">
        <v>0</v>
      </c>
      <c r="V910" s="417">
        <v>1754</v>
      </c>
      <c r="W910" s="417">
        <v>1890</v>
      </c>
      <c r="X910" s="417">
        <v>2426.4859999999999</v>
      </c>
      <c r="Y910" s="417"/>
      <c r="Z910" s="417"/>
      <c r="AA910" s="417">
        <v>27.057912772508669</v>
      </c>
      <c r="AB910" s="417">
        <v>33.947355347450909</v>
      </c>
      <c r="AC910" s="417"/>
      <c r="AD910" s="417"/>
      <c r="AE910" s="417"/>
      <c r="AF910" s="417"/>
      <c r="AG910" s="417"/>
      <c r="AH910" s="417"/>
      <c r="AI910" s="417"/>
      <c r="AJ910" s="417"/>
      <c r="AK910" s="417"/>
      <c r="AL910" s="417"/>
      <c r="AM910" s="417"/>
      <c r="AN910" s="417"/>
      <c r="AO910" s="417"/>
      <c r="AP910" s="417">
        <v>22.508963938185452</v>
      </c>
      <c r="AQ910" s="417"/>
      <c r="AR910" s="417">
        <v>22.857305227789229</v>
      </c>
      <c r="AS910" s="417"/>
      <c r="AT910" s="417">
        <v>1946.6169</v>
      </c>
      <c r="AU910" s="417">
        <v>13773</v>
      </c>
      <c r="AV910" s="417"/>
      <c r="AW910" s="417">
        <v>310.33999999999997</v>
      </c>
      <c r="AX910" s="417">
        <v>0</v>
      </c>
      <c r="AY910" s="417"/>
      <c r="AZ910" s="417"/>
      <c r="BA910" s="417">
        <v>19421.679</v>
      </c>
    </row>
    <row r="911" spans="1:53" hidden="1">
      <c r="A911" s="417" t="s">
        <v>701</v>
      </c>
      <c r="B911" s="417" t="s">
        <v>719</v>
      </c>
      <c r="C911" s="374">
        <v>2015</v>
      </c>
      <c r="D911" s="417" t="s">
        <v>703</v>
      </c>
      <c r="E911" s="417" t="s">
        <v>706</v>
      </c>
      <c r="F911" s="417" t="s">
        <v>713</v>
      </c>
      <c r="G911" s="374">
        <v>9</v>
      </c>
      <c r="H911" s="417">
        <v>9.81</v>
      </c>
      <c r="I911" s="417" t="s">
        <v>269</v>
      </c>
      <c r="J911" s="417"/>
      <c r="K911" s="417"/>
      <c r="L911" s="417">
        <v>14.973361326847</v>
      </c>
      <c r="M911" s="417">
        <v>397.35888418073063</v>
      </c>
      <c r="N911" s="417">
        <v>503.95654838558335</v>
      </c>
      <c r="O911" s="417">
        <v>144399</v>
      </c>
      <c r="P911" s="417"/>
      <c r="Q911" s="417"/>
      <c r="R911" s="417"/>
      <c r="S911" s="417">
        <v>1079.8942</v>
      </c>
      <c r="T911" s="417">
        <v>792</v>
      </c>
      <c r="U911" s="417">
        <v>0</v>
      </c>
      <c r="V911" s="417">
        <v>1764</v>
      </c>
      <c r="W911" s="417">
        <v>1900</v>
      </c>
      <c r="X911" s="417">
        <v>2438.7260000000001</v>
      </c>
      <c r="Y911" s="417"/>
      <c r="Z911" s="417"/>
      <c r="AA911" s="417">
        <v>26.537720934564373</v>
      </c>
      <c r="AB911" s="417">
        <v>33.656874872137173</v>
      </c>
      <c r="AC911" s="417"/>
      <c r="AD911" s="417"/>
      <c r="AE911" s="417"/>
      <c r="AF911" s="417"/>
      <c r="AG911" s="417"/>
      <c r="AH911" s="417"/>
      <c r="AI911" s="417"/>
      <c r="AJ911" s="417"/>
      <c r="AK911" s="417"/>
      <c r="AL911" s="417"/>
      <c r="AM911" s="417"/>
      <c r="AN911" s="417"/>
      <c r="AO911" s="417"/>
      <c r="AP911" s="417">
        <v>22.203926285734646</v>
      </c>
      <c r="AQ911" s="417"/>
      <c r="AR911" s="417">
        <v>22.574043396585424</v>
      </c>
      <c r="AS911" s="417"/>
      <c r="AT911" s="417">
        <v>1946.6169</v>
      </c>
      <c r="AU911" s="417">
        <v>13773</v>
      </c>
      <c r="AV911" s="417"/>
      <c r="AW911" s="417">
        <v>310.33999999999997</v>
      </c>
      <c r="AX911" s="417">
        <v>0</v>
      </c>
      <c r="AY911" s="417"/>
      <c r="AZ911" s="417"/>
      <c r="BA911" s="417">
        <v>19594.179</v>
      </c>
    </row>
    <row r="912" spans="1:53" hidden="1">
      <c r="A912" s="417" t="s">
        <v>701</v>
      </c>
      <c r="B912" s="417" t="s">
        <v>719</v>
      </c>
      <c r="C912" s="374">
        <v>2015</v>
      </c>
      <c r="D912" s="417" t="s">
        <v>703</v>
      </c>
      <c r="E912" s="417" t="s">
        <v>706</v>
      </c>
      <c r="F912" s="417" t="s">
        <v>713</v>
      </c>
      <c r="G912" s="374">
        <v>10</v>
      </c>
      <c r="H912" s="417">
        <v>9.39</v>
      </c>
      <c r="I912" s="417" t="s">
        <v>269</v>
      </c>
      <c r="J912" s="417"/>
      <c r="K912" s="417"/>
      <c r="L912" s="417">
        <v>14.973361326847</v>
      </c>
      <c r="M912" s="417">
        <v>407.52941774634797</v>
      </c>
      <c r="N912" s="417">
        <v>513.60604524338851</v>
      </c>
      <c r="O912" s="417">
        <v>144399</v>
      </c>
      <c r="P912" s="417"/>
      <c r="Q912" s="417"/>
      <c r="R912" s="417"/>
      <c r="S912" s="417">
        <v>1079.8942</v>
      </c>
      <c r="T912" s="417">
        <v>792</v>
      </c>
      <c r="U912" s="417">
        <v>0</v>
      </c>
      <c r="V912" s="417">
        <v>1729</v>
      </c>
      <c r="W912" s="417">
        <v>1865</v>
      </c>
      <c r="X912" s="417">
        <v>2395.886</v>
      </c>
      <c r="Y912" s="417"/>
      <c r="Z912" s="417"/>
      <c r="AA912" s="417">
        <v>27.216962779317523</v>
      </c>
      <c r="AB912" s="417">
        <v>34.301319138934836</v>
      </c>
      <c r="AC912" s="417"/>
      <c r="AD912" s="417"/>
      <c r="AE912" s="417"/>
      <c r="AF912" s="417"/>
      <c r="AG912" s="417"/>
      <c r="AH912" s="417"/>
      <c r="AI912" s="417"/>
      <c r="AJ912" s="417"/>
      <c r="AK912" s="417"/>
      <c r="AL912" s="417"/>
      <c r="AM912" s="417"/>
      <c r="AN912" s="417"/>
      <c r="AO912" s="417"/>
      <c r="AP912" s="417">
        <v>22.669636485289995</v>
      </c>
      <c r="AQ912" s="417"/>
      <c r="AR912" s="417">
        <v>23.03210374988625</v>
      </c>
      <c r="AS912" s="417"/>
      <c r="AT912" s="417">
        <v>1946.6169</v>
      </c>
      <c r="AU912" s="417">
        <v>13773</v>
      </c>
      <c r="AV912" s="417"/>
      <c r="AW912" s="417">
        <v>310.33999999999997</v>
      </c>
      <c r="AX912" s="417">
        <v>0</v>
      </c>
      <c r="AY912" s="417"/>
      <c r="AZ912" s="417"/>
      <c r="BA912" s="417">
        <v>19421.679</v>
      </c>
    </row>
    <row r="913" spans="1:53" hidden="1">
      <c r="A913" s="417" t="s">
        <v>701</v>
      </c>
      <c r="B913" s="417" t="s">
        <v>719</v>
      </c>
      <c r="C913" s="374">
        <v>2015</v>
      </c>
      <c r="D913" s="417" t="s">
        <v>703</v>
      </c>
      <c r="E913" s="417" t="s">
        <v>706</v>
      </c>
      <c r="F913" s="417" t="s">
        <v>714</v>
      </c>
      <c r="G913" s="374">
        <v>8</v>
      </c>
      <c r="H913" s="417">
        <v>9.24</v>
      </c>
      <c r="I913" s="417" t="s">
        <v>269</v>
      </c>
      <c r="J913" s="417"/>
      <c r="K913" s="417"/>
      <c r="L913" s="417">
        <v>14.973361326847</v>
      </c>
      <c r="M913" s="417">
        <v>408.94901814257537</v>
      </c>
      <c r="N913" s="417">
        <v>513.47126212586022</v>
      </c>
      <c r="O913" s="417">
        <v>144399</v>
      </c>
      <c r="P913" s="417"/>
      <c r="Q913" s="417"/>
      <c r="R913" s="417"/>
      <c r="S913" s="417">
        <v>1079.8942</v>
      </c>
      <c r="T913" s="417">
        <v>792</v>
      </c>
      <c r="U913" s="417">
        <v>0</v>
      </c>
      <c r="V913" s="417">
        <v>1754</v>
      </c>
      <c r="W913" s="417">
        <v>1890</v>
      </c>
      <c r="X913" s="417">
        <v>2426.4859999999999</v>
      </c>
      <c r="Y913" s="417"/>
      <c r="Z913" s="417"/>
      <c r="AA913" s="417">
        <v>27.311771177099676</v>
      </c>
      <c r="AB913" s="417">
        <v>34.29231761184672</v>
      </c>
      <c r="AC913" s="417"/>
      <c r="AD913" s="417"/>
      <c r="AE913" s="417"/>
      <c r="AF913" s="417"/>
      <c r="AG913" s="417"/>
      <c r="AH913" s="417"/>
      <c r="AI913" s="417"/>
      <c r="AJ913" s="417"/>
      <c r="AK913" s="417"/>
      <c r="AL913" s="417"/>
      <c r="AM913" s="417"/>
      <c r="AN913" s="417"/>
      <c r="AO913" s="417"/>
      <c r="AP913" s="417">
        <v>22.709236579795878</v>
      </c>
      <c r="AQ913" s="417"/>
      <c r="AR913" s="417">
        <v>23.062900624151649</v>
      </c>
      <c r="AS913" s="417"/>
      <c r="AT913" s="417">
        <v>1946.6169</v>
      </c>
      <c r="AU913" s="417">
        <v>13773</v>
      </c>
      <c r="AV913" s="417"/>
      <c r="AW913" s="417">
        <v>310.33999999999997</v>
      </c>
      <c r="AX913" s="417">
        <v>0</v>
      </c>
      <c r="AY913" s="417"/>
      <c r="AZ913" s="417"/>
      <c r="BA913" s="417">
        <v>19421.679</v>
      </c>
    </row>
    <row r="914" spans="1:53" hidden="1">
      <c r="A914" s="417" t="s">
        <v>701</v>
      </c>
      <c r="B914" s="417" t="s">
        <v>719</v>
      </c>
      <c r="C914" s="374">
        <v>2015</v>
      </c>
      <c r="D914" s="417" t="s">
        <v>703</v>
      </c>
      <c r="E914" s="417" t="s">
        <v>706</v>
      </c>
      <c r="F914" s="417" t="s">
        <v>714</v>
      </c>
      <c r="G914" s="374">
        <v>10</v>
      </c>
      <c r="H914" s="417">
        <v>9.23</v>
      </c>
      <c r="I914" s="417" t="s">
        <v>269</v>
      </c>
      <c r="J914" s="417"/>
      <c r="K914" s="417"/>
      <c r="L914" s="417">
        <v>14.973361326847</v>
      </c>
      <c r="M914" s="417">
        <v>410.30682969436117</v>
      </c>
      <c r="N914" s="417">
        <v>520.89075251390079</v>
      </c>
      <c r="O914" s="417">
        <v>144399</v>
      </c>
      <c r="P914" s="417"/>
      <c r="Q914" s="417"/>
      <c r="R914" s="417"/>
      <c r="S914" s="417">
        <v>1079.8942</v>
      </c>
      <c r="T914" s="417">
        <v>792</v>
      </c>
      <c r="U914" s="417">
        <v>0</v>
      </c>
      <c r="V914" s="417">
        <v>1729</v>
      </c>
      <c r="W914" s="417">
        <v>1865</v>
      </c>
      <c r="X914" s="417">
        <v>2395.886</v>
      </c>
      <c r="Y914" s="417"/>
      <c r="Z914" s="417"/>
      <c r="AA914" s="417">
        <v>27.402452990134542</v>
      </c>
      <c r="AB914" s="417">
        <v>34.787830291273686</v>
      </c>
      <c r="AC914" s="417"/>
      <c r="AD914" s="417"/>
      <c r="AE914" s="417"/>
      <c r="AF914" s="417"/>
      <c r="AG914" s="417"/>
      <c r="AH914" s="417"/>
      <c r="AI914" s="417"/>
      <c r="AJ914" s="417"/>
      <c r="AK914" s="417"/>
      <c r="AL914" s="417"/>
      <c r="AM914" s="417"/>
      <c r="AN914" s="417"/>
      <c r="AO914" s="417"/>
      <c r="AP914" s="417">
        <v>22.87509039769941</v>
      </c>
      <c r="AQ914" s="417"/>
      <c r="AR914" s="417">
        <v>23.259733607504199</v>
      </c>
      <c r="AS914" s="417"/>
      <c r="AT914" s="417">
        <v>1946.6169</v>
      </c>
      <c r="AU914" s="417">
        <v>13773</v>
      </c>
      <c r="AV914" s="417"/>
      <c r="AW914" s="417">
        <v>310.33999999999997</v>
      </c>
      <c r="AX914" s="417">
        <v>0</v>
      </c>
      <c r="AY914" s="417"/>
      <c r="AZ914" s="417"/>
      <c r="BA914" s="417">
        <v>19421.679</v>
      </c>
    </row>
    <row r="915" spans="1:53" hidden="1">
      <c r="A915" s="417" t="s">
        <v>701</v>
      </c>
      <c r="B915" s="417" t="s">
        <v>719</v>
      </c>
      <c r="C915" s="374">
        <v>2015</v>
      </c>
      <c r="D915" s="417" t="s">
        <v>703</v>
      </c>
      <c r="E915" s="417" t="s">
        <v>706</v>
      </c>
      <c r="F915" s="417" t="s">
        <v>715</v>
      </c>
      <c r="G915" s="374"/>
      <c r="H915" s="417">
        <v>9.85</v>
      </c>
      <c r="I915" s="417" t="s">
        <v>269</v>
      </c>
      <c r="J915" s="417"/>
      <c r="K915" s="417"/>
      <c r="L915" s="417">
        <v>14.973361326847</v>
      </c>
      <c r="M915" s="417">
        <v>384.131790463919</v>
      </c>
      <c r="N915" s="417">
        <v>495.1497608637107</v>
      </c>
      <c r="O915" s="417">
        <v>144399</v>
      </c>
      <c r="P915" s="417"/>
      <c r="Q915" s="417"/>
      <c r="R915" s="417"/>
      <c r="S915" s="417">
        <v>1079.8942</v>
      </c>
      <c r="T915" s="417">
        <v>792</v>
      </c>
      <c r="U915" s="417">
        <v>0</v>
      </c>
      <c r="V915" s="417">
        <v>1728</v>
      </c>
      <c r="W915" s="417">
        <v>1864</v>
      </c>
      <c r="X915" s="417">
        <v>2394.6619999999998</v>
      </c>
      <c r="Y915" s="417"/>
      <c r="Z915" s="417"/>
      <c r="AA915" s="417">
        <v>25.654345890475955</v>
      </c>
      <c r="AB915" s="417">
        <v>33.068711177075151</v>
      </c>
      <c r="AC915" s="417"/>
      <c r="AD915" s="417"/>
      <c r="AE915" s="417"/>
      <c r="AF915" s="417"/>
      <c r="AG915" s="417"/>
      <c r="AH915" s="417"/>
      <c r="AI915" s="417"/>
      <c r="AJ915" s="417"/>
      <c r="AK915" s="417"/>
      <c r="AL915" s="417"/>
      <c r="AM915" s="417"/>
      <c r="AN915" s="417"/>
      <c r="AO915" s="417"/>
      <c r="AP915" s="417">
        <v>21.657763652438359</v>
      </c>
      <c r="AQ915" s="417"/>
      <c r="AR915" s="417">
        <v>22.057593292667278</v>
      </c>
      <c r="AS915" s="417"/>
      <c r="AT915" s="417">
        <v>1946.6169</v>
      </c>
      <c r="AU915" s="417">
        <v>13773</v>
      </c>
      <c r="AV915" s="417"/>
      <c r="AW915" s="417">
        <v>310.33999999999997</v>
      </c>
      <c r="AX915" s="417">
        <v>0</v>
      </c>
      <c r="AY915" s="417"/>
      <c r="AZ915" s="417"/>
      <c r="BA915" s="417">
        <v>19115.8786</v>
      </c>
    </row>
    <row r="916" spans="1:53" hidden="1">
      <c r="A916" s="417" t="s">
        <v>701</v>
      </c>
      <c r="B916" s="417" t="s">
        <v>719</v>
      </c>
      <c r="C916" s="374">
        <v>2015</v>
      </c>
      <c r="D916" s="417" t="s">
        <v>703</v>
      </c>
      <c r="E916" s="417" t="s">
        <v>706</v>
      </c>
      <c r="F916" s="417" t="s">
        <v>716</v>
      </c>
      <c r="G916" s="374"/>
      <c r="H916" s="417">
        <v>9.1999999999999993</v>
      </c>
      <c r="I916" s="417" t="s">
        <v>269</v>
      </c>
      <c r="J916" s="417"/>
      <c r="K916" s="417"/>
      <c r="L916" s="417">
        <v>14.973361326847</v>
      </c>
      <c r="M916" s="417">
        <v>397.00950649827394</v>
      </c>
      <c r="N916" s="417">
        <v>520.53661455032329</v>
      </c>
      <c r="O916" s="417">
        <v>144399</v>
      </c>
      <c r="P916" s="417"/>
      <c r="Q916" s="417"/>
      <c r="R916" s="417"/>
      <c r="S916" s="417">
        <v>1079.8942</v>
      </c>
      <c r="T916" s="417">
        <v>792</v>
      </c>
      <c r="U916" s="417">
        <v>0</v>
      </c>
      <c r="V916" s="417">
        <v>1728</v>
      </c>
      <c r="W916" s="417">
        <v>1864</v>
      </c>
      <c r="X916" s="417">
        <v>2394.6619999999998</v>
      </c>
      <c r="Y916" s="417"/>
      <c r="Z916" s="417"/>
      <c r="AA916" s="417">
        <v>26.514387651210416</v>
      </c>
      <c r="AB916" s="417">
        <v>34.764179091253006</v>
      </c>
      <c r="AC916" s="417"/>
      <c r="AD916" s="417"/>
      <c r="AE916" s="417"/>
      <c r="AF916" s="417"/>
      <c r="AG916" s="417"/>
      <c r="AH916" s="417"/>
      <c r="AI916" s="417"/>
      <c r="AJ916" s="417"/>
      <c r="AK916" s="417"/>
      <c r="AL916" s="417"/>
      <c r="AM916" s="417"/>
      <c r="AN916" s="417"/>
      <c r="AO916" s="417"/>
      <c r="AP916" s="417">
        <v>22.468398972767883</v>
      </c>
      <c r="AQ916" s="417"/>
      <c r="AR916" s="417">
        <v>22.92688555044678</v>
      </c>
      <c r="AS916" s="417"/>
      <c r="AT916" s="417">
        <v>1946.6169</v>
      </c>
      <c r="AU916" s="417">
        <v>13773</v>
      </c>
      <c r="AV916" s="417"/>
      <c r="AW916" s="417">
        <v>310.33999999999997</v>
      </c>
      <c r="AX916" s="417">
        <v>0</v>
      </c>
      <c r="AY916" s="417"/>
      <c r="AZ916" s="417"/>
      <c r="BA916" s="417">
        <v>19115.8786</v>
      </c>
    </row>
    <row r="917" spans="1:53" hidden="1">
      <c r="A917" s="417" t="s">
        <v>701</v>
      </c>
      <c r="B917" s="417" t="s">
        <v>719</v>
      </c>
      <c r="C917" s="374">
        <v>2015</v>
      </c>
      <c r="D917" s="417" t="s">
        <v>703</v>
      </c>
      <c r="E917" s="417" t="s">
        <v>706</v>
      </c>
      <c r="F917" s="417" t="s">
        <v>717</v>
      </c>
      <c r="G917" s="374">
        <v>6</v>
      </c>
      <c r="H917" s="417">
        <v>9.5399999999999991</v>
      </c>
      <c r="I917" s="417" t="s">
        <v>269</v>
      </c>
      <c r="J917" s="417"/>
      <c r="K917" s="417"/>
      <c r="L917" s="417">
        <v>14.973361326847</v>
      </c>
      <c r="M917" s="417">
        <v>412.1458017234404</v>
      </c>
      <c r="N917" s="417">
        <v>502.47542287957077</v>
      </c>
      <c r="O917" s="417">
        <v>144399</v>
      </c>
      <c r="P917" s="417"/>
      <c r="Q917" s="417"/>
      <c r="R917" s="417"/>
      <c r="S917" s="417">
        <v>1079.8942</v>
      </c>
      <c r="T917" s="417">
        <v>792</v>
      </c>
      <c r="U917" s="417">
        <v>0</v>
      </c>
      <c r="V917" s="417">
        <v>1759</v>
      </c>
      <c r="W917" s="417">
        <v>1895</v>
      </c>
      <c r="X917" s="417">
        <v>2432.6060000000002</v>
      </c>
      <c r="Y917" s="417"/>
      <c r="Z917" s="417"/>
      <c r="AA917" s="417">
        <v>27.52526923624615</v>
      </c>
      <c r="AB917" s="417">
        <v>33.557957503198345</v>
      </c>
      <c r="AC917" s="417"/>
      <c r="AD917" s="417"/>
      <c r="AE917" s="417"/>
      <c r="AF917" s="417"/>
      <c r="AG917" s="417"/>
      <c r="AH917" s="417"/>
      <c r="AI917" s="417"/>
      <c r="AJ917" s="417"/>
      <c r="AK917" s="417"/>
      <c r="AL917" s="417"/>
      <c r="AM917" s="417"/>
      <c r="AN917" s="417"/>
      <c r="AO917" s="417"/>
      <c r="AP917" s="417">
        <v>22.611402812474307</v>
      </c>
      <c r="AQ917" s="417"/>
      <c r="AR917" s="417">
        <v>22.889123343613988</v>
      </c>
      <c r="AS917" s="417"/>
      <c r="AT917" s="417">
        <v>1946.6169</v>
      </c>
      <c r="AU917" s="417">
        <v>13773</v>
      </c>
      <c r="AV917" s="417"/>
      <c r="AW917" s="417">
        <v>310.33999999999997</v>
      </c>
      <c r="AX917" s="417">
        <v>0</v>
      </c>
      <c r="AY917" s="417"/>
      <c r="AZ917" s="417"/>
      <c r="BA917" s="417">
        <v>19473.186799999999</v>
      </c>
    </row>
    <row r="918" spans="1:53" hidden="1">
      <c r="A918" s="417" t="s">
        <v>701</v>
      </c>
      <c r="B918" s="417" t="s">
        <v>719</v>
      </c>
      <c r="C918" s="374">
        <v>2015</v>
      </c>
      <c r="D918" s="417" t="s">
        <v>703</v>
      </c>
      <c r="E918" s="417" t="s">
        <v>706</v>
      </c>
      <c r="F918" s="417" t="s">
        <v>717</v>
      </c>
      <c r="G918" s="374">
        <v>8</v>
      </c>
      <c r="H918" s="417">
        <v>9.52</v>
      </c>
      <c r="I918" s="417" t="s">
        <v>269</v>
      </c>
      <c r="J918" s="417"/>
      <c r="K918" s="417"/>
      <c r="L918" s="417">
        <v>14.973361326847</v>
      </c>
      <c r="M918" s="417">
        <v>423.41825870081249</v>
      </c>
      <c r="N918" s="417">
        <v>505.85297225776861</v>
      </c>
      <c r="O918" s="417">
        <v>144399</v>
      </c>
      <c r="P918" s="417"/>
      <c r="Q918" s="417"/>
      <c r="R918" s="417"/>
      <c r="S918" s="417">
        <v>1079.8942</v>
      </c>
      <c r="T918" s="417">
        <v>792</v>
      </c>
      <c r="U918" s="417">
        <v>0</v>
      </c>
      <c r="V918" s="417">
        <v>1769</v>
      </c>
      <c r="W918" s="417">
        <v>1905</v>
      </c>
      <c r="X918" s="417">
        <v>2444.846</v>
      </c>
      <c r="Y918" s="417"/>
      <c r="Z918" s="417"/>
      <c r="AA918" s="417">
        <v>28.278103335146838</v>
      </c>
      <c r="AB918" s="417">
        <v>33.783528055184689</v>
      </c>
      <c r="AC918" s="417"/>
      <c r="AD918" s="417"/>
      <c r="AE918" s="417"/>
      <c r="AF918" s="417"/>
      <c r="AG918" s="417"/>
      <c r="AH918" s="417"/>
      <c r="AI918" s="417"/>
      <c r="AJ918" s="417"/>
      <c r="AK918" s="417"/>
      <c r="AL918" s="417"/>
      <c r="AM918" s="417"/>
      <c r="AN918" s="417"/>
      <c r="AO918" s="417"/>
      <c r="AP918" s="417">
        <v>22.992500738182038</v>
      </c>
      <c r="AQ918" s="417"/>
      <c r="AR918" s="417">
        <v>23.22363593553883</v>
      </c>
      <c r="AS918" s="417"/>
      <c r="AT918" s="417">
        <v>1946.6169</v>
      </c>
      <c r="AU918" s="417">
        <v>13773</v>
      </c>
      <c r="AV918" s="417"/>
      <c r="AW918" s="417">
        <v>310.33999999999997</v>
      </c>
      <c r="AX918" s="417">
        <v>0</v>
      </c>
      <c r="AY918" s="417"/>
      <c r="AZ918" s="417"/>
      <c r="BA918" s="417">
        <v>19834.286800000002</v>
      </c>
    </row>
    <row r="919" spans="1:53" hidden="1">
      <c r="A919" s="417" t="s">
        <v>701</v>
      </c>
      <c r="B919" s="417" t="s">
        <v>719</v>
      </c>
      <c r="C919" s="374">
        <v>2015</v>
      </c>
      <c r="D919" s="417" t="s">
        <v>703</v>
      </c>
      <c r="E919" s="417" t="s">
        <v>706</v>
      </c>
      <c r="F919" s="417" t="s">
        <v>718</v>
      </c>
      <c r="G919" s="374">
        <v>5</v>
      </c>
      <c r="H919" s="417">
        <v>10.96</v>
      </c>
      <c r="I919" s="417" t="s">
        <v>269</v>
      </c>
      <c r="J919" s="417"/>
      <c r="K919" s="417"/>
      <c r="L919" s="417">
        <v>14.973361326847</v>
      </c>
      <c r="M919" s="417">
        <v>403.31528589149588</v>
      </c>
      <c r="N919" s="417">
        <v>503.99260658082852</v>
      </c>
      <c r="O919" s="417">
        <v>144399</v>
      </c>
      <c r="P919" s="417"/>
      <c r="Q919" s="417"/>
      <c r="R919" s="417"/>
      <c r="S919" s="417">
        <v>1079.8942</v>
      </c>
      <c r="T919" s="417">
        <v>792</v>
      </c>
      <c r="U919" s="417">
        <v>0</v>
      </c>
      <c r="V919" s="417">
        <v>1722</v>
      </c>
      <c r="W919" s="417">
        <v>1858</v>
      </c>
      <c r="X919" s="417">
        <v>2387.3180000000002</v>
      </c>
      <c r="Y919" s="417"/>
      <c r="Z919" s="417"/>
      <c r="AA919" s="417">
        <v>26.935520839555437</v>
      </c>
      <c r="AB919" s="417">
        <v>33.659283028493846</v>
      </c>
      <c r="AC919" s="417"/>
      <c r="AD919" s="417"/>
      <c r="AE919" s="417"/>
      <c r="AF919" s="417"/>
      <c r="AG919" s="417"/>
      <c r="AH919" s="417"/>
      <c r="AI919" s="417"/>
      <c r="AJ919" s="417"/>
      <c r="AK919" s="417"/>
      <c r="AL919" s="417"/>
      <c r="AM919" s="417"/>
      <c r="AN919" s="417"/>
      <c r="AO919" s="417"/>
      <c r="AP919" s="417">
        <v>22.381000340965347</v>
      </c>
      <c r="AQ919" s="417"/>
      <c r="AR919" s="417">
        <v>22.717212990085763</v>
      </c>
      <c r="AS919" s="417"/>
      <c r="AT919" s="417">
        <v>1946.6169</v>
      </c>
      <c r="AU919" s="417">
        <v>13773</v>
      </c>
      <c r="AV919" s="417"/>
      <c r="AW919" s="417">
        <v>310.33999999999997</v>
      </c>
      <c r="AX919" s="417">
        <v>0</v>
      </c>
      <c r="AY919" s="417"/>
      <c r="AZ919" s="417"/>
      <c r="BA919" s="417">
        <v>17889.2916</v>
      </c>
    </row>
    <row r="920" spans="1:53" hidden="1">
      <c r="A920" s="417" t="s">
        <v>701</v>
      </c>
      <c r="B920" s="417" t="s">
        <v>719</v>
      </c>
      <c r="C920" s="374">
        <v>2015</v>
      </c>
      <c r="D920" s="417" t="s">
        <v>703</v>
      </c>
      <c r="E920" s="417" t="s">
        <v>706</v>
      </c>
      <c r="F920" s="417" t="s">
        <v>718</v>
      </c>
      <c r="G920" s="374">
        <v>6</v>
      </c>
      <c r="H920" s="417">
        <v>11.1</v>
      </c>
      <c r="I920" s="417" t="s">
        <v>269</v>
      </c>
      <c r="J920" s="417"/>
      <c r="K920" s="417"/>
      <c r="L920" s="417">
        <v>14.973361326847</v>
      </c>
      <c r="M920" s="417">
        <v>414.15712015045887</v>
      </c>
      <c r="N920" s="417">
        <v>508.83476855748506</v>
      </c>
      <c r="O920" s="417">
        <v>144399</v>
      </c>
      <c r="P920" s="417"/>
      <c r="Q920" s="417"/>
      <c r="R920" s="417"/>
      <c r="S920" s="417">
        <v>1079.8942</v>
      </c>
      <c r="T920" s="417">
        <v>792</v>
      </c>
      <c r="U920" s="417">
        <v>0</v>
      </c>
      <c r="V920" s="417">
        <v>1729</v>
      </c>
      <c r="W920" s="417">
        <v>1865</v>
      </c>
      <c r="X920" s="417">
        <v>2395.886</v>
      </c>
      <c r="Y920" s="417"/>
      <c r="Z920" s="417"/>
      <c r="AA920" s="417">
        <v>27.659595683323865</v>
      </c>
      <c r="AB920" s="417">
        <v>33.982668130405962</v>
      </c>
      <c r="AC920" s="417"/>
      <c r="AD920" s="417"/>
      <c r="AE920" s="417"/>
      <c r="AF920" s="417"/>
      <c r="AG920" s="417"/>
      <c r="AH920" s="417"/>
      <c r="AI920" s="417"/>
      <c r="AJ920" s="417"/>
      <c r="AK920" s="417"/>
      <c r="AL920" s="417"/>
      <c r="AM920" s="417"/>
      <c r="AN920" s="417"/>
      <c r="AO920" s="417"/>
      <c r="AP920" s="417">
        <v>22.781144396116922</v>
      </c>
      <c r="AQ920" s="417"/>
      <c r="AR920" s="417">
        <v>23.080797400303865</v>
      </c>
      <c r="AS920" s="417"/>
      <c r="AT920" s="417">
        <v>1946.6169</v>
      </c>
      <c r="AU920" s="417">
        <v>13773</v>
      </c>
      <c r="AV920" s="417"/>
      <c r="AW920" s="417">
        <v>310.33999999999997</v>
      </c>
      <c r="AX920" s="417">
        <v>0</v>
      </c>
      <c r="AY920" s="417"/>
      <c r="AZ920" s="417"/>
      <c r="BA920" s="417">
        <v>18044.5416</v>
      </c>
    </row>
    <row r="921" spans="1:53" hidden="1">
      <c r="A921" s="417" t="s">
        <v>701</v>
      </c>
      <c r="B921" s="417" t="s">
        <v>719</v>
      </c>
      <c r="C921" s="374">
        <v>2015</v>
      </c>
      <c r="D921" s="417" t="s">
        <v>703</v>
      </c>
      <c r="E921" s="417" t="s">
        <v>707</v>
      </c>
      <c r="F921" s="417" t="s">
        <v>712</v>
      </c>
      <c r="G921" s="374">
        <v>5</v>
      </c>
      <c r="H921" s="417">
        <v>7.05</v>
      </c>
      <c r="I921" s="417" t="s">
        <v>269</v>
      </c>
      <c r="J921" s="417"/>
      <c r="K921" s="417"/>
      <c r="L921" s="417">
        <v>19.964481769129002</v>
      </c>
      <c r="M921" s="417">
        <v>350.3121456220303</v>
      </c>
      <c r="N921" s="417">
        <v>482.70366268485213</v>
      </c>
      <c r="O921" s="417">
        <v>241109</v>
      </c>
      <c r="P921" s="417"/>
      <c r="Q921" s="417"/>
      <c r="R921" s="417"/>
      <c r="S921" s="417">
        <v>1079.8942</v>
      </c>
      <c r="T921" s="417">
        <v>792</v>
      </c>
      <c r="U921" s="417">
        <v>0</v>
      </c>
      <c r="V921" s="417">
        <v>1999</v>
      </c>
      <c r="W921" s="417">
        <v>2135</v>
      </c>
      <c r="X921" s="417">
        <v>6035</v>
      </c>
      <c r="Y921" s="417"/>
      <c r="Z921" s="417"/>
      <c r="AA921" s="417">
        <v>17.546768797569403</v>
      </c>
      <c r="AB921" s="417">
        <v>24.178121348980081</v>
      </c>
      <c r="AC921" s="417"/>
      <c r="AD921" s="417"/>
      <c r="AE921" s="417"/>
      <c r="AF921" s="417"/>
      <c r="AG921" s="417"/>
      <c r="AH921" s="417"/>
      <c r="AI921" s="417"/>
      <c r="AJ921" s="417"/>
      <c r="AK921" s="417"/>
      <c r="AL921" s="417"/>
      <c r="AM921" s="417"/>
      <c r="AN921" s="417"/>
      <c r="AO921" s="417"/>
      <c r="AP921" s="417">
        <v>15.59036790259281</v>
      </c>
      <c r="AQ921" s="417"/>
      <c r="AR921" s="417">
        <v>15.993547164239834</v>
      </c>
      <c r="AS921" s="417"/>
      <c r="AT921" s="417">
        <v>2740.2105000000001</v>
      </c>
      <c r="AU921" s="417">
        <v>14710</v>
      </c>
      <c r="AV921" s="417"/>
      <c r="AW921" s="417">
        <v>310.33999999999997</v>
      </c>
      <c r="AX921" s="417">
        <v>0</v>
      </c>
      <c r="AY921" s="417"/>
      <c r="AZ921" s="417"/>
      <c r="BA921" s="417">
        <v>21259.317599999998</v>
      </c>
    </row>
    <row r="922" spans="1:53" hidden="1">
      <c r="A922" s="417" t="s">
        <v>701</v>
      </c>
      <c r="B922" s="417" t="s">
        <v>719</v>
      </c>
      <c r="C922" s="374">
        <v>2015</v>
      </c>
      <c r="D922" s="417" t="s">
        <v>703</v>
      </c>
      <c r="E922" s="417" t="s">
        <v>707</v>
      </c>
      <c r="F922" s="417" t="s">
        <v>712</v>
      </c>
      <c r="G922" s="374">
        <v>6</v>
      </c>
      <c r="H922" s="417">
        <v>7.05</v>
      </c>
      <c r="I922" s="417" t="s">
        <v>269</v>
      </c>
      <c r="J922" s="417"/>
      <c r="K922" s="417"/>
      <c r="L922" s="417">
        <v>19.964481769129002</v>
      </c>
      <c r="M922" s="417">
        <v>387.16582670156782</v>
      </c>
      <c r="N922" s="417">
        <v>503.39650662628685</v>
      </c>
      <c r="O922" s="417">
        <v>241109</v>
      </c>
      <c r="P922" s="417"/>
      <c r="Q922" s="417"/>
      <c r="R922" s="417"/>
      <c r="S922" s="417">
        <v>1079.8942</v>
      </c>
      <c r="T922" s="417">
        <v>792</v>
      </c>
      <c r="U922" s="417">
        <v>0</v>
      </c>
      <c r="V922" s="417">
        <v>2006</v>
      </c>
      <c r="W922" s="417">
        <v>2142</v>
      </c>
      <c r="X922" s="417">
        <v>6042</v>
      </c>
      <c r="Y922" s="417"/>
      <c r="Z922" s="417"/>
      <c r="AA922" s="417">
        <v>19.392731118098595</v>
      </c>
      <c r="AB922" s="417">
        <v>25.21460424842342</v>
      </c>
      <c r="AC922" s="417"/>
      <c r="AD922" s="417"/>
      <c r="AE922" s="417"/>
      <c r="AF922" s="417"/>
      <c r="AG922" s="417"/>
      <c r="AH922" s="417"/>
      <c r="AI922" s="417"/>
      <c r="AJ922" s="417"/>
      <c r="AK922" s="417"/>
      <c r="AL922" s="417"/>
      <c r="AM922" s="417"/>
      <c r="AN922" s="417"/>
      <c r="AO922" s="417"/>
      <c r="AP922" s="417">
        <v>16.753100541786925</v>
      </c>
      <c r="AQ922" s="417"/>
      <c r="AR922" s="417">
        <v>17.075163543336583</v>
      </c>
      <c r="AS922" s="417"/>
      <c r="AT922" s="417">
        <v>2740.2105000000001</v>
      </c>
      <c r="AU922" s="417">
        <v>14710</v>
      </c>
      <c r="AV922" s="417"/>
      <c r="AW922" s="417">
        <v>310.33999999999997</v>
      </c>
      <c r="AX922" s="417">
        <v>0</v>
      </c>
      <c r="AY922" s="417"/>
      <c r="AZ922" s="417"/>
      <c r="BA922" s="417">
        <v>21431.817599999998</v>
      </c>
    </row>
    <row r="923" spans="1:53" hidden="1">
      <c r="A923" s="417" t="s">
        <v>701</v>
      </c>
      <c r="B923" s="417" t="s">
        <v>719</v>
      </c>
      <c r="C923" s="374">
        <v>2015</v>
      </c>
      <c r="D923" s="417" t="s">
        <v>703</v>
      </c>
      <c r="E923" s="417" t="s">
        <v>707</v>
      </c>
      <c r="F923" s="417" t="s">
        <v>712</v>
      </c>
      <c r="G923" s="374">
        <v>8</v>
      </c>
      <c r="H923" s="417">
        <v>6.89</v>
      </c>
      <c r="I923" s="417" t="s">
        <v>269</v>
      </c>
      <c r="J923" s="417"/>
      <c r="K923" s="417"/>
      <c r="L923" s="417">
        <v>19.964481769129002</v>
      </c>
      <c r="M923" s="417">
        <v>412.32191694295511</v>
      </c>
      <c r="N923" s="417">
        <v>532.38867547909035</v>
      </c>
      <c r="O923" s="417">
        <v>241109</v>
      </c>
      <c r="P923" s="417"/>
      <c r="Q923" s="417"/>
      <c r="R923" s="417"/>
      <c r="S923" s="417">
        <v>1079.8942</v>
      </c>
      <c r="T923" s="417">
        <v>792</v>
      </c>
      <c r="U923" s="417">
        <v>0</v>
      </c>
      <c r="V923" s="417">
        <v>2026</v>
      </c>
      <c r="W923" s="417">
        <v>2162</v>
      </c>
      <c r="X923" s="417">
        <v>6062</v>
      </c>
      <c r="Y923" s="417"/>
      <c r="Z923" s="417"/>
      <c r="AA923" s="417">
        <v>20.652773354238111</v>
      </c>
      <c r="AB923" s="417">
        <v>26.666791648026514</v>
      </c>
      <c r="AC923" s="417"/>
      <c r="AD923" s="417"/>
      <c r="AE923" s="417"/>
      <c r="AF923" s="417"/>
      <c r="AG923" s="417"/>
      <c r="AH923" s="417"/>
      <c r="AI923" s="417"/>
      <c r="AJ923" s="417"/>
      <c r="AK923" s="417"/>
      <c r="AL923" s="417"/>
      <c r="AM923" s="417"/>
      <c r="AN923" s="417"/>
      <c r="AO923" s="417"/>
      <c r="AP923" s="417">
        <v>17.722645972823745</v>
      </c>
      <c r="AQ923" s="417"/>
      <c r="AR923" s="417">
        <v>18.050016991532001</v>
      </c>
      <c r="AS923" s="417"/>
      <c r="AT923" s="417">
        <v>2740.2105000000001</v>
      </c>
      <c r="AU923" s="417">
        <v>14710</v>
      </c>
      <c r="AV923" s="417"/>
      <c r="AW923" s="417">
        <v>310.33999999999997</v>
      </c>
      <c r="AX923" s="417">
        <v>0</v>
      </c>
      <c r="AY923" s="417"/>
      <c r="AZ923" s="417"/>
      <c r="BA923" s="417">
        <v>21776.817599999998</v>
      </c>
    </row>
    <row r="924" spans="1:53" hidden="1">
      <c r="A924" s="417" t="s">
        <v>701</v>
      </c>
      <c r="B924" s="417" t="s">
        <v>719</v>
      </c>
      <c r="C924" s="374">
        <v>2015</v>
      </c>
      <c r="D924" s="417" t="s">
        <v>703</v>
      </c>
      <c r="E924" s="417" t="s">
        <v>707</v>
      </c>
      <c r="F924" s="417" t="s">
        <v>713</v>
      </c>
      <c r="G924" s="374">
        <v>6</v>
      </c>
      <c r="H924" s="417">
        <v>6.56</v>
      </c>
      <c r="I924" s="417" t="s">
        <v>269</v>
      </c>
      <c r="J924" s="417"/>
      <c r="K924" s="417"/>
      <c r="L924" s="417">
        <v>19.964481769129002</v>
      </c>
      <c r="M924" s="417">
        <v>404.50808097711399</v>
      </c>
      <c r="N924" s="417">
        <v>521.62558312283431</v>
      </c>
      <c r="O924" s="417">
        <v>241109</v>
      </c>
      <c r="P924" s="417"/>
      <c r="Q924" s="417"/>
      <c r="R924" s="417"/>
      <c r="S924" s="417">
        <v>1079.8942</v>
      </c>
      <c r="T924" s="417">
        <v>792</v>
      </c>
      <c r="U924" s="417">
        <v>0</v>
      </c>
      <c r="V924" s="417">
        <v>2006</v>
      </c>
      <c r="W924" s="417">
        <v>2142</v>
      </c>
      <c r="X924" s="417">
        <v>6042</v>
      </c>
      <c r="Y924" s="417"/>
      <c r="Z924" s="417"/>
      <c r="AA924" s="417">
        <v>20.261386487330334</v>
      </c>
      <c r="AB924" s="417">
        <v>26.127679614709006</v>
      </c>
      <c r="AC924" s="417"/>
      <c r="AD924" s="417"/>
      <c r="AE924" s="417"/>
      <c r="AF924" s="417"/>
      <c r="AG924" s="417"/>
      <c r="AH924" s="417"/>
      <c r="AI924" s="417"/>
      <c r="AJ924" s="417"/>
      <c r="AK924" s="417"/>
      <c r="AL924" s="417"/>
      <c r="AM924" s="417"/>
      <c r="AN924" s="417"/>
      <c r="AO924" s="417"/>
      <c r="AP924" s="417">
        <v>17.399625187219794</v>
      </c>
      <c r="AQ924" s="417"/>
      <c r="AR924" s="417">
        <v>17.718207422604436</v>
      </c>
      <c r="AS924" s="417"/>
      <c r="AT924" s="417">
        <v>2740.2105000000001</v>
      </c>
      <c r="AU924" s="417">
        <v>14710</v>
      </c>
      <c r="AV924" s="417"/>
      <c r="AW924" s="417">
        <v>310.33999999999997</v>
      </c>
      <c r="AX924" s="417">
        <v>0</v>
      </c>
      <c r="AY924" s="417"/>
      <c r="AZ924" s="417"/>
      <c r="BA924" s="417">
        <v>21431.817599999998</v>
      </c>
    </row>
    <row r="925" spans="1:53" hidden="1">
      <c r="A925" s="417" t="s">
        <v>701</v>
      </c>
      <c r="B925" s="417" t="s">
        <v>719</v>
      </c>
      <c r="C925" s="374">
        <v>2015</v>
      </c>
      <c r="D925" s="417" t="s">
        <v>703</v>
      </c>
      <c r="E925" s="417" t="s">
        <v>707</v>
      </c>
      <c r="F925" s="417" t="s">
        <v>713</v>
      </c>
      <c r="G925" s="374">
        <v>7</v>
      </c>
      <c r="H925" s="417">
        <v>6.99</v>
      </c>
      <c r="I925" s="417" t="s">
        <v>269</v>
      </c>
      <c r="J925" s="417"/>
      <c r="K925" s="417"/>
      <c r="L925" s="417">
        <v>19.964481769129002</v>
      </c>
      <c r="M925" s="417">
        <v>394.88179549809252</v>
      </c>
      <c r="N925" s="417">
        <v>514.75268419035115</v>
      </c>
      <c r="O925" s="417">
        <v>241109</v>
      </c>
      <c r="P925" s="417"/>
      <c r="Q925" s="417"/>
      <c r="R925" s="417"/>
      <c r="S925" s="417">
        <v>1079.8942</v>
      </c>
      <c r="T925" s="417">
        <v>792</v>
      </c>
      <c r="U925" s="417">
        <v>0</v>
      </c>
      <c r="V925" s="417">
        <v>2013</v>
      </c>
      <c r="W925" s="417">
        <v>2149</v>
      </c>
      <c r="X925" s="417">
        <v>6049</v>
      </c>
      <c r="Y925" s="417"/>
      <c r="Z925" s="417"/>
      <c r="AA925" s="417">
        <v>19.77921592090631</v>
      </c>
      <c r="AB925" s="417">
        <v>25.783423299178736</v>
      </c>
      <c r="AC925" s="417"/>
      <c r="AD925" s="417"/>
      <c r="AE925" s="417"/>
      <c r="AF925" s="417"/>
      <c r="AG925" s="417"/>
      <c r="AH925" s="417"/>
      <c r="AI925" s="417"/>
      <c r="AJ925" s="417"/>
      <c r="AK925" s="417"/>
      <c r="AL925" s="417"/>
      <c r="AM925" s="417"/>
      <c r="AN925" s="417"/>
      <c r="AO925" s="417"/>
      <c r="AP925" s="417">
        <v>17.082959393076212</v>
      </c>
      <c r="AQ925" s="417"/>
      <c r="AR925" s="417">
        <v>17.416635487746937</v>
      </c>
      <c r="AS925" s="417"/>
      <c r="AT925" s="417">
        <v>2740.2105000000001</v>
      </c>
      <c r="AU925" s="417">
        <v>14710</v>
      </c>
      <c r="AV925" s="417"/>
      <c r="AW925" s="417">
        <v>310.33999999999997</v>
      </c>
      <c r="AX925" s="417">
        <v>0</v>
      </c>
      <c r="AY925" s="417"/>
      <c r="AZ925" s="417"/>
      <c r="BA925" s="417">
        <v>21604.317599999998</v>
      </c>
    </row>
    <row r="926" spans="1:53" hidden="1">
      <c r="A926" s="417" t="s">
        <v>701</v>
      </c>
      <c r="B926" s="417" t="s">
        <v>719</v>
      </c>
      <c r="C926" s="374">
        <v>2015</v>
      </c>
      <c r="D926" s="417" t="s">
        <v>703</v>
      </c>
      <c r="E926" s="417" t="s">
        <v>707</v>
      </c>
      <c r="F926" s="417" t="s">
        <v>713</v>
      </c>
      <c r="G926" s="374">
        <v>8</v>
      </c>
      <c r="H926" s="417">
        <v>6.7</v>
      </c>
      <c r="I926" s="417" t="s">
        <v>269</v>
      </c>
      <c r="J926" s="417"/>
      <c r="K926" s="417"/>
      <c r="L926" s="417">
        <v>19.964481769129002</v>
      </c>
      <c r="M926" s="417">
        <v>419.01796306445232</v>
      </c>
      <c r="N926" s="417">
        <v>537.70445445173266</v>
      </c>
      <c r="O926" s="417">
        <v>241109</v>
      </c>
      <c r="P926" s="417"/>
      <c r="Q926" s="417"/>
      <c r="R926" s="417"/>
      <c r="S926" s="417">
        <v>1079.8942</v>
      </c>
      <c r="T926" s="417">
        <v>792</v>
      </c>
      <c r="U926" s="417">
        <v>0</v>
      </c>
      <c r="V926" s="417">
        <v>2026</v>
      </c>
      <c r="W926" s="417">
        <v>2162</v>
      </c>
      <c r="X926" s="417">
        <v>6062</v>
      </c>
      <c r="Y926" s="417"/>
      <c r="Z926" s="417"/>
      <c r="AA926" s="417">
        <v>20.988171297529927</v>
      </c>
      <c r="AB926" s="417">
        <v>26.93305345418317</v>
      </c>
      <c r="AC926" s="417"/>
      <c r="AD926" s="417"/>
      <c r="AE926" s="417"/>
      <c r="AF926" s="417"/>
      <c r="AG926" s="417"/>
      <c r="AH926" s="417"/>
      <c r="AI926" s="417"/>
      <c r="AJ926" s="417"/>
      <c r="AK926" s="417"/>
      <c r="AL926" s="417"/>
      <c r="AM926" s="417"/>
      <c r="AN926" s="417"/>
      <c r="AO926" s="417"/>
      <c r="AP926" s="417">
        <v>17.948383626981027</v>
      </c>
      <c r="AQ926" s="417"/>
      <c r="AR926" s="417">
        <v>18.267483139277672</v>
      </c>
      <c r="AS926" s="417"/>
      <c r="AT926" s="417">
        <v>2740.2105000000001</v>
      </c>
      <c r="AU926" s="417">
        <v>14710</v>
      </c>
      <c r="AV926" s="417"/>
      <c r="AW926" s="417">
        <v>310.33999999999997</v>
      </c>
      <c r="AX926" s="417">
        <v>0</v>
      </c>
      <c r="AY926" s="417"/>
      <c r="AZ926" s="417"/>
      <c r="BA926" s="417">
        <v>21776.817599999998</v>
      </c>
    </row>
    <row r="927" spans="1:53" hidden="1">
      <c r="A927" s="417" t="s">
        <v>701</v>
      </c>
      <c r="B927" s="417" t="s">
        <v>719</v>
      </c>
      <c r="C927" s="374">
        <v>2015</v>
      </c>
      <c r="D927" s="417" t="s">
        <v>703</v>
      </c>
      <c r="E927" s="417" t="s">
        <v>707</v>
      </c>
      <c r="F927" s="417" t="s">
        <v>713</v>
      </c>
      <c r="G927" s="374">
        <v>9</v>
      </c>
      <c r="H927" s="417">
        <v>6.93</v>
      </c>
      <c r="I927" s="417" t="s">
        <v>269</v>
      </c>
      <c r="J927" s="417"/>
      <c r="K927" s="417"/>
      <c r="L927" s="417">
        <v>19.964481769129002</v>
      </c>
      <c r="M927" s="417">
        <v>413.08359536095321</v>
      </c>
      <c r="N927" s="417">
        <v>535.42378565227932</v>
      </c>
      <c r="O927" s="417">
        <v>241109</v>
      </c>
      <c r="P927" s="417"/>
      <c r="Q927" s="417"/>
      <c r="R927" s="417"/>
      <c r="S927" s="417">
        <v>1079.8942</v>
      </c>
      <c r="T927" s="417">
        <v>792</v>
      </c>
      <c r="U927" s="417">
        <v>0</v>
      </c>
      <c r="V927" s="417">
        <v>2031</v>
      </c>
      <c r="W927" s="417">
        <v>2167</v>
      </c>
      <c r="X927" s="417">
        <v>6067</v>
      </c>
      <c r="Y927" s="417"/>
      <c r="Z927" s="417"/>
      <c r="AA927" s="417">
        <v>20.690925029153576</v>
      </c>
      <c r="AB927" s="417">
        <v>26.818817140575547</v>
      </c>
      <c r="AC927" s="417"/>
      <c r="AD927" s="417"/>
      <c r="AE927" s="417"/>
      <c r="AF927" s="417"/>
      <c r="AG927" s="417"/>
      <c r="AH927" s="417"/>
      <c r="AI927" s="417"/>
      <c r="AJ927" s="417"/>
      <c r="AK927" s="417"/>
      <c r="AL927" s="417"/>
      <c r="AM927" s="417"/>
      <c r="AN927" s="417"/>
      <c r="AO927" s="417"/>
      <c r="AP927" s="417">
        <v>17.779614552261698</v>
      </c>
      <c r="AQ927" s="417"/>
      <c r="AR927" s="417">
        <v>18.1158686309284</v>
      </c>
      <c r="AS927" s="417"/>
      <c r="AT927" s="417">
        <v>2740.2105000000001</v>
      </c>
      <c r="AU927" s="417">
        <v>14710</v>
      </c>
      <c r="AV927" s="417"/>
      <c r="AW927" s="417">
        <v>310.33999999999997</v>
      </c>
      <c r="AX927" s="417">
        <v>0</v>
      </c>
      <c r="AY927" s="417"/>
      <c r="AZ927" s="417"/>
      <c r="BA927" s="417">
        <v>21949.317599999998</v>
      </c>
    </row>
    <row r="928" spans="1:53" hidden="1">
      <c r="A928" s="417" t="s">
        <v>701</v>
      </c>
      <c r="B928" s="417" t="s">
        <v>719</v>
      </c>
      <c r="C928" s="374">
        <v>2015</v>
      </c>
      <c r="D928" s="417" t="s">
        <v>703</v>
      </c>
      <c r="E928" s="417" t="s">
        <v>707</v>
      </c>
      <c r="F928" s="417" t="s">
        <v>713</v>
      </c>
      <c r="G928" s="374">
        <v>10</v>
      </c>
      <c r="H928" s="417">
        <v>6.7</v>
      </c>
      <c r="I928" s="417" t="s">
        <v>269</v>
      </c>
      <c r="J928" s="417"/>
      <c r="K928" s="417"/>
      <c r="L928" s="417">
        <v>19.964481769129002</v>
      </c>
      <c r="M928" s="417">
        <v>419.42964559336514</v>
      </c>
      <c r="N928" s="417">
        <v>544.980597219738</v>
      </c>
      <c r="O928" s="417">
        <v>241109</v>
      </c>
      <c r="P928" s="417"/>
      <c r="Q928" s="417"/>
      <c r="R928" s="417"/>
      <c r="S928" s="417">
        <v>1079.8942</v>
      </c>
      <c r="T928" s="417">
        <v>792</v>
      </c>
      <c r="U928" s="417">
        <v>0</v>
      </c>
      <c r="V928" s="417">
        <v>2021</v>
      </c>
      <c r="W928" s="417">
        <v>2157</v>
      </c>
      <c r="X928" s="417">
        <v>6057</v>
      </c>
      <c r="Y928" s="417"/>
      <c r="Z928" s="417"/>
      <c r="AA928" s="417">
        <v>21.00879204460681</v>
      </c>
      <c r="AB928" s="417">
        <v>27.297507831468874</v>
      </c>
      <c r="AC928" s="417"/>
      <c r="AD928" s="417"/>
      <c r="AE928" s="417"/>
      <c r="AF928" s="417"/>
      <c r="AG928" s="417"/>
      <c r="AH928" s="417"/>
      <c r="AI928" s="417"/>
      <c r="AJ928" s="417"/>
      <c r="AK928" s="417"/>
      <c r="AL928" s="417"/>
      <c r="AM928" s="417"/>
      <c r="AN928" s="417"/>
      <c r="AO928" s="417"/>
      <c r="AP928" s="417">
        <v>18.051611492987217</v>
      </c>
      <c r="AQ928" s="417"/>
      <c r="AR928" s="417">
        <v>18.398256258949488</v>
      </c>
      <c r="AS928" s="417"/>
      <c r="AT928" s="417">
        <v>2740.2105000000001</v>
      </c>
      <c r="AU928" s="417">
        <v>14710</v>
      </c>
      <c r="AV928" s="417"/>
      <c r="AW928" s="417">
        <v>310.33999999999997</v>
      </c>
      <c r="AX928" s="417">
        <v>0</v>
      </c>
      <c r="AY928" s="417"/>
      <c r="AZ928" s="417"/>
      <c r="BA928" s="417">
        <v>21776.817599999998</v>
      </c>
    </row>
    <row r="929" spans="1:53" hidden="1">
      <c r="A929" s="417" t="s">
        <v>701</v>
      </c>
      <c r="B929" s="417" t="s">
        <v>719</v>
      </c>
      <c r="C929" s="374">
        <v>2015</v>
      </c>
      <c r="D929" s="417" t="s">
        <v>703</v>
      </c>
      <c r="E929" s="417" t="s">
        <v>707</v>
      </c>
      <c r="F929" s="417" t="s">
        <v>714</v>
      </c>
      <c r="G929" s="374">
        <v>8</v>
      </c>
      <c r="H929" s="417">
        <v>6.63</v>
      </c>
      <c r="I929" s="417" t="s">
        <v>269</v>
      </c>
      <c r="J929" s="417"/>
      <c r="K929" s="417"/>
      <c r="L929" s="417">
        <v>19.964481769129002</v>
      </c>
      <c r="M929" s="417">
        <v>422.25827821808434</v>
      </c>
      <c r="N929" s="417">
        <v>542.58149374489494</v>
      </c>
      <c r="O929" s="417">
        <v>241109</v>
      </c>
      <c r="P929" s="417"/>
      <c r="Q929" s="417"/>
      <c r="R929" s="417"/>
      <c r="S929" s="417">
        <v>1079.8942</v>
      </c>
      <c r="T929" s="417">
        <v>792</v>
      </c>
      <c r="U929" s="417">
        <v>0</v>
      </c>
      <c r="V929" s="417">
        <v>2026</v>
      </c>
      <c r="W929" s="417">
        <v>2162</v>
      </c>
      <c r="X929" s="417">
        <v>6062</v>
      </c>
      <c r="Y929" s="417"/>
      <c r="Z929" s="417"/>
      <c r="AA929" s="417">
        <v>21.150475292816999</v>
      </c>
      <c r="AB929" s="417">
        <v>27.17733924890441</v>
      </c>
      <c r="AC929" s="417"/>
      <c r="AD929" s="417"/>
      <c r="AE929" s="417"/>
      <c r="AF929" s="417"/>
      <c r="AG929" s="417"/>
      <c r="AH929" s="417"/>
      <c r="AI929" s="417"/>
      <c r="AJ929" s="417"/>
      <c r="AK929" s="417"/>
      <c r="AL929" s="417"/>
      <c r="AM929" s="417"/>
      <c r="AN929" s="417"/>
      <c r="AO929" s="417"/>
      <c r="AP929" s="417">
        <v>18.08723030372267</v>
      </c>
      <c r="AQ929" s="417"/>
      <c r="AR929" s="417">
        <v>18.411650401209222</v>
      </c>
      <c r="AS929" s="417"/>
      <c r="AT929" s="417">
        <v>2740.2105000000001</v>
      </c>
      <c r="AU929" s="417">
        <v>14710</v>
      </c>
      <c r="AV929" s="417"/>
      <c r="AW929" s="417">
        <v>310.33999999999997</v>
      </c>
      <c r="AX929" s="417">
        <v>0</v>
      </c>
      <c r="AY929" s="417"/>
      <c r="AZ929" s="417"/>
      <c r="BA929" s="417">
        <v>21776.817599999998</v>
      </c>
    </row>
    <row r="930" spans="1:53" hidden="1">
      <c r="A930" s="417" t="s">
        <v>701</v>
      </c>
      <c r="B930" s="417" t="s">
        <v>719</v>
      </c>
      <c r="C930" s="374">
        <v>2015</v>
      </c>
      <c r="D930" s="417" t="s">
        <v>703</v>
      </c>
      <c r="E930" s="417" t="s">
        <v>707</v>
      </c>
      <c r="F930" s="417" t="s">
        <v>714</v>
      </c>
      <c r="G930" s="374">
        <v>10</v>
      </c>
      <c r="H930" s="417">
        <v>6.8</v>
      </c>
      <c r="I930" s="417" t="s">
        <v>269</v>
      </c>
      <c r="J930" s="417"/>
      <c r="K930" s="417"/>
      <c r="L930" s="417">
        <v>19.964481769129002</v>
      </c>
      <c r="M930" s="417">
        <v>421.23558594037638</v>
      </c>
      <c r="N930" s="417">
        <v>556.64094166370126</v>
      </c>
      <c r="O930" s="417">
        <v>241109</v>
      </c>
      <c r="P930" s="417"/>
      <c r="Q930" s="417"/>
      <c r="R930" s="417"/>
      <c r="S930" s="417">
        <v>1079.8942</v>
      </c>
      <c r="T930" s="417">
        <v>792</v>
      </c>
      <c r="U930" s="417">
        <v>0</v>
      </c>
      <c r="V930" s="417">
        <v>2021</v>
      </c>
      <c r="W930" s="417">
        <v>2157</v>
      </c>
      <c r="X930" s="417">
        <v>6057</v>
      </c>
      <c r="Y930" s="417"/>
      <c r="Z930" s="417"/>
      <c r="AA930" s="417">
        <v>21.099249706801025</v>
      </c>
      <c r="AB930" s="417">
        <v>27.881562282949414</v>
      </c>
      <c r="AC930" s="417"/>
      <c r="AD930" s="417"/>
      <c r="AE930" s="417"/>
      <c r="AF930" s="417"/>
      <c r="AG930" s="417"/>
      <c r="AH930" s="417"/>
      <c r="AI930" s="417"/>
      <c r="AJ930" s="417"/>
      <c r="AK930" s="417"/>
      <c r="AL930" s="417"/>
      <c r="AM930" s="417"/>
      <c r="AN930" s="417"/>
      <c r="AO930" s="417"/>
      <c r="AP930" s="417">
        <v>18.241688039775614</v>
      </c>
      <c r="AQ930" s="417"/>
      <c r="AR930" s="417">
        <v>18.627193652725122</v>
      </c>
      <c r="AS930" s="417"/>
      <c r="AT930" s="417">
        <v>2740.2105000000001</v>
      </c>
      <c r="AU930" s="417">
        <v>14710</v>
      </c>
      <c r="AV930" s="417"/>
      <c r="AW930" s="417">
        <v>310.33999999999997</v>
      </c>
      <c r="AX930" s="417">
        <v>0</v>
      </c>
      <c r="AY930" s="417"/>
      <c r="AZ930" s="417"/>
      <c r="BA930" s="417">
        <v>21776.817599999998</v>
      </c>
    </row>
    <row r="931" spans="1:53" hidden="1">
      <c r="A931" s="417" t="s">
        <v>701</v>
      </c>
      <c r="B931" s="417" t="s">
        <v>719</v>
      </c>
      <c r="C931" s="374">
        <v>2015</v>
      </c>
      <c r="D931" s="417" t="s">
        <v>703</v>
      </c>
      <c r="E931" s="417" t="s">
        <v>707</v>
      </c>
      <c r="F931" s="417" t="s">
        <v>715</v>
      </c>
      <c r="G931" s="374"/>
      <c r="H931" s="417">
        <v>6.58</v>
      </c>
      <c r="I931" s="417" t="s">
        <v>269</v>
      </c>
      <c r="J931" s="417"/>
      <c r="K931" s="417"/>
      <c r="L931" s="417">
        <v>19.964481769129002</v>
      </c>
      <c r="M931" s="417">
        <v>406.89145759148397</v>
      </c>
      <c r="N931" s="417">
        <v>530.44022998828814</v>
      </c>
      <c r="O931" s="417">
        <v>241109</v>
      </c>
      <c r="P931" s="417"/>
      <c r="Q931" s="417"/>
      <c r="R931" s="417"/>
      <c r="S931" s="417">
        <v>1079.8942</v>
      </c>
      <c r="T931" s="417">
        <v>792</v>
      </c>
      <c r="U931" s="417">
        <v>0</v>
      </c>
      <c r="V931" s="417">
        <v>1996</v>
      </c>
      <c r="W931" s="417">
        <v>2132</v>
      </c>
      <c r="X931" s="417">
        <v>6032</v>
      </c>
      <c r="Y931" s="417"/>
      <c r="Z931" s="417"/>
      <c r="AA931" s="417">
        <v>20.380767327910743</v>
      </c>
      <c r="AB931" s="417">
        <v>26.569196052301262</v>
      </c>
      <c r="AC931" s="417"/>
      <c r="AD931" s="417"/>
      <c r="AE931" s="417"/>
      <c r="AF931" s="417"/>
      <c r="AG931" s="417"/>
      <c r="AH931" s="417"/>
      <c r="AI931" s="417"/>
      <c r="AJ931" s="417"/>
      <c r="AK931" s="417"/>
      <c r="AL931" s="417"/>
      <c r="AM931" s="417"/>
      <c r="AN931" s="417"/>
      <c r="AO931" s="417"/>
      <c r="AP931" s="417">
        <v>17.569274326815048</v>
      </c>
      <c r="AQ931" s="417"/>
      <c r="AR931" s="417">
        <v>17.912925603548292</v>
      </c>
      <c r="AS931" s="417"/>
      <c r="AT931" s="417">
        <v>2740.2105000000001</v>
      </c>
      <c r="AU931" s="417">
        <v>14710</v>
      </c>
      <c r="AV931" s="417"/>
      <c r="AW931" s="417">
        <v>310.33999999999997</v>
      </c>
      <c r="AX931" s="417">
        <v>0</v>
      </c>
      <c r="AY931" s="417"/>
      <c r="AZ931" s="417"/>
      <c r="BA931" s="417">
        <v>21116.020499999999</v>
      </c>
    </row>
    <row r="932" spans="1:53" hidden="1">
      <c r="A932" s="417" t="s">
        <v>701</v>
      </c>
      <c r="B932" s="417" t="s">
        <v>719</v>
      </c>
      <c r="C932" s="374">
        <v>2015</v>
      </c>
      <c r="D932" s="417" t="s">
        <v>703</v>
      </c>
      <c r="E932" s="417" t="s">
        <v>707</v>
      </c>
      <c r="F932" s="417" t="s">
        <v>716</v>
      </c>
      <c r="G932" s="374"/>
      <c r="H932" s="417">
        <v>6.17</v>
      </c>
      <c r="I932" s="417" t="s">
        <v>269</v>
      </c>
      <c r="J932" s="417"/>
      <c r="K932" s="417"/>
      <c r="L932" s="417">
        <v>19.964481769129002</v>
      </c>
      <c r="M932" s="417">
        <v>418.3833136193262</v>
      </c>
      <c r="N932" s="417">
        <v>558.85351455030661</v>
      </c>
      <c r="O932" s="417">
        <v>241109</v>
      </c>
      <c r="P932" s="417"/>
      <c r="Q932" s="417"/>
      <c r="R932" s="417"/>
      <c r="S932" s="417">
        <v>1079.8942</v>
      </c>
      <c r="T932" s="417">
        <v>792</v>
      </c>
      <c r="U932" s="417">
        <v>0</v>
      </c>
      <c r="V932" s="417">
        <v>1996</v>
      </c>
      <c r="W932" s="417">
        <v>2132</v>
      </c>
      <c r="X932" s="417">
        <v>6032</v>
      </c>
      <c r="Y932" s="417"/>
      <c r="Z932" s="417"/>
      <c r="AA932" s="417">
        <v>20.956382370938872</v>
      </c>
      <c r="AB932" s="417">
        <v>27.992387743539993</v>
      </c>
      <c r="AC932" s="417"/>
      <c r="AD932" s="417"/>
      <c r="AE932" s="417"/>
      <c r="AF932" s="417"/>
      <c r="AG932" s="417"/>
      <c r="AH932" s="417"/>
      <c r="AI932" s="417"/>
      <c r="AJ932" s="417"/>
      <c r="AK932" s="417"/>
      <c r="AL932" s="417"/>
      <c r="AM932" s="417"/>
      <c r="AN932" s="417"/>
      <c r="AO932" s="417"/>
      <c r="AP932" s="417">
        <v>18.200703157839325</v>
      </c>
      <c r="AQ932" s="417"/>
      <c r="AR932" s="417">
        <v>18.607643061546352</v>
      </c>
      <c r="AS932" s="417"/>
      <c r="AT932" s="417">
        <v>2740.2105000000001</v>
      </c>
      <c r="AU932" s="417">
        <v>14710</v>
      </c>
      <c r="AV932" s="417"/>
      <c r="AW932" s="417">
        <v>310.33999999999997</v>
      </c>
      <c r="AX932" s="417">
        <v>0</v>
      </c>
      <c r="AY932" s="417"/>
      <c r="AZ932" s="417"/>
      <c r="BA932" s="417">
        <v>21116.020499999999</v>
      </c>
    </row>
    <row r="933" spans="1:53" hidden="1">
      <c r="A933" s="417" t="s">
        <v>701</v>
      </c>
      <c r="B933" s="417" t="s">
        <v>719</v>
      </c>
      <c r="C933" s="374">
        <v>2015</v>
      </c>
      <c r="D933" s="417" t="s">
        <v>703</v>
      </c>
      <c r="E933" s="417" t="s">
        <v>707</v>
      </c>
      <c r="F933" s="417" t="s">
        <v>717</v>
      </c>
      <c r="G933" s="374">
        <v>6</v>
      </c>
      <c r="H933" s="417">
        <v>6.74</v>
      </c>
      <c r="I933" s="417" t="s">
        <v>269</v>
      </c>
      <c r="J933" s="417"/>
      <c r="K933" s="417"/>
      <c r="L933" s="417">
        <v>19.964481769129002</v>
      </c>
      <c r="M933" s="417">
        <v>420.36830293289017</v>
      </c>
      <c r="N933" s="417">
        <v>521.95026198616358</v>
      </c>
      <c r="O933" s="417">
        <v>241109</v>
      </c>
      <c r="P933" s="417"/>
      <c r="Q933" s="417"/>
      <c r="R933" s="417"/>
      <c r="S933" s="417">
        <v>1079.8942</v>
      </c>
      <c r="T933" s="417">
        <v>792</v>
      </c>
      <c r="U933" s="417">
        <v>0</v>
      </c>
      <c r="V933" s="417">
        <v>2016</v>
      </c>
      <c r="W933" s="417">
        <v>2152</v>
      </c>
      <c r="X933" s="417">
        <v>6052</v>
      </c>
      <c r="Y933" s="417"/>
      <c r="Z933" s="417"/>
      <c r="AA933" s="417">
        <v>21.055808408505762</v>
      </c>
      <c r="AB933" s="417">
        <v>26.143942439219931</v>
      </c>
      <c r="AC933" s="417"/>
      <c r="AD933" s="417"/>
      <c r="AE933" s="417"/>
      <c r="AF933" s="417"/>
      <c r="AG933" s="417"/>
      <c r="AH933" s="417"/>
      <c r="AI933" s="417"/>
      <c r="AJ933" s="417"/>
      <c r="AK933" s="417"/>
      <c r="AL933" s="417"/>
      <c r="AM933" s="417"/>
      <c r="AN933" s="417"/>
      <c r="AO933" s="417"/>
      <c r="AP933" s="417">
        <v>17.77130370137786</v>
      </c>
      <c r="AQ933" s="417"/>
      <c r="AR933" s="417">
        <v>18.020407726933374</v>
      </c>
      <c r="AS933" s="417"/>
      <c r="AT933" s="417">
        <v>2740.2105000000001</v>
      </c>
      <c r="AU933" s="417">
        <v>14710</v>
      </c>
      <c r="AV933" s="417"/>
      <c r="AW933" s="417">
        <v>310.33999999999997</v>
      </c>
      <c r="AX933" s="417">
        <v>0</v>
      </c>
      <c r="AY933" s="417"/>
      <c r="AZ933" s="417"/>
      <c r="BA933" s="417">
        <v>21772.273399999998</v>
      </c>
    </row>
    <row r="934" spans="1:53" hidden="1">
      <c r="A934" s="417" t="s">
        <v>701</v>
      </c>
      <c r="B934" s="417" t="s">
        <v>719</v>
      </c>
      <c r="C934" s="374">
        <v>2015</v>
      </c>
      <c r="D934" s="417" t="s">
        <v>703</v>
      </c>
      <c r="E934" s="417" t="s">
        <v>707</v>
      </c>
      <c r="F934" s="417" t="s">
        <v>717</v>
      </c>
      <c r="G934" s="374">
        <v>8</v>
      </c>
      <c r="H934" s="417">
        <v>6.97</v>
      </c>
      <c r="I934" s="417" t="s">
        <v>269</v>
      </c>
      <c r="J934" s="417"/>
      <c r="K934" s="417"/>
      <c r="L934" s="417">
        <v>19.964481769129002</v>
      </c>
      <c r="M934" s="417">
        <v>439.85896516141975</v>
      </c>
      <c r="N934" s="417">
        <v>536.70274207544526</v>
      </c>
      <c r="O934" s="417">
        <v>241109</v>
      </c>
      <c r="P934" s="417"/>
      <c r="Q934" s="417"/>
      <c r="R934" s="417"/>
      <c r="S934" s="417">
        <v>1079.8942</v>
      </c>
      <c r="T934" s="417">
        <v>792</v>
      </c>
      <c r="U934" s="417">
        <v>0</v>
      </c>
      <c r="V934" s="417">
        <v>2026</v>
      </c>
      <c r="W934" s="417">
        <v>2162</v>
      </c>
      <c r="X934" s="417">
        <v>6062</v>
      </c>
      <c r="Y934" s="417"/>
      <c r="Z934" s="417"/>
      <c r="AA934" s="417">
        <v>22.032075283946973</v>
      </c>
      <c r="AB934" s="417">
        <v>26.882878729475387</v>
      </c>
      <c r="AC934" s="417"/>
      <c r="AD934" s="417"/>
      <c r="AE934" s="417"/>
      <c r="AF934" s="417"/>
      <c r="AG934" s="417"/>
      <c r="AH934" s="417"/>
      <c r="AI934" s="417"/>
      <c r="AJ934" s="417"/>
      <c r="AK934" s="417"/>
      <c r="AL934" s="417"/>
      <c r="AM934" s="417"/>
      <c r="AN934" s="417"/>
      <c r="AO934" s="417"/>
      <c r="AP934" s="417">
        <v>18.411027721129102</v>
      </c>
      <c r="AQ934" s="417"/>
      <c r="AR934" s="417">
        <v>18.633401608727034</v>
      </c>
      <c r="AS934" s="417"/>
      <c r="AT934" s="417">
        <v>2740.2105000000001</v>
      </c>
      <c r="AU934" s="417">
        <v>14710</v>
      </c>
      <c r="AV934" s="417"/>
      <c r="AW934" s="417">
        <v>310.33999999999997</v>
      </c>
      <c r="AX934" s="417">
        <v>0</v>
      </c>
      <c r="AY934" s="417"/>
      <c r="AZ934" s="417"/>
      <c r="BA934" s="417">
        <v>22133.3734</v>
      </c>
    </row>
    <row r="935" spans="1:53" hidden="1">
      <c r="A935" s="417" t="s">
        <v>701</v>
      </c>
      <c r="B935" s="417" t="s">
        <v>719</v>
      </c>
      <c r="C935" s="374">
        <v>2015</v>
      </c>
      <c r="D935" s="417" t="s">
        <v>703</v>
      </c>
      <c r="E935" s="417" t="s">
        <v>707</v>
      </c>
      <c r="F935" s="417" t="s">
        <v>718</v>
      </c>
      <c r="G935" s="374">
        <v>5</v>
      </c>
      <c r="H935" s="417">
        <v>7.54</v>
      </c>
      <c r="I935" s="417" t="s">
        <v>269</v>
      </c>
      <c r="J935" s="417"/>
      <c r="K935" s="417"/>
      <c r="L935" s="417">
        <v>19.964481769129002</v>
      </c>
      <c r="M935" s="417">
        <v>406.39846923957737</v>
      </c>
      <c r="N935" s="417">
        <v>515.83267191696871</v>
      </c>
      <c r="O935" s="417">
        <v>241109</v>
      </c>
      <c r="P935" s="417"/>
      <c r="Q935" s="417"/>
      <c r="R935" s="417"/>
      <c r="S935" s="417">
        <v>1079.8942</v>
      </c>
      <c r="T935" s="417">
        <v>792</v>
      </c>
      <c r="U935" s="417">
        <v>0</v>
      </c>
      <c r="V935" s="417">
        <v>1969</v>
      </c>
      <c r="W935" s="417">
        <v>2105</v>
      </c>
      <c r="X935" s="417">
        <v>6005</v>
      </c>
      <c r="Y935" s="417"/>
      <c r="Z935" s="417"/>
      <c r="AA935" s="417">
        <v>20.356074057240836</v>
      </c>
      <c r="AB935" s="417">
        <v>25.837518754274996</v>
      </c>
      <c r="AC935" s="417"/>
      <c r="AD935" s="417"/>
      <c r="AE935" s="417"/>
      <c r="AF935" s="417"/>
      <c r="AG935" s="417"/>
      <c r="AH935" s="417"/>
      <c r="AI935" s="417"/>
      <c r="AJ935" s="417"/>
      <c r="AK935" s="417"/>
      <c r="AL935" s="417"/>
      <c r="AM935" s="417"/>
      <c r="AN935" s="417"/>
      <c r="AO935" s="417"/>
      <c r="AP935" s="417">
        <v>17.368227147359296</v>
      </c>
      <c r="AQ935" s="417"/>
      <c r="AR935" s="417">
        <v>17.654823521628796</v>
      </c>
      <c r="AS935" s="417"/>
      <c r="AT935" s="417">
        <v>2740.2105000000001</v>
      </c>
      <c r="AU935" s="417">
        <v>14710</v>
      </c>
      <c r="AV935" s="417"/>
      <c r="AW935" s="417">
        <v>310.33999999999997</v>
      </c>
      <c r="AX935" s="417">
        <v>0</v>
      </c>
      <c r="AY935" s="417"/>
      <c r="AZ935" s="417"/>
      <c r="BA935" s="417">
        <v>20225.746200000001</v>
      </c>
    </row>
    <row r="936" spans="1:53" hidden="1">
      <c r="A936" s="417" t="s">
        <v>701</v>
      </c>
      <c r="B936" s="417" t="s">
        <v>719</v>
      </c>
      <c r="C936" s="374">
        <v>2015</v>
      </c>
      <c r="D936" s="417" t="s">
        <v>703</v>
      </c>
      <c r="E936" s="417" t="s">
        <v>707</v>
      </c>
      <c r="F936" s="417" t="s">
        <v>718</v>
      </c>
      <c r="G936" s="374">
        <v>6</v>
      </c>
      <c r="H936" s="417">
        <v>8.52</v>
      </c>
      <c r="I936" s="417" t="s">
        <v>269</v>
      </c>
      <c r="J936" s="417"/>
      <c r="K936" s="417"/>
      <c r="L936" s="417">
        <v>19.964481769129002</v>
      </c>
      <c r="M936" s="417">
        <v>422.06851627389148</v>
      </c>
      <c r="N936" s="417">
        <v>528.77379425989966</v>
      </c>
      <c r="O936" s="417">
        <v>241109</v>
      </c>
      <c r="P936" s="417"/>
      <c r="Q936" s="417"/>
      <c r="R936" s="417"/>
      <c r="S936" s="417">
        <v>1079.8942</v>
      </c>
      <c r="T936" s="417">
        <v>792</v>
      </c>
      <c r="U936" s="417">
        <v>0</v>
      </c>
      <c r="V936" s="417">
        <v>1986</v>
      </c>
      <c r="W936" s="417">
        <v>2122</v>
      </c>
      <c r="X936" s="417">
        <v>6022</v>
      </c>
      <c r="Y936" s="417"/>
      <c r="Z936" s="417"/>
      <c r="AA936" s="417">
        <v>21.140970315604697</v>
      </c>
      <c r="AB936" s="417">
        <v>26.485726030472243</v>
      </c>
      <c r="AC936" s="417"/>
      <c r="AD936" s="417"/>
      <c r="AE936" s="417"/>
      <c r="AF936" s="417"/>
      <c r="AG936" s="417"/>
      <c r="AH936" s="417"/>
      <c r="AI936" s="417"/>
      <c r="AJ936" s="417"/>
      <c r="AK936" s="417"/>
      <c r="AL936" s="417"/>
      <c r="AM936" s="417"/>
      <c r="AN936" s="417"/>
      <c r="AO936" s="417"/>
      <c r="AP936" s="417">
        <v>17.901611509310097</v>
      </c>
      <c r="AQ936" s="417"/>
      <c r="AR936" s="417">
        <v>18.17091574552494</v>
      </c>
      <c r="AS936" s="417"/>
      <c r="AT936" s="417">
        <v>2740.2105000000001</v>
      </c>
      <c r="AU936" s="417">
        <v>14710</v>
      </c>
      <c r="AV936" s="417"/>
      <c r="AW936" s="417">
        <v>310.33999999999997</v>
      </c>
      <c r="AX936" s="417">
        <v>0</v>
      </c>
      <c r="AY936" s="417"/>
      <c r="AZ936" s="417"/>
      <c r="BA936" s="417">
        <v>20380.996200000001</v>
      </c>
    </row>
    <row r="937" spans="1:53" hidden="1">
      <c r="A937" s="417" t="s">
        <v>701</v>
      </c>
      <c r="B937" s="417" t="s">
        <v>719</v>
      </c>
      <c r="C937" s="374">
        <v>2020</v>
      </c>
      <c r="D937" s="417" t="s">
        <v>708</v>
      </c>
      <c r="E937" s="417" t="s">
        <v>556</v>
      </c>
      <c r="F937" s="417" t="s">
        <v>712</v>
      </c>
      <c r="G937" s="374">
        <v>5</v>
      </c>
      <c r="H937" s="417">
        <v>10.61</v>
      </c>
      <c r="I937" s="417" t="s">
        <v>269</v>
      </c>
      <c r="J937" s="417"/>
      <c r="K937" s="417"/>
      <c r="L937" s="417">
        <v>9.9822488456459997</v>
      </c>
      <c r="M937" s="417">
        <v>377.26226457439441</v>
      </c>
      <c r="N937" s="417">
        <v>525.38983128925008</v>
      </c>
      <c r="O937" s="417">
        <v>105302</v>
      </c>
      <c r="P937" s="417"/>
      <c r="Q937" s="417"/>
      <c r="R937" s="417"/>
      <c r="S937" s="417">
        <v>1079.8942</v>
      </c>
      <c r="T937" s="417">
        <v>792</v>
      </c>
      <c r="U937" s="417">
        <v>0</v>
      </c>
      <c r="V937" s="417">
        <v>1218</v>
      </c>
      <c r="W937" s="417">
        <v>1354</v>
      </c>
      <c r="X937" s="417">
        <v>1770.422</v>
      </c>
      <c r="Y937" s="417"/>
      <c r="Z937" s="417"/>
      <c r="AA937" s="417">
        <v>37.79334410903769</v>
      </c>
      <c r="AB937" s="417">
        <v>52.632453732695879</v>
      </c>
      <c r="AC937" s="417"/>
      <c r="AD937" s="417"/>
      <c r="AE937" s="417"/>
      <c r="AF937" s="417"/>
      <c r="AG937" s="417"/>
      <c r="AH937" s="417"/>
      <c r="AI937" s="417"/>
      <c r="AJ937" s="417"/>
      <c r="AK937" s="417"/>
      <c r="AL937" s="417"/>
      <c r="AM937" s="417"/>
      <c r="AN937" s="417"/>
      <c r="AO937" s="417"/>
      <c r="AP937" s="417">
        <v>31.609033488954733</v>
      </c>
      <c r="AQ937" s="417"/>
      <c r="AR937" s="417">
        <v>32.471295243902205</v>
      </c>
      <c r="AS937" s="417"/>
      <c r="AT937" s="417">
        <v>1626.0186000000001</v>
      </c>
      <c r="AU937" s="417">
        <v>9111</v>
      </c>
      <c r="AV937" s="417"/>
      <c r="AW937" s="417">
        <v>227.60040000000001</v>
      </c>
      <c r="AX937" s="417">
        <v>0</v>
      </c>
      <c r="AY937" s="417"/>
      <c r="AZ937" s="417"/>
      <c r="BA937" s="417">
        <v>13066.531999999999</v>
      </c>
    </row>
    <row r="938" spans="1:53" hidden="1">
      <c r="A938" s="417" t="s">
        <v>701</v>
      </c>
      <c r="B938" s="417" t="s">
        <v>719</v>
      </c>
      <c r="C938" s="374">
        <v>2020</v>
      </c>
      <c r="D938" s="417" t="s">
        <v>708</v>
      </c>
      <c r="E938" s="417" t="s">
        <v>556</v>
      </c>
      <c r="F938" s="417" t="s">
        <v>712</v>
      </c>
      <c r="G938" s="374">
        <v>6</v>
      </c>
      <c r="H938" s="417">
        <v>9.99</v>
      </c>
      <c r="I938" s="417" t="s">
        <v>269</v>
      </c>
      <c r="J938" s="417"/>
      <c r="K938" s="417"/>
      <c r="L938" s="417">
        <v>9.9822488456459997</v>
      </c>
      <c r="M938" s="417">
        <v>406.18755402329526</v>
      </c>
      <c r="N938" s="417">
        <v>537.9446825742109</v>
      </c>
      <c r="O938" s="417">
        <v>105302</v>
      </c>
      <c r="P938" s="417"/>
      <c r="Q938" s="417"/>
      <c r="R938" s="417"/>
      <c r="S938" s="417">
        <v>1079.8942</v>
      </c>
      <c r="T938" s="417">
        <v>792</v>
      </c>
      <c r="U938" s="417">
        <v>0</v>
      </c>
      <c r="V938" s="417">
        <v>1210</v>
      </c>
      <c r="W938" s="417">
        <v>1346</v>
      </c>
      <c r="X938" s="417">
        <v>1760.63</v>
      </c>
      <c r="Y938" s="417"/>
      <c r="Z938" s="417"/>
      <c r="AA938" s="417">
        <v>40.691019069529951</v>
      </c>
      <c r="AB938" s="417">
        <v>53.890172458913064</v>
      </c>
      <c r="AC938" s="417"/>
      <c r="AD938" s="417"/>
      <c r="AE938" s="417"/>
      <c r="AF938" s="417"/>
      <c r="AG938" s="417"/>
      <c r="AH938" s="417"/>
      <c r="AI938" s="417"/>
      <c r="AJ938" s="417"/>
      <c r="AK938" s="417"/>
      <c r="AL938" s="417"/>
      <c r="AM938" s="417"/>
      <c r="AN938" s="417"/>
      <c r="AO938" s="417"/>
      <c r="AP938" s="417">
        <v>33.138949195474609</v>
      </c>
      <c r="AQ938" s="417"/>
      <c r="AR938" s="417">
        <v>33.864665417750793</v>
      </c>
      <c r="AS938" s="417"/>
      <c r="AT938" s="417">
        <v>1626.0186000000001</v>
      </c>
      <c r="AU938" s="417">
        <v>9111</v>
      </c>
      <c r="AV938" s="417"/>
      <c r="AW938" s="417">
        <v>227.60040000000001</v>
      </c>
      <c r="AX938" s="417">
        <v>0</v>
      </c>
      <c r="AY938" s="417"/>
      <c r="AZ938" s="417"/>
      <c r="BA938" s="417">
        <v>13131.1993</v>
      </c>
    </row>
    <row r="939" spans="1:53" hidden="1">
      <c r="A939" s="417" t="s">
        <v>701</v>
      </c>
      <c r="B939" s="417" t="s">
        <v>719</v>
      </c>
      <c r="C939" s="374">
        <v>2020</v>
      </c>
      <c r="D939" s="417" t="s">
        <v>708</v>
      </c>
      <c r="E939" s="417" t="s">
        <v>556</v>
      </c>
      <c r="F939" s="417" t="s">
        <v>712</v>
      </c>
      <c r="G939" s="374">
        <v>8</v>
      </c>
      <c r="H939" s="417">
        <v>9.5399999999999991</v>
      </c>
      <c r="I939" s="417" t="s">
        <v>269</v>
      </c>
      <c r="J939" s="417"/>
      <c r="K939" s="417"/>
      <c r="L939" s="417">
        <v>9.9822488456459997</v>
      </c>
      <c r="M939" s="417">
        <v>442.99595412091202</v>
      </c>
      <c r="N939" s="417">
        <v>583.43284863126382</v>
      </c>
      <c r="O939" s="417">
        <v>105302</v>
      </c>
      <c r="P939" s="417"/>
      <c r="Q939" s="417"/>
      <c r="R939" s="417"/>
      <c r="S939" s="417">
        <v>1079.8942</v>
      </c>
      <c r="T939" s="417">
        <v>792</v>
      </c>
      <c r="U939" s="417">
        <v>0</v>
      </c>
      <c r="V939" s="417">
        <v>1227</v>
      </c>
      <c r="W939" s="417">
        <v>1363</v>
      </c>
      <c r="X939" s="417">
        <v>1781.4380000000001</v>
      </c>
      <c r="Y939" s="417"/>
      <c r="Z939" s="417"/>
      <c r="AA939" s="417">
        <v>44.378407556586133</v>
      </c>
      <c r="AB939" s="417">
        <v>58.447081734275379</v>
      </c>
      <c r="AC939" s="417"/>
      <c r="AD939" s="417"/>
      <c r="AE939" s="417"/>
      <c r="AF939" s="417"/>
      <c r="AG939" s="417"/>
      <c r="AH939" s="417"/>
      <c r="AI939" s="417"/>
      <c r="AJ939" s="417"/>
      <c r="AK939" s="417"/>
      <c r="AL939" s="417"/>
      <c r="AM939" s="417"/>
      <c r="AN939" s="417"/>
      <c r="AO939" s="417"/>
      <c r="AP939" s="417">
        <v>35.675669071763508</v>
      </c>
      <c r="AQ939" s="417"/>
      <c r="AR939" s="417">
        <v>36.438944284317955</v>
      </c>
      <c r="AS939" s="417"/>
      <c r="AT939" s="417">
        <v>1626.0186000000001</v>
      </c>
      <c r="AU939" s="417">
        <v>9111</v>
      </c>
      <c r="AV939" s="417"/>
      <c r="AW939" s="417">
        <v>227.60040000000001</v>
      </c>
      <c r="AX939" s="417">
        <v>0</v>
      </c>
      <c r="AY939" s="417"/>
      <c r="AZ939" s="417"/>
      <c r="BA939" s="417">
        <v>13260.534</v>
      </c>
    </row>
    <row r="940" spans="1:53" hidden="1">
      <c r="A940" s="417" t="s">
        <v>701</v>
      </c>
      <c r="B940" s="417" t="s">
        <v>719</v>
      </c>
      <c r="C940" s="374">
        <v>2020</v>
      </c>
      <c r="D940" s="417" t="s">
        <v>708</v>
      </c>
      <c r="E940" s="417" t="s">
        <v>556</v>
      </c>
      <c r="F940" s="417" t="s">
        <v>713</v>
      </c>
      <c r="G940" s="374">
        <v>6</v>
      </c>
      <c r="H940" s="417">
        <v>9.5299999999999994</v>
      </c>
      <c r="I940" s="417" t="s">
        <v>269</v>
      </c>
      <c r="J940" s="417"/>
      <c r="K940" s="417"/>
      <c r="L940" s="417">
        <v>9.9822488456459997</v>
      </c>
      <c r="M940" s="417">
        <v>433.95689129332385</v>
      </c>
      <c r="N940" s="417">
        <v>581.45344494481515</v>
      </c>
      <c r="O940" s="417">
        <v>105302</v>
      </c>
      <c r="P940" s="417"/>
      <c r="Q940" s="417"/>
      <c r="R940" s="417"/>
      <c r="S940" s="417">
        <v>1079.8942</v>
      </c>
      <c r="T940" s="417">
        <v>792</v>
      </c>
      <c r="U940" s="417">
        <v>0</v>
      </c>
      <c r="V940" s="417">
        <v>1210</v>
      </c>
      <c r="W940" s="417">
        <v>1346</v>
      </c>
      <c r="X940" s="417">
        <v>1760.63</v>
      </c>
      <c r="Y940" s="417"/>
      <c r="Z940" s="417"/>
      <c r="AA940" s="417">
        <v>43.472893159985553</v>
      </c>
      <c r="AB940" s="417">
        <v>58.248789215576103</v>
      </c>
      <c r="AC940" s="417"/>
      <c r="AD940" s="417"/>
      <c r="AE940" s="417"/>
      <c r="AF940" s="417"/>
      <c r="AG940" s="417"/>
      <c r="AH940" s="417"/>
      <c r="AI940" s="417"/>
      <c r="AJ940" s="417"/>
      <c r="AK940" s="417"/>
      <c r="AL940" s="417"/>
      <c r="AM940" s="417"/>
      <c r="AN940" s="417"/>
      <c r="AO940" s="417"/>
      <c r="AP940" s="417">
        <v>35.256313690936203</v>
      </c>
      <c r="AQ940" s="417"/>
      <c r="AR940" s="417">
        <v>36.074672653583718</v>
      </c>
      <c r="AS940" s="417"/>
      <c r="AT940" s="417">
        <v>1626.0186000000001</v>
      </c>
      <c r="AU940" s="417">
        <v>9111</v>
      </c>
      <c r="AV940" s="417"/>
      <c r="AW940" s="417">
        <v>227.60040000000001</v>
      </c>
      <c r="AX940" s="417">
        <v>0</v>
      </c>
      <c r="AY940" s="417"/>
      <c r="AZ940" s="417"/>
      <c r="BA940" s="417">
        <v>13131.1993</v>
      </c>
    </row>
    <row r="941" spans="1:53" hidden="1">
      <c r="A941" s="417" t="s">
        <v>701</v>
      </c>
      <c r="B941" s="417" t="s">
        <v>719</v>
      </c>
      <c r="C941" s="374">
        <v>2020</v>
      </c>
      <c r="D941" s="417" t="s">
        <v>708</v>
      </c>
      <c r="E941" s="417" t="s">
        <v>556</v>
      </c>
      <c r="F941" s="417" t="s">
        <v>713</v>
      </c>
      <c r="G941" s="374">
        <v>7</v>
      </c>
      <c r="H941" s="417">
        <v>10.02</v>
      </c>
      <c r="I941" s="417" t="s">
        <v>269</v>
      </c>
      <c r="J941" s="417"/>
      <c r="K941" s="417"/>
      <c r="L941" s="417">
        <v>9.9822488456459997</v>
      </c>
      <c r="M941" s="417">
        <v>419.13764187715918</v>
      </c>
      <c r="N941" s="417">
        <v>556.0609013692499</v>
      </c>
      <c r="O941" s="417">
        <v>105302</v>
      </c>
      <c r="P941" s="417"/>
      <c r="Q941" s="417"/>
      <c r="R941" s="417"/>
      <c r="S941" s="417">
        <v>1079.8942</v>
      </c>
      <c r="T941" s="417">
        <v>792</v>
      </c>
      <c r="U941" s="417">
        <v>0</v>
      </c>
      <c r="V941" s="417">
        <v>1221</v>
      </c>
      <c r="W941" s="417">
        <v>1357</v>
      </c>
      <c r="X941" s="417">
        <v>1774.0940000000001</v>
      </c>
      <c r="Y941" s="417"/>
      <c r="Z941" s="417"/>
      <c r="AA941" s="417">
        <v>41.988331768046173</v>
      </c>
      <c r="AB941" s="417">
        <v>55.705017343142174</v>
      </c>
      <c r="AC941" s="417"/>
      <c r="AD941" s="417"/>
      <c r="AE941" s="417"/>
      <c r="AF941" s="417"/>
      <c r="AG941" s="417"/>
      <c r="AH941" s="417"/>
      <c r="AI941" s="417"/>
      <c r="AJ941" s="417"/>
      <c r="AK941" s="417"/>
      <c r="AL941" s="417"/>
      <c r="AM941" s="417"/>
      <c r="AN941" s="417"/>
      <c r="AO941" s="417"/>
      <c r="AP941" s="417">
        <v>34.083948279846261</v>
      </c>
      <c r="AQ941" s="417"/>
      <c r="AR941" s="417">
        <v>34.837804898025908</v>
      </c>
      <c r="AS941" s="417"/>
      <c r="AT941" s="417">
        <v>1626.0186000000001</v>
      </c>
      <c r="AU941" s="417">
        <v>9111</v>
      </c>
      <c r="AV941" s="417"/>
      <c r="AW941" s="417">
        <v>227.60040000000001</v>
      </c>
      <c r="AX941" s="417">
        <v>0</v>
      </c>
      <c r="AY941" s="417"/>
      <c r="AZ941" s="417"/>
      <c r="BA941" s="417">
        <v>13195.866599999999</v>
      </c>
    </row>
    <row r="942" spans="1:53" hidden="1">
      <c r="A942" s="417" t="s">
        <v>701</v>
      </c>
      <c r="B942" s="417" t="s">
        <v>719</v>
      </c>
      <c r="C942" s="374">
        <v>2020</v>
      </c>
      <c r="D942" s="417" t="s">
        <v>708</v>
      </c>
      <c r="E942" s="417" t="s">
        <v>556</v>
      </c>
      <c r="F942" s="417" t="s">
        <v>713</v>
      </c>
      <c r="G942" s="374">
        <v>8</v>
      </c>
      <c r="H942" s="417">
        <v>9.32</v>
      </c>
      <c r="I942" s="417" t="s">
        <v>269</v>
      </c>
      <c r="J942" s="417"/>
      <c r="K942" s="417"/>
      <c r="L942" s="417">
        <v>9.9822488456459997</v>
      </c>
      <c r="M942" s="417">
        <v>449.45772512091463</v>
      </c>
      <c r="N942" s="417">
        <v>588.90573263899125</v>
      </c>
      <c r="O942" s="417">
        <v>105302</v>
      </c>
      <c r="P942" s="417"/>
      <c r="Q942" s="417"/>
      <c r="R942" s="417"/>
      <c r="S942" s="417">
        <v>1079.8942</v>
      </c>
      <c r="T942" s="417">
        <v>792</v>
      </c>
      <c r="U942" s="417">
        <v>0</v>
      </c>
      <c r="V942" s="417">
        <v>1227</v>
      </c>
      <c r="W942" s="417">
        <v>1363</v>
      </c>
      <c r="X942" s="417">
        <v>1781.4380000000001</v>
      </c>
      <c r="Y942" s="417"/>
      <c r="Z942" s="417"/>
      <c r="AA942" s="417">
        <v>45.025734251802803</v>
      </c>
      <c r="AB942" s="417">
        <v>58.995343800205127</v>
      </c>
      <c r="AC942" s="417"/>
      <c r="AD942" s="417"/>
      <c r="AE942" s="417"/>
      <c r="AF942" s="417"/>
      <c r="AG942" s="417"/>
      <c r="AH942" s="417"/>
      <c r="AI942" s="417"/>
      <c r="AJ942" s="417"/>
      <c r="AK942" s="417"/>
      <c r="AL942" s="417"/>
      <c r="AM942" s="417"/>
      <c r="AN942" s="417"/>
      <c r="AO942" s="417"/>
      <c r="AP942" s="417">
        <v>36.060751761244425</v>
      </c>
      <c r="AQ942" s="417"/>
      <c r="AR942" s="417">
        <v>36.813107430768859</v>
      </c>
      <c r="AS942" s="417"/>
      <c r="AT942" s="417">
        <v>1626.0186000000001</v>
      </c>
      <c r="AU942" s="417">
        <v>9111</v>
      </c>
      <c r="AV942" s="417"/>
      <c r="AW942" s="417">
        <v>227.60040000000001</v>
      </c>
      <c r="AX942" s="417">
        <v>0</v>
      </c>
      <c r="AY942" s="417"/>
      <c r="AZ942" s="417"/>
      <c r="BA942" s="417">
        <v>13260.534</v>
      </c>
    </row>
    <row r="943" spans="1:53" hidden="1">
      <c r="A943" s="417" t="s">
        <v>701</v>
      </c>
      <c r="B943" s="417" t="s">
        <v>719</v>
      </c>
      <c r="C943" s="374">
        <v>2020</v>
      </c>
      <c r="D943" s="417" t="s">
        <v>708</v>
      </c>
      <c r="E943" s="417" t="s">
        <v>556</v>
      </c>
      <c r="F943" s="417" t="s">
        <v>713</v>
      </c>
      <c r="G943" s="374">
        <v>9</v>
      </c>
      <c r="H943" s="417">
        <v>9.74</v>
      </c>
      <c r="I943" s="417" t="s">
        <v>269</v>
      </c>
      <c r="J943" s="417"/>
      <c r="K943" s="417"/>
      <c r="L943" s="417">
        <v>9.9822488456459997</v>
      </c>
      <c r="M943" s="417">
        <v>447.81186222758203</v>
      </c>
      <c r="N943" s="417">
        <v>595.02462139677095</v>
      </c>
      <c r="O943" s="417">
        <v>105302</v>
      </c>
      <c r="P943" s="417"/>
      <c r="Q943" s="417"/>
      <c r="R943" s="417"/>
      <c r="S943" s="417">
        <v>1079.8942</v>
      </c>
      <c r="T943" s="417">
        <v>792</v>
      </c>
      <c r="U943" s="417">
        <v>0</v>
      </c>
      <c r="V943" s="417">
        <v>1232</v>
      </c>
      <c r="W943" s="417">
        <v>1368</v>
      </c>
      <c r="X943" s="417">
        <v>1787.558</v>
      </c>
      <c r="Y943" s="417"/>
      <c r="Z943" s="417"/>
      <c r="AA943" s="417">
        <v>44.860855151704655</v>
      </c>
      <c r="AB943" s="417">
        <v>59.608321269999458</v>
      </c>
      <c r="AC943" s="417"/>
      <c r="AD943" s="417"/>
      <c r="AE943" s="417"/>
      <c r="AF943" s="417"/>
      <c r="AG943" s="417"/>
      <c r="AH943" s="417"/>
      <c r="AI943" s="417"/>
      <c r="AJ943" s="417"/>
      <c r="AK943" s="417"/>
      <c r="AL943" s="417"/>
      <c r="AM943" s="417"/>
      <c r="AN943" s="417"/>
      <c r="AO943" s="417"/>
      <c r="AP943" s="417">
        <v>36.12517872220581</v>
      </c>
      <c r="AQ943" s="417"/>
      <c r="AR943" s="417">
        <v>36.932612773718596</v>
      </c>
      <c r="AS943" s="417"/>
      <c r="AT943" s="417">
        <v>1626.0186000000001</v>
      </c>
      <c r="AU943" s="417">
        <v>9111</v>
      </c>
      <c r="AV943" s="417"/>
      <c r="AW943" s="417">
        <v>227.60040000000001</v>
      </c>
      <c r="AX943" s="417">
        <v>0</v>
      </c>
      <c r="AY943" s="417"/>
      <c r="AZ943" s="417"/>
      <c r="BA943" s="417">
        <v>13325.201300000001</v>
      </c>
    </row>
    <row r="944" spans="1:53" hidden="1">
      <c r="A944" s="417" t="s">
        <v>701</v>
      </c>
      <c r="B944" s="417" t="s">
        <v>719</v>
      </c>
      <c r="C944" s="374">
        <v>2020</v>
      </c>
      <c r="D944" s="417" t="s">
        <v>708</v>
      </c>
      <c r="E944" s="417" t="s">
        <v>556</v>
      </c>
      <c r="F944" s="417" t="s">
        <v>713</v>
      </c>
      <c r="G944" s="374">
        <v>10</v>
      </c>
      <c r="H944" s="417">
        <v>9.3699999999999992</v>
      </c>
      <c r="I944" s="417" t="s">
        <v>269</v>
      </c>
      <c r="J944" s="417"/>
      <c r="K944" s="417"/>
      <c r="L944" s="417">
        <v>9.9822488456459997</v>
      </c>
      <c r="M944" s="417">
        <v>456.57199782826933</v>
      </c>
      <c r="N944" s="417">
        <v>610.13100746606517</v>
      </c>
      <c r="O944" s="417">
        <v>105302</v>
      </c>
      <c r="P944" s="417"/>
      <c r="Q944" s="417"/>
      <c r="R944" s="417"/>
      <c r="S944" s="417">
        <v>1079.8942</v>
      </c>
      <c r="T944" s="417">
        <v>792</v>
      </c>
      <c r="U944" s="417">
        <v>0</v>
      </c>
      <c r="V944" s="417">
        <v>1202</v>
      </c>
      <c r="W944" s="417">
        <v>1338</v>
      </c>
      <c r="X944" s="417">
        <v>1750.838</v>
      </c>
      <c r="Y944" s="417"/>
      <c r="Z944" s="417"/>
      <c r="AA944" s="417">
        <v>45.738427202469147</v>
      </c>
      <c r="AB944" s="417">
        <v>61.121647410913361</v>
      </c>
      <c r="AC944" s="417"/>
      <c r="AD944" s="417"/>
      <c r="AE944" s="417"/>
      <c r="AF944" s="417"/>
      <c r="AG944" s="417"/>
      <c r="AH944" s="417"/>
      <c r="AI944" s="417"/>
      <c r="AJ944" s="417"/>
      <c r="AK944" s="417"/>
      <c r="AL944" s="417"/>
      <c r="AM944" s="417"/>
      <c r="AN944" s="417"/>
      <c r="AO944" s="417"/>
      <c r="AP944" s="417">
        <v>36.809811112627628</v>
      </c>
      <c r="AQ944" s="417"/>
      <c r="AR944" s="417">
        <v>37.655558644255983</v>
      </c>
      <c r="AS944" s="417"/>
      <c r="AT944" s="417">
        <v>1626.0186000000001</v>
      </c>
      <c r="AU944" s="417">
        <v>9111</v>
      </c>
      <c r="AV944" s="417"/>
      <c r="AW944" s="417">
        <v>227.60040000000001</v>
      </c>
      <c r="AX944" s="417">
        <v>0</v>
      </c>
      <c r="AY944" s="417"/>
      <c r="AZ944" s="417"/>
      <c r="BA944" s="417">
        <v>13260.534</v>
      </c>
    </row>
    <row r="945" spans="1:53" hidden="1">
      <c r="A945" s="417" t="s">
        <v>701</v>
      </c>
      <c r="B945" s="417" t="s">
        <v>719</v>
      </c>
      <c r="C945" s="374">
        <v>2020</v>
      </c>
      <c r="D945" s="417" t="s">
        <v>708</v>
      </c>
      <c r="E945" s="417" t="s">
        <v>556</v>
      </c>
      <c r="F945" s="417" t="s">
        <v>714</v>
      </c>
      <c r="G945" s="374">
        <v>8</v>
      </c>
      <c r="H945" s="417">
        <v>9.2100000000000009</v>
      </c>
      <c r="I945" s="417" t="s">
        <v>269</v>
      </c>
      <c r="J945" s="417"/>
      <c r="K945" s="417"/>
      <c r="L945" s="417">
        <v>9.9822488456459997</v>
      </c>
      <c r="M945" s="417">
        <v>452.82967657936348</v>
      </c>
      <c r="N945" s="417">
        <v>593.83574598033795</v>
      </c>
      <c r="O945" s="417">
        <v>105302</v>
      </c>
      <c r="P945" s="417"/>
      <c r="Q945" s="417"/>
      <c r="R945" s="417"/>
      <c r="S945" s="417">
        <v>1079.8942</v>
      </c>
      <c r="T945" s="417">
        <v>792</v>
      </c>
      <c r="U945" s="417">
        <v>0</v>
      </c>
      <c r="V945" s="417">
        <v>1227</v>
      </c>
      <c r="W945" s="417">
        <v>1363</v>
      </c>
      <c r="X945" s="417">
        <v>1781.4380000000001</v>
      </c>
      <c r="Y945" s="417"/>
      <c r="Z945" s="417"/>
      <c r="AA945" s="417">
        <v>45.363529291897514</v>
      </c>
      <c r="AB945" s="417">
        <v>59.489222218927601</v>
      </c>
      <c r="AC945" s="417"/>
      <c r="AD945" s="417"/>
      <c r="AE945" s="417"/>
      <c r="AF945" s="417"/>
      <c r="AG945" s="417"/>
      <c r="AH945" s="417"/>
      <c r="AI945" s="417"/>
      <c r="AJ945" s="417"/>
      <c r="AK945" s="417"/>
      <c r="AL945" s="417"/>
      <c r="AM945" s="417"/>
      <c r="AN945" s="417"/>
      <c r="AO945" s="417"/>
      <c r="AP945" s="417">
        <v>36.306227967083117</v>
      </c>
      <c r="AQ945" s="417"/>
      <c r="AR945" s="417">
        <v>37.067371599759277</v>
      </c>
      <c r="AS945" s="417"/>
      <c r="AT945" s="417">
        <v>1626.0186000000001</v>
      </c>
      <c r="AU945" s="417">
        <v>9111</v>
      </c>
      <c r="AV945" s="417"/>
      <c r="AW945" s="417">
        <v>227.60040000000001</v>
      </c>
      <c r="AX945" s="417">
        <v>0</v>
      </c>
      <c r="AY945" s="417"/>
      <c r="AZ945" s="417"/>
      <c r="BA945" s="417">
        <v>13260.534</v>
      </c>
    </row>
    <row r="946" spans="1:53" hidden="1">
      <c r="A946" s="417" t="s">
        <v>701</v>
      </c>
      <c r="B946" s="417" t="s">
        <v>719</v>
      </c>
      <c r="C946" s="374">
        <v>2020</v>
      </c>
      <c r="D946" s="417" t="s">
        <v>708</v>
      </c>
      <c r="E946" s="417" t="s">
        <v>556</v>
      </c>
      <c r="F946" s="417" t="s">
        <v>714</v>
      </c>
      <c r="G946" s="374">
        <v>10</v>
      </c>
      <c r="H946" s="417">
        <v>9.14</v>
      </c>
      <c r="I946" s="417" t="s">
        <v>269</v>
      </c>
      <c r="J946" s="417"/>
      <c r="K946" s="417"/>
      <c r="L946" s="417">
        <v>9.9822488456459997</v>
      </c>
      <c r="M946" s="417">
        <v>463.05509328908971</v>
      </c>
      <c r="N946" s="417">
        <v>632.36389874270355</v>
      </c>
      <c r="O946" s="417">
        <v>105302</v>
      </c>
      <c r="P946" s="417"/>
      <c r="Q946" s="417"/>
      <c r="R946" s="417"/>
      <c r="S946" s="417">
        <v>1079.8942</v>
      </c>
      <c r="T946" s="417">
        <v>792</v>
      </c>
      <c r="U946" s="417">
        <v>0</v>
      </c>
      <c r="V946" s="417">
        <v>1202</v>
      </c>
      <c r="W946" s="417">
        <v>1338</v>
      </c>
      <c r="X946" s="417">
        <v>1750.838</v>
      </c>
      <c r="Y946" s="417"/>
      <c r="Z946" s="417"/>
      <c r="AA946" s="417">
        <v>46.38789013754149</v>
      </c>
      <c r="AB946" s="417">
        <v>63.348891928741679</v>
      </c>
      <c r="AC946" s="417"/>
      <c r="AD946" s="417"/>
      <c r="AE946" s="417"/>
      <c r="AF946" s="417"/>
      <c r="AG946" s="417"/>
      <c r="AH946" s="417"/>
      <c r="AI946" s="417"/>
      <c r="AJ946" s="417"/>
      <c r="AK946" s="417"/>
      <c r="AL946" s="417"/>
      <c r="AM946" s="417"/>
      <c r="AN946" s="417"/>
      <c r="AO946" s="417"/>
      <c r="AP946" s="417">
        <v>37.542780909095001</v>
      </c>
      <c r="AQ946" s="417"/>
      <c r="AR946" s="417">
        <v>38.492077570490181</v>
      </c>
      <c r="AS946" s="417"/>
      <c r="AT946" s="417">
        <v>1626.0186000000001</v>
      </c>
      <c r="AU946" s="417">
        <v>9111</v>
      </c>
      <c r="AV946" s="417"/>
      <c r="AW946" s="417">
        <v>227.60040000000001</v>
      </c>
      <c r="AX946" s="417">
        <v>0</v>
      </c>
      <c r="AY946" s="417"/>
      <c r="AZ946" s="417"/>
      <c r="BA946" s="417">
        <v>13260.534</v>
      </c>
    </row>
    <row r="947" spans="1:53" hidden="1">
      <c r="A947" s="417" t="s">
        <v>701</v>
      </c>
      <c r="B947" s="417" t="s">
        <v>719</v>
      </c>
      <c r="C947" s="374">
        <v>2020</v>
      </c>
      <c r="D947" s="417" t="s">
        <v>708</v>
      </c>
      <c r="E947" s="417" t="s">
        <v>556</v>
      </c>
      <c r="F947" s="417" t="s">
        <v>715</v>
      </c>
      <c r="G947" s="374"/>
      <c r="H947" s="417">
        <v>9.9700000000000006</v>
      </c>
      <c r="I947" s="417" t="s">
        <v>269</v>
      </c>
      <c r="J947" s="417"/>
      <c r="K947" s="417"/>
      <c r="L947" s="417">
        <v>9.9822488456459997</v>
      </c>
      <c r="M947" s="417">
        <v>437.40888541732483</v>
      </c>
      <c r="N947" s="417">
        <v>566.25278090718882</v>
      </c>
      <c r="O947" s="417">
        <v>105302</v>
      </c>
      <c r="P947" s="417"/>
      <c r="Q947" s="417"/>
      <c r="R947" s="417"/>
      <c r="S947" s="417">
        <v>1079.8942</v>
      </c>
      <c r="T947" s="417">
        <v>792</v>
      </c>
      <c r="U947" s="417">
        <v>0</v>
      </c>
      <c r="V947" s="417">
        <v>1201</v>
      </c>
      <c r="W947" s="417">
        <v>1337</v>
      </c>
      <c r="X947" s="417">
        <v>1749.614</v>
      </c>
      <c r="Y947" s="417"/>
      <c r="Z947" s="417"/>
      <c r="AA947" s="417">
        <v>43.818706706797414</v>
      </c>
      <c r="AB947" s="417">
        <v>56.726018505104996</v>
      </c>
      <c r="AC947" s="417"/>
      <c r="AD947" s="417"/>
      <c r="AE947" s="417"/>
      <c r="AF947" s="417"/>
      <c r="AG947" s="417"/>
      <c r="AH947" s="417"/>
      <c r="AI947" s="417"/>
      <c r="AJ947" s="417"/>
      <c r="AK947" s="417"/>
      <c r="AL947" s="417"/>
      <c r="AM947" s="417"/>
      <c r="AN947" s="417"/>
      <c r="AO947" s="417"/>
      <c r="AP947" s="417">
        <v>35.067608978594777</v>
      </c>
      <c r="AQ947" s="417"/>
      <c r="AR947" s="417">
        <v>35.752885273478483</v>
      </c>
      <c r="AS947" s="417"/>
      <c r="AT947" s="417">
        <v>1626.0186000000001</v>
      </c>
      <c r="AU947" s="417">
        <v>9111</v>
      </c>
      <c r="AV947" s="417"/>
      <c r="AW947" s="417">
        <v>227.60040000000001</v>
      </c>
      <c r="AX947" s="417">
        <v>0</v>
      </c>
      <c r="AY947" s="417"/>
      <c r="AZ947" s="417"/>
      <c r="BA947" s="417">
        <v>13185.0126</v>
      </c>
    </row>
    <row r="948" spans="1:53" hidden="1">
      <c r="A948" s="417" t="s">
        <v>701</v>
      </c>
      <c r="B948" s="417" t="s">
        <v>719</v>
      </c>
      <c r="C948" s="374">
        <v>2020</v>
      </c>
      <c r="D948" s="417" t="s">
        <v>708</v>
      </c>
      <c r="E948" s="417" t="s">
        <v>556</v>
      </c>
      <c r="F948" s="417" t="s">
        <v>716</v>
      </c>
      <c r="G948" s="374"/>
      <c r="H948" s="417">
        <v>9.6300000000000008</v>
      </c>
      <c r="I948" s="417" t="s">
        <v>269</v>
      </c>
      <c r="J948" s="417"/>
      <c r="K948" s="417"/>
      <c r="L948" s="417">
        <v>9.9822488456459997</v>
      </c>
      <c r="M948" s="417">
        <v>454.81203990928003</v>
      </c>
      <c r="N948" s="417">
        <v>608.9758159642231</v>
      </c>
      <c r="O948" s="417">
        <v>105302</v>
      </c>
      <c r="P948" s="417"/>
      <c r="Q948" s="417"/>
      <c r="R948" s="417"/>
      <c r="S948" s="417">
        <v>1079.8942</v>
      </c>
      <c r="T948" s="417">
        <v>792</v>
      </c>
      <c r="U948" s="417">
        <v>0</v>
      </c>
      <c r="V948" s="417">
        <v>1201</v>
      </c>
      <c r="W948" s="417">
        <v>1337</v>
      </c>
      <c r="X948" s="417">
        <v>1749.614</v>
      </c>
      <c r="Y948" s="417"/>
      <c r="Z948" s="417"/>
      <c r="AA948" s="417">
        <v>45.562118301485299</v>
      </c>
      <c r="AB948" s="417">
        <v>61.005922743909608</v>
      </c>
      <c r="AC948" s="417"/>
      <c r="AD948" s="417"/>
      <c r="AE948" s="417"/>
      <c r="AF948" s="417"/>
      <c r="AG948" s="417"/>
      <c r="AH948" s="417"/>
      <c r="AI948" s="417"/>
      <c r="AJ948" s="417"/>
      <c r="AK948" s="417"/>
      <c r="AL948" s="417"/>
      <c r="AM948" s="417"/>
      <c r="AN948" s="417"/>
      <c r="AO948" s="417"/>
      <c r="AP948" s="417">
        <v>36.712429838151984</v>
      </c>
      <c r="AQ948" s="417"/>
      <c r="AR948" s="417">
        <v>37.563470825592525</v>
      </c>
      <c r="AS948" s="417"/>
      <c r="AT948" s="417">
        <v>1626.0186000000001</v>
      </c>
      <c r="AU948" s="417">
        <v>9111</v>
      </c>
      <c r="AV948" s="417"/>
      <c r="AW948" s="417">
        <v>227.60040000000001</v>
      </c>
      <c r="AX948" s="417">
        <v>0</v>
      </c>
      <c r="AY948" s="417"/>
      <c r="AZ948" s="417"/>
      <c r="BA948" s="417">
        <v>13185.0126</v>
      </c>
    </row>
    <row r="949" spans="1:53" hidden="1">
      <c r="A949" s="417" t="s">
        <v>701</v>
      </c>
      <c r="B949" s="417" t="s">
        <v>719</v>
      </c>
      <c r="C949" s="374">
        <v>2020</v>
      </c>
      <c r="D949" s="417" t="s">
        <v>708</v>
      </c>
      <c r="E949" s="417" t="s">
        <v>556</v>
      </c>
      <c r="F949" s="417" t="s">
        <v>717</v>
      </c>
      <c r="G949" s="374">
        <v>6</v>
      </c>
      <c r="H949" s="417">
        <v>9.24</v>
      </c>
      <c r="I949" s="417" t="s">
        <v>269</v>
      </c>
      <c r="J949" s="417"/>
      <c r="K949" s="417"/>
      <c r="L949" s="417">
        <v>9.9822488456459997</v>
      </c>
      <c r="M949" s="417">
        <v>455.05885148974909</v>
      </c>
      <c r="N949" s="417">
        <v>585.49876715167773</v>
      </c>
      <c r="O949" s="417">
        <v>105302</v>
      </c>
      <c r="P949" s="417"/>
      <c r="Q949" s="417"/>
      <c r="R949" s="417"/>
      <c r="S949" s="417">
        <v>1079.8942</v>
      </c>
      <c r="T949" s="417">
        <v>792</v>
      </c>
      <c r="U949" s="417">
        <v>0</v>
      </c>
      <c r="V949" s="417">
        <v>1227</v>
      </c>
      <c r="W949" s="417">
        <v>1363</v>
      </c>
      <c r="X949" s="417">
        <v>1781.4380000000001</v>
      </c>
      <c r="Y949" s="417"/>
      <c r="Z949" s="417"/>
      <c r="AA949" s="417">
        <v>45.586843369075311</v>
      </c>
      <c r="AB949" s="417">
        <v>58.654041127978118</v>
      </c>
      <c r="AC949" s="417"/>
      <c r="AD949" s="417"/>
      <c r="AE949" s="417"/>
      <c r="AF949" s="417"/>
      <c r="AG949" s="417"/>
      <c r="AH949" s="417"/>
      <c r="AI949" s="417"/>
      <c r="AJ949" s="417"/>
      <c r="AK949" s="417"/>
      <c r="AL949" s="417"/>
      <c r="AM949" s="417"/>
      <c r="AN949" s="417"/>
      <c r="AO949" s="417"/>
      <c r="AP949" s="417">
        <v>36.21349748668414</v>
      </c>
      <c r="AQ949" s="417"/>
      <c r="AR949" s="417">
        <v>36.899486256246732</v>
      </c>
      <c r="AS949" s="417"/>
      <c r="AT949" s="417">
        <v>1626.0186000000001</v>
      </c>
      <c r="AU949" s="417">
        <v>9111</v>
      </c>
      <c r="AV949" s="417"/>
      <c r="AW949" s="417">
        <v>227.60040000000001</v>
      </c>
      <c r="AX949" s="417">
        <v>0</v>
      </c>
      <c r="AY949" s="417"/>
      <c r="AZ949" s="417"/>
      <c r="BA949" s="417">
        <v>12839.148800000001</v>
      </c>
    </row>
    <row r="950" spans="1:53" hidden="1">
      <c r="A950" s="417" t="s">
        <v>701</v>
      </c>
      <c r="B950" s="417" t="s">
        <v>719</v>
      </c>
      <c r="C950" s="374">
        <v>2020</v>
      </c>
      <c r="D950" s="417" t="s">
        <v>708</v>
      </c>
      <c r="E950" s="417" t="s">
        <v>556</v>
      </c>
      <c r="F950" s="417" t="s">
        <v>717</v>
      </c>
      <c r="G950" s="374">
        <v>8</v>
      </c>
      <c r="H950" s="417">
        <v>9.14</v>
      </c>
      <c r="I950" s="417" t="s">
        <v>269</v>
      </c>
      <c r="J950" s="417"/>
      <c r="K950" s="417"/>
      <c r="L950" s="417">
        <v>9.9822488456459997</v>
      </c>
      <c r="M950" s="417">
        <v>470.82699794093685</v>
      </c>
      <c r="N950" s="417">
        <v>596.39999899201348</v>
      </c>
      <c r="O950" s="417">
        <v>105302</v>
      </c>
      <c r="P950" s="417"/>
      <c r="Q950" s="417"/>
      <c r="R950" s="417"/>
      <c r="S950" s="417">
        <v>1079.8942</v>
      </c>
      <c r="T950" s="417">
        <v>792</v>
      </c>
      <c r="U950" s="417">
        <v>0</v>
      </c>
      <c r="V950" s="417">
        <v>1242</v>
      </c>
      <c r="W950" s="417">
        <v>1378</v>
      </c>
      <c r="X950" s="417">
        <v>1799.798</v>
      </c>
      <c r="Y950" s="417"/>
      <c r="Z950" s="417"/>
      <c r="AA950" s="417">
        <v>47.166463280077373</v>
      </c>
      <c r="AB950" s="417">
        <v>59.746103719022031</v>
      </c>
      <c r="AC950" s="417"/>
      <c r="AD950" s="417"/>
      <c r="AE950" s="417"/>
      <c r="AF950" s="417"/>
      <c r="AG950" s="417"/>
      <c r="AH950" s="417"/>
      <c r="AI950" s="417"/>
      <c r="AJ950" s="417"/>
      <c r="AK950" s="417"/>
      <c r="AL950" s="417"/>
      <c r="AM950" s="417"/>
      <c r="AN950" s="417"/>
      <c r="AO950" s="417"/>
      <c r="AP950" s="417">
        <v>37.086851054912159</v>
      </c>
      <c r="AQ950" s="417"/>
      <c r="AR950" s="417">
        <v>37.729822755805245</v>
      </c>
      <c r="AS950" s="417"/>
      <c r="AT950" s="417">
        <v>1626.0186000000001</v>
      </c>
      <c r="AU950" s="417">
        <v>9111</v>
      </c>
      <c r="AV950" s="417"/>
      <c r="AW950" s="417">
        <v>227.60040000000001</v>
      </c>
      <c r="AX950" s="417">
        <v>0</v>
      </c>
      <c r="AY950" s="417"/>
      <c r="AZ950" s="417"/>
      <c r="BA950" s="417">
        <v>13055.0488</v>
      </c>
    </row>
    <row r="951" spans="1:53" hidden="1">
      <c r="A951" s="417" t="s">
        <v>701</v>
      </c>
      <c r="B951" s="417" t="s">
        <v>719</v>
      </c>
      <c r="C951" s="374">
        <v>2020</v>
      </c>
      <c r="D951" s="417" t="s">
        <v>708</v>
      </c>
      <c r="E951" s="417" t="s">
        <v>556</v>
      </c>
      <c r="F951" s="417" t="s">
        <v>718</v>
      </c>
      <c r="G951" s="374">
        <v>5</v>
      </c>
      <c r="H951" s="417">
        <v>10.88</v>
      </c>
      <c r="I951" s="417" t="s">
        <v>269</v>
      </c>
      <c r="J951" s="417"/>
      <c r="K951" s="417"/>
      <c r="L951" s="417">
        <v>9.9822488456459997</v>
      </c>
      <c r="M951" s="417">
        <v>447.59844368371392</v>
      </c>
      <c r="N951" s="417">
        <v>592.3525798556077</v>
      </c>
      <c r="O951" s="417">
        <v>105302</v>
      </c>
      <c r="P951" s="417"/>
      <c r="Q951" s="417"/>
      <c r="R951" s="417"/>
      <c r="S951" s="417">
        <v>1079.8942</v>
      </c>
      <c r="T951" s="417">
        <v>792</v>
      </c>
      <c r="U951" s="417">
        <v>0</v>
      </c>
      <c r="V951" s="417">
        <v>1186</v>
      </c>
      <c r="W951" s="417">
        <v>1322</v>
      </c>
      <c r="X951" s="417">
        <v>1731.2539999999999</v>
      </c>
      <c r="Y951" s="417"/>
      <c r="Z951" s="417"/>
      <c r="AA951" s="417">
        <v>44.839475328634471</v>
      </c>
      <c r="AB951" s="417">
        <v>59.340641740606948</v>
      </c>
      <c r="AC951" s="417"/>
      <c r="AD951" s="417"/>
      <c r="AE951" s="417"/>
      <c r="AF951" s="417"/>
      <c r="AG951" s="417"/>
      <c r="AH951" s="417"/>
      <c r="AI951" s="417"/>
      <c r="AJ951" s="417"/>
      <c r="AK951" s="417"/>
      <c r="AL951" s="417"/>
      <c r="AM951" s="417"/>
      <c r="AN951" s="417"/>
      <c r="AO951" s="417"/>
      <c r="AP951" s="417">
        <v>36.058920747694295</v>
      </c>
      <c r="AQ951" s="417"/>
      <c r="AR951" s="417">
        <v>36.849404067098654</v>
      </c>
      <c r="AS951" s="417"/>
      <c r="AT951" s="417">
        <v>1626.0186000000001</v>
      </c>
      <c r="AU951" s="417">
        <v>9111</v>
      </c>
      <c r="AV951" s="417"/>
      <c r="AW951" s="417">
        <v>227.60040000000001</v>
      </c>
      <c r="AX951" s="417">
        <v>0</v>
      </c>
      <c r="AY951" s="417"/>
      <c r="AZ951" s="417"/>
      <c r="BA951" s="417">
        <v>12400.211600000001</v>
      </c>
    </row>
    <row r="952" spans="1:53" hidden="1">
      <c r="A952" s="417" t="s">
        <v>701</v>
      </c>
      <c r="B952" s="417" t="s">
        <v>719</v>
      </c>
      <c r="C952" s="374">
        <v>2020</v>
      </c>
      <c r="D952" s="417" t="s">
        <v>708</v>
      </c>
      <c r="E952" s="417" t="s">
        <v>556</v>
      </c>
      <c r="F952" s="417" t="s">
        <v>718</v>
      </c>
      <c r="G952" s="374">
        <v>6</v>
      </c>
      <c r="H952" s="417">
        <v>10.69</v>
      </c>
      <c r="I952" s="417" t="s">
        <v>269</v>
      </c>
      <c r="J952" s="417"/>
      <c r="K952" s="417"/>
      <c r="L952" s="417">
        <v>9.9822488456459997</v>
      </c>
      <c r="M952" s="417">
        <v>458.17569293830894</v>
      </c>
      <c r="N952" s="417">
        <v>594.91908582655344</v>
      </c>
      <c r="O952" s="417">
        <v>105302</v>
      </c>
      <c r="P952" s="417"/>
      <c r="Q952" s="417"/>
      <c r="R952" s="417"/>
      <c r="S952" s="417">
        <v>1079.8942</v>
      </c>
      <c r="T952" s="417">
        <v>792</v>
      </c>
      <c r="U952" s="417">
        <v>0</v>
      </c>
      <c r="V952" s="417">
        <v>1202</v>
      </c>
      <c r="W952" s="417">
        <v>1338</v>
      </c>
      <c r="X952" s="417">
        <v>1750.838</v>
      </c>
      <c r="Y952" s="417"/>
      <c r="Z952" s="417"/>
      <c r="AA952" s="417">
        <v>45.899082022288148</v>
      </c>
      <c r="AB952" s="417">
        <v>59.597748937445935</v>
      </c>
      <c r="AC952" s="417"/>
      <c r="AD952" s="417"/>
      <c r="AE952" s="417"/>
      <c r="AF952" s="417"/>
      <c r="AG952" s="417"/>
      <c r="AH952" s="417"/>
      <c r="AI952" s="417"/>
      <c r="AJ952" s="417"/>
      <c r="AK952" s="417"/>
      <c r="AL952" s="417"/>
      <c r="AM952" s="417"/>
      <c r="AN952" s="417"/>
      <c r="AO952" s="417"/>
      <c r="AP952" s="417">
        <v>36.547654500150657</v>
      </c>
      <c r="AQ952" s="417"/>
      <c r="AR952" s="417">
        <v>37.275865682395377</v>
      </c>
      <c r="AS952" s="417"/>
      <c r="AT952" s="417">
        <v>1626.0186000000001</v>
      </c>
      <c r="AU952" s="417">
        <v>9111</v>
      </c>
      <c r="AV952" s="417"/>
      <c r="AW952" s="417">
        <v>227.60040000000001</v>
      </c>
      <c r="AX952" s="417">
        <v>0</v>
      </c>
      <c r="AY952" s="417"/>
      <c r="AZ952" s="417"/>
      <c r="BA952" s="417">
        <v>12462.4539</v>
      </c>
    </row>
    <row r="953" spans="1:53" hidden="1">
      <c r="A953" s="417" t="s">
        <v>701</v>
      </c>
      <c r="B953" s="417" t="s">
        <v>719</v>
      </c>
      <c r="C953" s="374">
        <v>2020</v>
      </c>
      <c r="D953" s="417" t="s">
        <v>708</v>
      </c>
      <c r="E953" s="417" t="s">
        <v>704</v>
      </c>
      <c r="F953" s="417" t="s">
        <v>712</v>
      </c>
      <c r="G953" s="374">
        <v>5</v>
      </c>
      <c r="H953" s="417">
        <v>9.52</v>
      </c>
      <c r="I953" s="417" t="s">
        <v>269</v>
      </c>
      <c r="J953" s="417"/>
      <c r="K953" s="417"/>
      <c r="L953" s="417">
        <v>12.121292497697132</v>
      </c>
      <c r="M953" s="417">
        <v>401.79582226092526</v>
      </c>
      <c r="N953" s="417">
        <v>584.62577411033874</v>
      </c>
      <c r="O953" s="417">
        <v>128762</v>
      </c>
      <c r="P953" s="417"/>
      <c r="Q953" s="417"/>
      <c r="R953" s="417"/>
      <c r="S953" s="417">
        <v>1079.8942</v>
      </c>
      <c r="T953" s="417">
        <v>792</v>
      </c>
      <c r="U953" s="417">
        <v>0</v>
      </c>
      <c r="V953" s="417">
        <v>1399</v>
      </c>
      <c r="W953" s="417">
        <v>1535</v>
      </c>
      <c r="X953" s="417">
        <v>1991.9659999999999</v>
      </c>
      <c r="Y953" s="417"/>
      <c r="Z953" s="417"/>
      <c r="AA953" s="417">
        <v>33.147935530576511</v>
      </c>
      <c r="AB953" s="417">
        <v>48.23130653941476</v>
      </c>
      <c r="AC953" s="417"/>
      <c r="AD953" s="417"/>
      <c r="AE953" s="417"/>
      <c r="AF953" s="417"/>
      <c r="AG953" s="417"/>
      <c r="AH953" s="417"/>
      <c r="AI953" s="417"/>
      <c r="AJ953" s="417"/>
      <c r="AK953" s="417"/>
      <c r="AL953" s="417"/>
      <c r="AM953" s="417"/>
      <c r="AN953" s="417"/>
      <c r="AO953" s="417"/>
      <c r="AP953" s="417">
        <v>28.561271922450086</v>
      </c>
      <c r="AQ953" s="417"/>
      <c r="AR953" s="417">
        <v>29.476389581800003</v>
      </c>
      <c r="AS953" s="417"/>
      <c r="AT953" s="417">
        <v>2049.4263999999998</v>
      </c>
      <c r="AU953" s="417">
        <v>12772</v>
      </c>
      <c r="AV953" s="417"/>
      <c r="AW953" s="417">
        <v>227.60040000000001</v>
      </c>
      <c r="AX953" s="417">
        <v>0</v>
      </c>
      <c r="AY953" s="417"/>
      <c r="AZ953" s="417"/>
      <c r="BA953" s="417">
        <v>17241.616399999999</v>
      </c>
    </row>
    <row r="954" spans="1:53" hidden="1">
      <c r="A954" s="417" t="s">
        <v>701</v>
      </c>
      <c r="B954" s="417" t="s">
        <v>719</v>
      </c>
      <c r="C954" s="374">
        <v>2020</v>
      </c>
      <c r="D954" s="417" t="s">
        <v>708</v>
      </c>
      <c r="E954" s="417" t="s">
        <v>704</v>
      </c>
      <c r="F954" s="417" t="s">
        <v>712</v>
      </c>
      <c r="G954" s="374">
        <v>6</v>
      </c>
      <c r="H954" s="417">
        <v>9.09</v>
      </c>
      <c r="I954" s="417" t="s">
        <v>269</v>
      </c>
      <c r="J954" s="417"/>
      <c r="K954" s="417"/>
      <c r="L954" s="417">
        <v>12.121292497697132</v>
      </c>
      <c r="M954" s="417">
        <v>433.41688838607814</v>
      </c>
      <c r="N954" s="417">
        <v>595.15770278286175</v>
      </c>
      <c r="O954" s="417">
        <v>128762</v>
      </c>
      <c r="P954" s="417"/>
      <c r="Q954" s="417"/>
      <c r="R954" s="417"/>
      <c r="S954" s="417">
        <v>1079.8942</v>
      </c>
      <c r="T954" s="417">
        <v>792</v>
      </c>
      <c r="U954" s="417">
        <v>0</v>
      </c>
      <c r="V954" s="417">
        <v>1396</v>
      </c>
      <c r="W954" s="417">
        <v>1532</v>
      </c>
      <c r="X954" s="417">
        <v>1988.2940000000001</v>
      </c>
      <c r="Y954" s="417"/>
      <c r="Z954" s="417"/>
      <c r="AA954" s="417">
        <v>35.756656187318391</v>
      </c>
      <c r="AB954" s="417">
        <v>49.100184893313397</v>
      </c>
      <c r="AC954" s="417"/>
      <c r="AD954" s="417"/>
      <c r="AE954" s="417"/>
      <c r="AF954" s="417"/>
      <c r="AG954" s="417"/>
      <c r="AH954" s="417"/>
      <c r="AI954" s="417"/>
      <c r="AJ954" s="417"/>
      <c r="AK954" s="417"/>
      <c r="AL954" s="417"/>
      <c r="AM954" s="417"/>
      <c r="AN954" s="417"/>
      <c r="AO954" s="417"/>
      <c r="AP954" s="417">
        <v>29.945160055910019</v>
      </c>
      <c r="AQ954" s="417"/>
      <c r="AR954" s="417">
        <v>30.715552588678548</v>
      </c>
      <c r="AS954" s="417"/>
      <c r="AT954" s="417">
        <v>2049.4263999999998</v>
      </c>
      <c r="AU954" s="417">
        <v>12772</v>
      </c>
      <c r="AV954" s="417"/>
      <c r="AW954" s="417">
        <v>227.60040000000001</v>
      </c>
      <c r="AX954" s="417">
        <v>0</v>
      </c>
      <c r="AY954" s="417"/>
      <c r="AZ954" s="417"/>
      <c r="BA954" s="417">
        <v>17306.283800000001</v>
      </c>
    </row>
    <row r="955" spans="1:53" hidden="1">
      <c r="A955" s="417" t="s">
        <v>701</v>
      </c>
      <c r="B955" s="417" t="s">
        <v>719</v>
      </c>
      <c r="C955" s="374">
        <v>2020</v>
      </c>
      <c r="D955" s="417" t="s">
        <v>708</v>
      </c>
      <c r="E955" s="417" t="s">
        <v>704</v>
      </c>
      <c r="F955" s="417" t="s">
        <v>712</v>
      </c>
      <c r="G955" s="374">
        <v>8</v>
      </c>
      <c r="H955" s="417">
        <v>8.7100000000000009</v>
      </c>
      <c r="I955" s="417" t="s">
        <v>269</v>
      </c>
      <c r="J955" s="417"/>
      <c r="K955" s="417"/>
      <c r="L955" s="417">
        <v>12.121292497697132</v>
      </c>
      <c r="M955" s="417">
        <v>471.23332317096663</v>
      </c>
      <c r="N955" s="417">
        <v>643.98233125862248</v>
      </c>
      <c r="O955" s="417">
        <v>128762</v>
      </c>
      <c r="P955" s="417"/>
      <c r="Q955" s="417"/>
      <c r="R955" s="417"/>
      <c r="S955" s="417">
        <v>1079.8942</v>
      </c>
      <c r="T955" s="417">
        <v>792</v>
      </c>
      <c r="U955" s="417">
        <v>0</v>
      </c>
      <c r="V955" s="417">
        <v>1418</v>
      </c>
      <c r="W955" s="417">
        <v>1554</v>
      </c>
      <c r="X955" s="417">
        <v>2015.222</v>
      </c>
      <c r="Y955" s="417"/>
      <c r="Z955" s="417"/>
      <c r="AA955" s="417">
        <v>38.876491369257366</v>
      </c>
      <c r="AB955" s="417">
        <v>53.128190032619848</v>
      </c>
      <c r="AC955" s="417"/>
      <c r="AD955" s="417"/>
      <c r="AE955" s="417"/>
      <c r="AF955" s="417"/>
      <c r="AG955" s="417"/>
      <c r="AH955" s="417"/>
      <c r="AI955" s="417"/>
      <c r="AJ955" s="417"/>
      <c r="AK955" s="417"/>
      <c r="AL955" s="417"/>
      <c r="AM955" s="417"/>
      <c r="AN955" s="417"/>
      <c r="AO955" s="417"/>
      <c r="AP955" s="417">
        <v>32.192766370515088</v>
      </c>
      <c r="AQ955" s="417"/>
      <c r="AR955" s="417">
        <v>33.005618801771398</v>
      </c>
      <c r="AS955" s="417"/>
      <c r="AT955" s="417">
        <v>2049.4263999999998</v>
      </c>
      <c r="AU955" s="417">
        <v>12772</v>
      </c>
      <c r="AV955" s="417"/>
      <c r="AW955" s="417">
        <v>227.60040000000001</v>
      </c>
      <c r="AX955" s="417">
        <v>0</v>
      </c>
      <c r="AY955" s="417"/>
      <c r="AZ955" s="417"/>
      <c r="BA955" s="417">
        <v>17435.618399999999</v>
      </c>
    </row>
    <row r="956" spans="1:53" hidden="1">
      <c r="A956" s="417" t="s">
        <v>701</v>
      </c>
      <c r="B956" s="417" t="s">
        <v>719</v>
      </c>
      <c r="C956" s="374">
        <v>2020</v>
      </c>
      <c r="D956" s="417" t="s">
        <v>708</v>
      </c>
      <c r="E956" s="417" t="s">
        <v>704</v>
      </c>
      <c r="F956" s="417" t="s">
        <v>713</v>
      </c>
      <c r="G956" s="374">
        <v>6</v>
      </c>
      <c r="H956" s="417">
        <v>8.67</v>
      </c>
      <c r="I956" s="417" t="s">
        <v>269</v>
      </c>
      <c r="J956" s="417"/>
      <c r="K956" s="417"/>
      <c r="L956" s="417">
        <v>12.121292497697132</v>
      </c>
      <c r="M956" s="417">
        <v>460.95566435706195</v>
      </c>
      <c r="N956" s="417">
        <v>639.23209165088997</v>
      </c>
      <c r="O956" s="417">
        <v>128762</v>
      </c>
      <c r="P956" s="417"/>
      <c r="Q956" s="417"/>
      <c r="R956" s="417"/>
      <c r="S956" s="417">
        <v>1079.8942</v>
      </c>
      <c r="T956" s="417">
        <v>792</v>
      </c>
      <c r="U956" s="417">
        <v>0</v>
      </c>
      <c r="V956" s="417">
        <v>1396</v>
      </c>
      <c r="W956" s="417">
        <v>1532</v>
      </c>
      <c r="X956" s="417">
        <v>1988.2940000000001</v>
      </c>
      <c r="Y956" s="417"/>
      <c r="Z956" s="417"/>
      <c r="AA956" s="417">
        <v>38.028590139594172</v>
      </c>
      <c r="AB956" s="417">
        <v>52.736297863642406</v>
      </c>
      <c r="AC956" s="417"/>
      <c r="AD956" s="417"/>
      <c r="AE956" s="417"/>
      <c r="AF956" s="417"/>
      <c r="AG956" s="417"/>
      <c r="AH956" s="417"/>
      <c r="AI956" s="417"/>
      <c r="AJ956" s="417"/>
      <c r="AK956" s="417"/>
      <c r="AL956" s="417"/>
      <c r="AM956" s="417"/>
      <c r="AN956" s="417"/>
      <c r="AO956" s="417"/>
      <c r="AP956" s="417">
        <v>31.735659970725386</v>
      </c>
      <c r="AQ956" s="417"/>
      <c r="AR956" s="417">
        <v>32.58690363097093</v>
      </c>
      <c r="AS956" s="417"/>
      <c r="AT956" s="417">
        <v>2049.4263999999998</v>
      </c>
      <c r="AU956" s="417">
        <v>12772</v>
      </c>
      <c r="AV956" s="417"/>
      <c r="AW956" s="417">
        <v>227.60040000000001</v>
      </c>
      <c r="AX956" s="417">
        <v>0</v>
      </c>
      <c r="AY956" s="417"/>
      <c r="AZ956" s="417"/>
      <c r="BA956" s="417">
        <v>17306.283800000001</v>
      </c>
    </row>
    <row r="957" spans="1:53" hidden="1">
      <c r="A957" s="417" t="s">
        <v>701</v>
      </c>
      <c r="B957" s="417" t="s">
        <v>719</v>
      </c>
      <c r="C957" s="374">
        <v>2020</v>
      </c>
      <c r="D957" s="417" t="s">
        <v>708</v>
      </c>
      <c r="E957" s="417" t="s">
        <v>704</v>
      </c>
      <c r="F957" s="417" t="s">
        <v>713</v>
      </c>
      <c r="G957" s="374">
        <v>7</v>
      </c>
      <c r="H957" s="417">
        <v>9.08</v>
      </c>
      <c r="I957" s="417" t="s">
        <v>269</v>
      </c>
      <c r="J957" s="417"/>
      <c r="K957" s="417"/>
      <c r="L957" s="417">
        <v>12.121292497697132</v>
      </c>
      <c r="M957" s="417">
        <v>448.75938098016763</v>
      </c>
      <c r="N957" s="417">
        <v>614.18387694821297</v>
      </c>
      <c r="O957" s="417">
        <v>128762</v>
      </c>
      <c r="P957" s="417"/>
      <c r="Q957" s="417"/>
      <c r="R957" s="417"/>
      <c r="S957" s="417">
        <v>1079.8942</v>
      </c>
      <c r="T957" s="417">
        <v>792</v>
      </c>
      <c r="U957" s="417">
        <v>0</v>
      </c>
      <c r="V957" s="417">
        <v>1407</v>
      </c>
      <c r="W957" s="417">
        <v>1543</v>
      </c>
      <c r="X957" s="417">
        <v>2001.758</v>
      </c>
      <c r="Y957" s="417"/>
      <c r="Z957" s="417"/>
      <c r="AA957" s="417">
        <v>37.022403433084826</v>
      </c>
      <c r="AB957" s="417">
        <v>50.669833853518419</v>
      </c>
      <c r="AC957" s="417"/>
      <c r="AD957" s="417"/>
      <c r="AE957" s="417"/>
      <c r="AF957" s="417"/>
      <c r="AG957" s="417"/>
      <c r="AH957" s="417"/>
      <c r="AI957" s="417"/>
      <c r="AJ957" s="417"/>
      <c r="AK957" s="417"/>
      <c r="AL957" s="417"/>
      <c r="AM957" s="417"/>
      <c r="AN957" s="417"/>
      <c r="AO957" s="417"/>
      <c r="AP957" s="417">
        <v>30.848221489599101</v>
      </c>
      <c r="AQ957" s="417"/>
      <c r="AR957" s="417">
        <v>31.631256055078573</v>
      </c>
      <c r="AS957" s="417"/>
      <c r="AT957" s="417">
        <v>2049.4263999999998</v>
      </c>
      <c r="AU957" s="417">
        <v>12772</v>
      </c>
      <c r="AV957" s="417"/>
      <c r="AW957" s="417">
        <v>227.60040000000001</v>
      </c>
      <c r="AX957" s="417">
        <v>0</v>
      </c>
      <c r="AY957" s="417"/>
      <c r="AZ957" s="417"/>
      <c r="BA957" s="417">
        <v>17370.951099999998</v>
      </c>
    </row>
    <row r="958" spans="1:53" hidden="1">
      <c r="A958" s="417" t="s">
        <v>701</v>
      </c>
      <c r="B958" s="417" t="s">
        <v>719</v>
      </c>
      <c r="C958" s="374">
        <v>2020</v>
      </c>
      <c r="D958" s="417" t="s">
        <v>708</v>
      </c>
      <c r="E958" s="417" t="s">
        <v>704</v>
      </c>
      <c r="F958" s="417" t="s">
        <v>713</v>
      </c>
      <c r="G958" s="374">
        <v>8</v>
      </c>
      <c r="H958" s="417">
        <v>8.5</v>
      </c>
      <c r="I958" s="417" t="s">
        <v>269</v>
      </c>
      <c r="J958" s="417"/>
      <c r="K958" s="417"/>
      <c r="L958" s="417">
        <v>12.121292497697132</v>
      </c>
      <c r="M958" s="417">
        <v>478.51750112136205</v>
      </c>
      <c r="N958" s="417">
        <v>649.88328854626047</v>
      </c>
      <c r="O958" s="417">
        <v>128762</v>
      </c>
      <c r="P958" s="417"/>
      <c r="Q958" s="417"/>
      <c r="R958" s="417"/>
      <c r="S958" s="417">
        <v>1079.8942</v>
      </c>
      <c r="T958" s="417">
        <v>792</v>
      </c>
      <c r="U958" s="417">
        <v>0</v>
      </c>
      <c r="V958" s="417">
        <v>1418</v>
      </c>
      <c r="W958" s="417">
        <v>1554</v>
      </c>
      <c r="X958" s="417">
        <v>2015.222</v>
      </c>
      <c r="Y958" s="417"/>
      <c r="Z958" s="417"/>
      <c r="AA958" s="417">
        <v>39.477432065291168</v>
      </c>
      <c r="AB958" s="417">
        <v>53.615015780679229</v>
      </c>
      <c r="AC958" s="417"/>
      <c r="AD958" s="417"/>
      <c r="AE958" s="417"/>
      <c r="AF958" s="417"/>
      <c r="AG958" s="417"/>
      <c r="AH958" s="417"/>
      <c r="AI958" s="417"/>
      <c r="AJ958" s="417"/>
      <c r="AK958" s="417"/>
      <c r="AL958" s="417"/>
      <c r="AM958" s="417"/>
      <c r="AN958" s="417"/>
      <c r="AO958" s="417"/>
      <c r="AP958" s="417">
        <v>32.558987912047208</v>
      </c>
      <c r="AQ958" s="417"/>
      <c r="AR958" s="417">
        <v>33.359532937863598</v>
      </c>
      <c r="AS958" s="417"/>
      <c r="AT958" s="417">
        <v>2049.4263999999998</v>
      </c>
      <c r="AU958" s="417">
        <v>12772</v>
      </c>
      <c r="AV958" s="417"/>
      <c r="AW958" s="417">
        <v>227.60040000000001</v>
      </c>
      <c r="AX958" s="417">
        <v>0</v>
      </c>
      <c r="AY958" s="417"/>
      <c r="AZ958" s="417"/>
      <c r="BA958" s="417">
        <v>17435.618399999999</v>
      </c>
    </row>
    <row r="959" spans="1:53" hidden="1">
      <c r="A959" s="417" t="s">
        <v>701</v>
      </c>
      <c r="B959" s="417" t="s">
        <v>719</v>
      </c>
      <c r="C959" s="374">
        <v>2020</v>
      </c>
      <c r="D959" s="417" t="s">
        <v>708</v>
      </c>
      <c r="E959" s="417" t="s">
        <v>704</v>
      </c>
      <c r="F959" s="417" t="s">
        <v>713</v>
      </c>
      <c r="G959" s="374">
        <v>9</v>
      </c>
      <c r="H959" s="417">
        <v>8.89</v>
      </c>
      <c r="I959" s="417" t="s">
        <v>269</v>
      </c>
      <c r="J959" s="417"/>
      <c r="K959" s="417"/>
      <c r="L959" s="417">
        <v>12.121292497697132</v>
      </c>
      <c r="M959" s="417">
        <v>476.35088887462604</v>
      </c>
      <c r="N959" s="417">
        <v>656.16509980927935</v>
      </c>
      <c r="O959" s="417">
        <v>128762</v>
      </c>
      <c r="P959" s="417"/>
      <c r="Q959" s="417"/>
      <c r="R959" s="417"/>
      <c r="S959" s="417">
        <v>1079.8942</v>
      </c>
      <c r="T959" s="417">
        <v>792</v>
      </c>
      <c r="U959" s="417">
        <v>0</v>
      </c>
      <c r="V959" s="417">
        <v>1423</v>
      </c>
      <c r="W959" s="417">
        <v>1559</v>
      </c>
      <c r="X959" s="417">
        <v>2021.3420000000001</v>
      </c>
      <c r="Y959" s="417"/>
      <c r="Z959" s="417"/>
      <c r="AA959" s="417">
        <v>39.298687740199796</v>
      </c>
      <c r="AB959" s="417">
        <v>54.133261773358008</v>
      </c>
      <c r="AC959" s="417"/>
      <c r="AD959" s="417"/>
      <c r="AE959" s="417"/>
      <c r="AF959" s="417"/>
      <c r="AG959" s="417"/>
      <c r="AH959" s="417"/>
      <c r="AI959" s="417"/>
      <c r="AJ959" s="417"/>
      <c r="AK959" s="417"/>
      <c r="AL959" s="417"/>
      <c r="AM959" s="417"/>
      <c r="AN959" s="417"/>
      <c r="AO959" s="417"/>
      <c r="AP959" s="417">
        <v>32.591355974416111</v>
      </c>
      <c r="AQ959" s="417"/>
      <c r="AR959" s="417">
        <v>33.442401198981628</v>
      </c>
      <c r="AS959" s="417"/>
      <c r="AT959" s="417">
        <v>2049.4263999999998</v>
      </c>
      <c r="AU959" s="417">
        <v>12772</v>
      </c>
      <c r="AV959" s="417"/>
      <c r="AW959" s="417">
        <v>227.60040000000001</v>
      </c>
      <c r="AX959" s="417">
        <v>0</v>
      </c>
      <c r="AY959" s="417"/>
      <c r="AZ959" s="417"/>
      <c r="BA959" s="417">
        <v>17500.2857</v>
      </c>
    </row>
    <row r="960" spans="1:53" hidden="1">
      <c r="A960" s="417" t="s">
        <v>701</v>
      </c>
      <c r="B960" s="417" t="s">
        <v>719</v>
      </c>
      <c r="C960" s="374">
        <v>2020</v>
      </c>
      <c r="D960" s="417" t="s">
        <v>708</v>
      </c>
      <c r="E960" s="417" t="s">
        <v>704</v>
      </c>
      <c r="F960" s="417" t="s">
        <v>713</v>
      </c>
      <c r="G960" s="374">
        <v>10</v>
      </c>
      <c r="H960" s="417">
        <v>8.5299999999999994</v>
      </c>
      <c r="I960" s="417" t="s">
        <v>269</v>
      </c>
      <c r="J960" s="417"/>
      <c r="K960" s="417"/>
      <c r="L960" s="417">
        <v>12.121292497697132</v>
      </c>
      <c r="M960" s="417">
        <v>486.22933901483697</v>
      </c>
      <c r="N960" s="417">
        <v>674.32250305841853</v>
      </c>
      <c r="O960" s="417">
        <v>128762</v>
      </c>
      <c r="P960" s="417"/>
      <c r="Q960" s="417"/>
      <c r="R960" s="417"/>
      <c r="S960" s="417">
        <v>1079.8942</v>
      </c>
      <c r="T960" s="417">
        <v>792</v>
      </c>
      <c r="U960" s="417">
        <v>0</v>
      </c>
      <c r="V960" s="417">
        <v>1388</v>
      </c>
      <c r="W960" s="417">
        <v>1524</v>
      </c>
      <c r="X960" s="417">
        <v>1978.502</v>
      </c>
      <c r="Y960" s="417"/>
      <c r="Z960" s="417"/>
      <c r="AA960" s="417">
        <v>40.113654472673886</v>
      </c>
      <c r="AB960" s="417">
        <v>55.631237608244334</v>
      </c>
      <c r="AC960" s="417"/>
      <c r="AD960" s="417"/>
      <c r="AE960" s="417"/>
      <c r="AF960" s="417"/>
      <c r="AG960" s="417"/>
      <c r="AH960" s="417"/>
      <c r="AI960" s="417"/>
      <c r="AJ960" s="417"/>
      <c r="AK960" s="417"/>
      <c r="AL960" s="417"/>
      <c r="AM960" s="417"/>
      <c r="AN960" s="417"/>
      <c r="AO960" s="417"/>
      <c r="AP960" s="417">
        <v>33.263076024703444</v>
      </c>
      <c r="AQ960" s="417"/>
      <c r="AR960" s="417">
        <v>34.156222776125247</v>
      </c>
      <c r="AS960" s="417"/>
      <c r="AT960" s="417">
        <v>2049.4263999999998</v>
      </c>
      <c r="AU960" s="417">
        <v>12772</v>
      </c>
      <c r="AV960" s="417"/>
      <c r="AW960" s="417">
        <v>227.60040000000001</v>
      </c>
      <c r="AX960" s="417">
        <v>0</v>
      </c>
      <c r="AY960" s="417"/>
      <c r="AZ960" s="417"/>
      <c r="BA960" s="417">
        <v>17435.618399999999</v>
      </c>
    </row>
    <row r="961" spans="1:53" hidden="1">
      <c r="A961" s="417" t="s">
        <v>701</v>
      </c>
      <c r="B961" s="417" t="s">
        <v>719</v>
      </c>
      <c r="C961" s="374">
        <v>2020</v>
      </c>
      <c r="D961" s="417" t="s">
        <v>708</v>
      </c>
      <c r="E961" s="417" t="s">
        <v>704</v>
      </c>
      <c r="F961" s="417" t="s">
        <v>714</v>
      </c>
      <c r="G961" s="374">
        <v>8</v>
      </c>
      <c r="H961" s="417">
        <v>8.41</v>
      </c>
      <c r="I961" s="417" t="s">
        <v>269</v>
      </c>
      <c r="J961" s="417"/>
      <c r="K961" s="417"/>
      <c r="L961" s="417">
        <v>12.121292497697132</v>
      </c>
      <c r="M961" s="417">
        <v>481.99603989405244</v>
      </c>
      <c r="N961" s="417">
        <v>655.21509748156905</v>
      </c>
      <c r="O961" s="417">
        <v>128762</v>
      </c>
      <c r="P961" s="417"/>
      <c r="Q961" s="417"/>
      <c r="R961" s="417"/>
      <c r="S961" s="417">
        <v>1079.8942</v>
      </c>
      <c r="T961" s="417">
        <v>792</v>
      </c>
      <c r="U961" s="417">
        <v>0</v>
      </c>
      <c r="V961" s="417">
        <v>1418</v>
      </c>
      <c r="W961" s="417">
        <v>1554</v>
      </c>
      <c r="X961" s="417">
        <v>2015.222</v>
      </c>
      <c r="Y961" s="417"/>
      <c r="Z961" s="417"/>
      <c r="AA961" s="417">
        <v>39.7644096110728</v>
      </c>
      <c r="AB961" s="417">
        <v>54.054887101029067</v>
      </c>
      <c r="AC961" s="417"/>
      <c r="AD961" s="417"/>
      <c r="AE961" s="417"/>
      <c r="AF961" s="417"/>
      <c r="AG961" s="417"/>
      <c r="AH961" s="417"/>
      <c r="AI961" s="417"/>
      <c r="AJ961" s="417"/>
      <c r="AK961" s="417"/>
      <c r="AL961" s="417"/>
      <c r="AM961" s="417"/>
      <c r="AN961" s="417"/>
      <c r="AO961" s="417"/>
      <c r="AP961" s="417">
        <v>32.777828028555895</v>
      </c>
      <c r="AQ961" s="417"/>
      <c r="AR961" s="417">
        <v>33.587192114703434</v>
      </c>
      <c r="AS961" s="417"/>
      <c r="AT961" s="417">
        <v>2049.4263999999998</v>
      </c>
      <c r="AU961" s="417">
        <v>12772</v>
      </c>
      <c r="AV961" s="417"/>
      <c r="AW961" s="417">
        <v>227.60040000000001</v>
      </c>
      <c r="AX961" s="417">
        <v>0</v>
      </c>
      <c r="AY961" s="417"/>
      <c r="AZ961" s="417"/>
      <c r="BA961" s="417">
        <v>17435.618399999999</v>
      </c>
    </row>
    <row r="962" spans="1:53" hidden="1">
      <c r="A962" s="417" t="s">
        <v>701</v>
      </c>
      <c r="B962" s="417" t="s">
        <v>719</v>
      </c>
      <c r="C962" s="374">
        <v>2020</v>
      </c>
      <c r="D962" s="417" t="s">
        <v>708</v>
      </c>
      <c r="E962" s="417" t="s">
        <v>704</v>
      </c>
      <c r="F962" s="417" t="s">
        <v>714</v>
      </c>
      <c r="G962" s="374">
        <v>10</v>
      </c>
      <c r="H962" s="417">
        <v>8.34</v>
      </c>
      <c r="I962" s="417" t="s">
        <v>269</v>
      </c>
      <c r="J962" s="417"/>
      <c r="K962" s="417"/>
      <c r="L962" s="417">
        <v>12.121292497697132</v>
      </c>
      <c r="M962" s="417">
        <v>493.13390327613456</v>
      </c>
      <c r="N962" s="417">
        <v>702.84801557532342</v>
      </c>
      <c r="O962" s="417">
        <v>128762</v>
      </c>
      <c r="P962" s="417"/>
      <c r="Q962" s="417"/>
      <c r="R962" s="417"/>
      <c r="S962" s="417">
        <v>1079.8942</v>
      </c>
      <c r="T962" s="417">
        <v>792</v>
      </c>
      <c r="U962" s="417">
        <v>0</v>
      </c>
      <c r="V962" s="417">
        <v>1388</v>
      </c>
      <c r="W962" s="417">
        <v>1524</v>
      </c>
      <c r="X962" s="417">
        <v>1978.502</v>
      </c>
      <c r="Y962" s="417"/>
      <c r="Z962" s="417"/>
      <c r="AA962" s="417">
        <v>40.683277247028137</v>
      </c>
      <c r="AB962" s="417">
        <v>57.984576785755664</v>
      </c>
      <c r="AC962" s="417"/>
      <c r="AD962" s="417"/>
      <c r="AE962" s="417"/>
      <c r="AF962" s="417"/>
      <c r="AG962" s="417"/>
      <c r="AH962" s="417"/>
      <c r="AI962" s="417"/>
      <c r="AJ962" s="417"/>
      <c r="AK962" s="417"/>
      <c r="AL962" s="417"/>
      <c r="AM962" s="417"/>
      <c r="AN962" s="417"/>
      <c r="AO962" s="417"/>
      <c r="AP962" s="417">
        <v>33.995478021969575</v>
      </c>
      <c r="AQ962" s="417"/>
      <c r="AR962" s="417">
        <v>35.008101050036053</v>
      </c>
      <c r="AS962" s="417"/>
      <c r="AT962" s="417">
        <v>2049.4263999999998</v>
      </c>
      <c r="AU962" s="417">
        <v>12772</v>
      </c>
      <c r="AV962" s="417"/>
      <c r="AW962" s="417">
        <v>227.60040000000001</v>
      </c>
      <c r="AX962" s="417">
        <v>0</v>
      </c>
      <c r="AY962" s="417"/>
      <c r="AZ962" s="417"/>
      <c r="BA962" s="417">
        <v>17435.618399999999</v>
      </c>
    </row>
    <row r="963" spans="1:53" hidden="1">
      <c r="A963" s="417" t="s">
        <v>701</v>
      </c>
      <c r="B963" s="417" t="s">
        <v>719</v>
      </c>
      <c r="C963" s="374">
        <v>2020</v>
      </c>
      <c r="D963" s="417" t="s">
        <v>708</v>
      </c>
      <c r="E963" s="417" t="s">
        <v>704</v>
      </c>
      <c r="F963" s="417" t="s">
        <v>715</v>
      </c>
      <c r="G963" s="374"/>
      <c r="H963" s="417">
        <v>8.85</v>
      </c>
      <c r="I963" s="417" t="s">
        <v>269</v>
      </c>
      <c r="J963" s="417"/>
      <c r="K963" s="417"/>
      <c r="L963" s="417">
        <v>12.121292497697132</v>
      </c>
      <c r="M963" s="417">
        <v>466.40759298881039</v>
      </c>
      <c r="N963" s="417">
        <v>628.05158498134188</v>
      </c>
      <c r="O963" s="417">
        <v>128762</v>
      </c>
      <c r="P963" s="417"/>
      <c r="Q963" s="417"/>
      <c r="R963" s="417"/>
      <c r="S963" s="417">
        <v>1079.8942</v>
      </c>
      <c r="T963" s="417">
        <v>792</v>
      </c>
      <c r="U963" s="417">
        <v>0</v>
      </c>
      <c r="V963" s="417">
        <v>1387</v>
      </c>
      <c r="W963" s="417">
        <v>1523</v>
      </c>
      <c r="X963" s="417">
        <v>1977.278</v>
      </c>
      <c r="Y963" s="417"/>
      <c r="Z963" s="417"/>
      <c r="AA963" s="417">
        <v>38.478371269187754</v>
      </c>
      <c r="AB963" s="417">
        <v>51.813912179799516</v>
      </c>
      <c r="AC963" s="417"/>
      <c r="AD963" s="417"/>
      <c r="AE963" s="417"/>
      <c r="AF963" s="417"/>
      <c r="AG963" s="417"/>
      <c r="AH963" s="417"/>
      <c r="AI963" s="417"/>
      <c r="AJ963" s="417"/>
      <c r="AK963" s="417"/>
      <c r="AL963" s="417"/>
      <c r="AM963" s="417"/>
      <c r="AN963" s="417"/>
      <c r="AO963" s="417"/>
      <c r="AP963" s="417">
        <v>31.73514141118914</v>
      </c>
      <c r="AQ963" s="417"/>
      <c r="AR963" s="417">
        <v>32.485549774288629</v>
      </c>
      <c r="AS963" s="417"/>
      <c r="AT963" s="417">
        <v>2049.4263999999998</v>
      </c>
      <c r="AU963" s="417">
        <v>12772</v>
      </c>
      <c r="AV963" s="417"/>
      <c r="AW963" s="417">
        <v>227.60040000000001</v>
      </c>
      <c r="AX963" s="417">
        <v>0</v>
      </c>
      <c r="AY963" s="417"/>
      <c r="AZ963" s="417"/>
      <c r="BA963" s="417">
        <v>17302.751799999998</v>
      </c>
    </row>
    <row r="964" spans="1:53" hidden="1">
      <c r="A964" s="417" t="s">
        <v>701</v>
      </c>
      <c r="B964" s="417" t="s">
        <v>719</v>
      </c>
      <c r="C964" s="374">
        <v>2020</v>
      </c>
      <c r="D964" s="417" t="s">
        <v>708</v>
      </c>
      <c r="E964" s="417" t="s">
        <v>704</v>
      </c>
      <c r="F964" s="417" t="s">
        <v>716</v>
      </c>
      <c r="G964" s="374"/>
      <c r="H964" s="417">
        <v>8.75</v>
      </c>
      <c r="I964" s="417" t="s">
        <v>269</v>
      </c>
      <c r="J964" s="417"/>
      <c r="K964" s="417"/>
      <c r="L964" s="417">
        <v>12.121292497697132</v>
      </c>
      <c r="M964" s="417">
        <v>485.56686737764187</v>
      </c>
      <c r="N964" s="417">
        <v>678.04299155302147</v>
      </c>
      <c r="O964" s="417">
        <v>128762</v>
      </c>
      <c r="P964" s="417"/>
      <c r="Q964" s="417"/>
      <c r="R964" s="417"/>
      <c r="S964" s="417">
        <v>1079.8942</v>
      </c>
      <c r="T964" s="417">
        <v>792</v>
      </c>
      <c r="U964" s="417">
        <v>0</v>
      </c>
      <c r="V964" s="417">
        <v>1387</v>
      </c>
      <c r="W964" s="417">
        <v>1523</v>
      </c>
      <c r="X964" s="417">
        <v>1977.278</v>
      </c>
      <c r="Y964" s="417"/>
      <c r="Z964" s="417"/>
      <c r="AA964" s="417">
        <v>40.059000925016242</v>
      </c>
      <c r="AB964" s="417">
        <v>55.938175873723011</v>
      </c>
      <c r="AC964" s="417"/>
      <c r="AD964" s="417"/>
      <c r="AE964" s="417"/>
      <c r="AF964" s="417"/>
      <c r="AG964" s="417"/>
      <c r="AH964" s="417"/>
      <c r="AI964" s="417"/>
      <c r="AJ964" s="417"/>
      <c r="AK964" s="417"/>
      <c r="AL964" s="417"/>
      <c r="AM964" s="417"/>
      <c r="AN964" s="417"/>
      <c r="AO964" s="417"/>
      <c r="AP964" s="417">
        <v>33.302683840738077</v>
      </c>
      <c r="AQ964" s="417"/>
      <c r="AR964" s="417">
        <v>34.221459753972333</v>
      </c>
      <c r="AS964" s="417"/>
      <c r="AT964" s="417">
        <v>2049.4263999999998</v>
      </c>
      <c r="AU964" s="417">
        <v>12772</v>
      </c>
      <c r="AV964" s="417"/>
      <c r="AW964" s="417">
        <v>227.60040000000001</v>
      </c>
      <c r="AX964" s="417">
        <v>0</v>
      </c>
      <c r="AY964" s="417"/>
      <c r="AZ964" s="417"/>
      <c r="BA964" s="417">
        <v>17302.751799999998</v>
      </c>
    </row>
    <row r="965" spans="1:53" hidden="1">
      <c r="A965" s="417" t="s">
        <v>701</v>
      </c>
      <c r="B965" s="417" t="s">
        <v>719</v>
      </c>
      <c r="C965" s="374">
        <v>2020</v>
      </c>
      <c r="D965" s="417" t="s">
        <v>708</v>
      </c>
      <c r="E965" s="417" t="s">
        <v>704</v>
      </c>
      <c r="F965" s="417" t="s">
        <v>717</v>
      </c>
      <c r="G965" s="374">
        <v>6</v>
      </c>
      <c r="H965" s="417">
        <v>8.5399999999999991</v>
      </c>
      <c r="I965" s="417" t="s">
        <v>269</v>
      </c>
      <c r="J965" s="417"/>
      <c r="K965" s="417"/>
      <c r="L965" s="417">
        <v>12.121292497697132</v>
      </c>
      <c r="M965" s="417">
        <v>483.99249256150262</v>
      </c>
      <c r="N965" s="417">
        <v>643.98233125862248</v>
      </c>
      <c r="O965" s="417">
        <v>128762</v>
      </c>
      <c r="P965" s="417"/>
      <c r="Q965" s="417"/>
      <c r="R965" s="417"/>
      <c r="S965" s="417">
        <v>1079.8942</v>
      </c>
      <c r="T965" s="417">
        <v>792</v>
      </c>
      <c r="U965" s="417">
        <v>0</v>
      </c>
      <c r="V965" s="417">
        <v>1405</v>
      </c>
      <c r="W965" s="417">
        <v>1541</v>
      </c>
      <c r="X965" s="417">
        <v>1999.31</v>
      </c>
      <c r="Y965" s="417"/>
      <c r="Z965" s="417"/>
      <c r="AA965" s="417">
        <v>39.929115863960391</v>
      </c>
      <c r="AB965" s="417">
        <v>53.128190032619848</v>
      </c>
      <c r="AC965" s="417"/>
      <c r="AD965" s="417"/>
      <c r="AE965" s="417"/>
      <c r="AF965" s="417"/>
      <c r="AG965" s="417"/>
      <c r="AH965" s="417"/>
      <c r="AI965" s="417"/>
      <c r="AJ965" s="417"/>
      <c r="AK965" s="417"/>
      <c r="AL965" s="417"/>
      <c r="AM965" s="417"/>
      <c r="AN965" s="417"/>
      <c r="AO965" s="417"/>
      <c r="AP965" s="417">
        <v>32.647506357069467</v>
      </c>
      <c r="AQ965" s="417"/>
      <c r="AR965" s="417">
        <v>33.378278485474056</v>
      </c>
      <c r="AS965" s="417"/>
      <c r="AT965" s="417">
        <v>2049.4263999999998</v>
      </c>
      <c r="AU965" s="417">
        <v>12772</v>
      </c>
      <c r="AV965" s="417"/>
      <c r="AW965" s="417">
        <v>227.60040000000001</v>
      </c>
      <c r="AX965" s="417">
        <v>0</v>
      </c>
      <c r="AY965" s="417"/>
      <c r="AZ965" s="417"/>
      <c r="BA965" s="417">
        <v>17010.488499999999</v>
      </c>
    </row>
    <row r="966" spans="1:53" hidden="1">
      <c r="A966" s="417" t="s">
        <v>701</v>
      </c>
      <c r="B966" s="417" t="s">
        <v>719</v>
      </c>
      <c r="C966" s="374">
        <v>2020</v>
      </c>
      <c r="D966" s="417" t="s">
        <v>708</v>
      </c>
      <c r="E966" s="417" t="s">
        <v>704</v>
      </c>
      <c r="F966" s="417" t="s">
        <v>717</v>
      </c>
      <c r="G966" s="374">
        <v>8</v>
      </c>
      <c r="H966" s="417">
        <v>8.4700000000000006</v>
      </c>
      <c r="I966" s="417" t="s">
        <v>269</v>
      </c>
      <c r="J966" s="417"/>
      <c r="K966" s="417"/>
      <c r="L966" s="417">
        <v>12.121292497697132</v>
      </c>
      <c r="M966" s="417">
        <v>502.60069723082466</v>
      </c>
      <c r="N966" s="417">
        <v>657.93671832309485</v>
      </c>
      <c r="O966" s="417">
        <v>128762</v>
      </c>
      <c r="P966" s="417"/>
      <c r="Q966" s="417"/>
      <c r="R966" s="417"/>
      <c r="S966" s="417">
        <v>1079.8942</v>
      </c>
      <c r="T966" s="417">
        <v>792</v>
      </c>
      <c r="U966" s="417">
        <v>0</v>
      </c>
      <c r="V966" s="417">
        <v>1425</v>
      </c>
      <c r="W966" s="417">
        <v>1561</v>
      </c>
      <c r="X966" s="417">
        <v>2023.79</v>
      </c>
      <c r="Y966" s="417"/>
      <c r="Z966" s="417"/>
      <c r="AA966" s="417">
        <v>41.464282569396907</v>
      </c>
      <c r="AB966" s="417">
        <v>54.279419331568242</v>
      </c>
      <c r="AC966" s="417"/>
      <c r="AD966" s="417"/>
      <c r="AE966" s="417"/>
      <c r="AF966" s="417"/>
      <c r="AG966" s="417"/>
      <c r="AH966" s="417"/>
      <c r="AI966" s="417"/>
      <c r="AJ966" s="417"/>
      <c r="AK966" s="417"/>
      <c r="AL966" s="417"/>
      <c r="AM966" s="417"/>
      <c r="AN966" s="417"/>
      <c r="AO966" s="417"/>
      <c r="AP966" s="417">
        <v>33.550256607828921</v>
      </c>
      <c r="AQ966" s="417"/>
      <c r="AR966" s="417">
        <v>34.243650659207525</v>
      </c>
      <c r="AS966" s="417"/>
      <c r="AT966" s="417">
        <v>2049.4263999999998</v>
      </c>
      <c r="AU966" s="417">
        <v>12772</v>
      </c>
      <c r="AV966" s="417"/>
      <c r="AW966" s="417">
        <v>227.60040000000001</v>
      </c>
      <c r="AX966" s="417">
        <v>0</v>
      </c>
      <c r="AY966" s="417"/>
      <c r="AZ966" s="417"/>
      <c r="BA966" s="417">
        <v>17226.388500000001</v>
      </c>
    </row>
    <row r="967" spans="1:53" hidden="1">
      <c r="A967" s="417" t="s">
        <v>701</v>
      </c>
      <c r="B967" s="417" t="s">
        <v>719</v>
      </c>
      <c r="C967" s="374">
        <v>2020</v>
      </c>
      <c r="D967" s="417" t="s">
        <v>708</v>
      </c>
      <c r="E967" s="417" t="s">
        <v>704</v>
      </c>
      <c r="F967" s="417" t="s">
        <v>718</v>
      </c>
      <c r="G967" s="374">
        <v>5</v>
      </c>
      <c r="H967" s="417">
        <v>10.16</v>
      </c>
      <c r="I967" s="417" t="s">
        <v>269</v>
      </c>
      <c r="J967" s="417"/>
      <c r="K967" s="417"/>
      <c r="L967" s="417">
        <v>12.121292497697132</v>
      </c>
      <c r="M967" s="417">
        <v>474.4563294916627</v>
      </c>
      <c r="N967" s="417">
        <v>649.8240399273617</v>
      </c>
      <c r="O967" s="417">
        <v>128762</v>
      </c>
      <c r="P967" s="417"/>
      <c r="Q967" s="417"/>
      <c r="R967" s="417"/>
      <c r="S967" s="417">
        <v>1079.8942</v>
      </c>
      <c r="T967" s="417">
        <v>792</v>
      </c>
      <c r="U967" s="417">
        <v>0</v>
      </c>
      <c r="V967" s="417">
        <v>1364</v>
      </c>
      <c r="W967" s="417">
        <v>1500</v>
      </c>
      <c r="X967" s="417">
        <v>1949.126</v>
      </c>
      <c r="Y967" s="417"/>
      <c r="Z967" s="417"/>
      <c r="AA967" s="417">
        <v>39.142387627540749</v>
      </c>
      <c r="AB967" s="417">
        <v>53.610127802032558</v>
      </c>
      <c r="AC967" s="417"/>
      <c r="AD967" s="417"/>
      <c r="AE967" s="417"/>
      <c r="AF967" s="417"/>
      <c r="AG967" s="417"/>
      <c r="AH967" s="417"/>
      <c r="AI967" s="417"/>
      <c r="AJ967" s="417"/>
      <c r="AK967" s="417"/>
      <c r="AL967" s="417"/>
      <c r="AM967" s="417"/>
      <c r="AN967" s="417"/>
      <c r="AO967" s="417"/>
      <c r="AP967" s="417">
        <v>32.4119467119585</v>
      </c>
      <c r="AQ967" s="417"/>
      <c r="AR967" s="417">
        <v>33.238211644403073</v>
      </c>
      <c r="AS967" s="417"/>
      <c r="AT967" s="417">
        <v>2049.4263999999998</v>
      </c>
      <c r="AU967" s="417">
        <v>12772</v>
      </c>
      <c r="AV967" s="417"/>
      <c r="AW967" s="417">
        <v>227.60040000000001</v>
      </c>
      <c r="AX967" s="417">
        <v>0</v>
      </c>
      <c r="AY967" s="417"/>
      <c r="AZ967" s="417"/>
      <c r="BA967" s="417">
        <v>16559.3668</v>
      </c>
    </row>
    <row r="968" spans="1:53" hidden="1">
      <c r="A968" s="417" t="s">
        <v>701</v>
      </c>
      <c r="B968" s="417" t="s">
        <v>719</v>
      </c>
      <c r="C968" s="374">
        <v>2020</v>
      </c>
      <c r="D968" s="417" t="s">
        <v>708</v>
      </c>
      <c r="E968" s="417" t="s">
        <v>704</v>
      </c>
      <c r="F968" s="417" t="s">
        <v>718</v>
      </c>
      <c r="G968" s="374">
        <v>6</v>
      </c>
      <c r="H968" s="417">
        <v>10.01</v>
      </c>
      <c r="I968" s="417" t="s">
        <v>269</v>
      </c>
      <c r="J968" s="417"/>
      <c r="K968" s="417"/>
      <c r="L968" s="417">
        <v>12.121292497697132</v>
      </c>
      <c r="M968" s="417">
        <v>486.43673227006411</v>
      </c>
      <c r="N968" s="417">
        <v>653.89270565141499</v>
      </c>
      <c r="O968" s="417">
        <v>128762</v>
      </c>
      <c r="P968" s="417"/>
      <c r="Q968" s="417"/>
      <c r="R968" s="417"/>
      <c r="S968" s="417">
        <v>1079.8942</v>
      </c>
      <c r="T968" s="417">
        <v>792</v>
      </c>
      <c r="U968" s="417">
        <v>0</v>
      </c>
      <c r="V968" s="417">
        <v>1380</v>
      </c>
      <c r="W968" s="417">
        <v>1516</v>
      </c>
      <c r="X968" s="417">
        <v>1968.71</v>
      </c>
      <c r="Y968" s="417"/>
      <c r="Z968" s="417"/>
      <c r="AA968" s="417">
        <v>40.130764302773812</v>
      </c>
      <c r="AB968" s="417">
        <v>53.945790498467474</v>
      </c>
      <c r="AC968" s="417"/>
      <c r="AD968" s="417"/>
      <c r="AE968" s="417"/>
      <c r="AF968" s="417"/>
      <c r="AG968" s="417"/>
      <c r="AH968" s="417"/>
      <c r="AI968" s="417"/>
      <c r="AJ968" s="417"/>
      <c r="AK968" s="417"/>
      <c r="AL968" s="417"/>
      <c r="AM968" s="417"/>
      <c r="AN968" s="417"/>
      <c r="AO968" s="417"/>
      <c r="AP968" s="417">
        <v>32.912342356409511</v>
      </c>
      <c r="AQ968" s="417"/>
      <c r="AR968" s="417">
        <v>33.685531068260737</v>
      </c>
      <c r="AS968" s="417"/>
      <c r="AT968" s="417">
        <v>2049.4263999999998</v>
      </c>
      <c r="AU968" s="417">
        <v>12772</v>
      </c>
      <c r="AV968" s="417"/>
      <c r="AW968" s="417">
        <v>227.60040000000001</v>
      </c>
      <c r="AX968" s="417">
        <v>0</v>
      </c>
      <c r="AY968" s="417"/>
      <c r="AZ968" s="417"/>
      <c r="BA968" s="417">
        <v>16621.609100000001</v>
      </c>
    </row>
    <row r="969" spans="1:53" hidden="1">
      <c r="A969" s="417" t="s">
        <v>701</v>
      </c>
      <c r="B969" s="417" t="s">
        <v>719</v>
      </c>
      <c r="C969" s="374">
        <v>2020</v>
      </c>
      <c r="D969" s="417" t="s">
        <v>708</v>
      </c>
      <c r="E969" s="417" t="s">
        <v>705</v>
      </c>
      <c r="F969" s="417" t="s">
        <v>712</v>
      </c>
      <c r="G969" s="374">
        <v>5</v>
      </c>
      <c r="H969" s="417">
        <v>9.24</v>
      </c>
      <c r="I969" s="417" t="s">
        <v>269</v>
      </c>
      <c r="J969" s="417"/>
      <c r="K969" s="417"/>
      <c r="L969" s="417">
        <v>14.973361326847</v>
      </c>
      <c r="M969" s="417">
        <v>470.76721078522286</v>
      </c>
      <c r="N969" s="417">
        <v>661.22535559617893</v>
      </c>
      <c r="O969" s="417">
        <v>138003</v>
      </c>
      <c r="P969" s="417"/>
      <c r="Q969" s="417"/>
      <c r="R969" s="417"/>
      <c r="S969" s="417">
        <v>1079.8942</v>
      </c>
      <c r="T969" s="417">
        <v>792</v>
      </c>
      <c r="U969" s="417">
        <v>0</v>
      </c>
      <c r="V969" s="417">
        <v>1480</v>
      </c>
      <c r="W969" s="417">
        <v>1616</v>
      </c>
      <c r="X969" s="417">
        <v>2091.11</v>
      </c>
      <c r="Y969" s="417"/>
      <c r="Z969" s="417"/>
      <c r="AA969" s="417">
        <v>31.440315951962607</v>
      </c>
      <c r="AB969" s="417">
        <v>44.160114848944474</v>
      </c>
      <c r="AC969" s="417"/>
      <c r="AD969" s="417"/>
      <c r="AE969" s="417"/>
      <c r="AF969" s="417"/>
      <c r="AG969" s="417"/>
      <c r="AH969" s="417"/>
      <c r="AI969" s="417"/>
      <c r="AJ969" s="417"/>
      <c r="AK969" s="417"/>
      <c r="AL969" s="417"/>
      <c r="AM969" s="417"/>
      <c r="AN969" s="417"/>
      <c r="AO969" s="417"/>
      <c r="AP969" s="417">
        <v>26.902426336951994</v>
      </c>
      <c r="AQ969" s="417"/>
      <c r="AR969" s="417">
        <v>27.660065614151534</v>
      </c>
      <c r="AS969" s="417"/>
      <c r="AT969" s="417">
        <v>2087.0131000000001</v>
      </c>
      <c r="AU969" s="417">
        <v>14247</v>
      </c>
      <c r="AV969" s="417"/>
      <c r="AW969" s="417">
        <v>227.60040000000001</v>
      </c>
      <c r="AX969" s="417">
        <v>0</v>
      </c>
      <c r="AY969" s="417"/>
      <c r="AZ969" s="417"/>
      <c r="BA969" s="417">
        <v>18856.0491</v>
      </c>
    </row>
    <row r="970" spans="1:53" hidden="1">
      <c r="A970" s="417" t="s">
        <v>701</v>
      </c>
      <c r="B970" s="417" t="s">
        <v>719</v>
      </c>
      <c r="C970" s="374">
        <v>2020</v>
      </c>
      <c r="D970" s="417" t="s">
        <v>708</v>
      </c>
      <c r="E970" s="417" t="s">
        <v>705</v>
      </c>
      <c r="F970" s="417" t="s">
        <v>712</v>
      </c>
      <c r="G970" s="374">
        <v>6</v>
      </c>
      <c r="H970" s="417">
        <v>9.06</v>
      </c>
      <c r="I970" s="417" t="s">
        <v>269</v>
      </c>
      <c r="J970" s="417"/>
      <c r="K970" s="417"/>
      <c r="L970" s="417">
        <v>14.973361326847</v>
      </c>
      <c r="M970" s="417">
        <v>519.54605231637697</v>
      </c>
      <c r="N970" s="417">
        <v>687.84069957765905</v>
      </c>
      <c r="O970" s="417">
        <v>138003</v>
      </c>
      <c r="P970" s="417"/>
      <c r="Q970" s="417"/>
      <c r="R970" s="417"/>
      <c r="S970" s="417">
        <v>1079.8942</v>
      </c>
      <c r="T970" s="417">
        <v>792</v>
      </c>
      <c r="U970" s="417">
        <v>0</v>
      </c>
      <c r="V970" s="417">
        <v>1479</v>
      </c>
      <c r="W970" s="417">
        <v>1615</v>
      </c>
      <c r="X970" s="417">
        <v>2089.886</v>
      </c>
      <c r="Y970" s="417"/>
      <c r="Z970" s="417"/>
      <c r="AA970" s="417">
        <v>34.698024123592006</v>
      </c>
      <c r="AB970" s="417">
        <v>45.937627820912418</v>
      </c>
      <c r="AC970" s="417"/>
      <c r="AD970" s="417"/>
      <c r="AE970" s="417"/>
      <c r="AF970" s="417"/>
      <c r="AG970" s="417"/>
      <c r="AH970" s="417"/>
      <c r="AI970" s="417"/>
      <c r="AJ970" s="417"/>
      <c r="AK970" s="417"/>
      <c r="AL970" s="417"/>
      <c r="AM970" s="417"/>
      <c r="AN970" s="417"/>
      <c r="AO970" s="417"/>
      <c r="AP970" s="417">
        <v>28.772358037856534</v>
      </c>
      <c r="AQ970" s="417"/>
      <c r="AR970" s="417">
        <v>29.397048673453892</v>
      </c>
      <c r="AS970" s="417"/>
      <c r="AT970" s="417">
        <v>2087.0131000000001</v>
      </c>
      <c r="AU970" s="417">
        <v>14247</v>
      </c>
      <c r="AV970" s="417"/>
      <c r="AW970" s="417">
        <v>227.60040000000001</v>
      </c>
      <c r="AX970" s="417">
        <v>0</v>
      </c>
      <c r="AY970" s="417"/>
      <c r="AZ970" s="417"/>
      <c r="BA970" s="417">
        <v>18920.716400000001</v>
      </c>
    </row>
    <row r="971" spans="1:53" hidden="1">
      <c r="A971" s="417" t="s">
        <v>701</v>
      </c>
      <c r="B971" s="417" t="s">
        <v>719</v>
      </c>
      <c r="C971" s="374">
        <v>2020</v>
      </c>
      <c r="D971" s="417" t="s">
        <v>708</v>
      </c>
      <c r="E971" s="417" t="s">
        <v>705</v>
      </c>
      <c r="F971" s="417" t="s">
        <v>712</v>
      </c>
      <c r="G971" s="374">
        <v>8</v>
      </c>
      <c r="H971" s="417">
        <v>8.74</v>
      </c>
      <c r="I971" s="417" t="s">
        <v>269</v>
      </c>
      <c r="J971" s="417"/>
      <c r="K971" s="417"/>
      <c r="L971" s="417">
        <v>14.973361326847</v>
      </c>
      <c r="M971" s="417">
        <v>556.25850652254417</v>
      </c>
      <c r="N971" s="417">
        <v>732.19906738892917</v>
      </c>
      <c r="O971" s="417">
        <v>138003</v>
      </c>
      <c r="P971" s="417"/>
      <c r="Q971" s="417"/>
      <c r="R971" s="417"/>
      <c r="S971" s="417">
        <v>1079.8942</v>
      </c>
      <c r="T971" s="417">
        <v>792</v>
      </c>
      <c r="U971" s="417">
        <v>0</v>
      </c>
      <c r="V971" s="417">
        <v>1496</v>
      </c>
      <c r="W971" s="417">
        <v>1632</v>
      </c>
      <c r="X971" s="417">
        <v>2110.694</v>
      </c>
      <c r="Y971" s="417"/>
      <c r="Z971" s="417"/>
      <c r="AA971" s="417">
        <v>37.149875342559881</v>
      </c>
      <c r="AB971" s="417">
        <v>48.900113455316493</v>
      </c>
      <c r="AC971" s="417"/>
      <c r="AD971" s="417"/>
      <c r="AE971" s="417"/>
      <c r="AF971" s="417"/>
      <c r="AG971" s="417"/>
      <c r="AH971" s="417"/>
      <c r="AI971" s="417"/>
      <c r="AJ971" s="417"/>
      <c r="AK971" s="417"/>
      <c r="AL971" s="417"/>
      <c r="AM971" s="417"/>
      <c r="AN971" s="417"/>
      <c r="AO971" s="417"/>
      <c r="AP971" s="417">
        <v>30.512263413630905</v>
      </c>
      <c r="AQ971" s="417"/>
      <c r="AR971" s="417">
        <v>31.157423463756277</v>
      </c>
      <c r="AS971" s="417"/>
      <c r="AT971" s="417">
        <v>2087.0131000000001</v>
      </c>
      <c r="AU971" s="417">
        <v>14247</v>
      </c>
      <c r="AV971" s="417"/>
      <c r="AW971" s="417">
        <v>227.60040000000001</v>
      </c>
      <c r="AX971" s="417">
        <v>0</v>
      </c>
      <c r="AY971" s="417"/>
      <c r="AZ971" s="417"/>
      <c r="BA971" s="417">
        <v>19050.051100000001</v>
      </c>
    </row>
    <row r="972" spans="1:53" hidden="1">
      <c r="A972" s="417" t="s">
        <v>701</v>
      </c>
      <c r="B972" s="417" t="s">
        <v>719</v>
      </c>
      <c r="C972" s="374">
        <v>2020</v>
      </c>
      <c r="D972" s="417" t="s">
        <v>708</v>
      </c>
      <c r="E972" s="417" t="s">
        <v>705</v>
      </c>
      <c r="F972" s="417" t="s">
        <v>713</v>
      </c>
      <c r="G972" s="374">
        <v>6</v>
      </c>
      <c r="H972" s="417">
        <v>8.61</v>
      </c>
      <c r="I972" s="417" t="s">
        <v>269</v>
      </c>
      <c r="J972" s="417"/>
      <c r="K972" s="417"/>
      <c r="L972" s="417">
        <v>14.973361326847</v>
      </c>
      <c r="M972" s="417">
        <v>548.86403410539344</v>
      </c>
      <c r="N972" s="417">
        <v>727.05987367054513</v>
      </c>
      <c r="O972" s="417">
        <v>138003</v>
      </c>
      <c r="P972" s="417"/>
      <c r="Q972" s="417"/>
      <c r="R972" s="417"/>
      <c r="S972" s="417">
        <v>1079.8942</v>
      </c>
      <c r="T972" s="417">
        <v>792</v>
      </c>
      <c r="U972" s="417">
        <v>0</v>
      </c>
      <c r="V972" s="417">
        <v>1479</v>
      </c>
      <c r="W972" s="417">
        <v>1615</v>
      </c>
      <c r="X972" s="417">
        <v>2089.886</v>
      </c>
      <c r="Y972" s="417"/>
      <c r="Z972" s="417"/>
      <c r="AA972" s="417">
        <v>36.656033495109384</v>
      </c>
      <c r="AB972" s="417">
        <v>48.55689100791021</v>
      </c>
      <c r="AC972" s="417"/>
      <c r="AD972" s="417"/>
      <c r="AE972" s="417"/>
      <c r="AF972" s="417"/>
      <c r="AG972" s="417"/>
      <c r="AH972" s="417"/>
      <c r="AI972" s="417"/>
      <c r="AJ972" s="417"/>
      <c r="AK972" s="417"/>
      <c r="AL972" s="417"/>
      <c r="AM972" s="417"/>
      <c r="AN972" s="417"/>
      <c r="AO972" s="417"/>
      <c r="AP972" s="417">
        <v>30.221249542960706</v>
      </c>
      <c r="AQ972" s="417"/>
      <c r="AR972" s="417">
        <v>30.880741624849328</v>
      </c>
      <c r="AS972" s="417"/>
      <c r="AT972" s="417">
        <v>2087.0131000000001</v>
      </c>
      <c r="AU972" s="417">
        <v>14247</v>
      </c>
      <c r="AV972" s="417"/>
      <c r="AW972" s="417">
        <v>227.60040000000001</v>
      </c>
      <c r="AX972" s="417">
        <v>0</v>
      </c>
      <c r="AY972" s="417"/>
      <c r="AZ972" s="417"/>
      <c r="BA972" s="417">
        <v>18920.716400000001</v>
      </c>
    </row>
    <row r="973" spans="1:53" hidden="1">
      <c r="A973" s="417" t="s">
        <v>701</v>
      </c>
      <c r="B973" s="417" t="s">
        <v>719</v>
      </c>
      <c r="C973" s="374">
        <v>2020</v>
      </c>
      <c r="D973" s="417" t="s">
        <v>708</v>
      </c>
      <c r="E973" s="417" t="s">
        <v>705</v>
      </c>
      <c r="F973" s="417" t="s">
        <v>713</v>
      </c>
      <c r="G973" s="374">
        <v>7</v>
      </c>
      <c r="H973" s="417">
        <v>9.09</v>
      </c>
      <c r="I973" s="417" t="s">
        <v>269</v>
      </c>
      <c r="J973" s="417"/>
      <c r="K973" s="417"/>
      <c r="L973" s="417">
        <v>14.973361326847</v>
      </c>
      <c r="M973" s="417">
        <v>529.7361410915978</v>
      </c>
      <c r="N973" s="417">
        <v>703.92555594257556</v>
      </c>
      <c r="O973" s="417">
        <v>138003</v>
      </c>
      <c r="P973" s="417"/>
      <c r="Q973" s="417"/>
      <c r="R973" s="417"/>
      <c r="S973" s="417">
        <v>1079.8942</v>
      </c>
      <c r="T973" s="417">
        <v>792</v>
      </c>
      <c r="U973" s="417">
        <v>0</v>
      </c>
      <c r="V973" s="417">
        <v>1487</v>
      </c>
      <c r="W973" s="417">
        <v>1623</v>
      </c>
      <c r="X973" s="417">
        <v>2099.6779999999999</v>
      </c>
      <c r="Y973" s="417"/>
      <c r="Z973" s="417"/>
      <c r="AA973" s="417">
        <v>35.378571968326369</v>
      </c>
      <c r="AB973" s="417">
        <v>47.011859319132952</v>
      </c>
      <c r="AC973" s="417"/>
      <c r="AD973" s="417"/>
      <c r="AE973" s="417"/>
      <c r="AF973" s="417"/>
      <c r="AG973" s="417"/>
      <c r="AH973" s="417"/>
      <c r="AI973" s="417"/>
      <c r="AJ973" s="417"/>
      <c r="AK973" s="417"/>
      <c r="AL973" s="417"/>
      <c r="AM973" s="417"/>
      <c r="AN973" s="417"/>
      <c r="AO973" s="417"/>
      <c r="AP973" s="417">
        <v>29.315118159242104</v>
      </c>
      <c r="AQ973" s="417"/>
      <c r="AR973" s="417">
        <v>29.9639472524326</v>
      </c>
      <c r="AS973" s="417"/>
      <c r="AT973" s="417">
        <v>2087.0131000000001</v>
      </c>
      <c r="AU973" s="417">
        <v>14247</v>
      </c>
      <c r="AV973" s="417"/>
      <c r="AW973" s="417">
        <v>227.60040000000001</v>
      </c>
      <c r="AX973" s="417">
        <v>0</v>
      </c>
      <c r="AY973" s="417"/>
      <c r="AZ973" s="417"/>
      <c r="BA973" s="417">
        <v>18985.383699999998</v>
      </c>
    </row>
    <row r="974" spans="1:53" hidden="1">
      <c r="A974" s="417" t="s">
        <v>701</v>
      </c>
      <c r="B974" s="417" t="s">
        <v>719</v>
      </c>
      <c r="C974" s="374">
        <v>2020</v>
      </c>
      <c r="D974" s="417" t="s">
        <v>708</v>
      </c>
      <c r="E974" s="417" t="s">
        <v>705</v>
      </c>
      <c r="F974" s="417" t="s">
        <v>713</v>
      </c>
      <c r="G974" s="374">
        <v>8</v>
      </c>
      <c r="H974" s="417">
        <v>8.51</v>
      </c>
      <c r="I974" s="417" t="s">
        <v>269</v>
      </c>
      <c r="J974" s="417"/>
      <c r="K974" s="417"/>
      <c r="L974" s="417">
        <v>14.973361326847</v>
      </c>
      <c r="M974" s="417">
        <v>565.81157569120705</v>
      </c>
      <c r="N974" s="417">
        <v>739.48615996125886</v>
      </c>
      <c r="O974" s="417">
        <v>138003</v>
      </c>
      <c r="P974" s="417"/>
      <c r="Q974" s="417"/>
      <c r="R974" s="417"/>
      <c r="S974" s="417">
        <v>1079.8942</v>
      </c>
      <c r="T974" s="417">
        <v>792</v>
      </c>
      <c r="U974" s="417">
        <v>0</v>
      </c>
      <c r="V974" s="417">
        <v>1496</v>
      </c>
      <c r="W974" s="417">
        <v>1632</v>
      </c>
      <c r="X974" s="417">
        <v>2110.694</v>
      </c>
      <c r="Y974" s="417"/>
      <c r="Z974" s="417"/>
      <c r="AA974" s="417">
        <v>37.78787965996495</v>
      </c>
      <c r="AB974" s="417">
        <v>49.386783910684663</v>
      </c>
      <c r="AC974" s="417"/>
      <c r="AD974" s="417"/>
      <c r="AE974" s="417"/>
      <c r="AF974" s="417"/>
      <c r="AG974" s="417"/>
      <c r="AH974" s="417"/>
      <c r="AI974" s="417"/>
      <c r="AJ974" s="417"/>
      <c r="AK974" s="417"/>
      <c r="AL974" s="417"/>
      <c r="AM974" s="417"/>
      <c r="AN974" s="417"/>
      <c r="AO974" s="417"/>
      <c r="AP974" s="417">
        <v>30.896299485014531</v>
      </c>
      <c r="AQ974" s="417"/>
      <c r="AR974" s="417">
        <v>31.526176039009862</v>
      </c>
      <c r="AS974" s="417"/>
      <c r="AT974" s="417">
        <v>2087.0131000000001</v>
      </c>
      <c r="AU974" s="417">
        <v>14247</v>
      </c>
      <c r="AV974" s="417"/>
      <c r="AW974" s="417">
        <v>227.60040000000001</v>
      </c>
      <c r="AX974" s="417">
        <v>0</v>
      </c>
      <c r="AY974" s="417"/>
      <c r="AZ974" s="417"/>
      <c r="BA974" s="417">
        <v>19050.051100000001</v>
      </c>
    </row>
    <row r="975" spans="1:53" hidden="1">
      <c r="A975" s="417" t="s">
        <v>701</v>
      </c>
      <c r="B975" s="417" t="s">
        <v>719</v>
      </c>
      <c r="C975" s="374">
        <v>2020</v>
      </c>
      <c r="D975" s="417" t="s">
        <v>708</v>
      </c>
      <c r="E975" s="417" t="s">
        <v>705</v>
      </c>
      <c r="F975" s="417" t="s">
        <v>713</v>
      </c>
      <c r="G975" s="374">
        <v>9</v>
      </c>
      <c r="H975" s="417">
        <v>8.94</v>
      </c>
      <c r="I975" s="417" t="s">
        <v>269</v>
      </c>
      <c r="J975" s="417"/>
      <c r="K975" s="417"/>
      <c r="L975" s="417">
        <v>14.973361326847</v>
      </c>
      <c r="M975" s="417">
        <v>556.33758791386094</v>
      </c>
      <c r="N975" s="417">
        <v>738.67965646248615</v>
      </c>
      <c r="O975" s="417">
        <v>138003</v>
      </c>
      <c r="P975" s="417"/>
      <c r="Q975" s="417"/>
      <c r="R975" s="417"/>
      <c r="S975" s="417">
        <v>1079.8942</v>
      </c>
      <c r="T975" s="417">
        <v>792</v>
      </c>
      <c r="U975" s="417">
        <v>0</v>
      </c>
      <c r="V975" s="417">
        <v>1506</v>
      </c>
      <c r="W975" s="417">
        <v>1642</v>
      </c>
      <c r="X975" s="417">
        <v>2122.9340000000002</v>
      </c>
      <c r="Y975" s="417"/>
      <c r="Z975" s="417"/>
      <c r="AA975" s="417">
        <v>37.155156814743918</v>
      </c>
      <c r="AB975" s="417">
        <v>49.332921355611035</v>
      </c>
      <c r="AC975" s="417"/>
      <c r="AD975" s="417"/>
      <c r="AE975" s="417"/>
      <c r="AF975" s="417"/>
      <c r="AG975" s="417"/>
      <c r="AH975" s="417"/>
      <c r="AI975" s="417"/>
      <c r="AJ975" s="417"/>
      <c r="AK975" s="417"/>
      <c r="AL975" s="417"/>
      <c r="AM975" s="417"/>
      <c r="AN975" s="417"/>
      <c r="AO975" s="417"/>
      <c r="AP975" s="417">
        <v>30.61216213569357</v>
      </c>
      <c r="AQ975" s="417"/>
      <c r="AR975" s="417">
        <v>31.288337596395078</v>
      </c>
      <c r="AS975" s="417"/>
      <c r="AT975" s="417">
        <v>2087.0131000000001</v>
      </c>
      <c r="AU975" s="417">
        <v>14247</v>
      </c>
      <c r="AV975" s="417"/>
      <c r="AW975" s="417">
        <v>227.60040000000001</v>
      </c>
      <c r="AX975" s="417">
        <v>0</v>
      </c>
      <c r="AY975" s="417"/>
      <c r="AZ975" s="417"/>
      <c r="BA975" s="417">
        <v>19114.718400000002</v>
      </c>
    </row>
    <row r="976" spans="1:53" hidden="1">
      <c r="A976" s="417" t="s">
        <v>701</v>
      </c>
      <c r="B976" s="417" t="s">
        <v>719</v>
      </c>
      <c r="C976" s="374">
        <v>2020</v>
      </c>
      <c r="D976" s="417" t="s">
        <v>708</v>
      </c>
      <c r="E976" s="417" t="s">
        <v>705</v>
      </c>
      <c r="F976" s="417" t="s">
        <v>713</v>
      </c>
      <c r="G976" s="374">
        <v>10</v>
      </c>
      <c r="H976" s="417">
        <v>8.5500000000000007</v>
      </c>
      <c r="I976" s="417" t="s">
        <v>269</v>
      </c>
      <c r="J976" s="417"/>
      <c r="K976" s="417"/>
      <c r="L976" s="417">
        <v>14.973361326847</v>
      </c>
      <c r="M976" s="417">
        <v>571.47620990888834</v>
      </c>
      <c r="N976" s="417">
        <v>756.74152554682701</v>
      </c>
      <c r="O976" s="417">
        <v>138003</v>
      </c>
      <c r="P976" s="417"/>
      <c r="Q976" s="417"/>
      <c r="R976" s="417"/>
      <c r="S976" s="417">
        <v>1079.8942</v>
      </c>
      <c r="T976" s="417">
        <v>792</v>
      </c>
      <c r="U976" s="417">
        <v>0</v>
      </c>
      <c r="V976" s="417">
        <v>1471</v>
      </c>
      <c r="W976" s="417">
        <v>1607</v>
      </c>
      <c r="X976" s="417">
        <v>2080.0940000000001</v>
      </c>
      <c r="Y976" s="417"/>
      <c r="Z976" s="417"/>
      <c r="AA976" s="417">
        <v>38.166193793736369</v>
      </c>
      <c r="AB976" s="417">
        <v>50.539188184916057</v>
      </c>
      <c r="AC976" s="417"/>
      <c r="AD976" s="417"/>
      <c r="AE976" s="417"/>
      <c r="AF976" s="417"/>
      <c r="AG976" s="417"/>
      <c r="AH976" s="417"/>
      <c r="AI976" s="417"/>
      <c r="AJ976" s="417"/>
      <c r="AK976" s="417"/>
      <c r="AL976" s="417"/>
      <c r="AM976" s="417"/>
      <c r="AN976" s="417"/>
      <c r="AO976" s="417"/>
      <c r="AP976" s="417">
        <v>31.318499901445435</v>
      </c>
      <c r="AQ976" s="417"/>
      <c r="AR976" s="417">
        <v>32.00190190372367</v>
      </c>
      <c r="AS976" s="417"/>
      <c r="AT976" s="417">
        <v>2087.0131000000001</v>
      </c>
      <c r="AU976" s="417">
        <v>14247</v>
      </c>
      <c r="AV976" s="417"/>
      <c r="AW976" s="417">
        <v>227.60040000000001</v>
      </c>
      <c r="AX976" s="417">
        <v>0</v>
      </c>
      <c r="AY976" s="417"/>
      <c r="AZ976" s="417"/>
      <c r="BA976" s="417">
        <v>19050.051100000001</v>
      </c>
    </row>
    <row r="977" spans="1:53" hidden="1">
      <c r="A977" s="417" t="s">
        <v>701</v>
      </c>
      <c r="B977" s="417" t="s">
        <v>719</v>
      </c>
      <c r="C977" s="374">
        <v>2020</v>
      </c>
      <c r="D977" s="417" t="s">
        <v>708</v>
      </c>
      <c r="E977" s="417" t="s">
        <v>705</v>
      </c>
      <c r="F977" s="417" t="s">
        <v>714</v>
      </c>
      <c r="G977" s="374">
        <v>8</v>
      </c>
      <c r="H977" s="417">
        <v>8.42</v>
      </c>
      <c r="I977" s="417" t="s">
        <v>269</v>
      </c>
      <c r="J977" s="417"/>
      <c r="K977" s="417"/>
      <c r="L977" s="417">
        <v>14.973361326847</v>
      </c>
      <c r="M977" s="417">
        <v>569.86727732431882</v>
      </c>
      <c r="N977" s="417">
        <v>746.17600297616264</v>
      </c>
      <c r="O977" s="417">
        <v>138003</v>
      </c>
      <c r="P977" s="417"/>
      <c r="Q977" s="417"/>
      <c r="R977" s="417"/>
      <c r="S977" s="417">
        <v>1079.8942</v>
      </c>
      <c r="T977" s="417">
        <v>792</v>
      </c>
      <c r="U977" s="417">
        <v>0</v>
      </c>
      <c r="V977" s="417">
        <v>1496</v>
      </c>
      <c r="W977" s="417">
        <v>1632</v>
      </c>
      <c r="X977" s="417">
        <v>2110.694</v>
      </c>
      <c r="Y977" s="417"/>
      <c r="Z977" s="417"/>
      <c r="AA977" s="417">
        <v>38.058740794365619</v>
      </c>
      <c r="AB977" s="417">
        <v>49.833566892249543</v>
      </c>
      <c r="AC977" s="417"/>
      <c r="AD977" s="417"/>
      <c r="AE977" s="417"/>
      <c r="AF977" s="417"/>
      <c r="AG977" s="417"/>
      <c r="AH977" s="417"/>
      <c r="AI977" s="417"/>
      <c r="AJ977" s="417"/>
      <c r="AK977" s="417"/>
      <c r="AL977" s="417"/>
      <c r="AM977" s="417"/>
      <c r="AN977" s="417"/>
      <c r="AO977" s="417"/>
      <c r="AP977" s="417">
        <v>31.113474433841617</v>
      </c>
      <c r="AQ977" s="417"/>
      <c r="AR977" s="417">
        <v>31.754325908493986</v>
      </c>
      <c r="AS977" s="417"/>
      <c r="AT977" s="417">
        <v>2087.0131000000001</v>
      </c>
      <c r="AU977" s="417">
        <v>14247</v>
      </c>
      <c r="AV977" s="417"/>
      <c r="AW977" s="417">
        <v>227.60040000000001</v>
      </c>
      <c r="AX977" s="417">
        <v>0</v>
      </c>
      <c r="AY977" s="417"/>
      <c r="AZ977" s="417"/>
      <c r="BA977" s="417">
        <v>19050.051100000001</v>
      </c>
    </row>
    <row r="978" spans="1:53" hidden="1">
      <c r="A978" s="417" t="s">
        <v>701</v>
      </c>
      <c r="B978" s="417" t="s">
        <v>719</v>
      </c>
      <c r="C978" s="374">
        <v>2020</v>
      </c>
      <c r="D978" s="417" t="s">
        <v>708</v>
      </c>
      <c r="E978" s="417" t="s">
        <v>705</v>
      </c>
      <c r="F978" s="417" t="s">
        <v>714</v>
      </c>
      <c r="G978" s="374">
        <v>10</v>
      </c>
      <c r="H978" s="417">
        <v>8.42</v>
      </c>
      <c r="I978" s="417" t="s">
        <v>269</v>
      </c>
      <c r="J978" s="417"/>
      <c r="K978" s="417"/>
      <c r="L978" s="417">
        <v>14.973361326847</v>
      </c>
      <c r="M978" s="417">
        <v>573.43016559167165</v>
      </c>
      <c r="N978" s="417">
        <v>772.47619898832875</v>
      </c>
      <c r="O978" s="417">
        <v>138003</v>
      </c>
      <c r="P978" s="417"/>
      <c r="Q978" s="417"/>
      <c r="R978" s="417"/>
      <c r="S978" s="417">
        <v>1079.8942</v>
      </c>
      <c r="T978" s="417">
        <v>792</v>
      </c>
      <c r="U978" s="417">
        <v>0</v>
      </c>
      <c r="V978" s="417">
        <v>1471</v>
      </c>
      <c r="W978" s="417">
        <v>1607</v>
      </c>
      <c r="X978" s="417">
        <v>2080.0940000000001</v>
      </c>
      <c r="Y978" s="417"/>
      <c r="Z978" s="417"/>
      <c r="AA978" s="417">
        <v>38.296689254370449</v>
      </c>
      <c r="AB978" s="417">
        <v>51.59003262154669</v>
      </c>
      <c r="AC978" s="417"/>
      <c r="AD978" s="417"/>
      <c r="AE978" s="417"/>
      <c r="AF978" s="417"/>
      <c r="AG978" s="417"/>
      <c r="AH978" s="417"/>
      <c r="AI978" s="417"/>
      <c r="AJ978" s="417"/>
      <c r="AK978" s="417"/>
      <c r="AL978" s="417"/>
      <c r="AM978" s="417"/>
      <c r="AN978" s="417"/>
      <c r="AO978" s="417"/>
      <c r="AP978" s="417">
        <v>31.607295795808273</v>
      </c>
      <c r="AQ978" s="417"/>
      <c r="AR978" s="417">
        <v>32.355947054389425</v>
      </c>
      <c r="AS978" s="417"/>
      <c r="AT978" s="417">
        <v>2087.0131000000001</v>
      </c>
      <c r="AU978" s="417">
        <v>14247</v>
      </c>
      <c r="AV978" s="417"/>
      <c r="AW978" s="417">
        <v>227.60040000000001</v>
      </c>
      <c r="AX978" s="417">
        <v>0</v>
      </c>
      <c r="AY978" s="417"/>
      <c r="AZ978" s="417"/>
      <c r="BA978" s="417">
        <v>19050.051100000001</v>
      </c>
    </row>
    <row r="979" spans="1:53" hidden="1">
      <c r="A979" s="417" t="s">
        <v>701</v>
      </c>
      <c r="B979" s="417" t="s">
        <v>719</v>
      </c>
      <c r="C979" s="374">
        <v>2020</v>
      </c>
      <c r="D979" s="417" t="s">
        <v>708</v>
      </c>
      <c r="E979" s="417" t="s">
        <v>705</v>
      </c>
      <c r="F979" s="417" t="s">
        <v>715</v>
      </c>
      <c r="G979" s="374"/>
      <c r="H979" s="417">
        <v>8.8699999999999992</v>
      </c>
      <c r="I979" s="417" t="s">
        <v>269</v>
      </c>
      <c r="J979" s="417"/>
      <c r="K979" s="417"/>
      <c r="L979" s="417">
        <v>14.973361326847</v>
      </c>
      <c r="M979" s="417">
        <v>540.20134884235279</v>
      </c>
      <c r="N979" s="417">
        <v>717.44769485587449</v>
      </c>
      <c r="O979" s="417">
        <v>138003</v>
      </c>
      <c r="P979" s="417"/>
      <c r="Q979" s="417"/>
      <c r="R979" s="417"/>
      <c r="S979" s="417">
        <v>1079.8942</v>
      </c>
      <c r="T979" s="417">
        <v>792</v>
      </c>
      <c r="U979" s="417">
        <v>0</v>
      </c>
      <c r="V979" s="417">
        <v>1470</v>
      </c>
      <c r="W979" s="417">
        <v>1606</v>
      </c>
      <c r="X979" s="417">
        <v>2078.87</v>
      </c>
      <c r="Y979" s="417"/>
      <c r="Z979" s="417"/>
      <c r="AA979" s="417">
        <v>36.077493708516933</v>
      </c>
      <c r="AB979" s="417">
        <v>47.914939036752465</v>
      </c>
      <c r="AC979" s="417"/>
      <c r="AD979" s="417"/>
      <c r="AE979" s="417"/>
      <c r="AF979" s="417"/>
      <c r="AG979" s="417"/>
      <c r="AH979" s="417"/>
      <c r="AI979" s="417"/>
      <c r="AJ979" s="417"/>
      <c r="AK979" s="417"/>
      <c r="AL979" s="417"/>
      <c r="AM979" s="417"/>
      <c r="AN979" s="417"/>
      <c r="AO979" s="417"/>
      <c r="AP979" s="417">
        <v>29.824783956855942</v>
      </c>
      <c r="AQ979" s="417"/>
      <c r="AR979" s="417">
        <v>30.483657098997988</v>
      </c>
      <c r="AS979" s="417"/>
      <c r="AT979" s="417">
        <v>2087.0131000000001</v>
      </c>
      <c r="AU979" s="417">
        <v>14247</v>
      </c>
      <c r="AV979" s="417"/>
      <c r="AW979" s="417">
        <v>227.60040000000001</v>
      </c>
      <c r="AX979" s="417">
        <v>0</v>
      </c>
      <c r="AY979" s="417"/>
      <c r="AZ979" s="417"/>
      <c r="BA979" s="417">
        <v>18894.596000000001</v>
      </c>
    </row>
    <row r="980" spans="1:53" hidden="1">
      <c r="A980" s="417" t="s">
        <v>701</v>
      </c>
      <c r="B980" s="417" t="s">
        <v>719</v>
      </c>
      <c r="C980" s="374">
        <v>2020</v>
      </c>
      <c r="D980" s="417" t="s">
        <v>708</v>
      </c>
      <c r="E980" s="417" t="s">
        <v>705</v>
      </c>
      <c r="F980" s="417" t="s">
        <v>716</v>
      </c>
      <c r="G980" s="374"/>
      <c r="H980" s="417">
        <v>8.31</v>
      </c>
      <c r="I980" s="417" t="s">
        <v>269</v>
      </c>
      <c r="J980" s="417"/>
      <c r="K980" s="417"/>
      <c r="L980" s="417">
        <v>14.973361326847</v>
      </c>
      <c r="M980" s="417">
        <v>560.65948200316598</v>
      </c>
      <c r="N980" s="417">
        <v>762.54156668488713</v>
      </c>
      <c r="O980" s="417">
        <v>138003</v>
      </c>
      <c r="P980" s="417"/>
      <c r="Q980" s="417"/>
      <c r="R980" s="417"/>
      <c r="S980" s="417">
        <v>1079.8942</v>
      </c>
      <c r="T980" s="417">
        <v>792</v>
      </c>
      <c r="U980" s="417">
        <v>0</v>
      </c>
      <c r="V980" s="417">
        <v>1470</v>
      </c>
      <c r="W980" s="417">
        <v>1606</v>
      </c>
      <c r="X980" s="417">
        <v>2078.87</v>
      </c>
      <c r="Y980" s="417"/>
      <c r="Z980" s="417"/>
      <c r="AA980" s="417">
        <v>37.443795684583698</v>
      </c>
      <c r="AB980" s="417">
        <v>50.926545506618282</v>
      </c>
      <c r="AC980" s="417"/>
      <c r="AD980" s="417"/>
      <c r="AE980" s="417"/>
      <c r="AF980" s="417"/>
      <c r="AG980" s="417"/>
      <c r="AH980" s="417"/>
      <c r="AI980" s="417"/>
      <c r="AJ980" s="417"/>
      <c r="AK980" s="417"/>
      <c r="AL980" s="417"/>
      <c r="AM980" s="417"/>
      <c r="AN980" s="417"/>
      <c r="AO980" s="417"/>
      <c r="AP980" s="417">
        <v>31.089816219077498</v>
      </c>
      <c r="AQ980" s="417"/>
      <c r="AR980" s="417">
        <v>31.858033852153699</v>
      </c>
      <c r="AS980" s="417"/>
      <c r="AT980" s="417">
        <v>2087.0131000000001</v>
      </c>
      <c r="AU980" s="417">
        <v>14247</v>
      </c>
      <c r="AV980" s="417"/>
      <c r="AW980" s="417">
        <v>227.60040000000001</v>
      </c>
      <c r="AX980" s="417">
        <v>0</v>
      </c>
      <c r="AY980" s="417"/>
      <c r="AZ980" s="417"/>
      <c r="BA980" s="417">
        <v>18894.596000000001</v>
      </c>
    </row>
    <row r="981" spans="1:53" hidden="1">
      <c r="A981" s="417" t="s">
        <v>701</v>
      </c>
      <c r="B981" s="417" t="s">
        <v>719</v>
      </c>
      <c r="C981" s="374">
        <v>2020</v>
      </c>
      <c r="D981" s="417" t="s">
        <v>708</v>
      </c>
      <c r="E981" s="417" t="s">
        <v>705</v>
      </c>
      <c r="F981" s="417" t="s">
        <v>717</v>
      </c>
      <c r="G981" s="374">
        <v>6</v>
      </c>
      <c r="H981" s="417">
        <v>8.6199999999999992</v>
      </c>
      <c r="I981" s="417" t="s">
        <v>269</v>
      </c>
      <c r="J981" s="417"/>
      <c r="K981" s="417"/>
      <c r="L981" s="417">
        <v>14.973361326847</v>
      </c>
      <c r="M981" s="417">
        <v>574.0657420494349</v>
      </c>
      <c r="N981" s="417">
        <v>730.28609161828194</v>
      </c>
      <c r="O981" s="417">
        <v>138003</v>
      </c>
      <c r="P981" s="417"/>
      <c r="Q981" s="417"/>
      <c r="R981" s="417"/>
      <c r="S981" s="417">
        <v>1079.8942</v>
      </c>
      <c r="T981" s="417">
        <v>792</v>
      </c>
      <c r="U981" s="417">
        <v>0</v>
      </c>
      <c r="V981" s="417">
        <v>1493</v>
      </c>
      <c r="W981" s="417">
        <v>1629</v>
      </c>
      <c r="X981" s="417">
        <v>2107.0219999999999</v>
      </c>
      <c r="Y981" s="417"/>
      <c r="Z981" s="417"/>
      <c r="AA981" s="417">
        <v>38.339136400615779</v>
      </c>
      <c r="AB981" s="417">
        <v>48.772354849237537</v>
      </c>
      <c r="AC981" s="417"/>
      <c r="AD981" s="417"/>
      <c r="AE981" s="417"/>
      <c r="AF981" s="417"/>
      <c r="AG981" s="417"/>
      <c r="AH981" s="417"/>
      <c r="AI981" s="417"/>
      <c r="AJ981" s="417"/>
      <c r="AK981" s="417"/>
      <c r="AL981" s="417"/>
      <c r="AM981" s="417"/>
      <c r="AN981" s="417"/>
      <c r="AO981" s="417"/>
      <c r="AP981" s="417">
        <v>30.986472182662073</v>
      </c>
      <c r="AQ981" s="417"/>
      <c r="AR981" s="417">
        <v>31.527758775027049</v>
      </c>
      <c r="AS981" s="417"/>
      <c r="AT981" s="417">
        <v>2087.0131000000001</v>
      </c>
      <c r="AU981" s="417">
        <v>14247</v>
      </c>
      <c r="AV981" s="417"/>
      <c r="AW981" s="417">
        <v>227.60040000000001</v>
      </c>
      <c r="AX981" s="417">
        <v>0</v>
      </c>
      <c r="AY981" s="417"/>
      <c r="AZ981" s="417"/>
      <c r="BA981" s="417">
        <v>18623.446100000001</v>
      </c>
    </row>
    <row r="982" spans="1:53" hidden="1">
      <c r="A982" s="417" t="s">
        <v>701</v>
      </c>
      <c r="B982" s="417" t="s">
        <v>719</v>
      </c>
      <c r="C982" s="374">
        <v>2020</v>
      </c>
      <c r="D982" s="417" t="s">
        <v>708</v>
      </c>
      <c r="E982" s="417" t="s">
        <v>705</v>
      </c>
      <c r="F982" s="417" t="s">
        <v>717</v>
      </c>
      <c r="G982" s="374">
        <v>8</v>
      </c>
      <c r="H982" s="417">
        <v>8.64</v>
      </c>
      <c r="I982" s="417" t="s">
        <v>269</v>
      </c>
      <c r="J982" s="417"/>
      <c r="K982" s="417"/>
      <c r="L982" s="417">
        <v>14.973361326847</v>
      </c>
      <c r="M982" s="417">
        <v>592.6316670392381</v>
      </c>
      <c r="N982" s="417">
        <v>742.54195231968288</v>
      </c>
      <c r="O982" s="417">
        <v>138003</v>
      </c>
      <c r="P982" s="417"/>
      <c r="Q982" s="417"/>
      <c r="R982" s="417"/>
      <c r="S982" s="417">
        <v>1079.8942</v>
      </c>
      <c r="T982" s="417">
        <v>792</v>
      </c>
      <c r="U982" s="417">
        <v>0</v>
      </c>
      <c r="V982" s="417">
        <v>1508</v>
      </c>
      <c r="W982" s="417">
        <v>1644</v>
      </c>
      <c r="X982" s="417">
        <v>2125.3820000000001</v>
      </c>
      <c r="Y982" s="417"/>
      <c r="Z982" s="417"/>
      <c r="AA982" s="417">
        <v>39.579066740382281</v>
      </c>
      <c r="AB982" s="417">
        <v>49.590865832771364</v>
      </c>
      <c r="AC982" s="417"/>
      <c r="AD982" s="417"/>
      <c r="AE982" s="417"/>
      <c r="AF982" s="417"/>
      <c r="AG982" s="417"/>
      <c r="AH982" s="417"/>
      <c r="AI982" s="417"/>
      <c r="AJ982" s="417"/>
      <c r="AK982" s="417"/>
      <c r="AL982" s="417"/>
      <c r="AM982" s="417"/>
      <c r="AN982" s="417"/>
      <c r="AO982" s="417"/>
      <c r="AP982" s="417">
        <v>31.692063964663806</v>
      </c>
      <c r="AQ982" s="417"/>
      <c r="AR982" s="417">
        <v>32.194963886099103</v>
      </c>
      <c r="AS982" s="417"/>
      <c r="AT982" s="417">
        <v>2087.0131000000001</v>
      </c>
      <c r="AU982" s="417">
        <v>14247</v>
      </c>
      <c r="AV982" s="417"/>
      <c r="AW982" s="417">
        <v>227.60040000000001</v>
      </c>
      <c r="AX982" s="417">
        <v>0</v>
      </c>
      <c r="AY982" s="417"/>
      <c r="AZ982" s="417"/>
      <c r="BA982" s="417">
        <v>18839.346099999999</v>
      </c>
    </row>
    <row r="983" spans="1:53" hidden="1">
      <c r="A983" s="417" t="s">
        <v>701</v>
      </c>
      <c r="B983" s="417" t="s">
        <v>719</v>
      </c>
      <c r="C983" s="374">
        <v>2020</v>
      </c>
      <c r="D983" s="417" t="s">
        <v>708</v>
      </c>
      <c r="E983" s="417" t="s">
        <v>705</v>
      </c>
      <c r="F983" s="417" t="s">
        <v>718</v>
      </c>
      <c r="G983" s="374">
        <v>5</v>
      </c>
      <c r="H983" s="417">
        <v>10.16</v>
      </c>
      <c r="I983" s="417" t="s">
        <v>269</v>
      </c>
      <c r="J983" s="417"/>
      <c r="K983" s="417"/>
      <c r="L983" s="417">
        <v>14.973361326847</v>
      </c>
      <c r="M983" s="417">
        <v>562.602951078655</v>
      </c>
      <c r="N983" s="417">
        <v>729.54485335311267</v>
      </c>
      <c r="O983" s="417">
        <v>138003</v>
      </c>
      <c r="P983" s="417"/>
      <c r="Q983" s="417"/>
      <c r="R983" s="417"/>
      <c r="S983" s="417">
        <v>1079.8942</v>
      </c>
      <c r="T983" s="417">
        <v>792</v>
      </c>
      <c r="U983" s="417">
        <v>0</v>
      </c>
      <c r="V983" s="417">
        <v>1461</v>
      </c>
      <c r="W983" s="417">
        <v>1597</v>
      </c>
      <c r="X983" s="417">
        <v>2067.8539999999998</v>
      </c>
      <c r="Y983" s="417"/>
      <c r="Z983" s="417"/>
      <c r="AA983" s="417">
        <v>37.573590794303264</v>
      </c>
      <c r="AB983" s="417">
        <v>48.722851050504971</v>
      </c>
      <c r="AC983" s="417"/>
      <c r="AD983" s="417"/>
      <c r="AE983" s="417"/>
      <c r="AF983" s="417"/>
      <c r="AG983" s="417"/>
      <c r="AH983" s="417"/>
      <c r="AI983" s="417"/>
      <c r="AJ983" s="417"/>
      <c r="AK983" s="417"/>
      <c r="AL983" s="417"/>
      <c r="AM983" s="417"/>
      <c r="AN983" s="417"/>
      <c r="AO983" s="417"/>
      <c r="AP983" s="417">
        <v>30.652877900474707</v>
      </c>
      <c r="AQ983" s="417"/>
      <c r="AR983" s="417">
        <v>31.25141397516504</v>
      </c>
      <c r="AS983" s="417"/>
      <c r="AT983" s="417">
        <v>2087.0131000000001</v>
      </c>
      <c r="AU983" s="417">
        <v>14247</v>
      </c>
      <c r="AV983" s="417"/>
      <c r="AW983" s="417">
        <v>227.60040000000001</v>
      </c>
      <c r="AX983" s="417">
        <v>0</v>
      </c>
      <c r="AY983" s="417"/>
      <c r="AZ983" s="417"/>
      <c r="BA983" s="417">
        <v>18167.5249</v>
      </c>
    </row>
    <row r="984" spans="1:53" hidden="1">
      <c r="A984" s="417" t="s">
        <v>701</v>
      </c>
      <c r="B984" s="417" t="s">
        <v>719</v>
      </c>
      <c r="C984" s="374">
        <v>2020</v>
      </c>
      <c r="D984" s="417" t="s">
        <v>708</v>
      </c>
      <c r="E984" s="417" t="s">
        <v>705</v>
      </c>
      <c r="F984" s="417" t="s">
        <v>718</v>
      </c>
      <c r="G984" s="374">
        <v>6</v>
      </c>
      <c r="H984" s="417">
        <v>10.16</v>
      </c>
      <c r="I984" s="417" t="s">
        <v>269</v>
      </c>
      <c r="J984" s="417"/>
      <c r="K984" s="417"/>
      <c r="L984" s="417">
        <v>14.973361326847</v>
      </c>
      <c r="M984" s="417">
        <v>577.42576877192641</v>
      </c>
      <c r="N984" s="417">
        <v>740.41893204269502</v>
      </c>
      <c r="O984" s="417">
        <v>138003</v>
      </c>
      <c r="P984" s="417"/>
      <c r="Q984" s="417"/>
      <c r="R984" s="417"/>
      <c r="S984" s="417">
        <v>1079.8942</v>
      </c>
      <c r="T984" s="417">
        <v>792</v>
      </c>
      <c r="U984" s="417">
        <v>0</v>
      </c>
      <c r="V984" s="417">
        <v>1468</v>
      </c>
      <c r="W984" s="417">
        <v>1604</v>
      </c>
      <c r="X984" s="417">
        <v>2076.422</v>
      </c>
      <c r="Y984" s="417"/>
      <c r="Z984" s="417"/>
      <c r="AA984" s="417">
        <v>38.563536697284626</v>
      </c>
      <c r="AB984" s="417">
        <v>49.449079347324371</v>
      </c>
      <c r="AC984" s="417"/>
      <c r="AD984" s="417"/>
      <c r="AE984" s="417"/>
      <c r="AF984" s="417"/>
      <c r="AG984" s="417"/>
      <c r="AH984" s="417"/>
      <c r="AI984" s="417"/>
      <c r="AJ984" s="417"/>
      <c r="AK984" s="417"/>
      <c r="AL984" s="417"/>
      <c r="AM984" s="417"/>
      <c r="AN984" s="417"/>
      <c r="AO984" s="417"/>
      <c r="AP984" s="417">
        <v>31.238429901725208</v>
      </c>
      <c r="AQ984" s="417"/>
      <c r="AR984" s="417">
        <v>31.811344019661639</v>
      </c>
      <c r="AS984" s="417"/>
      <c r="AT984" s="417">
        <v>2087.0131000000001</v>
      </c>
      <c r="AU984" s="417">
        <v>14247</v>
      </c>
      <c r="AV984" s="417"/>
      <c r="AW984" s="417">
        <v>227.60040000000001</v>
      </c>
      <c r="AX984" s="417">
        <v>0</v>
      </c>
      <c r="AY984" s="417"/>
      <c r="AZ984" s="417"/>
      <c r="BA984" s="417">
        <v>18229.767199999998</v>
      </c>
    </row>
    <row r="985" spans="1:53" hidden="1">
      <c r="A985" s="417" t="s">
        <v>701</v>
      </c>
      <c r="B985" s="417" t="s">
        <v>719</v>
      </c>
      <c r="C985" s="374">
        <v>2020</v>
      </c>
      <c r="D985" s="417" t="s">
        <v>708</v>
      </c>
      <c r="E985" s="417" t="s">
        <v>706</v>
      </c>
      <c r="F985" s="417" t="s">
        <v>712</v>
      </c>
      <c r="G985" s="374">
        <v>5</v>
      </c>
      <c r="H985" s="417">
        <v>10.38</v>
      </c>
      <c r="I985" s="417" t="s">
        <v>269</v>
      </c>
      <c r="J985" s="417"/>
      <c r="K985" s="417"/>
      <c r="L985" s="417">
        <v>14.973361326847</v>
      </c>
      <c r="M985" s="417">
        <v>454.60950201976038</v>
      </c>
      <c r="N985" s="417">
        <v>616.37219706816381</v>
      </c>
      <c r="O985" s="417">
        <v>131330</v>
      </c>
      <c r="P985" s="417"/>
      <c r="Q985" s="417"/>
      <c r="R985" s="417"/>
      <c r="S985" s="417">
        <v>1079.8942</v>
      </c>
      <c r="T985" s="417">
        <v>792</v>
      </c>
      <c r="U985" s="417">
        <v>0</v>
      </c>
      <c r="V985" s="417">
        <v>1575</v>
      </c>
      <c r="W985" s="417">
        <v>1711</v>
      </c>
      <c r="X985" s="417">
        <v>2207.39</v>
      </c>
      <c r="Y985" s="417"/>
      <c r="Z985" s="417"/>
      <c r="AA985" s="417">
        <v>30.36121898639739</v>
      </c>
      <c r="AB985" s="417">
        <v>41.164584482222239</v>
      </c>
      <c r="AC985" s="417"/>
      <c r="AD985" s="417"/>
      <c r="AE985" s="417"/>
      <c r="AF985" s="417"/>
      <c r="AG985" s="417"/>
      <c r="AH985" s="417"/>
      <c r="AI985" s="417"/>
      <c r="AJ985" s="417"/>
      <c r="AK985" s="417"/>
      <c r="AL985" s="417"/>
      <c r="AM985" s="417"/>
      <c r="AN985" s="417"/>
      <c r="AO985" s="417"/>
      <c r="AP985" s="417">
        <v>25.738315703651917</v>
      </c>
      <c r="AQ985" s="417"/>
      <c r="AR985" s="417">
        <v>26.362255072749747</v>
      </c>
      <c r="AS985" s="417"/>
      <c r="AT985" s="417">
        <v>2059.8715000000002</v>
      </c>
      <c r="AU985" s="417">
        <v>15555</v>
      </c>
      <c r="AV985" s="417"/>
      <c r="AW985" s="417">
        <v>227.60040000000001</v>
      </c>
      <c r="AX985" s="417">
        <v>0</v>
      </c>
      <c r="AY985" s="417"/>
      <c r="AZ985" s="417"/>
      <c r="BA985" s="417">
        <v>20027.424200000001</v>
      </c>
    </row>
    <row r="986" spans="1:53" hidden="1">
      <c r="A986" s="417" t="s">
        <v>701</v>
      </c>
      <c r="B986" s="417" t="s">
        <v>719</v>
      </c>
      <c r="C986" s="374">
        <v>2020</v>
      </c>
      <c r="D986" s="417" t="s">
        <v>708</v>
      </c>
      <c r="E986" s="417" t="s">
        <v>706</v>
      </c>
      <c r="F986" s="417" t="s">
        <v>712</v>
      </c>
      <c r="G986" s="374">
        <v>6</v>
      </c>
      <c r="H986" s="417">
        <v>10.01</v>
      </c>
      <c r="I986" s="417" t="s">
        <v>269</v>
      </c>
      <c r="J986" s="417"/>
      <c r="K986" s="417"/>
      <c r="L986" s="417">
        <v>14.973361326847</v>
      </c>
      <c r="M986" s="417">
        <v>501.85251058685481</v>
      </c>
      <c r="N986" s="417">
        <v>645.1168139442957</v>
      </c>
      <c r="O986" s="417">
        <v>131330</v>
      </c>
      <c r="P986" s="417"/>
      <c r="Q986" s="417"/>
      <c r="R986" s="417"/>
      <c r="S986" s="417">
        <v>1079.8942</v>
      </c>
      <c r="T986" s="417">
        <v>792</v>
      </c>
      <c r="U986" s="417">
        <v>0</v>
      </c>
      <c r="V986" s="417">
        <v>1567</v>
      </c>
      <c r="W986" s="417">
        <v>1703</v>
      </c>
      <c r="X986" s="417">
        <v>2197.598</v>
      </c>
      <c r="Y986" s="417"/>
      <c r="Z986" s="417"/>
      <c r="AA986" s="417">
        <v>33.516356136653116</v>
      </c>
      <c r="AB986" s="417">
        <v>43.084301522404999</v>
      </c>
      <c r="AC986" s="417"/>
      <c r="AD986" s="417"/>
      <c r="AE986" s="417"/>
      <c r="AF986" s="417"/>
      <c r="AG986" s="417"/>
      <c r="AH986" s="417"/>
      <c r="AI986" s="417"/>
      <c r="AJ986" s="417"/>
      <c r="AK986" s="417"/>
      <c r="AL986" s="417"/>
      <c r="AM986" s="417"/>
      <c r="AN986" s="417"/>
      <c r="AO986" s="417"/>
      <c r="AP986" s="417">
        <v>27.590995111638897</v>
      </c>
      <c r="AQ986" s="417"/>
      <c r="AR986" s="417">
        <v>28.099640025362987</v>
      </c>
      <c r="AS986" s="417"/>
      <c r="AT986" s="417">
        <v>2059.8715000000002</v>
      </c>
      <c r="AU986" s="417">
        <v>15555</v>
      </c>
      <c r="AV986" s="417"/>
      <c r="AW986" s="417">
        <v>227.60040000000001</v>
      </c>
      <c r="AX986" s="417">
        <v>0</v>
      </c>
      <c r="AY986" s="417"/>
      <c r="AZ986" s="417"/>
      <c r="BA986" s="417">
        <v>20148.6754</v>
      </c>
    </row>
    <row r="987" spans="1:53" hidden="1">
      <c r="A987" s="417" t="s">
        <v>701</v>
      </c>
      <c r="B987" s="417" t="s">
        <v>719</v>
      </c>
      <c r="C987" s="374">
        <v>2020</v>
      </c>
      <c r="D987" s="417" t="s">
        <v>708</v>
      </c>
      <c r="E987" s="417" t="s">
        <v>706</v>
      </c>
      <c r="F987" s="417" t="s">
        <v>712</v>
      </c>
      <c r="G987" s="374">
        <v>8</v>
      </c>
      <c r="H987" s="417">
        <v>9.65</v>
      </c>
      <c r="I987" s="417" t="s">
        <v>269</v>
      </c>
      <c r="J987" s="417"/>
      <c r="K987" s="417"/>
      <c r="L987" s="417">
        <v>14.973361326847</v>
      </c>
      <c r="M987" s="417">
        <v>534.34135423708699</v>
      </c>
      <c r="N987" s="417">
        <v>680.83331414024497</v>
      </c>
      <c r="O987" s="417">
        <v>131330</v>
      </c>
      <c r="P987" s="417"/>
      <c r="Q987" s="417"/>
      <c r="R987" s="417"/>
      <c r="S987" s="417">
        <v>1079.8942</v>
      </c>
      <c r="T987" s="417">
        <v>792</v>
      </c>
      <c r="U987" s="417">
        <v>0</v>
      </c>
      <c r="V987" s="417">
        <v>1584</v>
      </c>
      <c r="W987" s="417">
        <v>1720</v>
      </c>
      <c r="X987" s="417">
        <v>2218.4059999999999</v>
      </c>
      <c r="Y987" s="417"/>
      <c r="Z987" s="417"/>
      <c r="AA987" s="417">
        <v>35.686132378234291</v>
      </c>
      <c r="AB987" s="417">
        <v>45.469637682470101</v>
      </c>
      <c r="AC987" s="417"/>
      <c r="AD987" s="417"/>
      <c r="AE987" s="417"/>
      <c r="AF987" s="417"/>
      <c r="AG987" s="417"/>
      <c r="AH987" s="417"/>
      <c r="AI987" s="417"/>
      <c r="AJ987" s="417"/>
      <c r="AK987" s="417"/>
      <c r="AL987" s="417"/>
      <c r="AM987" s="417"/>
      <c r="AN987" s="417"/>
      <c r="AO987" s="417"/>
      <c r="AP987" s="417">
        <v>29.089275288370398</v>
      </c>
      <c r="AQ987" s="417"/>
      <c r="AR987" s="417">
        <v>29.599578200822915</v>
      </c>
      <c r="AS987" s="417"/>
      <c r="AT987" s="417">
        <v>2059.8715000000002</v>
      </c>
      <c r="AU987" s="417">
        <v>15555</v>
      </c>
      <c r="AV987" s="417"/>
      <c r="AW987" s="417">
        <v>227.60040000000001</v>
      </c>
      <c r="AX987" s="417">
        <v>0</v>
      </c>
      <c r="AY987" s="417"/>
      <c r="AZ987" s="417"/>
      <c r="BA987" s="417">
        <v>20391.177899999999</v>
      </c>
    </row>
    <row r="988" spans="1:53" hidden="1">
      <c r="A988" s="417" t="s">
        <v>701</v>
      </c>
      <c r="B988" s="417" t="s">
        <v>719</v>
      </c>
      <c r="C988" s="374">
        <v>2020</v>
      </c>
      <c r="D988" s="417" t="s">
        <v>708</v>
      </c>
      <c r="E988" s="417" t="s">
        <v>706</v>
      </c>
      <c r="F988" s="417" t="s">
        <v>713</v>
      </c>
      <c r="G988" s="374">
        <v>6</v>
      </c>
      <c r="H988" s="417">
        <v>9.5</v>
      </c>
      <c r="I988" s="417" t="s">
        <v>269</v>
      </c>
      <c r="J988" s="417"/>
      <c r="K988" s="417"/>
      <c r="L988" s="417">
        <v>14.973361326847</v>
      </c>
      <c r="M988" s="417">
        <v>529.87162755724376</v>
      </c>
      <c r="N988" s="417">
        <v>680.41241336259964</v>
      </c>
      <c r="O988" s="417">
        <v>131330</v>
      </c>
      <c r="P988" s="417"/>
      <c r="Q988" s="417"/>
      <c r="R988" s="417"/>
      <c r="S988" s="417">
        <v>1079.8942</v>
      </c>
      <c r="T988" s="417">
        <v>792</v>
      </c>
      <c r="U988" s="417">
        <v>0</v>
      </c>
      <c r="V988" s="417">
        <v>1567</v>
      </c>
      <c r="W988" s="417">
        <v>1703</v>
      </c>
      <c r="X988" s="417">
        <v>2197.598</v>
      </c>
      <c r="Y988" s="417"/>
      <c r="Z988" s="417"/>
      <c r="AA988" s="417">
        <v>35.387620468709429</v>
      </c>
      <c r="AB988" s="417">
        <v>45.441527709790556</v>
      </c>
      <c r="AC988" s="417"/>
      <c r="AD988" s="417"/>
      <c r="AE988" s="417"/>
      <c r="AF988" s="417"/>
      <c r="AG988" s="417"/>
      <c r="AH988" s="417"/>
      <c r="AI988" s="417"/>
      <c r="AJ988" s="417"/>
      <c r="AK988" s="417"/>
      <c r="AL988" s="417"/>
      <c r="AM988" s="417"/>
      <c r="AN988" s="417"/>
      <c r="AO988" s="417"/>
      <c r="AP988" s="417">
        <v>28.955562014921412</v>
      </c>
      <c r="AQ988" s="417"/>
      <c r="AR988" s="417">
        <v>29.487895422285199</v>
      </c>
      <c r="AS988" s="417"/>
      <c r="AT988" s="417">
        <v>2059.8715000000002</v>
      </c>
      <c r="AU988" s="417">
        <v>15555</v>
      </c>
      <c r="AV988" s="417"/>
      <c r="AW988" s="417">
        <v>227.60040000000001</v>
      </c>
      <c r="AX988" s="417">
        <v>0</v>
      </c>
      <c r="AY988" s="417"/>
      <c r="AZ988" s="417"/>
      <c r="BA988" s="417">
        <v>20148.6754</v>
      </c>
    </row>
    <row r="989" spans="1:53" hidden="1">
      <c r="A989" s="417" t="s">
        <v>701</v>
      </c>
      <c r="B989" s="417" t="s">
        <v>719</v>
      </c>
      <c r="C989" s="374">
        <v>2020</v>
      </c>
      <c r="D989" s="417" t="s">
        <v>708</v>
      </c>
      <c r="E989" s="417" t="s">
        <v>706</v>
      </c>
      <c r="F989" s="417" t="s">
        <v>713</v>
      </c>
      <c r="G989" s="374">
        <v>7</v>
      </c>
      <c r="H989" s="417">
        <v>10.06</v>
      </c>
      <c r="I989" s="417" t="s">
        <v>269</v>
      </c>
      <c r="J989" s="417"/>
      <c r="K989" s="417"/>
      <c r="L989" s="417">
        <v>14.973361326847</v>
      </c>
      <c r="M989" s="417">
        <v>509.07748060180791</v>
      </c>
      <c r="N989" s="417">
        <v>658.087135925761</v>
      </c>
      <c r="O989" s="417">
        <v>131330</v>
      </c>
      <c r="P989" s="417"/>
      <c r="Q989" s="417"/>
      <c r="R989" s="417"/>
      <c r="S989" s="417">
        <v>1079.8942</v>
      </c>
      <c r="T989" s="417">
        <v>792</v>
      </c>
      <c r="U989" s="417">
        <v>0</v>
      </c>
      <c r="V989" s="417">
        <v>1575</v>
      </c>
      <c r="W989" s="417">
        <v>1711</v>
      </c>
      <c r="X989" s="417">
        <v>2207.39</v>
      </c>
      <c r="Y989" s="417"/>
      <c r="Z989" s="417"/>
      <c r="AA989" s="417">
        <v>33.998877720165048</v>
      </c>
      <c r="AB989" s="417">
        <v>43.950527996453125</v>
      </c>
      <c r="AC989" s="417"/>
      <c r="AD989" s="417"/>
      <c r="AE989" s="417"/>
      <c r="AF989" s="417"/>
      <c r="AG989" s="417"/>
      <c r="AH989" s="417"/>
      <c r="AI989" s="417"/>
      <c r="AJ989" s="417"/>
      <c r="AK989" s="417"/>
      <c r="AL989" s="417"/>
      <c r="AM989" s="417"/>
      <c r="AN989" s="417"/>
      <c r="AO989" s="417"/>
      <c r="AP989" s="417">
        <v>28.005673968807191</v>
      </c>
      <c r="AQ989" s="417"/>
      <c r="AR989" s="417">
        <v>28.539730911004018</v>
      </c>
      <c r="AS989" s="417"/>
      <c r="AT989" s="417">
        <v>2059.8715000000002</v>
      </c>
      <c r="AU989" s="417">
        <v>15555</v>
      </c>
      <c r="AV989" s="417"/>
      <c r="AW989" s="417">
        <v>227.60040000000001</v>
      </c>
      <c r="AX989" s="417">
        <v>0</v>
      </c>
      <c r="AY989" s="417"/>
      <c r="AZ989" s="417"/>
      <c r="BA989" s="417">
        <v>20269.9267</v>
      </c>
    </row>
    <row r="990" spans="1:53" hidden="1">
      <c r="A990" s="417" t="s">
        <v>701</v>
      </c>
      <c r="B990" s="417" t="s">
        <v>719</v>
      </c>
      <c r="C990" s="374">
        <v>2020</v>
      </c>
      <c r="D990" s="417" t="s">
        <v>708</v>
      </c>
      <c r="E990" s="417" t="s">
        <v>706</v>
      </c>
      <c r="F990" s="417" t="s">
        <v>713</v>
      </c>
      <c r="G990" s="374">
        <v>8</v>
      </c>
      <c r="H990" s="417">
        <v>9.41</v>
      </c>
      <c r="I990" s="417" t="s">
        <v>269</v>
      </c>
      <c r="J990" s="417"/>
      <c r="K990" s="417"/>
      <c r="L990" s="417">
        <v>14.973361326847</v>
      </c>
      <c r="M990" s="417">
        <v>542.83237527897029</v>
      </c>
      <c r="N990" s="417">
        <v>688.32464949039183</v>
      </c>
      <c r="O990" s="417">
        <v>131330</v>
      </c>
      <c r="P990" s="417"/>
      <c r="Q990" s="417"/>
      <c r="R990" s="417"/>
      <c r="S990" s="417">
        <v>1079.8942</v>
      </c>
      <c r="T990" s="417">
        <v>792</v>
      </c>
      <c r="U990" s="417">
        <v>0</v>
      </c>
      <c r="V990" s="417">
        <v>1584</v>
      </c>
      <c r="W990" s="417">
        <v>1720</v>
      </c>
      <c r="X990" s="417">
        <v>2218.4059999999999</v>
      </c>
      <c r="Y990" s="417"/>
      <c r="Z990" s="417"/>
      <c r="AA990" s="417">
        <v>36.25320752322218</v>
      </c>
      <c r="AB990" s="417">
        <v>45.969948547192111</v>
      </c>
      <c r="AC990" s="417"/>
      <c r="AD990" s="417"/>
      <c r="AE990" s="417"/>
      <c r="AF990" s="417"/>
      <c r="AG990" s="417"/>
      <c r="AH990" s="417"/>
      <c r="AI990" s="417"/>
      <c r="AJ990" s="417"/>
      <c r="AK990" s="417"/>
      <c r="AL990" s="417"/>
      <c r="AM990" s="417"/>
      <c r="AN990" s="417"/>
      <c r="AO990" s="417"/>
      <c r="AP990" s="417">
        <v>29.44829329769124</v>
      </c>
      <c r="AQ990" s="417"/>
      <c r="AR990" s="417">
        <v>29.949985166531217</v>
      </c>
      <c r="AS990" s="417"/>
      <c r="AT990" s="417">
        <v>2059.8715000000002</v>
      </c>
      <c r="AU990" s="417">
        <v>15555</v>
      </c>
      <c r="AV990" s="417"/>
      <c r="AW990" s="417">
        <v>227.60040000000001</v>
      </c>
      <c r="AX990" s="417">
        <v>0</v>
      </c>
      <c r="AY990" s="417"/>
      <c r="AZ990" s="417"/>
      <c r="BA990" s="417">
        <v>20391.177899999999</v>
      </c>
    </row>
    <row r="991" spans="1:53" hidden="1">
      <c r="A991" s="417" t="s">
        <v>701</v>
      </c>
      <c r="B991" s="417" t="s">
        <v>719</v>
      </c>
      <c r="C991" s="374">
        <v>2020</v>
      </c>
      <c r="D991" s="417" t="s">
        <v>708</v>
      </c>
      <c r="E991" s="417" t="s">
        <v>706</v>
      </c>
      <c r="F991" s="417" t="s">
        <v>713</v>
      </c>
      <c r="G991" s="374">
        <v>9</v>
      </c>
      <c r="H991" s="417">
        <v>9.8800000000000008</v>
      </c>
      <c r="I991" s="417" t="s">
        <v>269</v>
      </c>
      <c r="J991" s="417"/>
      <c r="K991" s="417"/>
      <c r="L991" s="417">
        <v>14.973361326847</v>
      </c>
      <c r="M991" s="417">
        <v>533.15229326018982</v>
      </c>
      <c r="N991" s="417">
        <v>683.90048818351943</v>
      </c>
      <c r="O991" s="417">
        <v>131330</v>
      </c>
      <c r="P991" s="417"/>
      <c r="Q991" s="417"/>
      <c r="R991" s="417"/>
      <c r="S991" s="417">
        <v>1079.8942</v>
      </c>
      <c r="T991" s="417">
        <v>792</v>
      </c>
      <c r="U991" s="417">
        <v>0</v>
      </c>
      <c r="V991" s="417">
        <v>1594</v>
      </c>
      <c r="W991" s="417">
        <v>1730</v>
      </c>
      <c r="X991" s="417">
        <v>2230.6460000000002</v>
      </c>
      <c r="Y991" s="417"/>
      <c r="Z991" s="417"/>
      <c r="AA991" s="417">
        <v>35.606720618147087</v>
      </c>
      <c r="AB991" s="417">
        <v>45.67447973346885</v>
      </c>
      <c r="AC991" s="417"/>
      <c r="AD991" s="417"/>
      <c r="AE991" s="417"/>
      <c r="AF991" s="417"/>
      <c r="AG991" s="417"/>
      <c r="AH991" s="417"/>
      <c r="AI991" s="417"/>
      <c r="AJ991" s="417"/>
      <c r="AK991" s="417"/>
      <c r="AL991" s="417"/>
      <c r="AM991" s="417"/>
      <c r="AN991" s="417"/>
      <c r="AO991" s="417"/>
      <c r="AP991" s="417">
        <v>29.104159214747686</v>
      </c>
      <c r="AQ991" s="417"/>
      <c r="AR991" s="417">
        <v>29.636072426171623</v>
      </c>
      <c r="AS991" s="417"/>
      <c r="AT991" s="417">
        <v>2059.8715000000002</v>
      </c>
      <c r="AU991" s="417">
        <v>15555</v>
      </c>
      <c r="AV991" s="417"/>
      <c r="AW991" s="417">
        <v>227.60040000000001</v>
      </c>
      <c r="AX991" s="417">
        <v>0</v>
      </c>
      <c r="AY991" s="417"/>
      <c r="AZ991" s="417"/>
      <c r="BA991" s="417">
        <v>20512.429100000001</v>
      </c>
    </row>
    <row r="992" spans="1:53" hidden="1">
      <c r="A992" s="417" t="s">
        <v>701</v>
      </c>
      <c r="B992" s="417" t="s">
        <v>719</v>
      </c>
      <c r="C992" s="374">
        <v>2020</v>
      </c>
      <c r="D992" s="417" t="s">
        <v>708</v>
      </c>
      <c r="E992" s="417" t="s">
        <v>706</v>
      </c>
      <c r="F992" s="417" t="s">
        <v>713</v>
      </c>
      <c r="G992" s="374">
        <v>10</v>
      </c>
      <c r="H992" s="417">
        <v>9.4600000000000009</v>
      </c>
      <c r="I992" s="417" t="s">
        <v>269</v>
      </c>
      <c r="J992" s="417"/>
      <c r="K992" s="417"/>
      <c r="L992" s="417">
        <v>14.973361326847</v>
      </c>
      <c r="M992" s="417">
        <v>547.07364845871075</v>
      </c>
      <c r="N992" s="417">
        <v>697.63702045152684</v>
      </c>
      <c r="O992" s="417">
        <v>131330</v>
      </c>
      <c r="P992" s="417"/>
      <c r="Q992" s="417"/>
      <c r="R992" s="417"/>
      <c r="S992" s="417">
        <v>1079.8942</v>
      </c>
      <c r="T992" s="417">
        <v>792</v>
      </c>
      <c r="U992" s="417">
        <v>0</v>
      </c>
      <c r="V992" s="417">
        <v>1559</v>
      </c>
      <c r="W992" s="417">
        <v>1695</v>
      </c>
      <c r="X992" s="417">
        <v>2187.806</v>
      </c>
      <c r="Y992" s="417"/>
      <c r="Z992" s="417"/>
      <c r="AA992" s="417">
        <v>36.536462103733861</v>
      </c>
      <c r="AB992" s="417">
        <v>46.591877769475055</v>
      </c>
      <c r="AC992" s="417"/>
      <c r="AD992" s="417"/>
      <c r="AE992" s="417"/>
      <c r="AF992" s="417"/>
      <c r="AG992" s="417"/>
      <c r="AH992" s="417"/>
      <c r="AI992" s="417"/>
      <c r="AJ992" s="417"/>
      <c r="AK992" s="417"/>
      <c r="AL992" s="417"/>
      <c r="AM992" s="417"/>
      <c r="AN992" s="417"/>
      <c r="AO992" s="417"/>
      <c r="AP992" s="417">
        <v>29.715713466432554</v>
      </c>
      <c r="AQ992" s="417"/>
      <c r="AR992" s="417">
        <v>30.240656141622669</v>
      </c>
      <c r="AS992" s="417"/>
      <c r="AT992" s="417">
        <v>2059.8715000000002</v>
      </c>
      <c r="AU992" s="417">
        <v>15555</v>
      </c>
      <c r="AV992" s="417"/>
      <c r="AW992" s="417">
        <v>227.60040000000001</v>
      </c>
      <c r="AX992" s="417">
        <v>0</v>
      </c>
      <c r="AY992" s="417"/>
      <c r="AZ992" s="417"/>
      <c r="BA992" s="417">
        <v>20391.177899999999</v>
      </c>
    </row>
    <row r="993" spans="1:53" hidden="1">
      <c r="A993" s="417" t="s">
        <v>701</v>
      </c>
      <c r="B993" s="417" t="s">
        <v>719</v>
      </c>
      <c r="C993" s="374">
        <v>2020</v>
      </c>
      <c r="D993" s="417" t="s">
        <v>708</v>
      </c>
      <c r="E993" s="417" t="s">
        <v>706</v>
      </c>
      <c r="F993" s="417" t="s">
        <v>714</v>
      </c>
      <c r="G993" s="374">
        <v>8</v>
      </c>
      <c r="H993" s="417">
        <v>9.2899999999999991</v>
      </c>
      <c r="I993" s="417" t="s">
        <v>269</v>
      </c>
      <c r="J993" s="417"/>
      <c r="K993" s="417"/>
      <c r="L993" s="417">
        <v>14.973361326847</v>
      </c>
      <c r="M993" s="417">
        <v>548.10382278156283</v>
      </c>
      <c r="N993" s="417">
        <v>695.14472200680711</v>
      </c>
      <c r="O993" s="417">
        <v>131330</v>
      </c>
      <c r="P993" s="417"/>
      <c r="Q993" s="417"/>
      <c r="R993" s="417"/>
      <c r="S993" s="417">
        <v>1079.8942</v>
      </c>
      <c r="T993" s="417">
        <v>792</v>
      </c>
      <c r="U993" s="417">
        <v>0</v>
      </c>
      <c r="V993" s="417">
        <v>1584</v>
      </c>
      <c r="W993" s="417">
        <v>1720</v>
      </c>
      <c r="X993" s="417">
        <v>2218.4059999999999</v>
      </c>
      <c r="Y993" s="417"/>
      <c r="Z993" s="417"/>
      <c r="AA993" s="417">
        <v>36.605262575504284</v>
      </c>
      <c r="AB993" s="417">
        <v>46.425428941363442</v>
      </c>
      <c r="AC993" s="417"/>
      <c r="AD993" s="417"/>
      <c r="AE993" s="417"/>
      <c r="AF993" s="417"/>
      <c r="AG993" s="417"/>
      <c r="AH993" s="417"/>
      <c r="AI993" s="417"/>
      <c r="AJ993" s="417"/>
      <c r="AK993" s="417"/>
      <c r="AL993" s="417"/>
      <c r="AM993" s="417"/>
      <c r="AN993" s="417"/>
      <c r="AO993" s="417"/>
      <c r="AP993" s="417">
        <v>29.705118469975755</v>
      </c>
      <c r="AQ993" s="417"/>
      <c r="AR993" s="417">
        <v>30.212225750008848</v>
      </c>
      <c r="AS993" s="417"/>
      <c r="AT993" s="417">
        <v>2059.8715000000002</v>
      </c>
      <c r="AU993" s="417">
        <v>15555</v>
      </c>
      <c r="AV993" s="417"/>
      <c r="AW993" s="417">
        <v>227.60040000000001</v>
      </c>
      <c r="AX993" s="417">
        <v>0</v>
      </c>
      <c r="AY993" s="417"/>
      <c r="AZ993" s="417"/>
      <c r="BA993" s="417">
        <v>20391.177899999999</v>
      </c>
    </row>
    <row r="994" spans="1:53" hidden="1">
      <c r="A994" s="417" t="s">
        <v>701</v>
      </c>
      <c r="B994" s="417" t="s">
        <v>719</v>
      </c>
      <c r="C994" s="374">
        <v>2020</v>
      </c>
      <c r="D994" s="417" t="s">
        <v>708</v>
      </c>
      <c r="E994" s="417" t="s">
        <v>706</v>
      </c>
      <c r="F994" s="417" t="s">
        <v>714</v>
      </c>
      <c r="G994" s="374">
        <v>10</v>
      </c>
      <c r="H994" s="417">
        <v>9.3000000000000007</v>
      </c>
      <c r="I994" s="417" t="s">
        <v>269</v>
      </c>
      <c r="J994" s="417"/>
      <c r="K994" s="417"/>
      <c r="L994" s="417">
        <v>14.973361326847</v>
      </c>
      <c r="M994" s="417">
        <v>550.55427209946504</v>
      </c>
      <c r="N994" s="417">
        <v>708.82740637339498</v>
      </c>
      <c r="O994" s="417">
        <v>131330</v>
      </c>
      <c r="P994" s="417"/>
      <c r="Q994" s="417"/>
      <c r="R994" s="417"/>
      <c r="S994" s="417">
        <v>1079.8942</v>
      </c>
      <c r="T994" s="417">
        <v>792</v>
      </c>
      <c r="U994" s="417">
        <v>0</v>
      </c>
      <c r="V994" s="417">
        <v>1559</v>
      </c>
      <c r="W994" s="417">
        <v>1695</v>
      </c>
      <c r="X994" s="417">
        <v>2187.806</v>
      </c>
      <c r="Y994" s="417"/>
      <c r="Z994" s="417"/>
      <c r="AA994" s="417">
        <v>36.768916498322341</v>
      </c>
      <c r="AB994" s="417">
        <v>47.339230730657484</v>
      </c>
      <c r="AC994" s="417"/>
      <c r="AD994" s="417"/>
      <c r="AE994" s="417"/>
      <c r="AF994" s="417"/>
      <c r="AG994" s="417"/>
      <c r="AH994" s="417"/>
      <c r="AI994" s="417"/>
      <c r="AJ994" s="417"/>
      <c r="AK994" s="417"/>
      <c r="AL994" s="417"/>
      <c r="AM994" s="417"/>
      <c r="AN994" s="417"/>
      <c r="AO994" s="417"/>
      <c r="AP994" s="417">
        <v>29.990005881405811</v>
      </c>
      <c r="AQ994" s="417"/>
      <c r="AR994" s="417">
        <v>30.551393715086881</v>
      </c>
      <c r="AS994" s="417"/>
      <c r="AT994" s="417">
        <v>2059.8715000000002</v>
      </c>
      <c r="AU994" s="417">
        <v>15555</v>
      </c>
      <c r="AV994" s="417"/>
      <c r="AW994" s="417">
        <v>227.60040000000001</v>
      </c>
      <c r="AX994" s="417">
        <v>0</v>
      </c>
      <c r="AY994" s="417"/>
      <c r="AZ994" s="417"/>
      <c r="BA994" s="417">
        <v>20391.177899999999</v>
      </c>
    </row>
    <row r="995" spans="1:53" hidden="1">
      <c r="A995" s="417" t="s">
        <v>701</v>
      </c>
      <c r="B995" s="417" t="s">
        <v>719</v>
      </c>
      <c r="C995" s="374">
        <v>2020</v>
      </c>
      <c r="D995" s="417" t="s">
        <v>708</v>
      </c>
      <c r="E995" s="417" t="s">
        <v>706</v>
      </c>
      <c r="F995" s="417" t="s">
        <v>715</v>
      </c>
      <c r="G995" s="374"/>
      <c r="H995" s="417">
        <v>9.94</v>
      </c>
      <c r="I995" s="417" t="s">
        <v>269</v>
      </c>
      <c r="J995" s="417"/>
      <c r="K995" s="417"/>
      <c r="L995" s="417">
        <v>14.973361326847</v>
      </c>
      <c r="M995" s="417">
        <v>515.31944312641576</v>
      </c>
      <c r="N995" s="417">
        <v>667.73167770357156</v>
      </c>
      <c r="O995" s="417">
        <v>131330</v>
      </c>
      <c r="P995" s="417"/>
      <c r="Q995" s="417"/>
      <c r="R995" s="417"/>
      <c r="S995" s="417">
        <v>1079.8942</v>
      </c>
      <c r="T995" s="417">
        <v>792</v>
      </c>
      <c r="U995" s="417">
        <v>0</v>
      </c>
      <c r="V995" s="417">
        <v>1558</v>
      </c>
      <c r="W995" s="417">
        <v>1694</v>
      </c>
      <c r="X995" s="417">
        <v>2186.5819999999999</v>
      </c>
      <c r="Y995" s="417"/>
      <c r="Z995" s="417"/>
      <c r="AA995" s="417">
        <v>34.415748881617951</v>
      </c>
      <c r="AB995" s="417">
        <v>44.594641336888401</v>
      </c>
      <c r="AC995" s="417"/>
      <c r="AD995" s="417"/>
      <c r="AE995" s="417"/>
      <c r="AF995" s="417"/>
      <c r="AG995" s="417"/>
      <c r="AH995" s="417"/>
      <c r="AI995" s="417"/>
      <c r="AJ995" s="417"/>
      <c r="AK995" s="417"/>
      <c r="AL995" s="417"/>
      <c r="AM995" s="417"/>
      <c r="AN995" s="417"/>
      <c r="AO995" s="417"/>
      <c r="AP995" s="417">
        <v>28.338011729247494</v>
      </c>
      <c r="AQ995" s="417"/>
      <c r="AR995" s="417">
        <v>28.886155264146321</v>
      </c>
      <c r="AS995" s="417"/>
      <c r="AT995" s="417">
        <v>2059.8715000000002</v>
      </c>
      <c r="AU995" s="417">
        <v>15555</v>
      </c>
      <c r="AV995" s="417"/>
      <c r="AW995" s="417">
        <v>227.60040000000001</v>
      </c>
      <c r="AX995" s="417">
        <v>0</v>
      </c>
      <c r="AY995" s="417"/>
      <c r="AZ995" s="417"/>
      <c r="BA995" s="417">
        <v>20209.949400000001</v>
      </c>
    </row>
    <row r="996" spans="1:53" hidden="1">
      <c r="A996" s="417" t="s">
        <v>701</v>
      </c>
      <c r="B996" s="417" t="s">
        <v>719</v>
      </c>
      <c r="C996" s="374">
        <v>2020</v>
      </c>
      <c r="D996" s="417" t="s">
        <v>708</v>
      </c>
      <c r="E996" s="417" t="s">
        <v>706</v>
      </c>
      <c r="F996" s="417" t="s">
        <v>716</v>
      </c>
      <c r="G996" s="374"/>
      <c r="H996" s="417">
        <v>9.24</v>
      </c>
      <c r="I996" s="417" t="s">
        <v>269</v>
      </c>
      <c r="J996" s="417"/>
      <c r="K996" s="417"/>
      <c r="L996" s="417">
        <v>14.973361326847</v>
      </c>
      <c r="M996" s="417">
        <v>534.15496080192429</v>
      </c>
      <c r="N996" s="417">
        <v>705.19406804707126</v>
      </c>
      <c r="O996" s="417">
        <v>131330</v>
      </c>
      <c r="P996" s="417"/>
      <c r="Q996" s="417"/>
      <c r="R996" s="417"/>
      <c r="S996" s="417">
        <v>1079.8942</v>
      </c>
      <c r="T996" s="417">
        <v>792</v>
      </c>
      <c r="U996" s="417">
        <v>0</v>
      </c>
      <c r="V996" s="417">
        <v>1558</v>
      </c>
      <c r="W996" s="417">
        <v>1694</v>
      </c>
      <c r="X996" s="417">
        <v>2186.5819999999999</v>
      </c>
      <c r="Y996" s="417"/>
      <c r="Z996" s="417"/>
      <c r="AA996" s="417">
        <v>35.673684042074449</v>
      </c>
      <c r="AB996" s="417">
        <v>47.096577244342122</v>
      </c>
      <c r="AC996" s="417"/>
      <c r="AD996" s="417"/>
      <c r="AE996" s="417"/>
      <c r="AF996" s="417"/>
      <c r="AG996" s="417"/>
      <c r="AH996" s="417"/>
      <c r="AI996" s="417"/>
      <c r="AJ996" s="417"/>
      <c r="AK996" s="417"/>
      <c r="AL996" s="417"/>
      <c r="AM996" s="417"/>
      <c r="AN996" s="417"/>
      <c r="AO996" s="417"/>
      <c r="AP996" s="417">
        <v>29.463232875866293</v>
      </c>
      <c r="AQ996" s="417"/>
      <c r="AR996" s="417">
        <v>30.094590436048183</v>
      </c>
      <c r="AS996" s="417"/>
      <c r="AT996" s="417">
        <v>2059.8715000000002</v>
      </c>
      <c r="AU996" s="417">
        <v>15555</v>
      </c>
      <c r="AV996" s="417"/>
      <c r="AW996" s="417">
        <v>227.60040000000001</v>
      </c>
      <c r="AX996" s="417">
        <v>0</v>
      </c>
      <c r="AY996" s="417"/>
      <c r="AZ996" s="417"/>
      <c r="BA996" s="417">
        <v>20209.949400000001</v>
      </c>
    </row>
    <row r="997" spans="1:53" hidden="1">
      <c r="A997" s="417" t="s">
        <v>701</v>
      </c>
      <c r="B997" s="417" t="s">
        <v>719</v>
      </c>
      <c r="C997" s="374">
        <v>2020</v>
      </c>
      <c r="D997" s="417" t="s">
        <v>708</v>
      </c>
      <c r="E997" s="417" t="s">
        <v>706</v>
      </c>
      <c r="F997" s="417" t="s">
        <v>717</v>
      </c>
      <c r="G997" s="374">
        <v>6</v>
      </c>
      <c r="H997" s="417">
        <v>9.5399999999999991</v>
      </c>
      <c r="I997" s="417" t="s">
        <v>269</v>
      </c>
      <c r="J997" s="417"/>
      <c r="K997" s="417"/>
      <c r="L997" s="417">
        <v>14.973361326847</v>
      </c>
      <c r="M997" s="417">
        <v>552.09046980820585</v>
      </c>
      <c r="N997" s="417">
        <v>681.36017296333671</v>
      </c>
      <c r="O997" s="417">
        <v>131330</v>
      </c>
      <c r="P997" s="417"/>
      <c r="Q997" s="417"/>
      <c r="R997" s="417"/>
      <c r="S997" s="417">
        <v>1079.8942</v>
      </c>
      <c r="T997" s="417">
        <v>792</v>
      </c>
      <c r="U997" s="417">
        <v>0</v>
      </c>
      <c r="V997" s="417">
        <v>1589</v>
      </c>
      <c r="W997" s="417">
        <v>1725</v>
      </c>
      <c r="X997" s="417">
        <v>2224.5259999999998</v>
      </c>
      <c r="Y997" s="417"/>
      <c r="Z997" s="417"/>
      <c r="AA997" s="417">
        <v>36.871511879268546</v>
      </c>
      <c r="AB997" s="417">
        <v>45.504824091974818</v>
      </c>
      <c r="AC997" s="417"/>
      <c r="AD997" s="417"/>
      <c r="AE997" s="417"/>
      <c r="AF997" s="417"/>
      <c r="AG997" s="417"/>
      <c r="AH997" s="417"/>
      <c r="AI997" s="417"/>
      <c r="AJ997" s="417"/>
      <c r="AK997" s="417"/>
      <c r="AL997" s="417"/>
      <c r="AM997" s="417"/>
      <c r="AN997" s="417"/>
      <c r="AO997" s="417"/>
      <c r="AP997" s="417">
        <v>29.592616188534738</v>
      </c>
      <c r="AQ997" s="417"/>
      <c r="AR997" s="417">
        <v>30.00991569761727</v>
      </c>
      <c r="AS997" s="417"/>
      <c r="AT997" s="417">
        <v>2059.8715000000002</v>
      </c>
      <c r="AU997" s="417">
        <v>15555</v>
      </c>
      <c r="AV997" s="417"/>
      <c r="AW997" s="417">
        <v>227.60040000000001</v>
      </c>
      <c r="AX997" s="417">
        <v>0</v>
      </c>
      <c r="AY997" s="417"/>
      <c r="AZ997" s="417"/>
      <c r="BA997" s="417">
        <v>20476.053400000001</v>
      </c>
    </row>
    <row r="998" spans="1:53" hidden="1">
      <c r="A998" s="417" t="s">
        <v>701</v>
      </c>
      <c r="B998" s="417" t="s">
        <v>719</v>
      </c>
      <c r="C998" s="374">
        <v>2020</v>
      </c>
      <c r="D998" s="417" t="s">
        <v>708</v>
      </c>
      <c r="E998" s="417" t="s">
        <v>706</v>
      </c>
      <c r="F998" s="417" t="s">
        <v>717</v>
      </c>
      <c r="G998" s="374">
        <v>8</v>
      </c>
      <c r="H998" s="417">
        <v>9.52</v>
      </c>
      <c r="I998" s="417" t="s">
        <v>269</v>
      </c>
      <c r="J998" s="417"/>
      <c r="K998" s="417"/>
      <c r="L998" s="417">
        <v>14.973361326847</v>
      </c>
      <c r="M998" s="417">
        <v>567.52565890739118</v>
      </c>
      <c r="N998" s="417">
        <v>687.35742970149442</v>
      </c>
      <c r="O998" s="417">
        <v>131330</v>
      </c>
      <c r="P998" s="417"/>
      <c r="Q998" s="417"/>
      <c r="R998" s="417"/>
      <c r="S998" s="417">
        <v>1079.8942</v>
      </c>
      <c r="T998" s="417">
        <v>792</v>
      </c>
      <c r="U998" s="417">
        <v>0</v>
      </c>
      <c r="V998" s="417">
        <v>1599</v>
      </c>
      <c r="W998" s="417">
        <v>1735</v>
      </c>
      <c r="X998" s="417">
        <v>2236.7660000000001</v>
      </c>
      <c r="Y998" s="417"/>
      <c r="Z998" s="417"/>
      <c r="AA998" s="417">
        <v>37.902355172808967</v>
      </c>
      <c r="AB998" s="417">
        <v>45.905352511059512</v>
      </c>
      <c r="AC998" s="417"/>
      <c r="AD998" s="417"/>
      <c r="AE998" s="417"/>
      <c r="AF998" s="417"/>
      <c r="AG998" s="417"/>
      <c r="AH998" s="417"/>
      <c r="AI998" s="417"/>
      <c r="AJ998" s="417"/>
      <c r="AK998" s="417"/>
      <c r="AL998" s="417"/>
      <c r="AM998" s="417"/>
      <c r="AN998" s="417"/>
      <c r="AO998" s="417"/>
      <c r="AP998" s="417">
        <v>30.11152568704302</v>
      </c>
      <c r="AQ998" s="417"/>
      <c r="AR998" s="417">
        <v>30.475835325634147</v>
      </c>
      <c r="AS998" s="417"/>
      <c r="AT998" s="417">
        <v>2059.8715000000002</v>
      </c>
      <c r="AU998" s="417">
        <v>15555</v>
      </c>
      <c r="AV998" s="417"/>
      <c r="AW998" s="417">
        <v>227.60040000000001</v>
      </c>
      <c r="AX998" s="417">
        <v>0</v>
      </c>
      <c r="AY998" s="417"/>
      <c r="AZ998" s="417"/>
      <c r="BA998" s="417">
        <v>20742.953399999999</v>
      </c>
    </row>
    <row r="999" spans="1:53" hidden="1">
      <c r="A999" s="417" t="s">
        <v>701</v>
      </c>
      <c r="B999" s="417" t="s">
        <v>719</v>
      </c>
      <c r="C999" s="374">
        <v>2020</v>
      </c>
      <c r="D999" s="417" t="s">
        <v>708</v>
      </c>
      <c r="E999" s="417" t="s">
        <v>706</v>
      </c>
      <c r="F999" s="417" t="s">
        <v>718</v>
      </c>
      <c r="G999" s="374">
        <v>5</v>
      </c>
      <c r="H999" s="417">
        <v>10.98</v>
      </c>
      <c r="I999" s="417" t="s">
        <v>269</v>
      </c>
      <c r="J999" s="417"/>
      <c r="K999" s="417"/>
      <c r="L999" s="417">
        <v>14.973361326847</v>
      </c>
      <c r="M999" s="417">
        <v>540.53297942623021</v>
      </c>
      <c r="N999" s="417">
        <v>683.19736456082092</v>
      </c>
      <c r="O999" s="417">
        <v>131330</v>
      </c>
      <c r="P999" s="417"/>
      <c r="Q999" s="417"/>
      <c r="R999" s="417"/>
      <c r="S999" s="417">
        <v>1079.8942</v>
      </c>
      <c r="T999" s="417">
        <v>792</v>
      </c>
      <c r="U999" s="417">
        <v>0</v>
      </c>
      <c r="V999" s="417">
        <v>1552</v>
      </c>
      <c r="W999" s="417">
        <v>1688</v>
      </c>
      <c r="X999" s="417">
        <v>2179.2379999999998</v>
      </c>
      <c r="Y999" s="417"/>
      <c r="Z999" s="417"/>
      <c r="AA999" s="417">
        <v>36.099641747075196</v>
      </c>
      <c r="AB999" s="417">
        <v>45.627521431479089</v>
      </c>
      <c r="AC999" s="417"/>
      <c r="AD999" s="417"/>
      <c r="AE999" s="417"/>
      <c r="AF999" s="417"/>
      <c r="AG999" s="417"/>
      <c r="AH999" s="417"/>
      <c r="AI999" s="417"/>
      <c r="AJ999" s="417"/>
      <c r="AK999" s="417"/>
      <c r="AL999" s="417"/>
      <c r="AM999" s="417"/>
      <c r="AN999" s="417"/>
      <c r="AO999" s="417"/>
      <c r="AP999" s="417">
        <v>29.301629516466836</v>
      </c>
      <c r="AQ999" s="417"/>
      <c r="AR999" s="417">
        <v>29.790282984748444</v>
      </c>
      <c r="AS999" s="417"/>
      <c r="AT999" s="417">
        <v>2059.8715000000002</v>
      </c>
      <c r="AU999" s="417">
        <v>15555</v>
      </c>
      <c r="AV999" s="417"/>
      <c r="AW999" s="417">
        <v>227.60040000000001</v>
      </c>
      <c r="AX999" s="417">
        <v>0</v>
      </c>
      <c r="AY999" s="417"/>
      <c r="AZ999" s="417"/>
      <c r="BA999" s="417">
        <v>19311.301100000001</v>
      </c>
    </row>
    <row r="1000" spans="1:53" hidden="1">
      <c r="A1000" s="417" t="s">
        <v>701</v>
      </c>
      <c r="B1000" s="417" t="s">
        <v>719</v>
      </c>
      <c r="C1000" s="374">
        <v>2020</v>
      </c>
      <c r="D1000" s="417" t="s">
        <v>708</v>
      </c>
      <c r="E1000" s="417" t="s">
        <v>706</v>
      </c>
      <c r="F1000" s="417" t="s">
        <v>718</v>
      </c>
      <c r="G1000" s="374">
        <v>6</v>
      </c>
      <c r="H1000" s="417">
        <v>11.09</v>
      </c>
      <c r="I1000" s="417" t="s">
        <v>269</v>
      </c>
      <c r="J1000" s="417"/>
      <c r="K1000" s="417"/>
      <c r="L1000" s="417">
        <v>14.973361326847</v>
      </c>
      <c r="M1000" s="417">
        <v>555.20623221368135</v>
      </c>
      <c r="N1000" s="417">
        <v>691.89453156935497</v>
      </c>
      <c r="O1000" s="417">
        <v>131330</v>
      </c>
      <c r="P1000" s="417"/>
      <c r="Q1000" s="417"/>
      <c r="R1000" s="417"/>
      <c r="S1000" s="417">
        <v>1079.8942</v>
      </c>
      <c r="T1000" s="417">
        <v>792</v>
      </c>
      <c r="U1000" s="417">
        <v>0</v>
      </c>
      <c r="V1000" s="417">
        <v>1559</v>
      </c>
      <c r="W1000" s="417">
        <v>1695</v>
      </c>
      <c r="X1000" s="417">
        <v>2187.806</v>
      </c>
      <c r="Y1000" s="417"/>
      <c r="Z1000" s="417"/>
      <c r="AA1000" s="417">
        <v>37.079598917225162</v>
      </c>
      <c r="AB1000" s="417">
        <v>46.208364090803656</v>
      </c>
      <c r="AC1000" s="417"/>
      <c r="AD1000" s="417"/>
      <c r="AE1000" s="417"/>
      <c r="AF1000" s="417"/>
      <c r="AG1000" s="417"/>
      <c r="AH1000" s="417"/>
      <c r="AI1000" s="417"/>
      <c r="AJ1000" s="417"/>
      <c r="AK1000" s="417"/>
      <c r="AL1000" s="417"/>
      <c r="AM1000" s="417"/>
      <c r="AN1000" s="417"/>
      <c r="AO1000" s="417"/>
      <c r="AP1000" s="417">
        <v>29.850573093893942</v>
      </c>
      <c r="AQ1000" s="417"/>
      <c r="AR1000" s="417">
        <v>30.303476722842163</v>
      </c>
      <c r="AS1000" s="417"/>
      <c r="AT1000" s="417">
        <v>2059.8715000000002</v>
      </c>
      <c r="AU1000" s="417">
        <v>15555</v>
      </c>
      <c r="AV1000" s="417"/>
      <c r="AW1000" s="417">
        <v>227.60040000000001</v>
      </c>
      <c r="AX1000" s="417">
        <v>0</v>
      </c>
      <c r="AY1000" s="417"/>
      <c r="AZ1000" s="417"/>
      <c r="BA1000" s="417">
        <v>19420.427199999998</v>
      </c>
    </row>
    <row r="1001" spans="1:53" hidden="1">
      <c r="A1001" s="417" t="s">
        <v>701</v>
      </c>
      <c r="B1001" s="417" t="s">
        <v>719</v>
      </c>
      <c r="C1001" s="374">
        <v>2020</v>
      </c>
      <c r="D1001" s="417" t="s">
        <v>708</v>
      </c>
      <c r="E1001" s="417" t="s">
        <v>707</v>
      </c>
      <c r="F1001" s="417" t="s">
        <v>712</v>
      </c>
      <c r="G1001" s="374">
        <v>5</v>
      </c>
      <c r="H1001" s="417">
        <v>7.07</v>
      </c>
      <c r="I1001" s="417" t="s">
        <v>269</v>
      </c>
      <c r="J1001" s="417"/>
      <c r="K1001" s="417"/>
      <c r="L1001" s="417">
        <v>19.964481769129002</v>
      </c>
      <c r="M1001" s="417">
        <v>473.36138785364665</v>
      </c>
      <c r="N1001" s="417">
        <v>656.83833551023417</v>
      </c>
      <c r="O1001" s="417">
        <v>222029</v>
      </c>
      <c r="P1001" s="417"/>
      <c r="Q1001" s="417"/>
      <c r="R1001" s="417"/>
      <c r="S1001" s="417">
        <v>1079.8942</v>
      </c>
      <c r="T1001" s="417">
        <v>792</v>
      </c>
      <c r="U1001" s="417">
        <v>0</v>
      </c>
      <c r="V1001" s="417">
        <v>1831</v>
      </c>
      <c r="W1001" s="417">
        <v>1967</v>
      </c>
      <c r="X1001" s="417">
        <v>5867</v>
      </c>
      <c r="Y1001" s="417"/>
      <c r="Z1001" s="417"/>
      <c r="AA1001" s="417">
        <v>23.710176578708303</v>
      </c>
      <c r="AB1001" s="417">
        <v>32.900344891306545</v>
      </c>
      <c r="AC1001" s="417"/>
      <c r="AD1001" s="417"/>
      <c r="AE1001" s="417"/>
      <c r="AF1001" s="417"/>
      <c r="AG1001" s="417"/>
      <c r="AH1001" s="417"/>
      <c r="AI1001" s="417"/>
      <c r="AJ1001" s="417"/>
      <c r="AK1001" s="417"/>
      <c r="AL1001" s="417"/>
      <c r="AM1001" s="417"/>
      <c r="AN1001" s="417"/>
      <c r="AO1001" s="417"/>
      <c r="AP1001" s="417">
        <v>20.702931537303822</v>
      </c>
      <c r="AQ1001" s="417"/>
      <c r="AR1001" s="417">
        <v>21.256485169377662</v>
      </c>
      <c r="AS1001" s="417"/>
      <c r="AT1001" s="417">
        <v>2738.5927000000001</v>
      </c>
      <c r="AU1001" s="417">
        <v>16475</v>
      </c>
      <c r="AV1001" s="417"/>
      <c r="AW1001" s="417">
        <v>227.60040000000001</v>
      </c>
      <c r="AX1001" s="417">
        <v>0</v>
      </c>
      <c r="AY1001" s="417"/>
      <c r="AZ1001" s="417"/>
      <c r="BA1001" s="417">
        <v>22074.924500000001</v>
      </c>
    </row>
    <row r="1002" spans="1:53" hidden="1">
      <c r="A1002" s="417" t="s">
        <v>701</v>
      </c>
      <c r="B1002" s="417" t="s">
        <v>719</v>
      </c>
      <c r="C1002" s="374">
        <v>2020</v>
      </c>
      <c r="D1002" s="417" t="s">
        <v>708</v>
      </c>
      <c r="E1002" s="417" t="s">
        <v>707</v>
      </c>
      <c r="F1002" s="417" t="s">
        <v>712</v>
      </c>
      <c r="G1002" s="374">
        <v>6</v>
      </c>
      <c r="H1002" s="417">
        <v>7.04</v>
      </c>
      <c r="I1002" s="417" t="s">
        <v>269</v>
      </c>
      <c r="J1002" s="417"/>
      <c r="K1002" s="417"/>
      <c r="L1002" s="417">
        <v>19.964481769129002</v>
      </c>
      <c r="M1002" s="417">
        <v>520.73479546937938</v>
      </c>
      <c r="N1002" s="417">
        <v>685.45780230970354</v>
      </c>
      <c r="O1002" s="417">
        <v>222029</v>
      </c>
      <c r="P1002" s="417"/>
      <c r="Q1002" s="417"/>
      <c r="R1002" s="417"/>
      <c r="S1002" s="417">
        <v>1079.8942</v>
      </c>
      <c r="T1002" s="417">
        <v>792</v>
      </c>
      <c r="U1002" s="417">
        <v>0</v>
      </c>
      <c r="V1002" s="417">
        <v>1838</v>
      </c>
      <c r="W1002" s="417">
        <v>1974</v>
      </c>
      <c r="X1002" s="417">
        <v>5874</v>
      </c>
      <c r="Y1002" s="417"/>
      <c r="Z1002" s="417"/>
      <c r="AA1002" s="417">
        <v>26.083060993293099</v>
      </c>
      <c r="AB1002" s="417">
        <v>34.333864035064209</v>
      </c>
      <c r="AC1002" s="417"/>
      <c r="AD1002" s="417"/>
      <c r="AE1002" s="417"/>
      <c r="AF1002" s="417"/>
      <c r="AG1002" s="417"/>
      <c r="AH1002" s="417"/>
      <c r="AI1002" s="417"/>
      <c r="AJ1002" s="417"/>
      <c r="AK1002" s="417"/>
      <c r="AL1002" s="417"/>
      <c r="AM1002" s="417"/>
      <c r="AN1002" s="417"/>
      <c r="AO1002" s="417"/>
      <c r="AP1002" s="417">
        <v>22.165619477606665</v>
      </c>
      <c r="AQ1002" s="417"/>
      <c r="AR1002" s="417">
        <v>22.627479200404498</v>
      </c>
      <c r="AS1002" s="417"/>
      <c r="AT1002" s="417">
        <v>2738.5927000000001</v>
      </c>
      <c r="AU1002" s="417">
        <v>16475</v>
      </c>
      <c r="AV1002" s="417"/>
      <c r="AW1002" s="417">
        <v>227.60040000000001</v>
      </c>
      <c r="AX1002" s="417">
        <v>0</v>
      </c>
      <c r="AY1002" s="417"/>
      <c r="AZ1002" s="417"/>
      <c r="BA1002" s="417">
        <v>22196.1757</v>
      </c>
    </row>
    <row r="1003" spans="1:53" hidden="1">
      <c r="A1003" s="417" t="s">
        <v>701</v>
      </c>
      <c r="B1003" s="417" t="s">
        <v>719</v>
      </c>
      <c r="C1003" s="374">
        <v>2020</v>
      </c>
      <c r="D1003" s="417" t="s">
        <v>708</v>
      </c>
      <c r="E1003" s="417" t="s">
        <v>707</v>
      </c>
      <c r="F1003" s="417" t="s">
        <v>712</v>
      </c>
      <c r="G1003" s="374">
        <v>8</v>
      </c>
      <c r="H1003" s="417">
        <v>6.88</v>
      </c>
      <c r="I1003" s="417" t="s">
        <v>269</v>
      </c>
      <c r="J1003" s="417"/>
      <c r="K1003" s="417"/>
      <c r="L1003" s="417">
        <v>19.964481769129002</v>
      </c>
      <c r="M1003" s="417">
        <v>556.49581817208434</v>
      </c>
      <c r="N1003" s="417">
        <v>728.27765385597331</v>
      </c>
      <c r="O1003" s="417">
        <v>222029</v>
      </c>
      <c r="P1003" s="417"/>
      <c r="Q1003" s="417"/>
      <c r="R1003" s="417"/>
      <c r="S1003" s="417">
        <v>1079.8942</v>
      </c>
      <c r="T1003" s="417">
        <v>792</v>
      </c>
      <c r="U1003" s="417">
        <v>0</v>
      </c>
      <c r="V1003" s="417">
        <v>1858</v>
      </c>
      <c r="W1003" s="417">
        <v>1994</v>
      </c>
      <c r="X1003" s="417">
        <v>5894</v>
      </c>
      <c r="Y1003" s="417"/>
      <c r="Z1003" s="417"/>
      <c r="AA1003" s="417">
        <v>27.874293199115694</v>
      </c>
      <c r="AB1003" s="417">
        <v>36.478665591100778</v>
      </c>
      <c r="AC1003" s="417"/>
      <c r="AD1003" s="417"/>
      <c r="AE1003" s="417"/>
      <c r="AF1003" s="417"/>
      <c r="AG1003" s="417"/>
      <c r="AH1003" s="417"/>
      <c r="AI1003" s="417"/>
      <c r="AJ1003" s="417"/>
      <c r="AK1003" s="417"/>
      <c r="AL1003" s="417"/>
      <c r="AM1003" s="417"/>
      <c r="AN1003" s="417"/>
      <c r="AO1003" s="417"/>
      <c r="AP1003" s="417">
        <v>23.504320858480924</v>
      </c>
      <c r="AQ1003" s="417"/>
      <c r="AR1003" s="417">
        <v>23.979970482420555</v>
      </c>
      <c r="AS1003" s="417"/>
      <c r="AT1003" s="417">
        <v>2738.5927000000001</v>
      </c>
      <c r="AU1003" s="417">
        <v>16475</v>
      </c>
      <c r="AV1003" s="417"/>
      <c r="AW1003" s="417">
        <v>227.60040000000001</v>
      </c>
      <c r="AX1003" s="417">
        <v>0</v>
      </c>
      <c r="AY1003" s="417"/>
      <c r="AZ1003" s="417"/>
      <c r="BA1003" s="417">
        <v>22438.678199999998</v>
      </c>
    </row>
    <row r="1004" spans="1:53" hidden="1">
      <c r="A1004" s="417" t="s">
        <v>701</v>
      </c>
      <c r="B1004" s="417" t="s">
        <v>719</v>
      </c>
      <c r="C1004" s="374">
        <v>2020</v>
      </c>
      <c r="D1004" s="417" t="s">
        <v>708</v>
      </c>
      <c r="E1004" s="417" t="s">
        <v>707</v>
      </c>
      <c r="F1004" s="417" t="s">
        <v>713</v>
      </c>
      <c r="G1004" s="374">
        <v>6</v>
      </c>
      <c r="H1004" s="417">
        <v>6.58</v>
      </c>
      <c r="I1004" s="417" t="s">
        <v>269</v>
      </c>
      <c r="J1004" s="417"/>
      <c r="K1004" s="417"/>
      <c r="L1004" s="417">
        <v>19.964481769129002</v>
      </c>
      <c r="M1004" s="417">
        <v>544.62664394225624</v>
      </c>
      <c r="N1004" s="417">
        <v>712.62812796881701</v>
      </c>
      <c r="O1004" s="417">
        <v>222029</v>
      </c>
      <c r="P1004" s="417"/>
      <c r="Q1004" s="417"/>
      <c r="R1004" s="417"/>
      <c r="S1004" s="417">
        <v>1079.8942</v>
      </c>
      <c r="T1004" s="417">
        <v>792</v>
      </c>
      <c r="U1004" s="417">
        <v>0</v>
      </c>
      <c r="V1004" s="417">
        <v>1838</v>
      </c>
      <c r="W1004" s="417">
        <v>1974</v>
      </c>
      <c r="X1004" s="417">
        <v>5874</v>
      </c>
      <c r="Y1004" s="417"/>
      <c r="Z1004" s="417"/>
      <c r="AA1004" s="417">
        <v>27.279778682186635</v>
      </c>
      <c r="AB1004" s="417">
        <v>35.69479721552414</v>
      </c>
      <c r="AC1004" s="417"/>
      <c r="AD1004" s="417"/>
      <c r="AE1004" s="417"/>
      <c r="AF1004" s="417"/>
      <c r="AG1004" s="417"/>
      <c r="AH1004" s="417"/>
      <c r="AI1004" s="417"/>
      <c r="AJ1004" s="417"/>
      <c r="AK1004" s="417"/>
      <c r="AL1004" s="417"/>
      <c r="AM1004" s="417"/>
      <c r="AN1004" s="417"/>
      <c r="AO1004" s="417"/>
      <c r="AP1004" s="417">
        <v>23.0441784132362</v>
      </c>
      <c r="AQ1004" s="417"/>
      <c r="AR1004" s="417">
        <v>23.509673563341373</v>
      </c>
      <c r="AS1004" s="417"/>
      <c r="AT1004" s="417">
        <v>2738.5927000000001</v>
      </c>
      <c r="AU1004" s="417">
        <v>16475</v>
      </c>
      <c r="AV1004" s="417"/>
      <c r="AW1004" s="417">
        <v>227.60040000000001</v>
      </c>
      <c r="AX1004" s="417">
        <v>0</v>
      </c>
      <c r="AY1004" s="417"/>
      <c r="AZ1004" s="417"/>
      <c r="BA1004" s="417">
        <v>22196.1757</v>
      </c>
    </row>
    <row r="1005" spans="1:53" hidden="1">
      <c r="A1005" s="417" t="s">
        <v>701</v>
      </c>
      <c r="B1005" s="417" t="s">
        <v>719</v>
      </c>
      <c r="C1005" s="374">
        <v>2020</v>
      </c>
      <c r="D1005" s="417" t="s">
        <v>708</v>
      </c>
      <c r="E1005" s="417" t="s">
        <v>707</v>
      </c>
      <c r="F1005" s="417" t="s">
        <v>713</v>
      </c>
      <c r="G1005" s="374">
        <v>7</v>
      </c>
      <c r="H1005" s="417">
        <v>7.01</v>
      </c>
      <c r="I1005" s="417" t="s">
        <v>269</v>
      </c>
      <c r="J1005" s="417"/>
      <c r="K1005" s="417"/>
      <c r="L1005" s="417">
        <v>19.964481769129002</v>
      </c>
      <c r="M1005" s="417">
        <v>531.17222754570525</v>
      </c>
      <c r="N1005" s="417">
        <v>702.14328828697921</v>
      </c>
      <c r="O1005" s="417">
        <v>222029</v>
      </c>
      <c r="P1005" s="417"/>
      <c r="Q1005" s="417"/>
      <c r="R1005" s="417"/>
      <c r="S1005" s="417">
        <v>1079.8942</v>
      </c>
      <c r="T1005" s="417">
        <v>792</v>
      </c>
      <c r="U1005" s="417">
        <v>0</v>
      </c>
      <c r="V1005" s="417">
        <v>1845</v>
      </c>
      <c r="W1005" s="417">
        <v>1981</v>
      </c>
      <c r="X1005" s="417">
        <v>5881</v>
      </c>
      <c r="Y1005" s="417"/>
      <c r="Z1005" s="417"/>
      <c r="AA1005" s="417">
        <v>26.605861043969128</v>
      </c>
      <c r="AB1005" s="417">
        <v>35.169622567496695</v>
      </c>
      <c r="AC1005" s="417"/>
      <c r="AD1005" s="417"/>
      <c r="AE1005" s="417"/>
      <c r="AF1005" s="417"/>
      <c r="AG1005" s="417"/>
      <c r="AH1005" s="417"/>
      <c r="AI1005" s="417"/>
      <c r="AJ1005" s="417"/>
      <c r="AK1005" s="417"/>
      <c r="AL1005" s="417"/>
      <c r="AM1005" s="417"/>
      <c r="AN1005" s="417"/>
      <c r="AO1005" s="417"/>
      <c r="AP1005" s="417">
        <v>22.608554351311216</v>
      </c>
      <c r="AQ1005" s="417"/>
      <c r="AR1005" s="417">
        <v>23.090664865660766</v>
      </c>
      <c r="AS1005" s="417"/>
      <c r="AT1005" s="417">
        <v>2738.5927000000001</v>
      </c>
      <c r="AU1005" s="417">
        <v>16475</v>
      </c>
      <c r="AV1005" s="417"/>
      <c r="AW1005" s="417">
        <v>227.60040000000001</v>
      </c>
      <c r="AX1005" s="417">
        <v>0</v>
      </c>
      <c r="AY1005" s="417"/>
      <c r="AZ1005" s="417"/>
      <c r="BA1005" s="417">
        <v>22317.426899999999</v>
      </c>
    </row>
    <row r="1006" spans="1:53" hidden="1">
      <c r="A1006" s="417" t="s">
        <v>701</v>
      </c>
      <c r="B1006" s="417" t="s">
        <v>719</v>
      </c>
      <c r="C1006" s="374">
        <v>2020</v>
      </c>
      <c r="D1006" s="417" t="s">
        <v>708</v>
      </c>
      <c r="E1006" s="417" t="s">
        <v>707</v>
      </c>
      <c r="F1006" s="417" t="s">
        <v>713</v>
      </c>
      <c r="G1006" s="374">
        <v>8</v>
      </c>
      <c r="H1006" s="417">
        <v>6.69</v>
      </c>
      <c r="I1006" s="417" t="s">
        <v>269</v>
      </c>
      <c r="J1006" s="417"/>
      <c r="K1006" s="417"/>
      <c r="L1006" s="417">
        <v>19.964481769129002</v>
      </c>
      <c r="M1006" s="417">
        <v>565.50268690550536</v>
      </c>
      <c r="N1006" s="417">
        <v>735.57868296731147</v>
      </c>
      <c r="O1006" s="417">
        <v>222029</v>
      </c>
      <c r="P1006" s="417"/>
      <c r="Q1006" s="417"/>
      <c r="R1006" s="417"/>
      <c r="S1006" s="417">
        <v>1079.8942</v>
      </c>
      <c r="T1006" s="417">
        <v>792</v>
      </c>
      <c r="U1006" s="417">
        <v>0</v>
      </c>
      <c r="V1006" s="417">
        <v>1858</v>
      </c>
      <c r="W1006" s="417">
        <v>1994</v>
      </c>
      <c r="X1006" s="417">
        <v>5894</v>
      </c>
      <c r="Y1006" s="417"/>
      <c r="Z1006" s="417"/>
      <c r="AA1006" s="417">
        <v>28.325437828927971</v>
      </c>
      <c r="AB1006" s="417">
        <v>36.844366499282245</v>
      </c>
      <c r="AC1006" s="417"/>
      <c r="AD1006" s="417"/>
      <c r="AE1006" s="417"/>
      <c r="AF1006" s="417"/>
      <c r="AG1006" s="417"/>
      <c r="AH1006" s="417"/>
      <c r="AI1006" s="417"/>
      <c r="AJ1006" s="417"/>
      <c r="AK1006" s="417"/>
      <c r="AL1006" s="417"/>
      <c r="AM1006" s="417"/>
      <c r="AN1006" s="417"/>
      <c r="AO1006" s="417"/>
      <c r="AP1006" s="417">
        <v>23.796895662387413</v>
      </c>
      <c r="AQ1006" s="417"/>
      <c r="AR1006" s="417">
        <v>24.262618821924899</v>
      </c>
      <c r="AS1006" s="417"/>
      <c r="AT1006" s="417">
        <v>2738.5927000000001</v>
      </c>
      <c r="AU1006" s="417">
        <v>16475</v>
      </c>
      <c r="AV1006" s="417"/>
      <c r="AW1006" s="417">
        <v>227.60040000000001</v>
      </c>
      <c r="AX1006" s="417">
        <v>0</v>
      </c>
      <c r="AY1006" s="417"/>
      <c r="AZ1006" s="417"/>
      <c r="BA1006" s="417">
        <v>22438.678199999998</v>
      </c>
    </row>
    <row r="1007" spans="1:53" hidden="1">
      <c r="A1007" s="417" t="s">
        <v>701</v>
      </c>
      <c r="B1007" s="417" t="s">
        <v>719</v>
      </c>
      <c r="C1007" s="374">
        <v>2020</v>
      </c>
      <c r="D1007" s="417" t="s">
        <v>708</v>
      </c>
      <c r="E1007" s="417" t="s">
        <v>707</v>
      </c>
      <c r="F1007" s="417" t="s">
        <v>713</v>
      </c>
      <c r="G1007" s="374">
        <v>9</v>
      </c>
      <c r="H1007" s="417">
        <v>6.95</v>
      </c>
      <c r="I1007" s="417" t="s">
        <v>269</v>
      </c>
      <c r="J1007" s="417"/>
      <c r="K1007" s="417"/>
      <c r="L1007" s="417">
        <v>19.964481769129002</v>
      </c>
      <c r="M1007" s="417">
        <v>557.76490783724307</v>
      </c>
      <c r="N1007" s="417">
        <v>733.63656861743141</v>
      </c>
      <c r="O1007" s="417">
        <v>222029</v>
      </c>
      <c r="P1007" s="417"/>
      <c r="Q1007" s="417"/>
      <c r="R1007" s="417"/>
      <c r="S1007" s="417">
        <v>1079.8942</v>
      </c>
      <c r="T1007" s="417">
        <v>792</v>
      </c>
      <c r="U1007" s="417">
        <v>0</v>
      </c>
      <c r="V1007" s="417">
        <v>1863</v>
      </c>
      <c r="W1007" s="417">
        <v>1999</v>
      </c>
      <c r="X1007" s="417">
        <v>5899</v>
      </c>
      <c r="Y1007" s="417"/>
      <c r="Z1007" s="417"/>
      <c r="AA1007" s="417">
        <v>27.937860572431809</v>
      </c>
      <c r="AB1007" s="417">
        <v>36.747088023780698</v>
      </c>
      <c r="AC1007" s="417"/>
      <c r="AD1007" s="417"/>
      <c r="AE1007" s="417"/>
      <c r="AF1007" s="417"/>
      <c r="AG1007" s="417"/>
      <c r="AH1007" s="417"/>
      <c r="AI1007" s="417"/>
      <c r="AJ1007" s="417"/>
      <c r="AK1007" s="417"/>
      <c r="AL1007" s="417"/>
      <c r="AM1007" s="417"/>
      <c r="AN1007" s="417"/>
      <c r="AO1007" s="417"/>
      <c r="AP1007" s="417">
        <v>23.597907072389145</v>
      </c>
      <c r="AQ1007" s="417"/>
      <c r="AR1007" s="417">
        <v>24.088841010691389</v>
      </c>
      <c r="AS1007" s="417"/>
      <c r="AT1007" s="417">
        <v>2738.5927000000001</v>
      </c>
      <c r="AU1007" s="417">
        <v>16475</v>
      </c>
      <c r="AV1007" s="417"/>
      <c r="AW1007" s="417">
        <v>227.60040000000001</v>
      </c>
      <c r="AX1007" s="417">
        <v>0</v>
      </c>
      <c r="AY1007" s="417"/>
      <c r="AZ1007" s="417"/>
      <c r="BA1007" s="417">
        <v>22559.929400000001</v>
      </c>
    </row>
    <row r="1008" spans="1:53" hidden="1">
      <c r="A1008" s="417" t="s">
        <v>701</v>
      </c>
      <c r="B1008" s="417" t="s">
        <v>719</v>
      </c>
      <c r="C1008" s="374">
        <v>2020</v>
      </c>
      <c r="D1008" s="417" t="s">
        <v>708</v>
      </c>
      <c r="E1008" s="417" t="s">
        <v>707</v>
      </c>
      <c r="F1008" s="417" t="s">
        <v>713</v>
      </c>
      <c r="G1008" s="374">
        <v>10</v>
      </c>
      <c r="H1008" s="417">
        <v>6.7</v>
      </c>
      <c r="I1008" s="417" t="s">
        <v>269</v>
      </c>
      <c r="J1008" s="417"/>
      <c r="K1008" s="417"/>
      <c r="L1008" s="417">
        <v>19.964481769129002</v>
      </c>
      <c r="M1008" s="417">
        <v>566.08895436788055</v>
      </c>
      <c r="N1008" s="417">
        <v>746.92767807592122</v>
      </c>
      <c r="O1008" s="417">
        <v>222029</v>
      </c>
      <c r="P1008" s="417"/>
      <c r="Q1008" s="417"/>
      <c r="R1008" s="417"/>
      <c r="S1008" s="417">
        <v>1079.8942</v>
      </c>
      <c r="T1008" s="417">
        <v>792</v>
      </c>
      <c r="U1008" s="417">
        <v>0</v>
      </c>
      <c r="V1008" s="417">
        <v>1853</v>
      </c>
      <c r="W1008" s="417">
        <v>1989</v>
      </c>
      <c r="X1008" s="417">
        <v>5889</v>
      </c>
      <c r="Y1008" s="417"/>
      <c r="Z1008" s="417"/>
      <c r="AA1008" s="417">
        <v>28.354803352631322</v>
      </c>
      <c r="AB1008" s="417">
        <v>37.412825788359768</v>
      </c>
      <c r="AC1008" s="417"/>
      <c r="AD1008" s="417"/>
      <c r="AE1008" s="417"/>
      <c r="AF1008" s="417"/>
      <c r="AG1008" s="417"/>
      <c r="AH1008" s="417"/>
      <c r="AI1008" s="417"/>
      <c r="AJ1008" s="417"/>
      <c r="AK1008" s="417"/>
      <c r="AL1008" s="417"/>
      <c r="AM1008" s="417"/>
      <c r="AN1008" s="417"/>
      <c r="AO1008" s="417"/>
      <c r="AP1008" s="417">
        <v>23.947087409351663</v>
      </c>
      <c r="AQ1008" s="417"/>
      <c r="AR1008" s="417">
        <v>24.453979633212818</v>
      </c>
      <c r="AS1008" s="417"/>
      <c r="AT1008" s="417">
        <v>2738.5927000000001</v>
      </c>
      <c r="AU1008" s="417">
        <v>16475</v>
      </c>
      <c r="AV1008" s="417"/>
      <c r="AW1008" s="417">
        <v>227.60040000000001</v>
      </c>
      <c r="AX1008" s="417">
        <v>0</v>
      </c>
      <c r="AY1008" s="417"/>
      <c r="AZ1008" s="417"/>
      <c r="BA1008" s="417">
        <v>22438.678199999998</v>
      </c>
    </row>
    <row r="1009" spans="1:53" hidden="1">
      <c r="A1009" s="417" t="s">
        <v>701</v>
      </c>
      <c r="B1009" s="417" t="s">
        <v>719</v>
      </c>
      <c r="C1009" s="374">
        <v>2020</v>
      </c>
      <c r="D1009" s="417" t="s">
        <v>708</v>
      </c>
      <c r="E1009" s="417" t="s">
        <v>707</v>
      </c>
      <c r="F1009" s="417" t="s">
        <v>714</v>
      </c>
      <c r="G1009" s="374">
        <v>8</v>
      </c>
      <c r="H1009" s="417">
        <v>6.62</v>
      </c>
      <c r="I1009" s="417" t="s">
        <v>269</v>
      </c>
      <c r="J1009" s="417"/>
      <c r="K1009" s="417"/>
      <c r="L1009" s="417">
        <v>19.964481769129002</v>
      </c>
      <c r="M1009" s="417">
        <v>569.60460833838533</v>
      </c>
      <c r="N1009" s="417">
        <v>741.99442422944583</v>
      </c>
      <c r="O1009" s="417">
        <v>222029</v>
      </c>
      <c r="P1009" s="417"/>
      <c r="Q1009" s="417"/>
      <c r="R1009" s="417"/>
      <c r="S1009" s="417">
        <v>1079.8942</v>
      </c>
      <c r="T1009" s="417">
        <v>792</v>
      </c>
      <c r="U1009" s="417">
        <v>0</v>
      </c>
      <c r="V1009" s="417">
        <v>1858</v>
      </c>
      <c r="W1009" s="417">
        <v>1994</v>
      </c>
      <c r="X1009" s="417">
        <v>5894</v>
      </c>
      <c r="Y1009" s="417"/>
      <c r="Z1009" s="417"/>
      <c r="AA1009" s="417">
        <v>28.530898781133143</v>
      </c>
      <c r="AB1009" s="417">
        <v>37.16572426548759</v>
      </c>
      <c r="AC1009" s="417"/>
      <c r="AD1009" s="417"/>
      <c r="AE1009" s="417"/>
      <c r="AF1009" s="417"/>
      <c r="AG1009" s="417"/>
      <c r="AH1009" s="417"/>
      <c r="AI1009" s="417"/>
      <c r="AJ1009" s="417"/>
      <c r="AK1009" s="417"/>
      <c r="AL1009" s="417"/>
      <c r="AM1009" s="417"/>
      <c r="AN1009" s="417"/>
      <c r="AO1009" s="417"/>
      <c r="AP1009" s="417">
        <v>23.967386369653155</v>
      </c>
      <c r="AQ1009" s="417"/>
      <c r="AR1009" s="417">
        <v>24.440507538075043</v>
      </c>
      <c r="AS1009" s="417"/>
      <c r="AT1009" s="417">
        <v>2738.5927000000001</v>
      </c>
      <c r="AU1009" s="417">
        <v>16475</v>
      </c>
      <c r="AV1009" s="417"/>
      <c r="AW1009" s="417">
        <v>227.60040000000001</v>
      </c>
      <c r="AX1009" s="417">
        <v>0</v>
      </c>
      <c r="AY1009" s="417"/>
      <c r="AZ1009" s="417"/>
      <c r="BA1009" s="417">
        <v>22438.678199999998</v>
      </c>
    </row>
    <row r="1010" spans="1:53" hidden="1">
      <c r="A1010" s="417" t="s">
        <v>701</v>
      </c>
      <c r="B1010" s="417" t="s">
        <v>719</v>
      </c>
      <c r="C1010" s="374">
        <v>2020</v>
      </c>
      <c r="D1010" s="417" t="s">
        <v>708</v>
      </c>
      <c r="E1010" s="417" t="s">
        <v>707</v>
      </c>
      <c r="F1010" s="417" t="s">
        <v>714</v>
      </c>
      <c r="G1010" s="374">
        <v>10</v>
      </c>
      <c r="H1010" s="417">
        <v>6.78</v>
      </c>
      <c r="I1010" s="417" t="s">
        <v>269</v>
      </c>
      <c r="J1010" s="417"/>
      <c r="K1010" s="417"/>
      <c r="L1010" s="417">
        <v>19.964481769129002</v>
      </c>
      <c r="M1010" s="417">
        <v>567.64228269649777</v>
      </c>
      <c r="N1010" s="417">
        <v>763.85222311812811</v>
      </c>
      <c r="O1010" s="417">
        <v>222029</v>
      </c>
      <c r="P1010" s="417"/>
      <c r="Q1010" s="417"/>
      <c r="R1010" s="417"/>
      <c r="S1010" s="417">
        <v>1079.8942</v>
      </c>
      <c r="T1010" s="417">
        <v>792</v>
      </c>
      <c r="U1010" s="417">
        <v>0</v>
      </c>
      <c r="V1010" s="417">
        <v>1853</v>
      </c>
      <c r="W1010" s="417">
        <v>1989</v>
      </c>
      <c r="X1010" s="417">
        <v>5889</v>
      </c>
      <c r="Y1010" s="417"/>
      <c r="Z1010" s="417"/>
      <c r="AA1010" s="417">
        <v>28.432607943164612</v>
      </c>
      <c r="AB1010" s="417">
        <v>38.260558539196424</v>
      </c>
      <c r="AC1010" s="417"/>
      <c r="AD1010" s="417"/>
      <c r="AE1010" s="417"/>
      <c r="AF1010" s="417"/>
      <c r="AG1010" s="417"/>
      <c r="AH1010" s="417"/>
      <c r="AI1010" s="417"/>
      <c r="AJ1010" s="417"/>
      <c r="AK1010" s="417"/>
      <c r="AL1010" s="417"/>
      <c r="AM1010" s="417"/>
      <c r="AN1010" s="417"/>
      <c r="AO1010" s="417"/>
      <c r="AP1010" s="417">
        <v>24.182528734143737</v>
      </c>
      <c r="AQ1010" s="417"/>
      <c r="AR1010" s="417">
        <v>24.747565680200921</v>
      </c>
      <c r="AS1010" s="417"/>
      <c r="AT1010" s="417">
        <v>2738.5927000000001</v>
      </c>
      <c r="AU1010" s="417">
        <v>16475</v>
      </c>
      <c r="AV1010" s="417"/>
      <c r="AW1010" s="417">
        <v>227.60040000000001</v>
      </c>
      <c r="AX1010" s="417">
        <v>0</v>
      </c>
      <c r="AY1010" s="417"/>
      <c r="AZ1010" s="417"/>
      <c r="BA1010" s="417">
        <v>22438.678199999998</v>
      </c>
    </row>
    <row r="1011" spans="1:53" hidden="1">
      <c r="A1011" s="417" t="s">
        <v>701</v>
      </c>
      <c r="B1011" s="417" t="s">
        <v>719</v>
      </c>
      <c r="C1011" s="374">
        <v>2020</v>
      </c>
      <c r="D1011" s="417" t="s">
        <v>708</v>
      </c>
      <c r="E1011" s="417" t="s">
        <v>707</v>
      </c>
      <c r="F1011" s="417" t="s">
        <v>715</v>
      </c>
      <c r="G1011" s="374"/>
      <c r="H1011" s="417">
        <v>6.64</v>
      </c>
      <c r="I1011" s="417" t="s">
        <v>269</v>
      </c>
      <c r="J1011" s="417"/>
      <c r="K1011" s="417"/>
      <c r="L1011" s="417">
        <v>19.964481769129002</v>
      </c>
      <c r="M1011" s="417">
        <v>549.29632846687525</v>
      </c>
      <c r="N1011" s="417">
        <v>724.39057045989512</v>
      </c>
      <c r="O1011" s="417">
        <v>222029</v>
      </c>
      <c r="P1011" s="417"/>
      <c r="Q1011" s="417"/>
      <c r="R1011" s="417"/>
      <c r="S1011" s="417">
        <v>1079.8942</v>
      </c>
      <c r="T1011" s="417">
        <v>792</v>
      </c>
      <c r="U1011" s="417">
        <v>0</v>
      </c>
      <c r="V1011" s="417">
        <v>1828</v>
      </c>
      <c r="W1011" s="417">
        <v>1964</v>
      </c>
      <c r="X1011" s="417">
        <v>5864</v>
      </c>
      <c r="Y1011" s="417"/>
      <c r="Z1011" s="417"/>
      <c r="AA1011" s="417">
        <v>27.513678293533498</v>
      </c>
      <c r="AB1011" s="417">
        <v>36.28396565134635</v>
      </c>
      <c r="AC1011" s="417"/>
      <c r="AD1011" s="417"/>
      <c r="AE1011" s="417"/>
      <c r="AF1011" s="417"/>
      <c r="AG1011" s="417"/>
      <c r="AH1011" s="417"/>
      <c r="AI1011" s="417"/>
      <c r="AJ1011" s="417"/>
      <c r="AK1011" s="417"/>
      <c r="AL1011" s="417"/>
      <c r="AM1011" s="417"/>
      <c r="AN1011" s="417"/>
      <c r="AO1011" s="417"/>
      <c r="AP1011" s="417">
        <v>23.293149349452278</v>
      </c>
      <c r="AQ1011" s="417"/>
      <c r="AR1011" s="417">
        <v>23.7842843967783</v>
      </c>
      <c r="AS1011" s="417"/>
      <c r="AT1011" s="417">
        <v>2738.5927000000001</v>
      </c>
      <c r="AU1011" s="417">
        <v>16475</v>
      </c>
      <c r="AV1011" s="417"/>
      <c r="AW1011" s="417">
        <v>227.60040000000001</v>
      </c>
      <c r="AX1011" s="417">
        <v>0</v>
      </c>
      <c r="AY1011" s="417"/>
      <c r="AZ1011" s="417"/>
      <c r="BA1011" s="417">
        <v>22023.429899999999</v>
      </c>
    </row>
    <row r="1012" spans="1:53" hidden="1">
      <c r="A1012" s="417" t="s">
        <v>701</v>
      </c>
      <c r="B1012" s="417" t="s">
        <v>719</v>
      </c>
      <c r="C1012" s="374">
        <v>2020</v>
      </c>
      <c r="D1012" s="417" t="s">
        <v>708</v>
      </c>
      <c r="E1012" s="417" t="s">
        <v>707</v>
      </c>
      <c r="F1012" s="417" t="s">
        <v>716</v>
      </c>
      <c r="G1012" s="374"/>
      <c r="H1012" s="417">
        <v>6.21</v>
      </c>
      <c r="I1012" s="417" t="s">
        <v>269</v>
      </c>
      <c r="J1012" s="417"/>
      <c r="K1012" s="417"/>
      <c r="L1012" s="417">
        <v>19.964481769129002</v>
      </c>
      <c r="M1012" s="417">
        <v>564.93122468400418</v>
      </c>
      <c r="N1012" s="417">
        <v>765.5332907409794</v>
      </c>
      <c r="O1012" s="417">
        <v>222029</v>
      </c>
      <c r="P1012" s="417"/>
      <c r="Q1012" s="417"/>
      <c r="R1012" s="417"/>
      <c r="S1012" s="417">
        <v>1079.8942</v>
      </c>
      <c r="T1012" s="417">
        <v>792</v>
      </c>
      <c r="U1012" s="417">
        <v>0</v>
      </c>
      <c r="V1012" s="417">
        <v>1828</v>
      </c>
      <c r="W1012" s="417">
        <v>1964</v>
      </c>
      <c r="X1012" s="417">
        <v>5864</v>
      </c>
      <c r="Y1012" s="417"/>
      <c r="Z1012" s="417"/>
      <c r="AA1012" s="417">
        <v>28.296813884247374</v>
      </c>
      <c r="AB1012" s="417">
        <v>38.344761457307854</v>
      </c>
      <c r="AC1012" s="417"/>
      <c r="AD1012" s="417"/>
      <c r="AE1012" s="417"/>
      <c r="AF1012" s="417"/>
      <c r="AG1012" s="417"/>
      <c r="AH1012" s="417"/>
      <c r="AI1012" s="417"/>
      <c r="AJ1012" s="417"/>
      <c r="AK1012" s="417"/>
      <c r="AL1012" s="417"/>
      <c r="AM1012" s="417"/>
      <c r="AN1012" s="417"/>
      <c r="AO1012" s="417"/>
      <c r="AP1012" s="417">
        <v>24.139180538487182</v>
      </c>
      <c r="AQ1012" s="417"/>
      <c r="AR1012" s="417">
        <v>24.721963668521472</v>
      </c>
      <c r="AS1012" s="417"/>
      <c r="AT1012" s="417">
        <v>2738.5927000000001</v>
      </c>
      <c r="AU1012" s="417">
        <v>16475</v>
      </c>
      <c r="AV1012" s="417"/>
      <c r="AW1012" s="417">
        <v>227.60040000000001</v>
      </c>
      <c r="AX1012" s="417">
        <v>0</v>
      </c>
      <c r="AY1012" s="417"/>
      <c r="AZ1012" s="417"/>
      <c r="BA1012" s="417">
        <v>22023.429899999999</v>
      </c>
    </row>
    <row r="1013" spans="1:53" hidden="1">
      <c r="A1013" s="417" t="s">
        <v>701</v>
      </c>
      <c r="B1013" s="417" t="s">
        <v>719</v>
      </c>
      <c r="C1013" s="374">
        <v>2020</v>
      </c>
      <c r="D1013" s="417" t="s">
        <v>708</v>
      </c>
      <c r="E1013" s="417" t="s">
        <v>707</v>
      </c>
      <c r="F1013" s="417" t="s">
        <v>717</v>
      </c>
      <c r="G1013" s="374">
        <v>6</v>
      </c>
      <c r="H1013" s="417">
        <v>6.73</v>
      </c>
      <c r="I1013" s="417" t="s">
        <v>269</v>
      </c>
      <c r="J1013" s="417"/>
      <c r="K1013" s="417"/>
      <c r="L1013" s="417">
        <v>19.964481769129002</v>
      </c>
      <c r="M1013" s="417">
        <v>565.6048554126246</v>
      </c>
      <c r="N1013" s="417">
        <v>713.90652073083959</v>
      </c>
      <c r="O1013" s="417">
        <v>222029</v>
      </c>
      <c r="P1013" s="417"/>
      <c r="Q1013" s="417"/>
      <c r="R1013" s="417"/>
      <c r="S1013" s="417">
        <v>1079.8942</v>
      </c>
      <c r="T1013" s="417">
        <v>792</v>
      </c>
      <c r="U1013" s="417">
        <v>0</v>
      </c>
      <c r="V1013" s="417">
        <v>1848</v>
      </c>
      <c r="W1013" s="417">
        <v>1984</v>
      </c>
      <c r="X1013" s="417">
        <v>5884</v>
      </c>
      <c r="Y1013" s="417"/>
      <c r="Z1013" s="417"/>
      <c r="AA1013" s="417">
        <v>28.330555342537529</v>
      </c>
      <c r="AB1013" s="417">
        <v>35.758830571227136</v>
      </c>
      <c r="AC1013" s="417"/>
      <c r="AD1013" s="417"/>
      <c r="AE1013" s="417"/>
      <c r="AF1013" s="417"/>
      <c r="AG1013" s="417"/>
      <c r="AH1013" s="417"/>
      <c r="AI1013" s="417"/>
      <c r="AJ1013" s="417"/>
      <c r="AK1013" s="417"/>
      <c r="AL1013" s="417"/>
      <c r="AM1013" s="417"/>
      <c r="AN1013" s="417"/>
      <c r="AO1013" s="417"/>
      <c r="AP1013" s="417">
        <v>23.53042044594029</v>
      </c>
      <c r="AQ1013" s="417"/>
      <c r="AR1013" s="417">
        <v>23.911755989811052</v>
      </c>
      <c r="AS1013" s="417"/>
      <c r="AT1013" s="417">
        <v>2738.5927000000001</v>
      </c>
      <c r="AU1013" s="417">
        <v>16475</v>
      </c>
      <c r="AV1013" s="417"/>
      <c r="AW1013" s="417">
        <v>227.60040000000001</v>
      </c>
      <c r="AX1013" s="417">
        <v>0</v>
      </c>
      <c r="AY1013" s="417"/>
      <c r="AZ1013" s="417"/>
      <c r="BA1013" s="417">
        <v>22496.7592</v>
      </c>
    </row>
    <row r="1014" spans="1:53" hidden="1">
      <c r="A1014" s="417" t="s">
        <v>701</v>
      </c>
      <c r="B1014" s="417" t="s">
        <v>719</v>
      </c>
      <c r="C1014" s="374">
        <v>2020</v>
      </c>
      <c r="D1014" s="417" t="s">
        <v>708</v>
      </c>
      <c r="E1014" s="417" t="s">
        <v>707</v>
      </c>
      <c r="F1014" s="417" t="s">
        <v>717</v>
      </c>
      <c r="G1014" s="374">
        <v>8</v>
      </c>
      <c r="H1014" s="417">
        <v>6.95</v>
      </c>
      <c r="I1014" s="417" t="s">
        <v>269</v>
      </c>
      <c r="J1014" s="417"/>
      <c r="K1014" s="417"/>
      <c r="L1014" s="417">
        <v>19.964481769129002</v>
      </c>
      <c r="M1014" s="417">
        <v>592.51701012735214</v>
      </c>
      <c r="N1014" s="417">
        <v>735.33679586340895</v>
      </c>
      <c r="O1014" s="417">
        <v>222029</v>
      </c>
      <c r="P1014" s="417"/>
      <c r="Q1014" s="417"/>
      <c r="R1014" s="417"/>
      <c r="S1014" s="417">
        <v>1079.8942</v>
      </c>
      <c r="T1014" s="417">
        <v>792</v>
      </c>
      <c r="U1014" s="417">
        <v>0</v>
      </c>
      <c r="V1014" s="417">
        <v>1858</v>
      </c>
      <c r="W1014" s="417">
        <v>1994</v>
      </c>
      <c r="X1014" s="417">
        <v>5894</v>
      </c>
      <c r="Y1014" s="417"/>
      <c r="Z1014" s="417"/>
      <c r="AA1014" s="417">
        <v>29.67855701055062</v>
      </c>
      <c r="AB1014" s="417">
        <v>36.832250627365347</v>
      </c>
      <c r="AC1014" s="417"/>
      <c r="AD1014" s="417"/>
      <c r="AE1014" s="417"/>
      <c r="AF1014" s="417"/>
      <c r="AG1014" s="417"/>
      <c r="AH1014" s="417"/>
      <c r="AI1014" s="417"/>
      <c r="AJ1014" s="417"/>
      <c r="AK1014" s="417"/>
      <c r="AL1014" s="417"/>
      <c r="AM1014" s="417"/>
      <c r="AN1014" s="417"/>
      <c r="AO1014" s="417"/>
      <c r="AP1014" s="417">
        <v>24.389959267651783</v>
      </c>
      <c r="AQ1014" s="417"/>
      <c r="AR1014" s="417">
        <v>24.740644628850749</v>
      </c>
      <c r="AS1014" s="417"/>
      <c r="AT1014" s="417">
        <v>2738.5927000000001</v>
      </c>
      <c r="AU1014" s="417">
        <v>16475</v>
      </c>
      <c r="AV1014" s="417"/>
      <c r="AW1014" s="417">
        <v>227.60040000000001</v>
      </c>
      <c r="AX1014" s="417">
        <v>0</v>
      </c>
      <c r="AY1014" s="417"/>
      <c r="AZ1014" s="417"/>
      <c r="BA1014" s="417">
        <v>22763.659199999998</v>
      </c>
    </row>
    <row r="1015" spans="1:53" hidden="1">
      <c r="A1015" s="417" t="s">
        <v>701</v>
      </c>
      <c r="B1015" s="417" t="s">
        <v>719</v>
      </c>
      <c r="C1015" s="374">
        <v>2020</v>
      </c>
      <c r="D1015" s="417" t="s">
        <v>708</v>
      </c>
      <c r="E1015" s="417" t="s">
        <v>707</v>
      </c>
      <c r="F1015" s="417" t="s">
        <v>718</v>
      </c>
      <c r="G1015" s="374">
        <v>5</v>
      </c>
      <c r="H1015" s="417">
        <v>7.5</v>
      </c>
      <c r="I1015" s="417" t="s">
        <v>269</v>
      </c>
      <c r="J1015" s="417"/>
      <c r="K1015" s="417"/>
      <c r="L1015" s="417">
        <v>19.964481769129002</v>
      </c>
      <c r="M1015" s="417">
        <v>546.61727084046106</v>
      </c>
      <c r="N1015" s="417">
        <v>703.89038463640566</v>
      </c>
      <c r="O1015" s="417">
        <v>222029</v>
      </c>
      <c r="P1015" s="417"/>
      <c r="Q1015" s="417"/>
      <c r="R1015" s="417"/>
      <c r="S1015" s="417">
        <v>1079.8942</v>
      </c>
      <c r="T1015" s="417">
        <v>792</v>
      </c>
      <c r="U1015" s="417">
        <v>0</v>
      </c>
      <c r="V1015" s="417">
        <v>1801</v>
      </c>
      <c r="W1015" s="417">
        <v>1937</v>
      </c>
      <c r="X1015" s="417">
        <v>5837</v>
      </c>
      <c r="Y1015" s="417"/>
      <c r="Z1015" s="417"/>
      <c r="AA1015" s="417">
        <v>27.379487100468854</v>
      </c>
      <c r="AB1015" s="417">
        <v>35.257132795427928</v>
      </c>
      <c r="AC1015" s="417"/>
      <c r="AD1015" s="417"/>
      <c r="AE1015" s="417"/>
      <c r="AF1015" s="417"/>
      <c r="AG1015" s="417"/>
      <c r="AH1015" s="417"/>
      <c r="AI1015" s="417"/>
      <c r="AJ1015" s="417"/>
      <c r="AK1015" s="417"/>
      <c r="AL1015" s="417"/>
      <c r="AM1015" s="417"/>
      <c r="AN1015" s="417"/>
      <c r="AO1015" s="417"/>
      <c r="AP1015" s="417">
        <v>22.981999970158711</v>
      </c>
      <c r="AQ1015" s="417"/>
      <c r="AR1015" s="417">
        <v>23.405119798324048</v>
      </c>
      <c r="AS1015" s="417"/>
      <c r="AT1015" s="417">
        <v>2738.5927000000001</v>
      </c>
      <c r="AU1015" s="417">
        <v>16475</v>
      </c>
      <c r="AV1015" s="417"/>
      <c r="AW1015" s="417">
        <v>227.60040000000001</v>
      </c>
      <c r="AX1015" s="417">
        <v>0</v>
      </c>
      <c r="AY1015" s="417"/>
      <c r="AZ1015" s="417"/>
      <c r="BA1015" s="417">
        <v>21346.4846</v>
      </c>
    </row>
    <row r="1016" spans="1:53" hidden="1">
      <c r="A1016" s="417" t="s">
        <v>701</v>
      </c>
      <c r="B1016" s="417" t="s">
        <v>719</v>
      </c>
      <c r="C1016" s="374">
        <v>2020</v>
      </c>
      <c r="D1016" s="417" t="s">
        <v>708</v>
      </c>
      <c r="E1016" s="417" t="s">
        <v>707</v>
      </c>
      <c r="F1016" s="417" t="s">
        <v>718</v>
      </c>
      <c r="G1016" s="374">
        <v>6</v>
      </c>
      <c r="H1016" s="417">
        <v>8.48</v>
      </c>
      <c r="I1016" s="417" t="s">
        <v>269</v>
      </c>
      <c r="J1016" s="417"/>
      <c r="K1016" s="417"/>
      <c r="L1016" s="417">
        <v>19.964481769129002</v>
      </c>
      <c r="M1016" s="417">
        <v>567.75209005613715</v>
      </c>
      <c r="N1016" s="417">
        <v>723.23029602084023</v>
      </c>
      <c r="O1016" s="417">
        <v>222029</v>
      </c>
      <c r="P1016" s="417"/>
      <c r="Q1016" s="417"/>
      <c r="R1016" s="417"/>
      <c r="S1016" s="417">
        <v>1079.8942</v>
      </c>
      <c r="T1016" s="417">
        <v>792</v>
      </c>
      <c r="U1016" s="417">
        <v>0</v>
      </c>
      <c r="V1016" s="417">
        <v>1818</v>
      </c>
      <c r="W1016" s="417">
        <v>1954</v>
      </c>
      <c r="X1016" s="417">
        <v>5854</v>
      </c>
      <c r="Y1016" s="417"/>
      <c r="Z1016" s="417"/>
      <c r="AA1016" s="417">
        <v>28.438108078903394</v>
      </c>
      <c r="AB1016" s="417">
        <v>36.225848718838414</v>
      </c>
      <c r="AC1016" s="417"/>
      <c r="AD1016" s="417"/>
      <c r="AE1016" s="417"/>
      <c r="AF1016" s="417"/>
      <c r="AG1016" s="417"/>
      <c r="AH1016" s="417"/>
      <c r="AI1016" s="417"/>
      <c r="AJ1016" s="417"/>
      <c r="AK1016" s="417"/>
      <c r="AL1016" s="417"/>
      <c r="AM1016" s="417"/>
      <c r="AN1016" s="417"/>
      <c r="AO1016" s="417"/>
      <c r="AP1016" s="417">
        <v>23.695004873727459</v>
      </c>
      <c r="AQ1016" s="417"/>
      <c r="AR1016" s="417">
        <v>24.103457632486794</v>
      </c>
      <c r="AS1016" s="417"/>
      <c r="AT1016" s="417">
        <v>2738.5927000000001</v>
      </c>
      <c r="AU1016" s="417">
        <v>16475</v>
      </c>
      <c r="AV1016" s="417"/>
      <c r="AW1016" s="417">
        <v>227.60040000000001</v>
      </c>
      <c r="AX1016" s="417">
        <v>0</v>
      </c>
      <c r="AY1016" s="417"/>
      <c r="AZ1016" s="417"/>
      <c r="BA1016" s="417">
        <v>21455.610700000001</v>
      </c>
    </row>
    <row r="1017" spans="1:53" hidden="1">
      <c r="A1017" s="417" t="s">
        <v>701</v>
      </c>
      <c r="B1017" s="417" t="s">
        <v>719</v>
      </c>
      <c r="C1017" s="374">
        <v>2020</v>
      </c>
      <c r="D1017" s="417" t="s">
        <v>703</v>
      </c>
      <c r="E1017" s="417" t="s">
        <v>556</v>
      </c>
      <c r="F1017" s="417" t="s">
        <v>712</v>
      </c>
      <c r="G1017" s="374">
        <v>5</v>
      </c>
      <c r="H1017" s="417">
        <v>10.62</v>
      </c>
      <c r="I1017" s="417" t="s">
        <v>269</v>
      </c>
      <c r="J1017" s="417"/>
      <c r="K1017" s="417"/>
      <c r="L1017" s="417">
        <v>9.9822488456459997</v>
      </c>
      <c r="M1017" s="417">
        <v>302.18756432279156</v>
      </c>
      <c r="N1017" s="417">
        <v>415.83436455647103</v>
      </c>
      <c r="O1017" s="417">
        <v>109730</v>
      </c>
      <c r="P1017" s="417"/>
      <c r="Q1017" s="417"/>
      <c r="R1017" s="417"/>
      <c r="S1017" s="417">
        <v>1079.8942</v>
      </c>
      <c r="T1017" s="417">
        <v>792</v>
      </c>
      <c r="U1017" s="417">
        <v>0</v>
      </c>
      <c r="V1017" s="417">
        <v>1286</v>
      </c>
      <c r="W1017" s="417">
        <v>1422</v>
      </c>
      <c r="X1017" s="417">
        <v>1853.654</v>
      </c>
      <c r="Y1017" s="417"/>
      <c r="Z1017" s="417"/>
      <c r="AA1017" s="417">
        <v>30.272517758454789</v>
      </c>
      <c r="AB1017" s="417">
        <v>41.657416359347167</v>
      </c>
      <c r="AC1017" s="417"/>
      <c r="AD1017" s="417"/>
      <c r="AE1017" s="417"/>
      <c r="AF1017" s="417"/>
      <c r="AG1017" s="417"/>
      <c r="AH1017" s="417"/>
      <c r="AI1017" s="417"/>
      <c r="AJ1017" s="417"/>
      <c r="AK1017" s="417"/>
      <c r="AL1017" s="417"/>
      <c r="AM1017" s="417"/>
      <c r="AN1017" s="417"/>
      <c r="AO1017" s="417"/>
      <c r="AP1017" s="417">
        <v>25.808621369126428</v>
      </c>
      <c r="AQ1017" s="417"/>
      <c r="AR1017" s="417">
        <v>26.476667494753109</v>
      </c>
      <c r="AS1017" s="417"/>
      <c r="AT1017" s="417">
        <v>1423.7297000000001</v>
      </c>
      <c r="AU1017" s="417">
        <v>8622</v>
      </c>
      <c r="AV1017" s="417"/>
      <c r="AW1017" s="417">
        <v>295.13029999999998</v>
      </c>
      <c r="AX1017" s="417">
        <v>0</v>
      </c>
      <c r="AY1017" s="417"/>
      <c r="AZ1017" s="417"/>
      <c r="BA1017" s="417">
        <v>12988.1232</v>
      </c>
    </row>
    <row r="1018" spans="1:53" hidden="1">
      <c r="A1018" s="417" t="s">
        <v>701</v>
      </c>
      <c r="B1018" s="417" t="s">
        <v>719</v>
      </c>
      <c r="C1018" s="374">
        <v>2020</v>
      </c>
      <c r="D1018" s="417" t="s">
        <v>703</v>
      </c>
      <c r="E1018" s="417" t="s">
        <v>556</v>
      </c>
      <c r="F1018" s="417" t="s">
        <v>712</v>
      </c>
      <c r="G1018" s="374">
        <v>6</v>
      </c>
      <c r="H1018" s="417">
        <v>10.01</v>
      </c>
      <c r="I1018" s="417" t="s">
        <v>269</v>
      </c>
      <c r="J1018" s="417"/>
      <c r="K1018" s="417"/>
      <c r="L1018" s="417">
        <v>9.9822488456459997</v>
      </c>
      <c r="M1018" s="417">
        <v>326.02957024475592</v>
      </c>
      <c r="N1018" s="417">
        <v>425.78060676972672</v>
      </c>
      <c r="O1018" s="417">
        <v>109730</v>
      </c>
      <c r="P1018" s="417"/>
      <c r="Q1018" s="417"/>
      <c r="R1018" s="417"/>
      <c r="S1018" s="417">
        <v>1079.8942</v>
      </c>
      <c r="T1018" s="417">
        <v>792</v>
      </c>
      <c r="U1018" s="417">
        <v>0</v>
      </c>
      <c r="V1018" s="417">
        <v>1278</v>
      </c>
      <c r="W1018" s="417">
        <v>1414</v>
      </c>
      <c r="X1018" s="417">
        <v>1843.8620000000001</v>
      </c>
      <c r="Y1018" s="417"/>
      <c r="Z1018" s="417"/>
      <c r="AA1018" s="417">
        <v>32.660960013804782</v>
      </c>
      <c r="AB1018" s="417">
        <v>42.653810088207059</v>
      </c>
      <c r="AC1018" s="417"/>
      <c r="AD1018" s="417"/>
      <c r="AE1018" s="417"/>
      <c r="AF1018" s="417"/>
      <c r="AG1018" s="417"/>
      <c r="AH1018" s="417"/>
      <c r="AI1018" s="417"/>
      <c r="AJ1018" s="417"/>
      <c r="AK1018" s="417"/>
      <c r="AL1018" s="417"/>
      <c r="AM1018" s="417"/>
      <c r="AN1018" s="417"/>
      <c r="AO1018" s="417"/>
      <c r="AP1018" s="417">
        <v>27.115883880528255</v>
      </c>
      <c r="AQ1018" s="417"/>
      <c r="AR1018" s="417">
        <v>27.662290945163701</v>
      </c>
      <c r="AS1018" s="417"/>
      <c r="AT1018" s="417">
        <v>1423.7297000000001</v>
      </c>
      <c r="AU1018" s="417">
        <v>8622</v>
      </c>
      <c r="AV1018" s="417"/>
      <c r="AW1018" s="417">
        <v>295.13029999999998</v>
      </c>
      <c r="AX1018" s="417">
        <v>0</v>
      </c>
      <c r="AY1018" s="417"/>
      <c r="AZ1018" s="417"/>
      <c r="BA1018" s="417">
        <v>13075.614299999999</v>
      </c>
    </row>
    <row r="1019" spans="1:53" hidden="1">
      <c r="A1019" s="417" t="s">
        <v>701</v>
      </c>
      <c r="B1019" s="417" t="s">
        <v>719</v>
      </c>
      <c r="C1019" s="374">
        <v>2020</v>
      </c>
      <c r="D1019" s="417" t="s">
        <v>703</v>
      </c>
      <c r="E1019" s="417" t="s">
        <v>556</v>
      </c>
      <c r="F1019" s="417" t="s">
        <v>712</v>
      </c>
      <c r="G1019" s="374">
        <v>8</v>
      </c>
      <c r="H1019" s="417">
        <v>9.56</v>
      </c>
      <c r="I1019" s="417" t="s">
        <v>269</v>
      </c>
      <c r="J1019" s="417"/>
      <c r="K1019" s="417"/>
      <c r="L1019" s="417">
        <v>9.9822488456459997</v>
      </c>
      <c r="M1019" s="417">
        <v>354.89761877169525</v>
      </c>
      <c r="N1019" s="417">
        <v>460.13309477770207</v>
      </c>
      <c r="O1019" s="417">
        <v>109730</v>
      </c>
      <c r="P1019" s="417"/>
      <c r="Q1019" s="417"/>
      <c r="R1019" s="417"/>
      <c r="S1019" s="417">
        <v>1079.8942</v>
      </c>
      <c r="T1019" s="417">
        <v>792</v>
      </c>
      <c r="U1019" s="417">
        <v>0</v>
      </c>
      <c r="V1019" s="417">
        <v>1295</v>
      </c>
      <c r="W1019" s="417">
        <v>1431</v>
      </c>
      <c r="X1019" s="417">
        <v>1864.67</v>
      </c>
      <c r="Y1019" s="417"/>
      <c r="Z1019" s="417"/>
      <c r="AA1019" s="417">
        <v>35.552900698532007</v>
      </c>
      <c r="AB1019" s="417">
        <v>46.095170441996132</v>
      </c>
      <c r="AC1019" s="417"/>
      <c r="AD1019" s="417"/>
      <c r="AE1019" s="417"/>
      <c r="AF1019" s="417"/>
      <c r="AG1019" s="417"/>
      <c r="AH1019" s="417"/>
      <c r="AI1019" s="417"/>
      <c r="AJ1019" s="417"/>
      <c r="AK1019" s="417"/>
      <c r="AL1019" s="417"/>
      <c r="AM1019" s="417"/>
      <c r="AN1019" s="417"/>
      <c r="AO1019" s="417"/>
      <c r="AP1019" s="417">
        <v>29.179974453956216</v>
      </c>
      <c r="AQ1019" s="417"/>
      <c r="AR1019" s="417">
        <v>29.747356539610934</v>
      </c>
      <c r="AS1019" s="417"/>
      <c r="AT1019" s="417">
        <v>1423.7297000000001</v>
      </c>
      <c r="AU1019" s="417">
        <v>8622</v>
      </c>
      <c r="AV1019" s="417"/>
      <c r="AW1019" s="417">
        <v>295.13029999999998</v>
      </c>
      <c r="AX1019" s="417">
        <v>0</v>
      </c>
      <c r="AY1019" s="417"/>
      <c r="AZ1019" s="417"/>
      <c r="BA1019" s="417">
        <v>13250.5965</v>
      </c>
    </row>
    <row r="1020" spans="1:53" hidden="1">
      <c r="A1020" s="417" t="s">
        <v>701</v>
      </c>
      <c r="B1020" s="417" t="s">
        <v>719</v>
      </c>
      <c r="C1020" s="374">
        <v>2020</v>
      </c>
      <c r="D1020" s="417" t="s">
        <v>703</v>
      </c>
      <c r="E1020" s="417" t="s">
        <v>556</v>
      </c>
      <c r="F1020" s="417" t="s">
        <v>713</v>
      </c>
      <c r="G1020" s="374">
        <v>6</v>
      </c>
      <c r="H1020" s="417">
        <v>9.5500000000000007</v>
      </c>
      <c r="I1020" s="417" t="s">
        <v>269</v>
      </c>
      <c r="J1020" s="417"/>
      <c r="K1020" s="417"/>
      <c r="L1020" s="417">
        <v>9.9822488456459997</v>
      </c>
      <c r="M1020" s="417">
        <v>348.32173570372333</v>
      </c>
      <c r="N1020" s="417">
        <v>459.16128677089688</v>
      </c>
      <c r="O1020" s="417">
        <v>109730</v>
      </c>
      <c r="P1020" s="417"/>
      <c r="Q1020" s="417"/>
      <c r="R1020" s="417"/>
      <c r="S1020" s="417">
        <v>1079.8942</v>
      </c>
      <c r="T1020" s="417">
        <v>792</v>
      </c>
      <c r="U1020" s="417">
        <v>0</v>
      </c>
      <c r="V1020" s="417">
        <v>1278</v>
      </c>
      <c r="W1020" s="417">
        <v>1414</v>
      </c>
      <c r="X1020" s="417">
        <v>1843.8620000000001</v>
      </c>
      <c r="Y1020" s="417"/>
      <c r="Z1020" s="417"/>
      <c r="AA1020" s="417">
        <v>34.894142495166427</v>
      </c>
      <c r="AB1020" s="417">
        <v>45.997816749729715</v>
      </c>
      <c r="AC1020" s="417"/>
      <c r="AD1020" s="417"/>
      <c r="AE1020" s="417"/>
      <c r="AF1020" s="417"/>
      <c r="AG1020" s="417"/>
      <c r="AH1020" s="417"/>
      <c r="AI1020" s="417"/>
      <c r="AJ1020" s="417"/>
      <c r="AK1020" s="417"/>
      <c r="AL1020" s="417"/>
      <c r="AM1020" s="417"/>
      <c r="AN1020" s="417"/>
      <c r="AO1020" s="417"/>
      <c r="AP1020" s="417">
        <v>28.871998266901322</v>
      </c>
      <c r="AQ1020" s="417"/>
      <c r="AR1020" s="417">
        <v>29.485304602846142</v>
      </c>
      <c r="AS1020" s="417"/>
      <c r="AT1020" s="417">
        <v>1423.7297000000001</v>
      </c>
      <c r="AU1020" s="417">
        <v>8622</v>
      </c>
      <c r="AV1020" s="417"/>
      <c r="AW1020" s="417">
        <v>295.13029999999998</v>
      </c>
      <c r="AX1020" s="417">
        <v>0</v>
      </c>
      <c r="AY1020" s="417"/>
      <c r="AZ1020" s="417"/>
      <c r="BA1020" s="417">
        <v>13075.614299999999</v>
      </c>
    </row>
    <row r="1021" spans="1:53" hidden="1">
      <c r="A1021" s="417" t="s">
        <v>701</v>
      </c>
      <c r="B1021" s="417" t="s">
        <v>719</v>
      </c>
      <c r="C1021" s="374">
        <v>2020</v>
      </c>
      <c r="D1021" s="417" t="s">
        <v>703</v>
      </c>
      <c r="E1021" s="417" t="s">
        <v>556</v>
      </c>
      <c r="F1021" s="417" t="s">
        <v>713</v>
      </c>
      <c r="G1021" s="374">
        <v>7</v>
      </c>
      <c r="H1021" s="417">
        <v>10.029999999999999</v>
      </c>
      <c r="I1021" s="417" t="s">
        <v>269</v>
      </c>
      <c r="J1021" s="417"/>
      <c r="K1021" s="417"/>
      <c r="L1021" s="417">
        <v>9.9822488456459997</v>
      </c>
      <c r="M1021" s="417">
        <v>336.1297519121095</v>
      </c>
      <c r="N1021" s="417">
        <v>439.36511153287017</v>
      </c>
      <c r="O1021" s="417">
        <v>109730</v>
      </c>
      <c r="P1021" s="417"/>
      <c r="Q1021" s="417"/>
      <c r="R1021" s="417"/>
      <c r="S1021" s="417">
        <v>1079.8942</v>
      </c>
      <c r="T1021" s="417">
        <v>792</v>
      </c>
      <c r="U1021" s="417">
        <v>0</v>
      </c>
      <c r="V1021" s="417">
        <v>1289</v>
      </c>
      <c r="W1021" s="417">
        <v>1425</v>
      </c>
      <c r="X1021" s="417">
        <v>1857.326</v>
      </c>
      <c r="Y1021" s="417"/>
      <c r="Z1021" s="417"/>
      <c r="AA1021" s="417">
        <v>33.672775075002917</v>
      </c>
      <c r="AB1021" s="417">
        <v>44.014677344950947</v>
      </c>
      <c r="AC1021" s="417"/>
      <c r="AD1021" s="417"/>
      <c r="AE1021" s="417"/>
      <c r="AF1021" s="417"/>
      <c r="AG1021" s="417"/>
      <c r="AH1021" s="417"/>
      <c r="AI1021" s="417"/>
      <c r="AJ1021" s="417"/>
      <c r="AK1021" s="417"/>
      <c r="AL1021" s="417"/>
      <c r="AM1021" s="417"/>
      <c r="AN1021" s="417"/>
      <c r="AO1021" s="417"/>
      <c r="AP1021" s="417">
        <v>27.878853770429107</v>
      </c>
      <c r="AQ1021" s="417"/>
      <c r="AR1021" s="417">
        <v>28.444243862652389</v>
      </c>
      <c r="AS1021" s="417"/>
      <c r="AT1021" s="417">
        <v>1423.7297000000001</v>
      </c>
      <c r="AU1021" s="417">
        <v>8622</v>
      </c>
      <c r="AV1021" s="417"/>
      <c r="AW1021" s="417">
        <v>295.13029999999998</v>
      </c>
      <c r="AX1021" s="417">
        <v>0</v>
      </c>
      <c r="AY1021" s="417"/>
      <c r="AZ1021" s="417"/>
      <c r="BA1021" s="417">
        <v>13163.1054</v>
      </c>
    </row>
    <row r="1022" spans="1:53" hidden="1">
      <c r="A1022" s="417" t="s">
        <v>701</v>
      </c>
      <c r="B1022" s="417" t="s">
        <v>719</v>
      </c>
      <c r="C1022" s="374">
        <v>2020</v>
      </c>
      <c r="D1022" s="417" t="s">
        <v>703</v>
      </c>
      <c r="E1022" s="417" t="s">
        <v>556</v>
      </c>
      <c r="F1022" s="417" t="s">
        <v>713</v>
      </c>
      <c r="G1022" s="374">
        <v>8</v>
      </c>
      <c r="H1022" s="417">
        <v>9.34</v>
      </c>
      <c r="I1022" s="417" t="s">
        <v>269</v>
      </c>
      <c r="J1022" s="417"/>
      <c r="K1022" s="417"/>
      <c r="L1022" s="417">
        <v>9.9822488456459997</v>
      </c>
      <c r="M1022" s="417">
        <v>360.21158216584973</v>
      </c>
      <c r="N1022" s="417">
        <v>464.55762653469554</v>
      </c>
      <c r="O1022" s="417">
        <v>109730</v>
      </c>
      <c r="P1022" s="417"/>
      <c r="Q1022" s="417"/>
      <c r="R1022" s="417"/>
      <c r="S1022" s="417">
        <v>1079.8942</v>
      </c>
      <c r="T1022" s="417">
        <v>792</v>
      </c>
      <c r="U1022" s="417">
        <v>0</v>
      </c>
      <c r="V1022" s="417">
        <v>1295</v>
      </c>
      <c r="W1022" s="417">
        <v>1431</v>
      </c>
      <c r="X1022" s="417">
        <v>1864.67</v>
      </c>
      <c r="Y1022" s="417"/>
      <c r="Z1022" s="417"/>
      <c r="AA1022" s="417">
        <v>36.085242429992157</v>
      </c>
      <c r="AB1022" s="417">
        <v>46.538410773498846</v>
      </c>
      <c r="AC1022" s="417"/>
      <c r="AD1022" s="417"/>
      <c r="AE1022" s="417"/>
      <c r="AF1022" s="417"/>
      <c r="AG1022" s="417"/>
      <c r="AH1022" s="417"/>
      <c r="AI1022" s="417"/>
      <c r="AJ1022" s="417"/>
      <c r="AK1022" s="417"/>
      <c r="AL1022" s="417"/>
      <c r="AM1022" s="417"/>
      <c r="AN1022" s="417"/>
      <c r="AO1022" s="417"/>
      <c r="AP1022" s="417">
        <v>29.511616558595435</v>
      </c>
      <c r="AQ1022" s="417"/>
      <c r="AR1022" s="417">
        <v>30.068871630365845</v>
      </c>
      <c r="AS1022" s="417"/>
      <c r="AT1022" s="417">
        <v>1423.7297000000001</v>
      </c>
      <c r="AU1022" s="417">
        <v>8622</v>
      </c>
      <c r="AV1022" s="417"/>
      <c r="AW1022" s="417">
        <v>295.13029999999998</v>
      </c>
      <c r="AX1022" s="417">
        <v>0</v>
      </c>
      <c r="AY1022" s="417"/>
      <c r="AZ1022" s="417"/>
      <c r="BA1022" s="417">
        <v>13250.5965</v>
      </c>
    </row>
    <row r="1023" spans="1:53" hidden="1">
      <c r="A1023" s="417" t="s">
        <v>701</v>
      </c>
      <c r="B1023" s="417" t="s">
        <v>719</v>
      </c>
      <c r="C1023" s="374">
        <v>2020</v>
      </c>
      <c r="D1023" s="417" t="s">
        <v>703</v>
      </c>
      <c r="E1023" s="417" t="s">
        <v>556</v>
      </c>
      <c r="F1023" s="417" t="s">
        <v>713</v>
      </c>
      <c r="G1023" s="374">
        <v>9</v>
      </c>
      <c r="H1023" s="417">
        <v>9.75</v>
      </c>
      <c r="I1023" s="417" t="s">
        <v>269</v>
      </c>
      <c r="J1023" s="417"/>
      <c r="K1023" s="417"/>
      <c r="L1023" s="417">
        <v>9.9822488456459997</v>
      </c>
      <c r="M1023" s="417">
        <v>358.40260655019813</v>
      </c>
      <c r="N1023" s="417">
        <v>468.45041220056231</v>
      </c>
      <c r="O1023" s="417">
        <v>109730</v>
      </c>
      <c r="P1023" s="417"/>
      <c r="Q1023" s="417"/>
      <c r="R1023" s="417"/>
      <c r="S1023" s="417">
        <v>1079.8942</v>
      </c>
      <c r="T1023" s="417">
        <v>792</v>
      </c>
      <c r="U1023" s="417">
        <v>0</v>
      </c>
      <c r="V1023" s="417">
        <v>1300</v>
      </c>
      <c r="W1023" s="417">
        <v>1436</v>
      </c>
      <c r="X1023" s="417">
        <v>1870.79</v>
      </c>
      <c r="Y1023" s="417"/>
      <c r="Z1023" s="417"/>
      <c r="AA1023" s="417">
        <v>35.904023038743716</v>
      </c>
      <c r="AB1023" s="417">
        <v>46.92838189446109</v>
      </c>
      <c r="AC1023" s="417"/>
      <c r="AD1023" s="417"/>
      <c r="AE1023" s="417"/>
      <c r="AF1023" s="417"/>
      <c r="AG1023" s="417"/>
      <c r="AH1023" s="417"/>
      <c r="AI1023" s="417"/>
      <c r="AJ1023" s="417"/>
      <c r="AK1023" s="417"/>
      <c r="AL1023" s="417"/>
      <c r="AM1023" s="417"/>
      <c r="AN1023" s="417"/>
      <c r="AO1023" s="417"/>
      <c r="AP1023" s="417">
        <v>29.524485601367644</v>
      </c>
      <c r="AQ1023" s="417"/>
      <c r="AR1023" s="417">
        <v>30.125013922204761</v>
      </c>
      <c r="AS1023" s="417"/>
      <c r="AT1023" s="417">
        <v>1423.7297000000001</v>
      </c>
      <c r="AU1023" s="417">
        <v>8622</v>
      </c>
      <c r="AV1023" s="417"/>
      <c r="AW1023" s="417">
        <v>295.13029999999998</v>
      </c>
      <c r="AX1023" s="417">
        <v>0</v>
      </c>
      <c r="AY1023" s="417"/>
      <c r="AZ1023" s="417"/>
      <c r="BA1023" s="417">
        <v>13338.087600000001</v>
      </c>
    </row>
    <row r="1024" spans="1:53" hidden="1">
      <c r="A1024" s="417" t="s">
        <v>701</v>
      </c>
      <c r="B1024" s="417" t="s">
        <v>719</v>
      </c>
      <c r="C1024" s="374">
        <v>2020</v>
      </c>
      <c r="D1024" s="417" t="s">
        <v>703</v>
      </c>
      <c r="E1024" s="417" t="s">
        <v>556</v>
      </c>
      <c r="F1024" s="417" t="s">
        <v>713</v>
      </c>
      <c r="G1024" s="374">
        <v>10</v>
      </c>
      <c r="H1024" s="417">
        <v>9.4</v>
      </c>
      <c r="I1024" s="417" t="s">
        <v>269</v>
      </c>
      <c r="J1024" s="417"/>
      <c r="K1024" s="417"/>
      <c r="L1024" s="417">
        <v>9.9822488456459997</v>
      </c>
      <c r="M1024" s="417">
        <v>365.65862393815144</v>
      </c>
      <c r="N1024" s="417">
        <v>480.17652174560482</v>
      </c>
      <c r="O1024" s="417">
        <v>109730</v>
      </c>
      <c r="P1024" s="417"/>
      <c r="Q1024" s="417"/>
      <c r="R1024" s="417"/>
      <c r="S1024" s="417">
        <v>1079.8942</v>
      </c>
      <c r="T1024" s="417">
        <v>792</v>
      </c>
      <c r="U1024" s="417">
        <v>0</v>
      </c>
      <c r="V1024" s="417">
        <v>1270</v>
      </c>
      <c r="W1024" s="417">
        <v>1406</v>
      </c>
      <c r="X1024" s="417">
        <v>1834.07</v>
      </c>
      <c r="Y1024" s="417"/>
      <c r="Z1024" s="417"/>
      <c r="AA1024" s="417">
        <v>36.630915674861058</v>
      </c>
      <c r="AB1024" s="417">
        <v>48.103079007611328</v>
      </c>
      <c r="AC1024" s="417"/>
      <c r="AD1024" s="417"/>
      <c r="AE1024" s="417"/>
      <c r="AF1024" s="417"/>
      <c r="AG1024" s="417"/>
      <c r="AH1024" s="417"/>
      <c r="AI1024" s="417"/>
      <c r="AJ1024" s="417"/>
      <c r="AK1024" s="417"/>
      <c r="AL1024" s="417"/>
      <c r="AM1024" s="417"/>
      <c r="AN1024" s="417"/>
      <c r="AO1024" s="417"/>
      <c r="AP1024" s="417">
        <v>30.107409540174874</v>
      </c>
      <c r="AQ1024" s="417"/>
      <c r="AR1024" s="417">
        <v>30.735814905838691</v>
      </c>
      <c r="AS1024" s="417"/>
      <c r="AT1024" s="417">
        <v>1423.7297000000001</v>
      </c>
      <c r="AU1024" s="417">
        <v>8622</v>
      </c>
      <c r="AV1024" s="417"/>
      <c r="AW1024" s="417">
        <v>295.13029999999998</v>
      </c>
      <c r="AX1024" s="417">
        <v>0</v>
      </c>
      <c r="AY1024" s="417"/>
      <c r="AZ1024" s="417"/>
      <c r="BA1024" s="417">
        <v>13250.5965</v>
      </c>
    </row>
    <row r="1025" spans="1:53" hidden="1">
      <c r="A1025" s="417" t="s">
        <v>701</v>
      </c>
      <c r="B1025" s="417" t="s">
        <v>719</v>
      </c>
      <c r="C1025" s="374">
        <v>2020</v>
      </c>
      <c r="D1025" s="417" t="s">
        <v>703</v>
      </c>
      <c r="E1025" s="417" t="s">
        <v>556</v>
      </c>
      <c r="F1025" s="417" t="s">
        <v>714</v>
      </c>
      <c r="G1025" s="374">
        <v>8</v>
      </c>
      <c r="H1025" s="417">
        <v>9.23</v>
      </c>
      <c r="I1025" s="417" t="s">
        <v>269</v>
      </c>
      <c r="J1025" s="417"/>
      <c r="K1025" s="417"/>
      <c r="L1025" s="417">
        <v>9.9822488456459997</v>
      </c>
      <c r="M1025" s="417">
        <v>363.04092091714853</v>
      </c>
      <c r="N1025" s="417">
        <v>468.58129560781873</v>
      </c>
      <c r="O1025" s="417">
        <v>109730</v>
      </c>
      <c r="P1025" s="417"/>
      <c r="Q1025" s="417"/>
      <c r="R1025" s="417"/>
      <c r="S1025" s="417">
        <v>1079.8942</v>
      </c>
      <c r="T1025" s="417">
        <v>792</v>
      </c>
      <c r="U1025" s="417">
        <v>0</v>
      </c>
      <c r="V1025" s="417">
        <v>1295</v>
      </c>
      <c r="W1025" s="417">
        <v>1431</v>
      </c>
      <c r="X1025" s="417">
        <v>1864.67</v>
      </c>
      <c r="Y1025" s="417"/>
      <c r="Z1025" s="417"/>
      <c r="AA1025" s="417">
        <v>36.368679664695456</v>
      </c>
      <c r="AB1025" s="417">
        <v>46.941493520279764</v>
      </c>
      <c r="AC1025" s="417"/>
      <c r="AD1025" s="417"/>
      <c r="AE1025" s="417"/>
      <c r="AF1025" s="417"/>
      <c r="AG1025" s="417"/>
      <c r="AH1025" s="417"/>
      <c r="AI1025" s="417"/>
      <c r="AJ1025" s="417"/>
      <c r="AK1025" s="417"/>
      <c r="AL1025" s="417"/>
      <c r="AM1025" s="417"/>
      <c r="AN1025" s="417"/>
      <c r="AO1025" s="417"/>
      <c r="AP1025" s="417">
        <v>29.726802422598048</v>
      </c>
      <c r="AQ1025" s="417"/>
      <c r="AR1025" s="417">
        <v>30.291003322662888</v>
      </c>
      <c r="AS1025" s="417"/>
      <c r="AT1025" s="417">
        <v>1423.7297000000001</v>
      </c>
      <c r="AU1025" s="417">
        <v>8622</v>
      </c>
      <c r="AV1025" s="417"/>
      <c r="AW1025" s="417">
        <v>295.13029999999998</v>
      </c>
      <c r="AX1025" s="417">
        <v>0</v>
      </c>
      <c r="AY1025" s="417"/>
      <c r="AZ1025" s="417"/>
      <c r="BA1025" s="417">
        <v>13250.5965</v>
      </c>
    </row>
    <row r="1026" spans="1:53" hidden="1">
      <c r="A1026" s="417" t="s">
        <v>701</v>
      </c>
      <c r="B1026" s="417" t="s">
        <v>719</v>
      </c>
      <c r="C1026" s="374">
        <v>2020</v>
      </c>
      <c r="D1026" s="417" t="s">
        <v>703</v>
      </c>
      <c r="E1026" s="417" t="s">
        <v>556</v>
      </c>
      <c r="F1026" s="417" t="s">
        <v>714</v>
      </c>
      <c r="G1026" s="374">
        <v>10</v>
      </c>
      <c r="H1026" s="417">
        <v>9.16</v>
      </c>
      <c r="I1026" s="417" t="s">
        <v>269</v>
      </c>
      <c r="J1026" s="417"/>
      <c r="K1026" s="417"/>
      <c r="L1026" s="417">
        <v>9.9822488456459997</v>
      </c>
      <c r="M1026" s="417">
        <v>370.58732220582385</v>
      </c>
      <c r="N1026" s="417">
        <v>496.59845520011379</v>
      </c>
      <c r="O1026" s="417">
        <v>109730</v>
      </c>
      <c r="P1026" s="417"/>
      <c r="Q1026" s="417"/>
      <c r="R1026" s="417"/>
      <c r="S1026" s="417">
        <v>1079.8942</v>
      </c>
      <c r="T1026" s="417">
        <v>792</v>
      </c>
      <c r="U1026" s="417">
        <v>0</v>
      </c>
      <c r="V1026" s="417">
        <v>1270</v>
      </c>
      <c r="W1026" s="417">
        <v>1406</v>
      </c>
      <c r="X1026" s="417">
        <v>1834.07</v>
      </c>
      <c r="Y1026" s="417"/>
      <c r="Z1026" s="417"/>
      <c r="AA1026" s="417">
        <v>37.124662352255108</v>
      </c>
      <c r="AB1026" s="417">
        <v>49.748193932323311</v>
      </c>
      <c r="AC1026" s="417"/>
      <c r="AD1026" s="417"/>
      <c r="AE1026" s="417"/>
      <c r="AF1026" s="417"/>
      <c r="AG1026" s="417"/>
      <c r="AH1026" s="417"/>
      <c r="AI1026" s="417"/>
      <c r="AJ1026" s="417"/>
      <c r="AK1026" s="417"/>
      <c r="AL1026" s="417"/>
      <c r="AM1026" s="417"/>
      <c r="AN1026" s="417"/>
      <c r="AO1026" s="417"/>
      <c r="AP1026" s="417">
        <v>30.691516739659363</v>
      </c>
      <c r="AQ1026" s="417"/>
      <c r="AR1026" s="417">
        <v>31.400164986430486</v>
      </c>
      <c r="AS1026" s="417"/>
      <c r="AT1026" s="417">
        <v>1423.7297000000001</v>
      </c>
      <c r="AU1026" s="417">
        <v>8622</v>
      </c>
      <c r="AV1026" s="417"/>
      <c r="AW1026" s="417">
        <v>295.13029999999998</v>
      </c>
      <c r="AX1026" s="417">
        <v>0</v>
      </c>
      <c r="AY1026" s="417"/>
      <c r="AZ1026" s="417"/>
      <c r="BA1026" s="417">
        <v>13250.5965</v>
      </c>
    </row>
    <row r="1027" spans="1:53" hidden="1">
      <c r="A1027" s="417" t="s">
        <v>701</v>
      </c>
      <c r="B1027" s="417" t="s">
        <v>719</v>
      </c>
      <c r="C1027" s="374">
        <v>2020</v>
      </c>
      <c r="D1027" s="417" t="s">
        <v>703</v>
      </c>
      <c r="E1027" s="417" t="s">
        <v>556</v>
      </c>
      <c r="F1027" s="417" t="s">
        <v>715</v>
      </c>
      <c r="G1027" s="374"/>
      <c r="H1027" s="417">
        <v>10</v>
      </c>
      <c r="I1027" s="417" t="s">
        <v>269</v>
      </c>
      <c r="J1027" s="417"/>
      <c r="K1027" s="417"/>
      <c r="L1027" s="417">
        <v>9.9822488456459997</v>
      </c>
      <c r="M1027" s="417">
        <v>348.32690314531993</v>
      </c>
      <c r="N1027" s="417">
        <v>446.95940684376336</v>
      </c>
      <c r="O1027" s="417">
        <v>109730</v>
      </c>
      <c r="P1027" s="417"/>
      <c r="Q1027" s="417"/>
      <c r="R1027" s="417"/>
      <c r="S1027" s="417">
        <v>1079.8942</v>
      </c>
      <c r="T1027" s="417">
        <v>792</v>
      </c>
      <c r="U1027" s="417">
        <v>0</v>
      </c>
      <c r="V1027" s="417">
        <v>1269</v>
      </c>
      <c r="W1027" s="417">
        <v>1405</v>
      </c>
      <c r="X1027" s="417">
        <v>1832.846</v>
      </c>
      <c r="Y1027" s="417"/>
      <c r="Z1027" s="417"/>
      <c r="AA1027" s="417">
        <v>34.894660158650858</v>
      </c>
      <c r="AB1027" s="417">
        <v>44.775457955421039</v>
      </c>
      <c r="AC1027" s="417"/>
      <c r="AD1027" s="417"/>
      <c r="AE1027" s="417"/>
      <c r="AF1027" s="417"/>
      <c r="AG1027" s="417"/>
      <c r="AH1027" s="417"/>
      <c r="AI1027" s="417"/>
      <c r="AJ1027" s="417"/>
      <c r="AK1027" s="417"/>
      <c r="AL1027" s="417"/>
      <c r="AM1027" s="417"/>
      <c r="AN1027" s="417"/>
      <c r="AO1027" s="417"/>
      <c r="AP1027" s="417">
        <v>28.586871104253039</v>
      </c>
      <c r="AQ1027" s="417"/>
      <c r="AR1027" s="417">
        <v>29.109614242257127</v>
      </c>
      <c r="AS1027" s="417"/>
      <c r="AT1027" s="417">
        <v>1423.7297000000001</v>
      </c>
      <c r="AU1027" s="417">
        <v>8622</v>
      </c>
      <c r="AV1027" s="417"/>
      <c r="AW1027" s="417">
        <v>295.13029999999998</v>
      </c>
      <c r="AX1027" s="417">
        <v>0</v>
      </c>
      <c r="AY1027" s="417"/>
      <c r="AZ1027" s="417"/>
      <c r="BA1027" s="417">
        <v>13133.776599999999</v>
      </c>
    </row>
    <row r="1028" spans="1:53" hidden="1">
      <c r="A1028" s="417" t="s">
        <v>701</v>
      </c>
      <c r="B1028" s="417" t="s">
        <v>719</v>
      </c>
      <c r="C1028" s="374">
        <v>2020</v>
      </c>
      <c r="D1028" s="417" t="s">
        <v>703</v>
      </c>
      <c r="E1028" s="417" t="s">
        <v>556</v>
      </c>
      <c r="F1028" s="417" t="s">
        <v>716</v>
      </c>
      <c r="G1028" s="374"/>
      <c r="H1028" s="417">
        <v>9.64</v>
      </c>
      <c r="I1028" s="417" t="s">
        <v>269</v>
      </c>
      <c r="J1028" s="417"/>
      <c r="K1028" s="417"/>
      <c r="L1028" s="417">
        <v>9.9822488456459997</v>
      </c>
      <c r="M1028" s="417">
        <v>362.50843847949017</v>
      </c>
      <c r="N1028" s="417">
        <v>479.31391745226347</v>
      </c>
      <c r="O1028" s="417">
        <v>109730</v>
      </c>
      <c r="P1028" s="417"/>
      <c r="Q1028" s="417"/>
      <c r="R1028" s="417"/>
      <c r="S1028" s="417">
        <v>1079.8942</v>
      </c>
      <c r="T1028" s="417">
        <v>792</v>
      </c>
      <c r="U1028" s="417">
        <v>0</v>
      </c>
      <c r="V1028" s="417">
        <v>1269</v>
      </c>
      <c r="W1028" s="417">
        <v>1405</v>
      </c>
      <c r="X1028" s="417">
        <v>1832.846</v>
      </c>
      <c r="Y1028" s="417"/>
      <c r="Z1028" s="417"/>
      <c r="AA1028" s="417">
        <v>36.315336688500516</v>
      </c>
      <c r="AB1028" s="417">
        <v>48.01666511481195</v>
      </c>
      <c r="AC1028" s="417"/>
      <c r="AD1028" s="417"/>
      <c r="AE1028" s="417"/>
      <c r="AF1028" s="417"/>
      <c r="AG1028" s="417"/>
      <c r="AH1028" s="417"/>
      <c r="AI1028" s="417"/>
      <c r="AJ1028" s="417"/>
      <c r="AK1028" s="417"/>
      <c r="AL1028" s="417"/>
      <c r="AM1028" s="417"/>
      <c r="AN1028" s="417"/>
      <c r="AO1028" s="417"/>
      <c r="AP1028" s="417">
        <v>29.951261824321545</v>
      </c>
      <c r="AQ1028" s="417"/>
      <c r="AR1028" s="417">
        <v>30.598556660138982</v>
      </c>
      <c r="AS1028" s="417"/>
      <c r="AT1028" s="417">
        <v>1423.7297000000001</v>
      </c>
      <c r="AU1028" s="417">
        <v>8622</v>
      </c>
      <c r="AV1028" s="417"/>
      <c r="AW1028" s="417">
        <v>295.13029999999998</v>
      </c>
      <c r="AX1028" s="417">
        <v>0</v>
      </c>
      <c r="AY1028" s="417"/>
      <c r="AZ1028" s="417"/>
      <c r="BA1028" s="417">
        <v>13133.776599999999</v>
      </c>
    </row>
    <row r="1029" spans="1:53" hidden="1">
      <c r="A1029" s="417" t="s">
        <v>701</v>
      </c>
      <c r="B1029" s="417" t="s">
        <v>719</v>
      </c>
      <c r="C1029" s="374">
        <v>2020</v>
      </c>
      <c r="D1029" s="417" t="s">
        <v>703</v>
      </c>
      <c r="E1029" s="417" t="s">
        <v>556</v>
      </c>
      <c r="F1029" s="417" t="s">
        <v>717</v>
      </c>
      <c r="G1029" s="374">
        <v>6</v>
      </c>
      <c r="H1029" s="417">
        <v>9.3000000000000007</v>
      </c>
      <c r="I1029" s="417" t="s">
        <v>269</v>
      </c>
      <c r="J1029" s="417"/>
      <c r="K1029" s="417"/>
      <c r="L1029" s="417">
        <v>9.9822488456459997</v>
      </c>
      <c r="M1029" s="417">
        <v>365.06167203564507</v>
      </c>
      <c r="N1029" s="417">
        <v>461.85277863638578</v>
      </c>
      <c r="O1029" s="417">
        <v>109730</v>
      </c>
      <c r="P1029" s="417"/>
      <c r="Q1029" s="417"/>
      <c r="R1029" s="417"/>
      <c r="S1029" s="417">
        <v>1079.8942</v>
      </c>
      <c r="T1029" s="417">
        <v>792</v>
      </c>
      <c r="U1029" s="417">
        <v>0</v>
      </c>
      <c r="V1029" s="417">
        <v>1295</v>
      </c>
      <c r="W1029" s="417">
        <v>1431</v>
      </c>
      <c r="X1029" s="417">
        <v>1864.67</v>
      </c>
      <c r="Y1029" s="417"/>
      <c r="Z1029" s="417"/>
      <c r="AA1029" s="417">
        <v>36.571114282603027</v>
      </c>
      <c r="AB1029" s="417">
        <v>46.267444771906419</v>
      </c>
      <c r="AC1029" s="417"/>
      <c r="AD1029" s="417"/>
      <c r="AE1029" s="417"/>
      <c r="AF1029" s="417"/>
      <c r="AG1029" s="417"/>
      <c r="AH1029" s="417"/>
      <c r="AI1029" s="417"/>
      <c r="AJ1029" s="417"/>
      <c r="AK1029" s="417"/>
      <c r="AL1029" s="417"/>
      <c r="AM1029" s="417"/>
      <c r="AN1029" s="417"/>
      <c r="AO1029" s="417"/>
      <c r="AP1029" s="417">
        <v>29.653042281635098</v>
      </c>
      <c r="AQ1029" s="417"/>
      <c r="AR1029" s="417">
        <v>30.15119793892319</v>
      </c>
      <c r="AS1029" s="417"/>
      <c r="AT1029" s="417">
        <v>1423.7297000000001</v>
      </c>
      <c r="AU1029" s="417">
        <v>8622</v>
      </c>
      <c r="AV1029" s="417"/>
      <c r="AW1029" s="417">
        <v>295.13029999999998</v>
      </c>
      <c r="AX1029" s="417">
        <v>0</v>
      </c>
      <c r="AY1029" s="417"/>
      <c r="AZ1029" s="417"/>
      <c r="BA1029" s="417">
        <v>12717.8603</v>
      </c>
    </row>
    <row r="1030" spans="1:53" hidden="1">
      <c r="A1030" s="417" t="s">
        <v>701</v>
      </c>
      <c r="B1030" s="417" t="s">
        <v>719</v>
      </c>
      <c r="C1030" s="374">
        <v>2020</v>
      </c>
      <c r="D1030" s="417" t="s">
        <v>703</v>
      </c>
      <c r="E1030" s="417" t="s">
        <v>556</v>
      </c>
      <c r="F1030" s="417" t="s">
        <v>717</v>
      </c>
      <c r="G1030" s="374">
        <v>8</v>
      </c>
      <c r="H1030" s="417">
        <v>9.1999999999999993</v>
      </c>
      <c r="I1030" s="417" t="s">
        <v>269</v>
      </c>
      <c r="J1030" s="417"/>
      <c r="K1030" s="417"/>
      <c r="L1030" s="417">
        <v>9.9822488456459997</v>
      </c>
      <c r="M1030" s="417">
        <v>377.0381147881393</v>
      </c>
      <c r="N1030" s="417">
        <v>469.37751754825939</v>
      </c>
      <c r="O1030" s="417">
        <v>109730</v>
      </c>
      <c r="P1030" s="417"/>
      <c r="Q1030" s="417"/>
      <c r="R1030" s="417"/>
      <c r="S1030" s="417">
        <v>1079.8942</v>
      </c>
      <c r="T1030" s="417">
        <v>792</v>
      </c>
      <c r="U1030" s="417">
        <v>0</v>
      </c>
      <c r="V1030" s="417">
        <v>1310</v>
      </c>
      <c r="W1030" s="417">
        <v>1446</v>
      </c>
      <c r="X1030" s="417">
        <v>1883.03</v>
      </c>
      <c r="Y1030" s="417"/>
      <c r="Z1030" s="417"/>
      <c r="AA1030" s="417">
        <v>37.770889252564139</v>
      </c>
      <c r="AB1030" s="417">
        <v>47.021257367894336</v>
      </c>
      <c r="AC1030" s="417"/>
      <c r="AD1030" s="417"/>
      <c r="AE1030" s="417"/>
      <c r="AF1030" s="417"/>
      <c r="AG1030" s="417"/>
      <c r="AH1030" s="417"/>
      <c r="AI1030" s="417"/>
      <c r="AJ1030" s="417"/>
      <c r="AK1030" s="417"/>
      <c r="AL1030" s="417"/>
      <c r="AM1030" s="417"/>
      <c r="AN1030" s="417"/>
      <c r="AO1030" s="417"/>
      <c r="AP1030" s="417">
        <v>30.333071763403836</v>
      </c>
      <c r="AQ1030" s="417"/>
      <c r="AR1030" s="417">
        <v>30.790799611081397</v>
      </c>
      <c r="AS1030" s="417"/>
      <c r="AT1030" s="417">
        <v>1423.7297000000001</v>
      </c>
      <c r="AU1030" s="417">
        <v>8622</v>
      </c>
      <c r="AV1030" s="417"/>
      <c r="AW1030" s="417">
        <v>295.13029999999998</v>
      </c>
      <c r="AX1030" s="417">
        <v>0</v>
      </c>
      <c r="AY1030" s="417"/>
      <c r="AZ1030" s="417"/>
      <c r="BA1030" s="417">
        <v>13009.960300000001</v>
      </c>
    </row>
    <row r="1031" spans="1:53" hidden="1">
      <c r="A1031" s="417" t="s">
        <v>701</v>
      </c>
      <c r="B1031" s="417" t="s">
        <v>719</v>
      </c>
      <c r="C1031" s="374">
        <v>2020</v>
      </c>
      <c r="D1031" s="417" t="s">
        <v>703</v>
      </c>
      <c r="E1031" s="417" t="s">
        <v>556</v>
      </c>
      <c r="F1031" s="417" t="s">
        <v>718</v>
      </c>
      <c r="G1031" s="374">
        <v>5</v>
      </c>
      <c r="H1031" s="417">
        <v>10.95</v>
      </c>
      <c r="I1031" s="417" t="s">
        <v>269</v>
      </c>
      <c r="J1031" s="417"/>
      <c r="K1031" s="417"/>
      <c r="L1031" s="417">
        <v>9.9822488456459997</v>
      </c>
      <c r="M1031" s="417">
        <v>360.17290321086944</v>
      </c>
      <c r="N1031" s="417">
        <v>468.45975859054255</v>
      </c>
      <c r="O1031" s="417">
        <v>109730</v>
      </c>
      <c r="P1031" s="417"/>
      <c r="Q1031" s="417"/>
      <c r="R1031" s="417"/>
      <c r="S1031" s="417">
        <v>1079.8942</v>
      </c>
      <c r="T1031" s="417">
        <v>792</v>
      </c>
      <c r="U1031" s="417">
        <v>0</v>
      </c>
      <c r="V1031" s="417">
        <v>1254</v>
      </c>
      <c r="W1031" s="417">
        <v>1390</v>
      </c>
      <c r="X1031" s="417">
        <v>1814.4860000000001</v>
      </c>
      <c r="Y1031" s="417"/>
      <c r="Z1031" s="417"/>
      <c r="AA1031" s="417">
        <v>36.081367653231759</v>
      </c>
      <c r="AB1031" s="417">
        <v>46.929318196248651</v>
      </c>
      <c r="AC1031" s="417"/>
      <c r="AD1031" s="417"/>
      <c r="AE1031" s="417"/>
      <c r="AF1031" s="417"/>
      <c r="AG1031" s="417"/>
      <c r="AH1031" s="417"/>
      <c r="AI1031" s="417"/>
      <c r="AJ1031" s="417"/>
      <c r="AK1031" s="417"/>
      <c r="AL1031" s="417"/>
      <c r="AM1031" s="417"/>
      <c r="AN1031" s="417"/>
      <c r="AO1031" s="417"/>
      <c r="AP1031" s="417">
        <v>29.601039786763799</v>
      </c>
      <c r="AQ1031" s="417"/>
      <c r="AR1031" s="417">
        <v>30.187401654054295</v>
      </c>
      <c r="AS1031" s="417"/>
      <c r="AT1031" s="417">
        <v>1423.7297000000001</v>
      </c>
      <c r="AU1031" s="417">
        <v>8622</v>
      </c>
      <c r="AV1031" s="417"/>
      <c r="AW1031" s="417">
        <v>295.13029999999998</v>
      </c>
      <c r="AX1031" s="417">
        <v>0</v>
      </c>
      <c r="AY1031" s="417"/>
      <c r="AZ1031" s="417"/>
      <c r="BA1031" s="417">
        <v>12087.941999999999</v>
      </c>
    </row>
    <row r="1032" spans="1:53" hidden="1">
      <c r="A1032" s="417" t="s">
        <v>701</v>
      </c>
      <c r="B1032" s="417" t="s">
        <v>719</v>
      </c>
      <c r="C1032" s="374">
        <v>2020</v>
      </c>
      <c r="D1032" s="417" t="s">
        <v>703</v>
      </c>
      <c r="E1032" s="417" t="s">
        <v>556</v>
      </c>
      <c r="F1032" s="417" t="s">
        <v>718</v>
      </c>
      <c r="G1032" s="374">
        <v>6</v>
      </c>
      <c r="H1032" s="417">
        <v>10.76</v>
      </c>
      <c r="I1032" s="417" t="s">
        <v>269</v>
      </c>
      <c r="J1032" s="417"/>
      <c r="K1032" s="417"/>
      <c r="L1032" s="417">
        <v>9.9822488456459997</v>
      </c>
      <c r="M1032" s="417">
        <v>367.59356796688138</v>
      </c>
      <c r="N1032" s="417">
        <v>469.20868008865898</v>
      </c>
      <c r="O1032" s="417">
        <v>109730</v>
      </c>
      <c r="P1032" s="417"/>
      <c r="Q1032" s="417"/>
      <c r="R1032" s="417"/>
      <c r="S1032" s="417">
        <v>1079.8942</v>
      </c>
      <c r="T1032" s="417">
        <v>792</v>
      </c>
      <c r="U1032" s="417">
        <v>0</v>
      </c>
      <c r="V1032" s="417">
        <v>1270</v>
      </c>
      <c r="W1032" s="417">
        <v>1406</v>
      </c>
      <c r="X1032" s="417">
        <v>1834.07</v>
      </c>
      <c r="Y1032" s="417"/>
      <c r="Z1032" s="417"/>
      <c r="AA1032" s="417">
        <v>36.824754318097796</v>
      </c>
      <c r="AB1032" s="417">
        <v>47.004343584544252</v>
      </c>
      <c r="AC1032" s="417"/>
      <c r="AD1032" s="417"/>
      <c r="AE1032" s="417"/>
      <c r="AF1032" s="417"/>
      <c r="AG1032" s="417"/>
      <c r="AH1032" s="417"/>
      <c r="AI1032" s="417"/>
      <c r="AJ1032" s="417"/>
      <c r="AK1032" s="417"/>
      <c r="AL1032" s="417"/>
      <c r="AM1032" s="417"/>
      <c r="AN1032" s="417"/>
      <c r="AO1032" s="417"/>
      <c r="AP1032" s="417">
        <v>29.934921966632132</v>
      </c>
      <c r="AQ1032" s="417"/>
      <c r="AR1032" s="417">
        <v>30.467175811658237</v>
      </c>
      <c r="AS1032" s="417"/>
      <c r="AT1032" s="417">
        <v>1423.7297000000001</v>
      </c>
      <c r="AU1032" s="417">
        <v>8622</v>
      </c>
      <c r="AV1032" s="417"/>
      <c r="AW1032" s="417">
        <v>295.13029999999998</v>
      </c>
      <c r="AX1032" s="417">
        <v>0</v>
      </c>
      <c r="AY1032" s="417"/>
      <c r="AZ1032" s="417"/>
      <c r="BA1032" s="417">
        <v>12172.1522</v>
      </c>
    </row>
    <row r="1033" spans="1:53" hidden="1">
      <c r="A1033" s="417" t="s">
        <v>701</v>
      </c>
      <c r="B1033" s="417" t="s">
        <v>719</v>
      </c>
      <c r="C1033" s="374">
        <v>2020</v>
      </c>
      <c r="D1033" s="417" t="s">
        <v>703</v>
      </c>
      <c r="E1033" s="417" t="s">
        <v>704</v>
      </c>
      <c r="F1033" s="417" t="s">
        <v>712</v>
      </c>
      <c r="G1033" s="374">
        <v>5</v>
      </c>
      <c r="H1033" s="417">
        <v>9.51</v>
      </c>
      <c r="I1033" s="417" t="s">
        <v>269</v>
      </c>
      <c r="J1033" s="417"/>
      <c r="K1033" s="417"/>
      <c r="L1033" s="417">
        <v>12.121292497697132</v>
      </c>
      <c r="M1033" s="417">
        <v>319.40121159496545</v>
      </c>
      <c r="N1033" s="417">
        <v>461.68717413953738</v>
      </c>
      <c r="O1033" s="417">
        <v>136083</v>
      </c>
      <c r="P1033" s="417"/>
      <c r="Q1033" s="417"/>
      <c r="R1033" s="417"/>
      <c r="S1033" s="417">
        <v>1079.8942</v>
      </c>
      <c r="T1033" s="417">
        <v>792</v>
      </c>
      <c r="U1033" s="417">
        <v>0</v>
      </c>
      <c r="V1033" s="417">
        <v>1498</v>
      </c>
      <c r="W1033" s="417">
        <v>1634</v>
      </c>
      <c r="X1033" s="417">
        <v>2113.1419999999998</v>
      </c>
      <c r="Y1033" s="417"/>
      <c r="Z1033" s="417"/>
      <c r="AA1033" s="417">
        <v>26.350425225333602</v>
      </c>
      <c r="AB1033" s="417">
        <v>38.088939296469512</v>
      </c>
      <c r="AC1033" s="417"/>
      <c r="AD1033" s="417"/>
      <c r="AE1033" s="417"/>
      <c r="AF1033" s="417"/>
      <c r="AG1033" s="417"/>
      <c r="AH1033" s="417"/>
      <c r="AI1033" s="417"/>
      <c r="AJ1033" s="417"/>
      <c r="AK1033" s="417"/>
      <c r="AL1033" s="417"/>
      <c r="AM1033" s="417"/>
      <c r="AN1033" s="417"/>
      <c r="AO1033" s="417"/>
      <c r="AP1033" s="417">
        <v>23.151347413415024</v>
      </c>
      <c r="AQ1033" s="417"/>
      <c r="AR1033" s="417">
        <v>23.877017909866158</v>
      </c>
      <c r="AS1033" s="417"/>
      <c r="AT1033" s="417">
        <v>1807.3531</v>
      </c>
      <c r="AU1033" s="417">
        <v>12295</v>
      </c>
      <c r="AV1033" s="417"/>
      <c r="AW1033" s="417">
        <v>295.13029999999998</v>
      </c>
      <c r="AX1033" s="417">
        <v>0</v>
      </c>
      <c r="AY1033" s="417"/>
      <c r="AZ1033" s="417"/>
      <c r="BA1033" s="417">
        <v>17179.4905</v>
      </c>
    </row>
    <row r="1034" spans="1:53" hidden="1">
      <c r="A1034" s="417" t="s">
        <v>701</v>
      </c>
      <c r="B1034" s="417" t="s">
        <v>719</v>
      </c>
      <c r="C1034" s="374">
        <v>2020</v>
      </c>
      <c r="D1034" s="417" t="s">
        <v>703</v>
      </c>
      <c r="E1034" s="417" t="s">
        <v>704</v>
      </c>
      <c r="F1034" s="417" t="s">
        <v>712</v>
      </c>
      <c r="G1034" s="374">
        <v>6</v>
      </c>
      <c r="H1034" s="417">
        <v>9.09</v>
      </c>
      <c r="I1034" s="417" t="s">
        <v>269</v>
      </c>
      <c r="J1034" s="417"/>
      <c r="K1034" s="417"/>
      <c r="L1034" s="417">
        <v>12.121292497697132</v>
      </c>
      <c r="M1034" s="417">
        <v>345.5882394159151</v>
      </c>
      <c r="N1034" s="417">
        <v>470.22297679173045</v>
      </c>
      <c r="O1034" s="417">
        <v>136083</v>
      </c>
      <c r="P1034" s="417"/>
      <c r="Q1034" s="417"/>
      <c r="R1034" s="417"/>
      <c r="S1034" s="417">
        <v>1079.8942</v>
      </c>
      <c r="T1034" s="417">
        <v>792</v>
      </c>
      <c r="U1034" s="417">
        <v>0</v>
      </c>
      <c r="V1034" s="417">
        <v>1495</v>
      </c>
      <c r="W1034" s="417">
        <v>1631</v>
      </c>
      <c r="X1034" s="417">
        <v>2109.4699999999998</v>
      </c>
      <c r="Y1034" s="417"/>
      <c r="Z1034" s="417"/>
      <c r="AA1034" s="417">
        <v>28.510840694717317</v>
      </c>
      <c r="AB1034" s="417">
        <v>38.793138345689286</v>
      </c>
      <c r="AC1034" s="417"/>
      <c r="AD1034" s="417"/>
      <c r="AE1034" s="417"/>
      <c r="AF1034" s="417"/>
      <c r="AG1034" s="417"/>
      <c r="AH1034" s="417"/>
      <c r="AI1034" s="417"/>
      <c r="AJ1034" s="417"/>
      <c r="AK1034" s="417"/>
      <c r="AL1034" s="417"/>
      <c r="AM1034" s="417"/>
      <c r="AN1034" s="417"/>
      <c r="AO1034" s="417"/>
      <c r="AP1034" s="417">
        <v>24.341816354275167</v>
      </c>
      <c r="AQ1034" s="417"/>
      <c r="AR1034" s="417">
        <v>24.94069677761761</v>
      </c>
      <c r="AS1034" s="417"/>
      <c r="AT1034" s="417">
        <v>1807.3531</v>
      </c>
      <c r="AU1034" s="417">
        <v>12295</v>
      </c>
      <c r="AV1034" s="417"/>
      <c r="AW1034" s="417">
        <v>295.13029999999998</v>
      </c>
      <c r="AX1034" s="417">
        <v>0</v>
      </c>
      <c r="AY1034" s="417"/>
      <c r="AZ1034" s="417"/>
      <c r="BA1034" s="417">
        <v>17266.981500000002</v>
      </c>
    </row>
    <row r="1035" spans="1:53" hidden="1">
      <c r="A1035" s="417" t="s">
        <v>701</v>
      </c>
      <c r="B1035" s="417" t="s">
        <v>719</v>
      </c>
      <c r="C1035" s="374">
        <v>2020</v>
      </c>
      <c r="D1035" s="417" t="s">
        <v>703</v>
      </c>
      <c r="E1035" s="417" t="s">
        <v>704</v>
      </c>
      <c r="F1035" s="417" t="s">
        <v>712</v>
      </c>
      <c r="G1035" s="374">
        <v>8</v>
      </c>
      <c r="H1035" s="417">
        <v>8.7200000000000006</v>
      </c>
      <c r="I1035" s="417" t="s">
        <v>269</v>
      </c>
      <c r="J1035" s="417"/>
      <c r="K1035" s="417"/>
      <c r="L1035" s="417">
        <v>12.121292497697132</v>
      </c>
      <c r="M1035" s="417">
        <v>374.69155432651257</v>
      </c>
      <c r="N1035" s="417">
        <v>506.98893505606719</v>
      </c>
      <c r="O1035" s="417">
        <v>136083</v>
      </c>
      <c r="P1035" s="417"/>
      <c r="Q1035" s="417"/>
      <c r="R1035" s="417"/>
      <c r="S1035" s="417">
        <v>1079.8942</v>
      </c>
      <c r="T1035" s="417">
        <v>792</v>
      </c>
      <c r="U1035" s="417">
        <v>0</v>
      </c>
      <c r="V1035" s="417">
        <v>1517</v>
      </c>
      <c r="W1035" s="417">
        <v>1653</v>
      </c>
      <c r="X1035" s="417">
        <v>2136.3980000000001</v>
      </c>
      <c r="Y1035" s="417"/>
      <c r="Z1035" s="417"/>
      <c r="AA1035" s="417">
        <v>30.911848253616395</v>
      </c>
      <c r="AB1035" s="417">
        <v>41.826309789355193</v>
      </c>
      <c r="AC1035" s="417"/>
      <c r="AD1035" s="417"/>
      <c r="AE1035" s="417"/>
      <c r="AF1035" s="417"/>
      <c r="AG1035" s="417"/>
      <c r="AH1035" s="417"/>
      <c r="AI1035" s="417"/>
      <c r="AJ1035" s="417"/>
      <c r="AK1035" s="417"/>
      <c r="AL1035" s="417"/>
      <c r="AM1035" s="417"/>
      <c r="AN1035" s="417"/>
      <c r="AO1035" s="417"/>
      <c r="AP1035" s="417">
        <v>26.140815774316394</v>
      </c>
      <c r="AQ1035" s="417"/>
      <c r="AR1035" s="417">
        <v>26.768911317458304</v>
      </c>
      <c r="AS1035" s="417"/>
      <c r="AT1035" s="417">
        <v>1807.3531</v>
      </c>
      <c r="AU1035" s="417">
        <v>12295</v>
      </c>
      <c r="AV1035" s="417"/>
      <c r="AW1035" s="417">
        <v>295.13029999999998</v>
      </c>
      <c r="AX1035" s="417">
        <v>0</v>
      </c>
      <c r="AY1035" s="417"/>
      <c r="AZ1035" s="417"/>
      <c r="BA1035" s="417">
        <v>17441.9637</v>
      </c>
    </row>
    <row r="1036" spans="1:53" hidden="1">
      <c r="A1036" s="417" t="s">
        <v>701</v>
      </c>
      <c r="B1036" s="417" t="s">
        <v>719</v>
      </c>
      <c r="C1036" s="374">
        <v>2020</v>
      </c>
      <c r="D1036" s="417" t="s">
        <v>703</v>
      </c>
      <c r="E1036" s="417" t="s">
        <v>704</v>
      </c>
      <c r="F1036" s="417" t="s">
        <v>713</v>
      </c>
      <c r="G1036" s="374">
        <v>6</v>
      </c>
      <c r="H1036" s="417">
        <v>8.66</v>
      </c>
      <c r="I1036" s="417" t="s">
        <v>269</v>
      </c>
      <c r="J1036" s="417"/>
      <c r="K1036" s="417"/>
      <c r="L1036" s="417">
        <v>12.121292497697132</v>
      </c>
      <c r="M1036" s="417">
        <v>367.38177140701742</v>
      </c>
      <c r="N1036" s="417">
        <v>503.89759374724724</v>
      </c>
      <c r="O1036" s="417">
        <v>136083</v>
      </c>
      <c r="P1036" s="417"/>
      <c r="Q1036" s="417"/>
      <c r="R1036" s="417"/>
      <c r="S1036" s="417">
        <v>1079.8942</v>
      </c>
      <c r="T1036" s="417">
        <v>792</v>
      </c>
      <c r="U1036" s="417">
        <v>0</v>
      </c>
      <c r="V1036" s="417">
        <v>1495</v>
      </c>
      <c r="W1036" s="417">
        <v>1631</v>
      </c>
      <c r="X1036" s="417">
        <v>2109.4699999999998</v>
      </c>
      <c r="Y1036" s="417"/>
      <c r="Z1036" s="417"/>
      <c r="AA1036" s="417">
        <v>30.308795161639289</v>
      </c>
      <c r="AB1036" s="417">
        <v>41.571275822523084</v>
      </c>
      <c r="AC1036" s="417"/>
      <c r="AD1036" s="417"/>
      <c r="AE1036" s="417"/>
      <c r="AF1036" s="417"/>
      <c r="AG1036" s="417"/>
      <c r="AH1036" s="417"/>
      <c r="AI1036" s="417"/>
      <c r="AJ1036" s="417"/>
      <c r="AK1036" s="417"/>
      <c r="AL1036" s="417"/>
      <c r="AM1036" s="417"/>
      <c r="AN1036" s="417"/>
      <c r="AO1036" s="417"/>
      <c r="AP1036" s="417">
        <v>25.806124990341516</v>
      </c>
      <c r="AQ1036" s="417"/>
      <c r="AR1036" s="417">
        <v>26.464770105300556</v>
      </c>
      <c r="AS1036" s="417"/>
      <c r="AT1036" s="417">
        <v>1807.3531</v>
      </c>
      <c r="AU1036" s="417">
        <v>12295</v>
      </c>
      <c r="AV1036" s="417"/>
      <c r="AW1036" s="417">
        <v>295.13029999999998</v>
      </c>
      <c r="AX1036" s="417">
        <v>0</v>
      </c>
      <c r="AY1036" s="417"/>
      <c r="AZ1036" s="417"/>
      <c r="BA1036" s="417">
        <v>17266.981500000002</v>
      </c>
    </row>
    <row r="1037" spans="1:53" hidden="1">
      <c r="A1037" s="417" t="s">
        <v>701</v>
      </c>
      <c r="B1037" s="417" t="s">
        <v>719</v>
      </c>
      <c r="C1037" s="374">
        <v>2020</v>
      </c>
      <c r="D1037" s="417" t="s">
        <v>703</v>
      </c>
      <c r="E1037" s="417" t="s">
        <v>704</v>
      </c>
      <c r="F1037" s="417" t="s">
        <v>713</v>
      </c>
      <c r="G1037" s="374">
        <v>7</v>
      </c>
      <c r="H1037" s="417">
        <v>9.06</v>
      </c>
      <c r="I1037" s="417" t="s">
        <v>269</v>
      </c>
      <c r="J1037" s="417"/>
      <c r="K1037" s="417"/>
      <c r="L1037" s="417">
        <v>12.121292497697132</v>
      </c>
      <c r="M1037" s="417">
        <v>357.61269537933657</v>
      </c>
      <c r="N1037" s="417">
        <v>484.44479893655381</v>
      </c>
      <c r="O1037" s="417">
        <v>136083</v>
      </c>
      <c r="P1037" s="417"/>
      <c r="Q1037" s="417"/>
      <c r="R1037" s="417"/>
      <c r="S1037" s="417">
        <v>1079.8942</v>
      </c>
      <c r="T1037" s="417">
        <v>792</v>
      </c>
      <c r="U1037" s="417">
        <v>0</v>
      </c>
      <c r="V1037" s="417">
        <v>1506</v>
      </c>
      <c r="W1037" s="417">
        <v>1642</v>
      </c>
      <c r="X1037" s="417">
        <v>2122.9340000000002</v>
      </c>
      <c r="Y1037" s="417"/>
      <c r="Z1037" s="417"/>
      <c r="AA1037" s="417">
        <v>29.502851733614857</v>
      </c>
      <c r="AB1037" s="417">
        <v>39.966430892463919</v>
      </c>
      <c r="AC1037" s="417"/>
      <c r="AD1037" s="417"/>
      <c r="AE1037" s="417"/>
      <c r="AF1037" s="417"/>
      <c r="AG1037" s="417"/>
      <c r="AH1037" s="417"/>
      <c r="AI1037" s="417"/>
      <c r="AJ1037" s="417"/>
      <c r="AK1037" s="417"/>
      <c r="AL1037" s="417"/>
      <c r="AM1037" s="417"/>
      <c r="AN1037" s="417"/>
      <c r="AO1037" s="417"/>
      <c r="AP1037" s="417">
        <v>25.070039771227741</v>
      </c>
      <c r="AQ1037" s="417"/>
      <c r="AR1037" s="417">
        <v>25.674984680826793</v>
      </c>
      <c r="AS1037" s="417"/>
      <c r="AT1037" s="417">
        <v>1807.3531</v>
      </c>
      <c r="AU1037" s="417">
        <v>12295</v>
      </c>
      <c r="AV1037" s="417"/>
      <c r="AW1037" s="417">
        <v>295.13029999999998</v>
      </c>
      <c r="AX1037" s="417">
        <v>0</v>
      </c>
      <c r="AY1037" s="417"/>
      <c r="AZ1037" s="417"/>
      <c r="BA1037" s="417">
        <v>17354.472600000001</v>
      </c>
    </row>
    <row r="1038" spans="1:53" hidden="1">
      <c r="A1038" s="417" t="s">
        <v>701</v>
      </c>
      <c r="B1038" s="417" t="s">
        <v>719</v>
      </c>
      <c r="C1038" s="374">
        <v>2020</v>
      </c>
      <c r="D1038" s="417" t="s">
        <v>703</v>
      </c>
      <c r="E1038" s="417" t="s">
        <v>704</v>
      </c>
      <c r="F1038" s="417" t="s">
        <v>713</v>
      </c>
      <c r="G1038" s="374">
        <v>8</v>
      </c>
      <c r="H1038" s="417">
        <v>8.5</v>
      </c>
      <c r="I1038" s="417" t="s">
        <v>269</v>
      </c>
      <c r="J1038" s="417"/>
      <c r="K1038" s="417"/>
      <c r="L1038" s="417">
        <v>12.121292497697132</v>
      </c>
      <c r="M1038" s="417">
        <v>380.78678515656964</v>
      </c>
      <c r="N1038" s="417">
        <v>511.74824101758998</v>
      </c>
      <c r="O1038" s="417">
        <v>136083</v>
      </c>
      <c r="P1038" s="417"/>
      <c r="Q1038" s="417"/>
      <c r="R1038" s="417"/>
      <c r="S1038" s="417">
        <v>1079.8942</v>
      </c>
      <c r="T1038" s="417">
        <v>792</v>
      </c>
      <c r="U1038" s="417">
        <v>0</v>
      </c>
      <c r="V1038" s="417">
        <v>1517</v>
      </c>
      <c r="W1038" s="417">
        <v>1653</v>
      </c>
      <c r="X1038" s="417">
        <v>2136.3980000000001</v>
      </c>
      <c r="Y1038" s="417"/>
      <c r="Z1038" s="417"/>
      <c r="AA1038" s="417">
        <v>31.414701462646292</v>
      </c>
      <c r="AB1038" s="417">
        <v>42.218949927560502</v>
      </c>
      <c r="AC1038" s="417"/>
      <c r="AD1038" s="417"/>
      <c r="AE1038" s="417"/>
      <c r="AF1038" s="417"/>
      <c r="AG1038" s="417"/>
      <c r="AH1038" s="417"/>
      <c r="AI1038" s="417"/>
      <c r="AJ1038" s="417"/>
      <c r="AK1038" s="417"/>
      <c r="AL1038" s="417"/>
      <c r="AM1038" s="417"/>
      <c r="AN1038" s="417"/>
      <c r="AO1038" s="417"/>
      <c r="AP1038" s="417">
        <v>26.458927012916366</v>
      </c>
      <c r="AQ1038" s="417"/>
      <c r="AR1038" s="417">
        <v>27.075037963730257</v>
      </c>
      <c r="AS1038" s="417"/>
      <c r="AT1038" s="417">
        <v>1807.3531</v>
      </c>
      <c r="AU1038" s="417">
        <v>12295</v>
      </c>
      <c r="AV1038" s="417"/>
      <c r="AW1038" s="417">
        <v>295.13029999999998</v>
      </c>
      <c r="AX1038" s="417">
        <v>0</v>
      </c>
      <c r="AY1038" s="417"/>
      <c r="AZ1038" s="417"/>
      <c r="BA1038" s="417">
        <v>17441.9637</v>
      </c>
    </row>
    <row r="1039" spans="1:53" hidden="1">
      <c r="A1039" s="417" t="s">
        <v>701</v>
      </c>
      <c r="B1039" s="417" t="s">
        <v>719</v>
      </c>
      <c r="C1039" s="374">
        <v>2020</v>
      </c>
      <c r="D1039" s="417" t="s">
        <v>703</v>
      </c>
      <c r="E1039" s="417" t="s">
        <v>704</v>
      </c>
      <c r="F1039" s="417" t="s">
        <v>713</v>
      </c>
      <c r="G1039" s="374">
        <v>9</v>
      </c>
      <c r="H1039" s="417">
        <v>8.8800000000000008</v>
      </c>
      <c r="I1039" s="417" t="s">
        <v>269</v>
      </c>
      <c r="J1039" s="417"/>
      <c r="K1039" s="417"/>
      <c r="L1039" s="417">
        <v>12.121292497697132</v>
      </c>
      <c r="M1039" s="417">
        <v>378.60236570542844</v>
      </c>
      <c r="N1039" s="417">
        <v>515.58880523369726</v>
      </c>
      <c r="O1039" s="417">
        <v>136083</v>
      </c>
      <c r="P1039" s="417"/>
      <c r="Q1039" s="417"/>
      <c r="R1039" s="417"/>
      <c r="S1039" s="417">
        <v>1079.8942</v>
      </c>
      <c r="T1039" s="417">
        <v>792</v>
      </c>
      <c r="U1039" s="417">
        <v>0</v>
      </c>
      <c r="V1039" s="417">
        <v>1522</v>
      </c>
      <c r="W1039" s="417">
        <v>1658</v>
      </c>
      <c r="X1039" s="417">
        <v>2142.518</v>
      </c>
      <c r="Y1039" s="417"/>
      <c r="Z1039" s="417"/>
      <c r="AA1039" s="417">
        <v>31.234488052933081</v>
      </c>
      <c r="AB1039" s="417">
        <v>42.535794374374809</v>
      </c>
      <c r="AC1039" s="417"/>
      <c r="AD1039" s="417"/>
      <c r="AE1039" s="417"/>
      <c r="AF1039" s="417"/>
      <c r="AG1039" s="417"/>
      <c r="AH1039" s="417"/>
      <c r="AI1039" s="417"/>
      <c r="AJ1039" s="417"/>
      <c r="AK1039" s="417"/>
      <c r="AL1039" s="417"/>
      <c r="AM1039" s="417"/>
      <c r="AN1039" s="417"/>
      <c r="AO1039" s="417"/>
      <c r="AP1039" s="417">
        <v>26.448843527658227</v>
      </c>
      <c r="AQ1039" s="417"/>
      <c r="AR1039" s="417">
        <v>27.103338929324362</v>
      </c>
      <c r="AS1039" s="417"/>
      <c r="AT1039" s="417">
        <v>1807.3531</v>
      </c>
      <c r="AU1039" s="417">
        <v>12295</v>
      </c>
      <c r="AV1039" s="417"/>
      <c r="AW1039" s="417">
        <v>295.13029999999998</v>
      </c>
      <c r="AX1039" s="417">
        <v>0</v>
      </c>
      <c r="AY1039" s="417"/>
      <c r="AZ1039" s="417"/>
      <c r="BA1039" s="417">
        <v>17529.4548</v>
      </c>
    </row>
    <row r="1040" spans="1:53" hidden="1">
      <c r="A1040" s="417" t="s">
        <v>701</v>
      </c>
      <c r="B1040" s="417" t="s">
        <v>719</v>
      </c>
      <c r="C1040" s="374">
        <v>2020</v>
      </c>
      <c r="D1040" s="417" t="s">
        <v>703</v>
      </c>
      <c r="E1040" s="417" t="s">
        <v>704</v>
      </c>
      <c r="F1040" s="417" t="s">
        <v>713</v>
      </c>
      <c r="G1040" s="374">
        <v>10</v>
      </c>
      <c r="H1040" s="417">
        <v>8.5299999999999994</v>
      </c>
      <c r="I1040" s="417" t="s">
        <v>269</v>
      </c>
      <c r="J1040" s="417"/>
      <c r="K1040" s="417"/>
      <c r="L1040" s="417">
        <v>12.121292497697132</v>
      </c>
      <c r="M1040" s="417">
        <v>386.59023392288805</v>
      </c>
      <c r="N1040" s="417">
        <v>529.64944736788038</v>
      </c>
      <c r="O1040" s="417">
        <v>136083</v>
      </c>
      <c r="P1040" s="417"/>
      <c r="Q1040" s="417"/>
      <c r="R1040" s="417"/>
      <c r="S1040" s="417">
        <v>1079.8942</v>
      </c>
      <c r="T1040" s="417">
        <v>792</v>
      </c>
      <c r="U1040" s="417">
        <v>0</v>
      </c>
      <c r="V1040" s="417">
        <v>1487</v>
      </c>
      <c r="W1040" s="417">
        <v>1623</v>
      </c>
      <c r="X1040" s="417">
        <v>2099.6779999999999</v>
      </c>
      <c r="Y1040" s="417"/>
      <c r="Z1040" s="417"/>
      <c r="AA1040" s="417">
        <v>31.893482811039707</v>
      </c>
      <c r="AB1040" s="417">
        <v>43.695789658446579</v>
      </c>
      <c r="AC1040" s="417"/>
      <c r="AD1040" s="417"/>
      <c r="AE1040" s="417"/>
      <c r="AF1040" s="417"/>
      <c r="AG1040" s="417"/>
      <c r="AH1040" s="417"/>
      <c r="AI1040" s="417"/>
      <c r="AJ1040" s="417"/>
      <c r="AK1040" s="417"/>
      <c r="AL1040" s="417"/>
      <c r="AM1040" s="417"/>
      <c r="AN1040" s="417"/>
      <c r="AO1040" s="417"/>
      <c r="AP1040" s="417">
        <v>27.010100234101149</v>
      </c>
      <c r="AQ1040" s="417"/>
      <c r="AR1040" s="417">
        <v>27.696752006636832</v>
      </c>
      <c r="AS1040" s="417"/>
      <c r="AT1040" s="417">
        <v>1807.3531</v>
      </c>
      <c r="AU1040" s="417">
        <v>12295</v>
      </c>
      <c r="AV1040" s="417"/>
      <c r="AW1040" s="417">
        <v>295.13029999999998</v>
      </c>
      <c r="AX1040" s="417">
        <v>0</v>
      </c>
      <c r="AY1040" s="417"/>
      <c r="AZ1040" s="417"/>
      <c r="BA1040" s="417">
        <v>17441.9637</v>
      </c>
    </row>
    <row r="1041" spans="1:53" hidden="1">
      <c r="A1041" s="417" t="s">
        <v>701</v>
      </c>
      <c r="B1041" s="417" t="s">
        <v>719</v>
      </c>
      <c r="C1041" s="374">
        <v>2020</v>
      </c>
      <c r="D1041" s="417" t="s">
        <v>703</v>
      </c>
      <c r="E1041" s="417" t="s">
        <v>704</v>
      </c>
      <c r="F1041" s="417" t="s">
        <v>714</v>
      </c>
      <c r="G1041" s="374">
        <v>8</v>
      </c>
      <c r="H1041" s="417">
        <v>8.4</v>
      </c>
      <c r="I1041" s="417" t="s">
        <v>269</v>
      </c>
      <c r="J1041" s="417"/>
      <c r="K1041" s="417"/>
      <c r="L1041" s="417">
        <v>12.121292497697132</v>
      </c>
      <c r="M1041" s="417">
        <v>383.69238095755435</v>
      </c>
      <c r="N1041" s="417">
        <v>516.01805820265315</v>
      </c>
      <c r="O1041" s="417">
        <v>136083</v>
      </c>
      <c r="P1041" s="417"/>
      <c r="Q1041" s="417"/>
      <c r="R1041" s="417"/>
      <c r="S1041" s="417">
        <v>1079.8942</v>
      </c>
      <c r="T1041" s="417">
        <v>792</v>
      </c>
      <c r="U1041" s="417">
        <v>0</v>
      </c>
      <c r="V1041" s="417">
        <v>1517</v>
      </c>
      <c r="W1041" s="417">
        <v>1653</v>
      </c>
      <c r="X1041" s="417">
        <v>2136.3980000000001</v>
      </c>
      <c r="Y1041" s="417"/>
      <c r="Z1041" s="417"/>
      <c r="AA1041" s="417">
        <v>31.654411526695711</v>
      </c>
      <c r="AB1041" s="417">
        <v>42.571207509487046</v>
      </c>
      <c r="AC1041" s="417"/>
      <c r="AD1041" s="417"/>
      <c r="AE1041" s="417"/>
      <c r="AF1041" s="417"/>
      <c r="AG1041" s="417"/>
      <c r="AH1041" s="417"/>
      <c r="AI1041" s="417"/>
      <c r="AJ1041" s="417"/>
      <c r="AK1041" s="417"/>
      <c r="AL1041" s="417"/>
      <c r="AM1041" s="417"/>
      <c r="AN1041" s="417"/>
      <c r="AO1041" s="417"/>
      <c r="AP1041" s="417">
        <v>26.647870833135869</v>
      </c>
      <c r="AQ1041" s="417"/>
      <c r="AR1041" s="417">
        <v>27.270601412558442</v>
      </c>
      <c r="AS1041" s="417"/>
      <c r="AT1041" s="417">
        <v>1807.3531</v>
      </c>
      <c r="AU1041" s="417">
        <v>12295</v>
      </c>
      <c r="AV1041" s="417"/>
      <c r="AW1041" s="417">
        <v>295.13029999999998</v>
      </c>
      <c r="AX1041" s="417">
        <v>0</v>
      </c>
      <c r="AY1041" s="417"/>
      <c r="AZ1041" s="417"/>
      <c r="BA1041" s="417">
        <v>17441.9637</v>
      </c>
    </row>
    <row r="1042" spans="1:53" hidden="1">
      <c r="A1042" s="417" t="s">
        <v>701</v>
      </c>
      <c r="B1042" s="417" t="s">
        <v>719</v>
      </c>
      <c r="C1042" s="374">
        <v>2020</v>
      </c>
      <c r="D1042" s="417" t="s">
        <v>703</v>
      </c>
      <c r="E1042" s="417" t="s">
        <v>704</v>
      </c>
      <c r="F1042" s="417" t="s">
        <v>714</v>
      </c>
      <c r="G1042" s="374">
        <v>10</v>
      </c>
      <c r="H1042" s="417">
        <v>8.33</v>
      </c>
      <c r="I1042" s="417" t="s">
        <v>269</v>
      </c>
      <c r="J1042" s="417"/>
      <c r="K1042" s="417"/>
      <c r="L1042" s="417">
        <v>12.121292497697132</v>
      </c>
      <c r="M1042" s="417">
        <v>391.79109469174523</v>
      </c>
      <c r="N1042" s="417">
        <v>551.21471177428259</v>
      </c>
      <c r="O1042" s="417">
        <v>136083</v>
      </c>
      <c r="P1042" s="417"/>
      <c r="Q1042" s="417"/>
      <c r="R1042" s="417"/>
      <c r="S1042" s="417">
        <v>1079.8942</v>
      </c>
      <c r="T1042" s="417">
        <v>792</v>
      </c>
      <c r="U1042" s="417">
        <v>0</v>
      </c>
      <c r="V1042" s="417">
        <v>1487</v>
      </c>
      <c r="W1042" s="417">
        <v>1623</v>
      </c>
      <c r="X1042" s="417">
        <v>2099.6779999999999</v>
      </c>
      <c r="Y1042" s="417"/>
      <c r="Z1042" s="417"/>
      <c r="AA1042" s="417">
        <v>32.322550979293652</v>
      </c>
      <c r="AB1042" s="417">
        <v>45.474912174506585</v>
      </c>
      <c r="AC1042" s="417"/>
      <c r="AD1042" s="417"/>
      <c r="AE1042" s="417"/>
      <c r="AF1042" s="417"/>
      <c r="AG1042" s="417"/>
      <c r="AH1042" s="417"/>
      <c r="AI1042" s="417"/>
      <c r="AJ1042" s="417"/>
      <c r="AK1042" s="417"/>
      <c r="AL1042" s="417"/>
      <c r="AM1042" s="417"/>
      <c r="AN1042" s="417"/>
      <c r="AO1042" s="417"/>
      <c r="AP1042" s="417">
        <v>27.596824628598753</v>
      </c>
      <c r="AQ1042" s="417"/>
      <c r="AR1042" s="417">
        <v>28.379227906539075</v>
      </c>
      <c r="AS1042" s="417"/>
      <c r="AT1042" s="417">
        <v>1807.3531</v>
      </c>
      <c r="AU1042" s="417">
        <v>12295</v>
      </c>
      <c r="AV1042" s="417"/>
      <c r="AW1042" s="417">
        <v>295.13029999999998</v>
      </c>
      <c r="AX1042" s="417">
        <v>0</v>
      </c>
      <c r="AY1042" s="417"/>
      <c r="AZ1042" s="417"/>
      <c r="BA1042" s="417">
        <v>17441.9637</v>
      </c>
    </row>
    <row r="1043" spans="1:53" hidden="1">
      <c r="A1043" s="417" t="s">
        <v>701</v>
      </c>
      <c r="B1043" s="417" t="s">
        <v>719</v>
      </c>
      <c r="C1043" s="374">
        <v>2020</v>
      </c>
      <c r="D1043" s="417" t="s">
        <v>703</v>
      </c>
      <c r="E1043" s="417" t="s">
        <v>704</v>
      </c>
      <c r="F1043" s="417" t="s">
        <v>715</v>
      </c>
      <c r="G1043" s="374"/>
      <c r="H1043" s="417">
        <v>8.89</v>
      </c>
      <c r="I1043" s="417" t="s">
        <v>269</v>
      </c>
      <c r="J1043" s="417"/>
      <c r="K1043" s="417"/>
      <c r="L1043" s="417">
        <v>12.121292497697132</v>
      </c>
      <c r="M1043" s="417">
        <v>370.14332314400139</v>
      </c>
      <c r="N1043" s="417">
        <v>495.57681513988973</v>
      </c>
      <c r="O1043" s="417">
        <v>136083</v>
      </c>
      <c r="P1043" s="417"/>
      <c r="Q1043" s="417"/>
      <c r="R1043" s="417"/>
      <c r="S1043" s="417">
        <v>1079.8942</v>
      </c>
      <c r="T1043" s="417">
        <v>792</v>
      </c>
      <c r="U1043" s="417">
        <v>0</v>
      </c>
      <c r="V1043" s="417">
        <v>1486</v>
      </c>
      <c r="W1043" s="417">
        <v>1622</v>
      </c>
      <c r="X1043" s="417">
        <v>2098.4540000000002</v>
      </c>
      <c r="Y1043" s="417"/>
      <c r="Z1043" s="417"/>
      <c r="AA1043" s="417">
        <v>30.536621669209218</v>
      </c>
      <c r="AB1043" s="417">
        <v>40.884816139371445</v>
      </c>
      <c r="AC1043" s="417"/>
      <c r="AD1043" s="417"/>
      <c r="AE1043" s="417"/>
      <c r="AF1043" s="417"/>
      <c r="AG1043" s="417"/>
      <c r="AH1043" s="417"/>
      <c r="AI1043" s="417"/>
      <c r="AJ1043" s="417"/>
      <c r="AK1043" s="417"/>
      <c r="AL1043" s="417"/>
      <c r="AM1043" s="417"/>
      <c r="AN1043" s="417"/>
      <c r="AO1043" s="417"/>
      <c r="AP1043" s="417">
        <v>25.754144432985321</v>
      </c>
      <c r="AQ1043" s="417"/>
      <c r="AR1043" s="417">
        <v>26.342615581072991</v>
      </c>
      <c r="AS1043" s="417"/>
      <c r="AT1043" s="417">
        <v>1807.3531</v>
      </c>
      <c r="AU1043" s="417">
        <v>12295</v>
      </c>
      <c r="AV1043" s="417"/>
      <c r="AW1043" s="417">
        <v>295.13029999999998</v>
      </c>
      <c r="AX1043" s="417">
        <v>0</v>
      </c>
      <c r="AY1043" s="417"/>
      <c r="AZ1043" s="417"/>
      <c r="BA1043" s="417">
        <v>17237.991699999999</v>
      </c>
    </row>
    <row r="1044" spans="1:53" hidden="1">
      <c r="A1044" s="417" t="s">
        <v>701</v>
      </c>
      <c r="B1044" s="417" t="s">
        <v>719</v>
      </c>
      <c r="C1044" s="374">
        <v>2020</v>
      </c>
      <c r="D1044" s="417" t="s">
        <v>703</v>
      </c>
      <c r="E1044" s="417" t="s">
        <v>704</v>
      </c>
      <c r="F1044" s="417" t="s">
        <v>716</v>
      </c>
      <c r="G1044" s="374"/>
      <c r="H1044" s="417">
        <v>8.39</v>
      </c>
      <c r="I1044" s="417" t="s">
        <v>269</v>
      </c>
      <c r="J1044" s="417"/>
      <c r="K1044" s="417"/>
      <c r="L1044" s="417">
        <v>12.121292497697132</v>
      </c>
      <c r="M1044" s="417">
        <v>383.87836102668604</v>
      </c>
      <c r="N1044" s="417">
        <v>533.34511386372219</v>
      </c>
      <c r="O1044" s="417">
        <v>136083</v>
      </c>
      <c r="P1044" s="417"/>
      <c r="Q1044" s="417"/>
      <c r="R1044" s="417"/>
      <c r="S1044" s="417">
        <v>1079.8942</v>
      </c>
      <c r="T1044" s="417">
        <v>792</v>
      </c>
      <c r="U1044" s="417">
        <v>0</v>
      </c>
      <c r="V1044" s="417">
        <v>1486</v>
      </c>
      <c r="W1044" s="417">
        <v>1622</v>
      </c>
      <c r="X1044" s="417">
        <v>2098.4540000000002</v>
      </c>
      <c r="Y1044" s="417"/>
      <c r="Z1044" s="417"/>
      <c r="AA1044" s="417">
        <v>31.669754780657037</v>
      </c>
      <c r="AB1044" s="417">
        <v>44.000680122606553</v>
      </c>
      <c r="AC1044" s="417"/>
      <c r="AD1044" s="417"/>
      <c r="AE1044" s="417"/>
      <c r="AF1044" s="417"/>
      <c r="AG1044" s="417"/>
      <c r="AH1044" s="417"/>
      <c r="AI1044" s="417"/>
      <c r="AJ1044" s="417"/>
      <c r="AK1044" s="417"/>
      <c r="AL1044" s="417"/>
      <c r="AM1044" s="417"/>
      <c r="AN1044" s="417"/>
      <c r="AO1044" s="417"/>
      <c r="AP1044" s="417">
        <v>26.974433856334525</v>
      </c>
      <c r="AQ1044" s="417"/>
      <c r="AR1044" s="417">
        <v>27.701751355495727</v>
      </c>
      <c r="AS1044" s="417"/>
      <c r="AT1044" s="417">
        <v>1807.3531</v>
      </c>
      <c r="AU1044" s="417">
        <v>12295</v>
      </c>
      <c r="AV1044" s="417"/>
      <c r="AW1044" s="417">
        <v>295.13029999999998</v>
      </c>
      <c r="AX1044" s="417">
        <v>0</v>
      </c>
      <c r="AY1044" s="417"/>
      <c r="AZ1044" s="417"/>
      <c r="BA1044" s="417">
        <v>17237.991699999999</v>
      </c>
    </row>
    <row r="1045" spans="1:53" hidden="1">
      <c r="A1045" s="417" t="s">
        <v>701</v>
      </c>
      <c r="B1045" s="417" t="s">
        <v>719</v>
      </c>
      <c r="C1045" s="374">
        <v>2020</v>
      </c>
      <c r="D1045" s="417" t="s">
        <v>703</v>
      </c>
      <c r="E1045" s="417" t="s">
        <v>704</v>
      </c>
      <c r="F1045" s="417" t="s">
        <v>717</v>
      </c>
      <c r="G1045" s="374">
        <v>6</v>
      </c>
      <c r="H1045" s="417">
        <v>8.58</v>
      </c>
      <c r="I1045" s="417" t="s">
        <v>269</v>
      </c>
      <c r="J1045" s="417"/>
      <c r="K1045" s="417"/>
      <c r="L1045" s="417">
        <v>12.121292497697132</v>
      </c>
      <c r="M1045" s="417">
        <v>385.93088082480091</v>
      </c>
      <c r="N1045" s="417">
        <v>507.04303311067048</v>
      </c>
      <c r="O1045" s="417">
        <v>136083</v>
      </c>
      <c r="P1045" s="417"/>
      <c r="Q1045" s="417"/>
      <c r="R1045" s="417"/>
      <c r="S1045" s="417">
        <v>1079.8942</v>
      </c>
      <c r="T1045" s="417">
        <v>792</v>
      </c>
      <c r="U1045" s="417">
        <v>0</v>
      </c>
      <c r="V1045" s="417">
        <v>1504</v>
      </c>
      <c r="W1045" s="417">
        <v>1640</v>
      </c>
      <c r="X1045" s="417">
        <v>2120.4859999999999</v>
      </c>
      <c r="Y1045" s="417"/>
      <c r="Z1045" s="417"/>
      <c r="AA1045" s="417">
        <v>31.839086541152451</v>
      </c>
      <c r="AB1045" s="417">
        <v>41.830772849265145</v>
      </c>
      <c r="AC1045" s="417"/>
      <c r="AD1045" s="417"/>
      <c r="AE1045" s="417"/>
      <c r="AF1045" s="417"/>
      <c r="AG1045" s="417"/>
      <c r="AH1045" s="417"/>
      <c r="AI1045" s="417"/>
      <c r="AJ1045" s="417"/>
      <c r="AK1045" s="417"/>
      <c r="AL1045" s="417"/>
      <c r="AM1045" s="417"/>
      <c r="AN1045" s="417"/>
      <c r="AO1045" s="417"/>
      <c r="AP1045" s="417">
        <v>26.559195056567262</v>
      </c>
      <c r="AQ1045" s="417"/>
      <c r="AR1045" s="417">
        <v>27.111353629724661</v>
      </c>
      <c r="AS1045" s="417"/>
      <c r="AT1045" s="417">
        <v>1807.3531</v>
      </c>
      <c r="AU1045" s="417">
        <v>12295</v>
      </c>
      <c r="AV1045" s="417"/>
      <c r="AW1045" s="417">
        <v>295.13029999999998</v>
      </c>
      <c r="AX1045" s="417">
        <v>0</v>
      </c>
      <c r="AY1045" s="417"/>
      <c r="AZ1045" s="417"/>
      <c r="BA1045" s="417">
        <v>16903.5363</v>
      </c>
    </row>
    <row r="1046" spans="1:53" hidden="1">
      <c r="A1046" s="417" t="s">
        <v>701</v>
      </c>
      <c r="B1046" s="417" t="s">
        <v>719</v>
      </c>
      <c r="C1046" s="374">
        <v>2020</v>
      </c>
      <c r="D1046" s="417" t="s">
        <v>703</v>
      </c>
      <c r="E1046" s="417" t="s">
        <v>704</v>
      </c>
      <c r="F1046" s="417" t="s">
        <v>717</v>
      </c>
      <c r="G1046" s="374">
        <v>8</v>
      </c>
      <c r="H1046" s="417">
        <v>8.51</v>
      </c>
      <c r="I1046" s="417" t="s">
        <v>269</v>
      </c>
      <c r="J1046" s="417"/>
      <c r="K1046" s="417"/>
      <c r="L1046" s="417">
        <v>12.121292497697132</v>
      </c>
      <c r="M1046" s="417">
        <v>399.99761149040364</v>
      </c>
      <c r="N1046" s="417">
        <v>516.87871196180186</v>
      </c>
      <c r="O1046" s="417">
        <v>136083</v>
      </c>
      <c r="P1046" s="417"/>
      <c r="Q1046" s="417"/>
      <c r="R1046" s="417"/>
      <c r="S1046" s="417">
        <v>1079.8942</v>
      </c>
      <c r="T1046" s="417">
        <v>792</v>
      </c>
      <c r="U1046" s="417">
        <v>0</v>
      </c>
      <c r="V1046" s="417">
        <v>1524</v>
      </c>
      <c r="W1046" s="417">
        <v>1660</v>
      </c>
      <c r="X1046" s="417">
        <v>2144.9659999999999</v>
      </c>
      <c r="Y1046" s="417"/>
      <c r="Z1046" s="417"/>
      <c r="AA1046" s="417">
        <v>32.999584125735545</v>
      </c>
      <c r="AB1046" s="417">
        <v>42.642210973788586</v>
      </c>
      <c r="AC1046" s="417"/>
      <c r="AD1046" s="417"/>
      <c r="AE1046" s="417"/>
      <c r="AF1046" s="417"/>
      <c r="AG1046" s="417"/>
      <c r="AH1046" s="417"/>
      <c r="AI1046" s="417"/>
      <c r="AJ1046" s="417"/>
      <c r="AK1046" s="417"/>
      <c r="AL1046" s="417"/>
      <c r="AM1046" s="417"/>
      <c r="AN1046" s="417"/>
      <c r="AO1046" s="417"/>
      <c r="AP1046" s="417">
        <v>27.261324529702488</v>
      </c>
      <c r="AQ1046" s="417"/>
      <c r="AR1046" s="417">
        <v>27.779109565380033</v>
      </c>
      <c r="AS1046" s="417"/>
      <c r="AT1046" s="417">
        <v>1807.3531</v>
      </c>
      <c r="AU1046" s="417">
        <v>12295</v>
      </c>
      <c r="AV1046" s="417"/>
      <c r="AW1046" s="417">
        <v>295.13029999999998</v>
      </c>
      <c r="AX1046" s="417">
        <v>0</v>
      </c>
      <c r="AY1046" s="417"/>
      <c r="AZ1046" s="417"/>
      <c r="BA1046" s="417">
        <v>17195.636299999998</v>
      </c>
    </row>
    <row r="1047" spans="1:53" hidden="1">
      <c r="A1047" s="417" t="s">
        <v>701</v>
      </c>
      <c r="B1047" s="417" t="s">
        <v>719</v>
      </c>
      <c r="C1047" s="374">
        <v>2020</v>
      </c>
      <c r="D1047" s="417" t="s">
        <v>703</v>
      </c>
      <c r="E1047" s="417" t="s">
        <v>704</v>
      </c>
      <c r="F1047" s="417" t="s">
        <v>718</v>
      </c>
      <c r="G1047" s="374">
        <v>5</v>
      </c>
      <c r="H1047" s="417">
        <v>10.220000000000001</v>
      </c>
      <c r="I1047" s="417" t="s">
        <v>269</v>
      </c>
      <c r="J1047" s="417"/>
      <c r="K1047" s="417"/>
      <c r="L1047" s="417">
        <v>12.121292497697132</v>
      </c>
      <c r="M1047" s="417">
        <v>378.3109939999602</v>
      </c>
      <c r="N1047" s="417">
        <v>512.92668438990722</v>
      </c>
      <c r="O1047" s="417">
        <v>136083</v>
      </c>
      <c r="P1047" s="417"/>
      <c r="Q1047" s="417"/>
      <c r="R1047" s="417"/>
      <c r="S1047" s="417">
        <v>1079.8942</v>
      </c>
      <c r="T1047" s="417">
        <v>792</v>
      </c>
      <c r="U1047" s="417">
        <v>0</v>
      </c>
      <c r="V1047" s="417">
        <v>1463</v>
      </c>
      <c r="W1047" s="417">
        <v>1599</v>
      </c>
      <c r="X1047" s="417">
        <v>2070.3020000000001</v>
      </c>
      <c r="Y1047" s="417"/>
      <c r="Z1047" s="417"/>
      <c r="AA1047" s="417">
        <v>31.210450046629411</v>
      </c>
      <c r="AB1047" s="417">
        <v>42.316170861098833</v>
      </c>
      <c r="AC1047" s="417"/>
      <c r="AD1047" s="417"/>
      <c r="AE1047" s="417"/>
      <c r="AF1047" s="417"/>
      <c r="AG1047" s="417"/>
      <c r="AH1047" s="417"/>
      <c r="AI1047" s="417"/>
      <c r="AJ1047" s="417"/>
      <c r="AK1047" s="417"/>
      <c r="AL1047" s="417"/>
      <c r="AM1047" s="417"/>
      <c r="AN1047" s="417"/>
      <c r="AO1047" s="417"/>
      <c r="AP1047" s="417">
        <v>26.38825480174873</v>
      </c>
      <c r="AQ1047" s="417"/>
      <c r="AR1047" s="417">
        <v>27.028374522088392</v>
      </c>
      <c r="AS1047" s="417"/>
      <c r="AT1047" s="417">
        <v>1807.3531</v>
      </c>
      <c r="AU1047" s="417">
        <v>12295</v>
      </c>
      <c r="AV1047" s="417"/>
      <c r="AW1047" s="417">
        <v>295.13029999999998</v>
      </c>
      <c r="AX1047" s="417">
        <v>0</v>
      </c>
      <c r="AY1047" s="417"/>
      <c r="AZ1047" s="417"/>
      <c r="BA1047" s="417">
        <v>16255.1003</v>
      </c>
    </row>
    <row r="1048" spans="1:53" hidden="1">
      <c r="A1048" s="417" t="s">
        <v>701</v>
      </c>
      <c r="B1048" s="417" t="s">
        <v>719</v>
      </c>
      <c r="C1048" s="374">
        <v>2020</v>
      </c>
      <c r="D1048" s="417" t="s">
        <v>703</v>
      </c>
      <c r="E1048" s="417" t="s">
        <v>704</v>
      </c>
      <c r="F1048" s="417" t="s">
        <v>718</v>
      </c>
      <c r="G1048" s="374">
        <v>6</v>
      </c>
      <c r="H1048" s="417">
        <v>10.039999999999999</v>
      </c>
      <c r="I1048" s="417" t="s">
        <v>269</v>
      </c>
      <c r="J1048" s="417"/>
      <c r="K1048" s="417"/>
      <c r="L1048" s="417">
        <v>12.121292497697132</v>
      </c>
      <c r="M1048" s="417">
        <v>387.78909376530828</v>
      </c>
      <c r="N1048" s="417">
        <v>514.974166458583</v>
      </c>
      <c r="O1048" s="417">
        <v>136083</v>
      </c>
      <c r="P1048" s="417"/>
      <c r="Q1048" s="417"/>
      <c r="R1048" s="417"/>
      <c r="S1048" s="417">
        <v>1079.8942</v>
      </c>
      <c r="T1048" s="417">
        <v>792</v>
      </c>
      <c r="U1048" s="417">
        <v>0</v>
      </c>
      <c r="V1048" s="417">
        <v>1479</v>
      </c>
      <c r="W1048" s="417">
        <v>1615</v>
      </c>
      <c r="X1048" s="417">
        <v>2089.886</v>
      </c>
      <c r="Y1048" s="417"/>
      <c r="Z1048" s="417"/>
      <c r="AA1048" s="417">
        <v>31.99238809219252</v>
      </c>
      <c r="AB1048" s="417">
        <v>42.485087011671453</v>
      </c>
      <c r="AC1048" s="417"/>
      <c r="AD1048" s="417"/>
      <c r="AE1048" s="417"/>
      <c r="AF1048" s="417"/>
      <c r="AG1048" s="417"/>
      <c r="AH1048" s="417"/>
      <c r="AI1048" s="417"/>
      <c r="AJ1048" s="417"/>
      <c r="AK1048" s="417"/>
      <c r="AL1048" s="417"/>
      <c r="AM1048" s="417"/>
      <c r="AN1048" s="417"/>
      <c r="AO1048" s="417"/>
      <c r="AP1048" s="417">
        <v>26.780039316605247</v>
      </c>
      <c r="AQ1048" s="417"/>
      <c r="AR1048" s="417">
        <v>27.368634641037758</v>
      </c>
      <c r="AS1048" s="417"/>
      <c r="AT1048" s="417">
        <v>1807.3531</v>
      </c>
      <c r="AU1048" s="417">
        <v>12295</v>
      </c>
      <c r="AV1048" s="417"/>
      <c r="AW1048" s="417">
        <v>295.13029999999998</v>
      </c>
      <c r="AX1048" s="417">
        <v>0</v>
      </c>
      <c r="AY1048" s="417"/>
      <c r="AZ1048" s="417"/>
      <c r="BA1048" s="417">
        <v>16339.3105</v>
      </c>
    </row>
    <row r="1049" spans="1:53" hidden="1">
      <c r="A1049" s="417" t="s">
        <v>701</v>
      </c>
      <c r="B1049" s="417" t="s">
        <v>719</v>
      </c>
      <c r="C1049" s="374">
        <v>2020</v>
      </c>
      <c r="D1049" s="417" t="s">
        <v>703</v>
      </c>
      <c r="E1049" s="417" t="s">
        <v>705</v>
      </c>
      <c r="F1049" s="417" t="s">
        <v>712</v>
      </c>
      <c r="G1049" s="374">
        <v>5</v>
      </c>
      <c r="H1049" s="417">
        <v>9.1999999999999993</v>
      </c>
      <c r="I1049" s="417" t="s">
        <v>269</v>
      </c>
      <c r="J1049" s="417"/>
      <c r="K1049" s="417"/>
      <c r="L1049" s="417">
        <v>14.973361326847</v>
      </c>
      <c r="M1049" s="417">
        <v>373.22637991283716</v>
      </c>
      <c r="N1049" s="417">
        <v>514.58910231254015</v>
      </c>
      <c r="O1049" s="417">
        <v>143763</v>
      </c>
      <c r="P1049" s="417"/>
      <c r="Q1049" s="417"/>
      <c r="R1049" s="417"/>
      <c r="S1049" s="417">
        <v>1079.8942</v>
      </c>
      <c r="T1049" s="417">
        <v>792</v>
      </c>
      <c r="U1049" s="417">
        <v>0</v>
      </c>
      <c r="V1049" s="417">
        <v>1550</v>
      </c>
      <c r="W1049" s="417">
        <v>1686</v>
      </c>
      <c r="X1049" s="417">
        <v>2176.79</v>
      </c>
      <c r="Y1049" s="417"/>
      <c r="Z1049" s="417"/>
      <c r="AA1049" s="417">
        <v>24.926025086781948</v>
      </c>
      <c r="AB1049" s="417">
        <v>34.36697287212791</v>
      </c>
      <c r="AC1049" s="417"/>
      <c r="AD1049" s="417"/>
      <c r="AE1049" s="417"/>
      <c r="AF1049" s="417"/>
      <c r="AG1049" s="417"/>
      <c r="AH1049" s="417"/>
      <c r="AI1049" s="417"/>
      <c r="AJ1049" s="417"/>
      <c r="AK1049" s="417"/>
      <c r="AL1049" s="417"/>
      <c r="AM1049" s="417"/>
      <c r="AN1049" s="417"/>
      <c r="AO1049" s="417"/>
      <c r="AP1049" s="417">
        <v>21.629064740357826</v>
      </c>
      <c r="AQ1049" s="417"/>
      <c r="AR1049" s="417">
        <v>22.192082666237194</v>
      </c>
      <c r="AS1049" s="417"/>
      <c r="AT1049" s="417">
        <v>1847.8588999999999</v>
      </c>
      <c r="AU1049" s="417">
        <v>14008</v>
      </c>
      <c r="AV1049" s="417"/>
      <c r="AW1049" s="417">
        <v>295.13029999999998</v>
      </c>
      <c r="AX1049" s="417">
        <v>0</v>
      </c>
      <c r="AY1049" s="417"/>
      <c r="AZ1049" s="417"/>
      <c r="BA1049" s="417">
        <v>19038.3923</v>
      </c>
    </row>
    <row r="1050" spans="1:53" hidden="1">
      <c r="A1050" s="417" t="s">
        <v>701</v>
      </c>
      <c r="B1050" s="417" t="s">
        <v>719</v>
      </c>
      <c r="C1050" s="374">
        <v>2020</v>
      </c>
      <c r="D1050" s="417" t="s">
        <v>703</v>
      </c>
      <c r="E1050" s="417" t="s">
        <v>705</v>
      </c>
      <c r="F1050" s="417" t="s">
        <v>712</v>
      </c>
      <c r="G1050" s="374">
        <v>6</v>
      </c>
      <c r="H1050" s="417">
        <v>9.06</v>
      </c>
      <c r="I1050" s="417" t="s">
        <v>269</v>
      </c>
      <c r="J1050" s="417"/>
      <c r="K1050" s="417"/>
      <c r="L1050" s="417">
        <v>14.973361326847</v>
      </c>
      <c r="M1050" s="417">
        <v>412.13133319066759</v>
      </c>
      <c r="N1050" s="417">
        <v>535.65790631900961</v>
      </c>
      <c r="O1050" s="417">
        <v>143763</v>
      </c>
      <c r="P1050" s="417"/>
      <c r="Q1050" s="417"/>
      <c r="R1050" s="417"/>
      <c r="S1050" s="417">
        <v>1079.8942</v>
      </c>
      <c r="T1050" s="417">
        <v>792</v>
      </c>
      <c r="U1050" s="417">
        <v>0</v>
      </c>
      <c r="V1050" s="417">
        <v>1549</v>
      </c>
      <c r="W1050" s="417">
        <v>1685</v>
      </c>
      <c r="X1050" s="417">
        <v>2175.5659999999998</v>
      </c>
      <c r="Y1050" s="417"/>
      <c r="Z1050" s="417"/>
      <c r="AA1050" s="417">
        <v>27.524302951357743</v>
      </c>
      <c r="AB1050" s="417">
        <v>35.774058666375339</v>
      </c>
      <c r="AC1050" s="417"/>
      <c r="AD1050" s="417"/>
      <c r="AE1050" s="417"/>
      <c r="AF1050" s="417"/>
      <c r="AG1050" s="417"/>
      <c r="AH1050" s="417"/>
      <c r="AI1050" s="417"/>
      <c r="AJ1050" s="417"/>
      <c r="AK1050" s="417"/>
      <c r="AL1050" s="417"/>
      <c r="AM1050" s="417"/>
      <c r="AN1050" s="417"/>
      <c r="AO1050" s="417"/>
      <c r="AP1050" s="417">
        <v>23.174455010687321</v>
      </c>
      <c r="AQ1050" s="417"/>
      <c r="AR1050" s="417">
        <v>23.625342511093656</v>
      </c>
      <c r="AS1050" s="417"/>
      <c r="AT1050" s="417">
        <v>1847.8588999999999</v>
      </c>
      <c r="AU1050" s="417">
        <v>14008</v>
      </c>
      <c r="AV1050" s="417"/>
      <c r="AW1050" s="417">
        <v>295.13029999999998</v>
      </c>
      <c r="AX1050" s="417">
        <v>0</v>
      </c>
      <c r="AY1050" s="417"/>
      <c r="AZ1050" s="417"/>
      <c r="BA1050" s="417">
        <v>19125.883399999999</v>
      </c>
    </row>
    <row r="1051" spans="1:53" hidden="1">
      <c r="A1051" s="417" t="s">
        <v>701</v>
      </c>
      <c r="B1051" s="417" t="s">
        <v>719</v>
      </c>
      <c r="C1051" s="374">
        <v>2020</v>
      </c>
      <c r="D1051" s="417" t="s">
        <v>703</v>
      </c>
      <c r="E1051" s="417" t="s">
        <v>705</v>
      </c>
      <c r="F1051" s="417" t="s">
        <v>712</v>
      </c>
      <c r="G1051" s="374">
        <v>8</v>
      </c>
      <c r="H1051" s="417">
        <v>8.73</v>
      </c>
      <c r="I1051" s="417" t="s">
        <v>269</v>
      </c>
      <c r="J1051" s="417"/>
      <c r="K1051" s="417"/>
      <c r="L1051" s="417">
        <v>14.973361326847</v>
      </c>
      <c r="M1051" s="417">
        <v>440.86104722204681</v>
      </c>
      <c r="N1051" s="417">
        <v>568.80886560410352</v>
      </c>
      <c r="O1051" s="417">
        <v>143763</v>
      </c>
      <c r="P1051" s="417"/>
      <c r="Q1051" s="417"/>
      <c r="R1051" s="417"/>
      <c r="S1051" s="417">
        <v>1079.8942</v>
      </c>
      <c r="T1051" s="417">
        <v>792</v>
      </c>
      <c r="U1051" s="417">
        <v>0</v>
      </c>
      <c r="V1051" s="417">
        <v>1566</v>
      </c>
      <c r="W1051" s="417">
        <v>1702</v>
      </c>
      <c r="X1051" s="417">
        <v>2196.3739999999998</v>
      </c>
      <c r="Y1051" s="417"/>
      <c r="Z1051" s="417"/>
      <c r="AA1051" s="417">
        <v>29.443024701008643</v>
      </c>
      <c r="AB1051" s="417">
        <v>37.988054480347863</v>
      </c>
      <c r="AC1051" s="417"/>
      <c r="AD1051" s="417"/>
      <c r="AE1051" s="417"/>
      <c r="AF1051" s="417"/>
      <c r="AG1051" s="417"/>
      <c r="AH1051" s="417"/>
      <c r="AI1051" s="417"/>
      <c r="AJ1051" s="417"/>
      <c r="AK1051" s="417"/>
      <c r="AL1051" s="417"/>
      <c r="AM1051" s="417"/>
      <c r="AN1051" s="417"/>
      <c r="AO1051" s="417"/>
      <c r="AP1051" s="417">
        <v>24.575300048049602</v>
      </c>
      <c r="AQ1051" s="417"/>
      <c r="AR1051" s="417">
        <v>25.034885741191424</v>
      </c>
      <c r="AS1051" s="417"/>
      <c r="AT1051" s="417">
        <v>1847.8588999999999</v>
      </c>
      <c r="AU1051" s="417">
        <v>14008</v>
      </c>
      <c r="AV1051" s="417"/>
      <c r="AW1051" s="417">
        <v>295.13029999999998</v>
      </c>
      <c r="AX1051" s="417">
        <v>0</v>
      </c>
      <c r="AY1051" s="417"/>
      <c r="AZ1051" s="417"/>
      <c r="BA1051" s="417">
        <v>19300.865600000001</v>
      </c>
    </row>
    <row r="1052" spans="1:53" hidden="1">
      <c r="A1052" s="417" t="s">
        <v>701</v>
      </c>
      <c r="B1052" s="417" t="s">
        <v>719</v>
      </c>
      <c r="C1052" s="374">
        <v>2020</v>
      </c>
      <c r="D1052" s="417" t="s">
        <v>703</v>
      </c>
      <c r="E1052" s="417" t="s">
        <v>705</v>
      </c>
      <c r="F1052" s="417" t="s">
        <v>713</v>
      </c>
      <c r="G1052" s="374">
        <v>6</v>
      </c>
      <c r="H1052" s="417">
        <v>8.59</v>
      </c>
      <c r="I1052" s="417" t="s">
        <v>269</v>
      </c>
      <c r="J1052" s="417"/>
      <c r="K1052" s="417"/>
      <c r="L1052" s="417">
        <v>14.973361326847</v>
      </c>
      <c r="M1052" s="417">
        <v>435.93354879225251</v>
      </c>
      <c r="N1052" s="417">
        <v>565.52992823152817</v>
      </c>
      <c r="O1052" s="417">
        <v>143763</v>
      </c>
      <c r="P1052" s="417"/>
      <c r="Q1052" s="417"/>
      <c r="R1052" s="417"/>
      <c r="S1052" s="417">
        <v>1079.8942</v>
      </c>
      <c r="T1052" s="417">
        <v>792</v>
      </c>
      <c r="U1052" s="417">
        <v>0</v>
      </c>
      <c r="V1052" s="417">
        <v>1549</v>
      </c>
      <c r="W1052" s="417">
        <v>1685</v>
      </c>
      <c r="X1052" s="417">
        <v>2175.5659999999998</v>
      </c>
      <c r="Y1052" s="417"/>
      <c r="Z1052" s="417"/>
      <c r="AA1052" s="417">
        <v>29.113940380910972</v>
      </c>
      <c r="AB1052" s="417">
        <v>37.769069757923127</v>
      </c>
      <c r="AC1052" s="417"/>
      <c r="AD1052" s="417"/>
      <c r="AE1052" s="417"/>
      <c r="AF1052" s="417"/>
      <c r="AG1052" s="417"/>
      <c r="AH1052" s="417"/>
      <c r="AI1052" s="417"/>
      <c r="AJ1052" s="417"/>
      <c r="AK1052" s="417"/>
      <c r="AL1052" s="417"/>
      <c r="AM1052" s="417"/>
      <c r="AN1052" s="417"/>
      <c r="AO1052" s="417"/>
      <c r="AP1052" s="417">
        <v>24.375306910344118</v>
      </c>
      <c r="AQ1052" s="417"/>
      <c r="AR1052" s="417">
        <v>24.845716294073402</v>
      </c>
      <c r="AS1052" s="417"/>
      <c r="AT1052" s="417">
        <v>1847.8588999999999</v>
      </c>
      <c r="AU1052" s="417">
        <v>14008</v>
      </c>
      <c r="AV1052" s="417"/>
      <c r="AW1052" s="417">
        <v>295.13029999999998</v>
      </c>
      <c r="AX1052" s="417">
        <v>0</v>
      </c>
      <c r="AY1052" s="417"/>
      <c r="AZ1052" s="417"/>
      <c r="BA1052" s="417">
        <v>19125.883399999999</v>
      </c>
    </row>
    <row r="1053" spans="1:53" hidden="1">
      <c r="A1053" s="417" t="s">
        <v>701</v>
      </c>
      <c r="B1053" s="417" t="s">
        <v>719</v>
      </c>
      <c r="C1053" s="374">
        <v>2020</v>
      </c>
      <c r="D1053" s="417" t="s">
        <v>703</v>
      </c>
      <c r="E1053" s="417" t="s">
        <v>705</v>
      </c>
      <c r="F1053" s="417" t="s">
        <v>713</v>
      </c>
      <c r="G1053" s="374">
        <v>7</v>
      </c>
      <c r="H1053" s="417">
        <v>9.06</v>
      </c>
      <c r="I1053" s="417" t="s">
        <v>269</v>
      </c>
      <c r="J1053" s="417"/>
      <c r="K1053" s="417"/>
      <c r="L1053" s="417">
        <v>14.973361326847</v>
      </c>
      <c r="M1053" s="417">
        <v>420.32064326516706</v>
      </c>
      <c r="N1053" s="417">
        <v>547.64359659272725</v>
      </c>
      <c r="O1053" s="417">
        <v>143763</v>
      </c>
      <c r="P1053" s="417"/>
      <c r="Q1053" s="417"/>
      <c r="R1053" s="417"/>
      <c r="S1053" s="417">
        <v>1079.8942</v>
      </c>
      <c r="T1053" s="417">
        <v>792</v>
      </c>
      <c r="U1053" s="417">
        <v>0</v>
      </c>
      <c r="V1053" s="417">
        <v>1557</v>
      </c>
      <c r="W1053" s="417">
        <v>1693</v>
      </c>
      <c r="X1053" s="417">
        <v>2185.3580000000002</v>
      </c>
      <c r="Y1053" s="417"/>
      <c r="Z1053" s="417"/>
      <c r="AA1053" s="417">
        <v>28.071228247495924</v>
      </c>
      <c r="AB1053" s="417">
        <v>36.57452624456436</v>
      </c>
      <c r="AC1053" s="417"/>
      <c r="AD1053" s="417"/>
      <c r="AE1053" s="417"/>
      <c r="AF1053" s="417"/>
      <c r="AG1053" s="417"/>
      <c r="AH1053" s="417"/>
      <c r="AI1053" s="417"/>
      <c r="AJ1053" s="417"/>
      <c r="AK1053" s="417"/>
      <c r="AL1053" s="417"/>
      <c r="AM1053" s="417"/>
      <c r="AN1053" s="417"/>
      <c r="AO1053" s="417"/>
      <c r="AP1053" s="417">
        <v>23.616695862998682</v>
      </c>
      <c r="AQ1053" s="417"/>
      <c r="AR1053" s="417">
        <v>24.08309477509512</v>
      </c>
      <c r="AS1053" s="417"/>
      <c r="AT1053" s="417">
        <v>1847.8588999999999</v>
      </c>
      <c r="AU1053" s="417">
        <v>14008</v>
      </c>
      <c r="AV1053" s="417"/>
      <c r="AW1053" s="417">
        <v>295.13029999999998</v>
      </c>
      <c r="AX1053" s="417">
        <v>0</v>
      </c>
      <c r="AY1053" s="417"/>
      <c r="AZ1053" s="417"/>
      <c r="BA1053" s="417">
        <v>19213.374500000002</v>
      </c>
    </row>
    <row r="1054" spans="1:53" hidden="1">
      <c r="A1054" s="417" t="s">
        <v>701</v>
      </c>
      <c r="B1054" s="417" t="s">
        <v>719</v>
      </c>
      <c r="C1054" s="374">
        <v>2020</v>
      </c>
      <c r="D1054" s="417" t="s">
        <v>703</v>
      </c>
      <c r="E1054" s="417" t="s">
        <v>705</v>
      </c>
      <c r="F1054" s="417" t="s">
        <v>713</v>
      </c>
      <c r="G1054" s="374">
        <v>8</v>
      </c>
      <c r="H1054" s="417">
        <v>8.5</v>
      </c>
      <c r="I1054" s="417" t="s">
        <v>269</v>
      </c>
      <c r="J1054" s="417"/>
      <c r="K1054" s="417"/>
      <c r="L1054" s="417">
        <v>14.973361326847</v>
      </c>
      <c r="M1054" s="417">
        <v>448.5761436237471</v>
      </c>
      <c r="N1054" s="417">
        <v>574.76838142951374</v>
      </c>
      <c r="O1054" s="417">
        <v>143763</v>
      </c>
      <c r="P1054" s="417"/>
      <c r="Q1054" s="417"/>
      <c r="R1054" s="417"/>
      <c r="S1054" s="417">
        <v>1079.8942</v>
      </c>
      <c r="T1054" s="417">
        <v>792</v>
      </c>
      <c r="U1054" s="417">
        <v>0</v>
      </c>
      <c r="V1054" s="417">
        <v>1566</v>
      </c>
      <c r="W1054" s="417">
        <v>1702</v>
      </c>
      <c r="X1054" s="417">
        <v>2196.3739999999998</v>
      </c>
      <c r="Y1054" s="417"/>
      <c r="Z1054" s="417"/>
      <c r="AA1054" s="417">
        <v>29.958279508293788</v>
      </c>
      <c r="AB1054" s="417">
        <v>38.386062362330748</v>
      </c>
      <c r="AC1054" s="417"/>
      <c r="AD1054" s="417"/>
      <c r="AE1054" s="417"/>
      <c r="AF1054" s="417"/>
      <c r="AG1054" s="417"/>
      <c r="AH1054" s="417"/>
      <c r="AI1054" s="417"/>
      <c r="AJ1054" s="417"/>
      <c r="AK1054" s="417"/>
      <c r="AL1054" s="417"/>
      <c r="AM1054" s="417"/>
      <c r="AN1054" s="417"/>
      <c r="AO1054" s="417"/>
      <c r="AP1054" s="417">
        <v>24.900678122469849</v>
      </c>
      <c r="AQ1054" s="417"/>
      <c r="AR1054" s="417">
        <v>25.347599312178069</v>
      </c>
      <c r="AS1054" s="417"/>
      <c r="AT1054" s="417">
        <v>1847.8588999999999</v>
      </c>
      <c r="AU1054" s="417">
        <v>14008</v>
      </c>
      <c r="AV1054" s="417"/>
      <c r="AW1054" s="417">
        <v>295.13029999999998</v>
      </c>
      <c r="AX1054" s="417">
        <v>0</v>
      </c>
      <c r="AY1054" s="417"/>
      <c r="AZ1054" s="417"/>
      <c r="BA1054" s="417">
        <v>19300.865600000001</v>
      </c>
    </row>
    <row r="1055" spans="1:53" hidden="1">
      <c r="A1055" s="417" t="s">
        <v>701</v>
      </c>
      <c r="B1055" s="417" t="s">
        <v>719</v>
      </c>
      <c r="C1055" s="374">
        <v>2020</v>
      </c>
      <c r="D1055" s="417" t="s">
        <v>703</v>
      </c>
      <c r="E1055" s="417" t="s">
        <v>705</v>
      </c>
      <c r="F1055" s="417" t="s">
        <v>713</v>
      </c>
      <c r="G1055" s="374">
        <v>9</v>
      </c>
      <c r="H1055" s="417">
        <v>8.92</v>
      </c>
      <c r="I1055" s="417" t="s">
        <v>269</v>
      </c>
      <c r="J1055" s="417"/>
      <c r="K1055" s="417"/>
      <c r="L1055" s="417">
        <v>14.973361326847</v>
      </c>
      <c r="M1055" s="417">
        <v>440.77276907883055</v>
      </c>
      <c r="N1055" s="417">
        <v>573.15021140254316</v>
      </c>
      <c r="O1055" s="417">
        <v>143763</v>
      </c>
      <c r="P1055" s="417"/>
      <c r="Q1055" s="417"/>
      <c r="R1055" s="417"/>
      <c r="S1055" s="417">
        <v>1079.8942</v>
      </c>
      <c r="T1055" s="417">
        <v>792</v>
      </c>
      <c r="U1055" s="417">
        <v>0</v>
      </c>
      <c r="V1055" s="417">
        <v>1576</v>
      </c>
      <c r="W1055" s="417">
        <v>1712</v>
      </c>
      <c r="X1055" s="417">
        <v>2208.614</v>
      </c>
      <c r="Y1055" s="417"/>
      <c r="Z1055" s="417"/>
      <c r="AA1055" s="417">
        <v>29.437129021252733</v>
      </c>
      <c r="AB1055" s="417">
        <v>38.27799243786194</v>
      </c>
      <c r="AC1055" s="417"/>
      <c r="AD1055" s="417"/>
      <c r="AE1055" s="417"/>
      <c r="AF1055" s="417"/>
      <c r="AG1055" s="417"/>
      <c r="AH1055" s="417"/>
      <c r="AI1055" s="417"/>
      <c r="AJ1055" s="417"/>
      <c r="AK1055" s="417"/>
      <c r="AL1055" s="417"/>
      <c r="AM1055" s="417"/>
      <c r="AN1055" s="417"/>
      <c r="AO1055" s="417"/>
      <c r="AP1055" s="417">
        <v>24.643013778188841</v>
      </c>
      <c r="AQ1055" s="417"/>
      <c r="AR1055" s="417">
        <v>25.125294118611897</v>
      </c>
      <c r="AS1055" s="417"/>
      <c r="AT1055" s="417">
        <v>1847.8588999999999</v>
      </c>
      <c r="AU1055" s="417">
        <v>14008</v>
      </c>
      <c r="AV1055" s="417"/>
      <c r="AW1055" s="417">
        <v>295.13029999999998</v>
      </c>
      <c r="AX1055" s="417">
        <v>0</v>
      </c>
      <c r="AY1055" s="417"/>
      <c r="AZ1055" s="417"/>
      <c r="BA1055" s="417">
        <v>19388.3567</v>
      </c>
    </row>
    <row r="1056" spans="1:53" hidden="1">
      <c r="A1056" s="417" t="s">
        <v>701</v>
      </c>
      <c r="B1056" s="417" t="s">
        <v>719</v>
      </c>
      <c r="C1056" s="374">
        <v>2020</v>
      </c>
      <c r="D1056" s="417" t="s">
        <v>703</v>
      </c>
      <c r="E1056" s="417" t="s">
        <v>705</v>
      </c>
      <c r="F1056" s="417" t="s">
        <v>713</v>
      </c>
      <c r="G1056" s="374">
        <v>10</v>
      </c>
      <c r="H1056" s="417">
        <v>8.5399999999999991</v>
      </c>
      <c r="I1056" s="417" t="s">
        <v>269</v>
      </c>
      <c r="J1056" s="417"/>
      <c r="K1056" s="417"/>
      <c r="L1056" s="417">
        <v>14.973361326847</v>
      </c>
      <c r="M1056" s="417">
        <v>452.91993853570392</v>
      </c>
      <c r="N1056" s="417">
        <v>586.79619027782201</v>
      </c>
      <c r="O1056" s="417">
        <v>143763</v>
      </c>
      <c r="P1056" s="417"/>
      <c r="Q1056" s="417"/>
      <c r="R1056" s="417"/>
      <c r="S1056" s="417">
        <v>1079.8942</v>
      </c>
      <c r="T1056" s="417">
        <v>792</v>
      </c>
      <c r="U1056" s="417">
        <v>0</v>
      </c>
      <c r="V1056" s="417">
        <v>1541</v>
      </c>
      <c r="W1056" s="417">
        <v>1677</v>
      </c>
      <c r="X1056" s="417">
        <v>2165.7739999999999</v>
      </c>
      <c r="Y1056" s="417"/>
      <c r="Z1056" s="417"/>
      <c r="AA1056" s="417">
        <v>30.248381030518875</v>
      </c>
      <c r="AB1056" s="417">
        <v>39.189342840955987</v>
      </c>
      <c r="AC1056" s="417"/>
      <c r="AD1056" s="417"/>
      <c r="AE1056" s="417"/>
      <c r="AF1056" s="417"/>
      <c r="AG1056" s="417"/>
      <c r="AH1056" s="417"/>
      <c r="AI1056" s="417"/>
      <c r="AJ1056" s="417"/>
      <c r="AK1056" s="417"/>
      <c r="AL1056" s="417"/>
      <c r="AM1056" s="417"/>
      <c r="AN1056" s="417"/>
      <c r="AO1056" s="417"/>
      <c r="AP1056" s="417">
        <v>25.224352349648022</v>
      </c>
      <c r="AQ1056" s="417"/>
      <c r="AR1056" s="417">
        <v>25.708417424222635</v>
      </c>
      <c r="AS1056" s="417"/>
      <c r="AT1056" s="417">
        <v>1847.8588999999999</v>
      </c>
      <c r="AU1056" s="417">
        <v>14008</v>
      </c>
      <c r="AV1056" s="417"/>
      <c r="AW1056" s="417">
        <v>295.13029999999998</v>
      </c>
      <c r="AX1056" s="417">
        <v>0</v>
      </c>
      <c r="AY1056" s="417"/>
      <c r="AZ1056" s="417"/>
      <c r="BA1056" s="417">
        <v>19300.865600000001</v>
      </c>
    </row>
    <row r="1057" spans="1:53" hidden="1">
      <c r="A1057" s="417" t="s">
        <v>701</v>
      </c>
      <c r="B1057" s="417" t="s">
        <v>719</v>
      </c>
      <c r="C1057" s="374">
        <v>2020</v>
      </c>
      <c r="D1057" s="417" t="s">
        <v>703</v>
      </c>
      <c r="E1057" s="417" t="s">
        <v>705</v>
      </c>
      <c r="F1057" s="417" t="s">
        <v>714</v>
      </c>
      <c r="G1057" s="374">
        <v>8</v>
      </c>
      <c r="H1057" s="417">
        <v>8.4</v>
      </c>
      <c r="I1057" s="417" t="s">
        <v>269</v>
      </c>
      <c r="J1057" s="417"/>
      <c r="K1057" s="417"/>
      <c r="L1057" s="417">
        <v>14.973361326847</v>
      </c>
      <c r="M1057" s="417">
        <v>452.10597220157479</v>
      </c>
      <c r="N1057" s="417">
        <v>579.95500165450653</v>
      </c>
      <c r="O1057" s="417">
        <v>143763</v>
      </c>
      <c r="P1057" s="417"/>
      <c r="Q1057" s="417"/>
      <c r="R1057" s="417"/>
      <c r="S1057" s="417">
        <v>1079.8942</v>
      </c>
      <c r="T1057" s="417">
        <v>792</v>
      </c>
      <c r="U1057" s="417">
        <v>0</v>
      </c>
      <c r="V1057" s="417">
        <v>1566</v>
      </c>
      <c r="W1057" s="417">
        <v>1702</v>
      </c>
      <c r="X1057" s="417">
        <v>2196.3739999999998</v>
      </c>
      <c r="Y1057" s="417"/>
      <c r="Z1057" s="417"/>
      <c r="AA1057" s="417">
        <v>30.194020067960341</v>
      </c>
      <c r="AB1057" s="417">
        <v>38.73245220185381</v>
      </c>
      <c r="AC1057" s="417"/>
      <c r="AD1057" s="417"/>
      <c r="AE1057" s="417"/>
      <c r="AF1057" s="417"/>
      <c r="AG1057" s="417"/>
      <c r="AH1057" s="417"/>
      <c r="AI1057" s="417"/>
      <c r="AJ1057" s="417"/>
      <c r="AK1057" s="417"/>
      <c r="AL1057" s="417"/>
      <c r="AM1057" s="417"/>
      <c r="AN1057" s="417"/>
      <c r="AO1057" s="417"/>
      <c r="AP1057" s="417">
        <v>25.089351177951549</v>
      </c>
      <c r="AQ1057" s="417"/>
      <c r="AR1057" s="417">
        <v>25.543073975884667</v>
      </c>
      <c r="AS1057" s="417"/>
      <c r="AT1057" s="417">
        <v>1847.8588999999999</v>
      </c>
      <c r="AU1057" s="417">
        <v>14008</v>
      </c>
      <c r="AV1057" s="417"/>
      <c r="AW1057" s="417">
        <v>295.13029999999998</v>
      </c>
      <c r="AX1057" s="417">
        <v>0</v>
      </c>
      <c r="AY1057" s="417"/>
      <c r="AZ1057" s="417"/>
      <c r="BA1057" s="417">
        <v>19300.865600000001</v>
      </c>
    </row>
    <row r="1058" spans="1:53" hidden="1">
      <c r="A1058" s="417" t="s">
        <v>701</v>
      </c>
      <c r="B1058" s="417" t="s">
        <v>719</v>
      </c>
      <c r="C1058" s="374">
        <v>2020</v>
      </c>
      <c r="D1058" s="417" t="s">
        <v>703</v>
      </c>
      <c r="E1058" s="417" t="s">
        <v>705</v>
      </c>
      <c r="F1058" s="417" t="s">
        <v>714</v>
      </c>
      <c r="G1058" s="374">
        <v>10</v>
      </c>
      <c r="H1058" s="417">
        <v>8.39</v>
      </c>
      <c r="I1058" s="417" t="s">
        <v>269</v>
      </c>
      <c r="J1058" s="417"/>
      <c r="K1058" s="417"/>
      <c r="L1058" s="417">
        <v>14.973361326847</v>
      </c>
      <c r="M1058" s="417">
        <v>454.521498321975</v>
      </c>
      <c r="N1058" s="417">
        <v>598.54368207190237</v>
      </c>
      <c r="O1058" s="417">
        <v>143763</v>
      </c>
      <c r="P1058" s="417"/>
      <c r="Q1058" s="417"/>
      <c r="R1058" s="417"/>
      <c r="S1058" s="417">
        <v>1079.8942</v>
      </c>
      <c r="T1058" s="417">
        <v>792</v>
      </c>
      <c r="U1058" s="417">
        <v>0</v>
      </c>
      <c r="V1058" s="417">
        <v>1541</v>
      </c>
      <c r="W1058" s="417">
        <v>1677</v>
      </c>
      <c r="X1058" s="417">
        <v>2165.7739999999999</v>
      </c>
      <c r="Y1058" s="417"/>
      <c r="Z1058" s="417"/>
      <c r="AA1058" s="417">
        <v>30.355341635554073</v>
      </c>
      <c r="AB1058" s="417">
        <v>39.973902269028564</v>
      </c>
      <c r="AC1058" s="417"/>
      <c r="AD1058" s="417"/>
      <c r="AE1058" s="417"/>
      <c r="AF1058" s="417"/>
      <c r="AG1058" s="417"/>
      <c r="AH1058" s="417"/>
      <c r="AI1058" s="417"/>
      <c r="AJ1058" s="417"/>
      <c r="AK1058" s="417"/>
      <c r="AL1058" s="417"/>
      <c r="AM1058" s="417"/>
      <c r="AN1058" s="417"/>
      <c r="AO1058" s="417"/>
      <c r="AP1058" s="417">
        <v>25.459439550704552</v>
      </c>
      <c r="AQ1058" s="417"/>
      <c r="AR1058" s="417">
        <v>25.994201122542048</v>
      </c>
      <c r="AS1058" s="417"/>
      <c r="AT1058" s="417">
        <v>1847.8588999999999</v>
      </c>
      <c r="AU1058" s="417">
        <v>14008</v>
      </c>
      <c r="AV1058" s="417"/>
      <c r="AW1058" s="417">
        <v>295.13029999999998</v>
      </c>
      <c r="AX1058" s="417">
        <v>0</v>
      </c>
      <c r="AY1058" s="417"/>
      <c r="AZ1058" s="417"/>
      <c r="BA1058" s="417">
        <v>19300.865600000001</v>
      </c>
    </row>
    <row r="1059" spans="1:53" hidden="1">
      <c r="A1059" s="417" t="s">
        <v>701</v>
      </c>
      <c r="B1059" s="417" t="s">
        <v>719</v>
      </c>
      <c r="C1059" s="374">
        <v>2020</v>
      </c>
      <c r="D1059" s="417" t="s">
        <v>703</v>
      </c>
      <c r="E1059" s="417" t="s">
        <v>705</v>
      </c>
      <c r="F1059" s="417" t="s">
        <v>715</v>
      </c>
      <c r="G1059" s="374"/>
      <c r="H1059" s="417">
        <v>8.84</v>
      </c>
      <c r="I1059" s="417" t="s">
        <v>269</v>
      </c>
      <c r="J1059" s="417"/>
      <c r="K1059" s="417"/>
      <c r="L1059" s="417">
        <v>14.973361326847</v>
      </c>
      <c r="M1059" s="417">
        <v>427.76902749170904</v>
      </c>
      <c r="N1059" s="417">
        <v>558.20691889046304</v>
      </c>
      <c r="O1059" s="417">
        <v>143763</v>
      </c>
      <c r="P1059" s="417"/>
      <c r="Q1059" s="417"/>
      <c r="R1059" s="417"/>
      <c r="S1059" s="417">
        <v>1079.8942</v>
      </c>
      <c r="T1059" s="417">
        <v>792</v>
      </c>
      <c r="U1059" s="417">
        <v>0</v>
      </c>
      <c r="V1059" s="417">
        <v>1540</v>
      </c>
      <c r="W1059" s="417">
        <v>1676</v>
      </c>
      <c r="X1059" s="417">
        <v>2164.5500000000002</v>
      </c>
      <c r="Y1059" s="417"/>
      <c r="Z1059" s="417"/>
      <c r="AA1059" s="417">
        <v>28.568670609769821</v>
      </c>
      <c r="AB1059" s="417">
        <v>37.280000591406129</v>
      </c>
      <c r="AC1059" s="417"/>
      <c r="AD1059" s="417"/>
      <c r="AE1059" s="417"/>
      <c r="AF1059" s="417"/>
      <c r="AG1059" s="417"/>
      <c r="AH1059" s="417"/>
      <c r="AI1059" s="417"/>
      <c r="AJ1059" s="417"/>
      <c r="AK1059" s="417"/>
      <c r="AL1059" s="417"/>
      <c r="AM1059" s="417"/>
      <c r="AN1059" s="417"/>
      <c r="AO1059" s="417"/>
      <c r="AP1059" s="417">
        <v>24.012053340886425</v>
      </c>
      <c r="AQ1059" s="417"/>
      <c r="AR1059" s="417">
        <v>24.490771779226066</v>
      </c>
      <c r="AS1059" s="417"/>
      <c r="AT1059" s="417">
        <v>1847.8588999999999</v>
      </c>
      <c r="AU1059" s="417">
        <v>14008</v>
      </c>
      <c r="AV1059" s="417"/>
      <c r="AW1059" s="417">
        <v>295.13029999999998</v>
      </c>
      <c r="AX1059" s="417">
        <v>0</v>
      </c>
      <c r="AY1059" s="417"/>
      <c r="AZ1059" s="417"/>
      <c r="BA1059" s="417">
        <v>19071.4951</v>
      </c>
    </row>
    <row r="1060" spans="1:53" hidden="1">
      <c r="A1060" s="417" t="s">
        <v>701</v>
      </c>
      <c r="B1060" s="417" t="s">
        <v>719</v>
      </c>
      <c r="C1060" s="374">
        <v>2020</v>
      </c>
      <c r="D1060" s="417" t="s">
        <v>703</v>
      </c>
      <c r="E1060" s="417" t="s">
        <v>705</v>
      </c>
      <c r="F1060" s="417" t="s">
        <v>716</v>
      </c>
      <c r="G1060" s="374"/>
      <c r="H1060" s="417">
        <v>8.3000000000000007</v>
      </c>
      <c r="I1060" s="417" t="s">
        <v>269</v>
      </c>
      <c r="J1060" s="417"/>
      <c r="K1060" s="417"/>
      <c r="L1060" s="417">
        <v>14.973361326847</v>
      </c>
      <c r="M1060" s="417">
        <v>443.58179476151639</v>
      </c>
      <c r="N1060" s="417">
        <v>591.8847025489863</v>
      </c>
      <c r="O1060" s="417">
        <v>143763</v>
      </c>
      <c r="P1060" s="417"/>
      <c r="Q1060" s="417"/>
      <c r="R1060" s="417"/>
      <c r="S1060" s="417">
        <v>1079.8942</v>
      </c>
      <c r="T1060" s="417">
        <v>792</v>
      </c>
      <c r="U1060" s="417">
        <v>0</v>
      </c>
      <c r="V1060" s="417">
        <v>1540</v>
      </c>
      <c r="W1060" s="417">
        <v>1676</v>
      </c>
      <c r="X1060" s="417">
        <v>2164.5500000000002</v>
      </c>
      <c r="Y1060" s="417"/>
      <c r="Z1060" s="417"/>
      <c r="AA1060" s="417">
        <v>29.624730563920735</v>
      </c>
      <c r="AB1060" s="417">
        <v>39.52918051415331</v>
      </c>
      <c r="AC1060" s="417"/>
      <c r="AD1060" s="417"/>
      <c r="AE1060" s="417"/>
      <c r="AF1060" s="417"/>
      <c r="AG1060" s="417"/>
      <c r="AH1060" s="417"/>
      <c r="AI1060" s="417"/>
      <c r="AJ1060" s="417"/>
      <c r="AK1060" s="417"/>
      <c r="AL1060" s="417"/>
      <c r="AM1060" s="417"/>
      <c r="AN1060" s="417"/>
      <c r="AO1060" s="417"/>
      <c r="AP1060" s="417">
        <v>25.024712435323764</v>
      </c>
      <c r="AQ1060" s="417"/>
      <c r="AR1060" s="417">
        <v>25.586524832086052</v>
      </c>
      <c r="AS1060" s="417"/>
      <c r="AT1060" s="417">
        <v>1847.8588999999999</v>
      </c>
      <c r="AU1060" s="417">
        <v>14008</v>
      </c>
      <c r="AV1060" s="417"/>
      <c r="AW1060" s="417">
        <v>295.13029999999998</v>
      </c>
      <c r="AX1060" s="417">
        <v>0</v>
      </c>
      <c r="AY1060" s="417"/>
      <c r="AZ1060" s="417"/>
      <c r="BA1060" s="417">
        <v>19071.4951</v>
      </c>
    </row>
    <row r="1061" spans="1:53" hidden="1">
      <c r="A1061" s="417" t="s">
        <v>701</v>
      </c>
      <c r="B1061" s="417" t="s">
        <v>719</v>
      </c>
      <c r="C1061" s="374">
        <v>2020</v>
      </c>
      <c r="D1061" s="417" t="s">
        <v>703</v>
      </c>
      <c r="E1061" s="417" t="s">
        <v>705</v>
      </c>
      <c r="F1061" s="417" t="s">
        <v>717</v>
      </c>
      <c r="G1061" s="374">
        <v>6</v>
      </c>
      <c r="H1061" s="417">
        <v>8.6300000000000008</v>
      </c>
      <c r="I1061" s="417" t="s">
        <v>269</v>
      </c>
      <c r="J1061" s="417"/>
      <c r="K1061" s="417"/>
      <c r="L1061" s="417">
        <v>14.973361326847</v>
      </c>
      <c r="M1061" s="417">
        <v>456.12851737346693</v>
      </c>
      <c r="N1061" s="417">
        <v>567.54394966602547</v>
      </c>
      <c r="O1061" s="417">
        <v>143763</v>
      </c>
      <c r="P1061" s="417"/>
      <c r="Q1061" s="417"/>
      <c r="R1061" s="417"/>
      <c r="S1061" s="417">
        <v>1079.8942</v>
      </c>
      <c r="T1061" s="417">
        <v>792</v>
      </c>
      <c r="U1061" s="417">
        <v>0</v>
      </c>
      <c r="V1061" s="417">
        <v>1563</v>
      </c>
      <c r="W1061" s="417">
        <v>1699</v>
      </c>
      <c r="X1061" s="417">
        <v>2192.7020000000002</v>
      </c>
      <c r="Y1061" s="417"/>
      <c r="Z1061" s="417"/>
      <c r="AA1061" s="417">
        <v>30.462666839098848</v>
      </c>
      <c r="AB1061" s="417">
        <v>37.903576726088993</v>
      </c>
      <c r="AC1061" s="417"/>
      <c r="AD1061" s="417"/>
      <c r="AE1061" s="417"/>
      <c r="AF1061" s="417"/>
      <c r="AG1061" s="417"/>
      <c r="AH1061" s="417"/>
      <c r="AI1061" s="417"/>
      <c r="AJ1061" s="417"/>
      <c r="AK1061" s="417"/>
      <c r="AL1061" s="417"/>
      <c r="AM1061" s="417"/>
      <c r="AN1061" s="417"/>
      <c r="AO1061" s="417"/>
      <c r="AP1061" s="417">
        <v>24.999952177109137</v>
      </c>
      <c r="AQ1061" s="417"/>
      <c r="AR1061" s="417">
        <v>25.367544735787213</v>
      </c>
      <c r="AS1061" s="417"/>
      <c r="AT1061" s="417">
        <v>1847.8588999999999</v>
      </c>
      <c r="AU1061" s="417">
        <v>14008</v>
      </c>
      <c r="AV1061" s="417"/>
      <c r="AW1061" s="417">
        <v>295.13029999999998</v>
      </c>
      <c r="AX1061" s="417">
        <v>0</v>
      </c>
      <c r="AY1061" s="417"/>
      <c r="AZ1061" s="417"/>
      <c r="BA1061" s="417">
        <v>18760.779600000002</v>
      </c>
    </row>
    <row r="1062" spans="1:53" hidden="1">
      <c r="A1062" s="417" t="s">
        <v>701</v>
      </c>
      <c r="B1062" s="417" t="s">
        <v>719</v>
      </c>
      <c r="C1062" s="374">
        <v>2020</v>
      </c>
      <c r="D1062" s="417" t="s">
        <v>703</v>
      </c>
      <c r="E1062" s="417" t="s">
        <v>705</v>
      </c>
      <c r="F1062" s="417" t="s">
        <v>717</v>
      </c>
      <c r="G1062" s="374">
        <v>8</v>
      </c>
      <c r="H1062" s="417">
        <v>8.65</v>
      </c>
      <c r="I1062" s="417" t="s">
        <v>269</v>
      </c>
      <c r="J1062" s="417"/>
      <c r="K1062" s="417"/>
      <c r="L1062" s="417">
        <v>14.973361326847</v>
      </c>
      <c r="M1062" s="417">
        <v>470.30829982206126</v>
      </c>
      <c r="N1062" s="417">
        <v>576.06574209942892</v>
      </c>
      <c r="O1062" s="417">
        <v>143763</v>
      </c>
      <c r="P1062" s="417"/>
      <c r="Q1062" s="417"/>
      <c r="R1062" s="417"/>
      <c r="S1062" s="417">
        <v>1079.8942</v>
      </c>
      <c r="T1062" s="417">
        <v>792</v>
      </c>
      <c r="U1062" s="417">
        <v>0</v>
      </c>
      <c r="V1062" s="417">
        <v>1578</v>
      </c>
      <c r="W1062" s="417">
        <v>1714</v>
      </c>
      <c r="X1062" s="417">
        <v>2211.0619999999999</v>
      </c>
      <c r="Y1062" s="417"/>
      <c r="Z1062" s="417"/>
      <c r="AA1062" s="417">
        <v>31.409667458726311</v>
      </c>
      <c r="AB1062" s="417">
        <v>38.472706946811783</v>
      </c>
      <c r="AC1062" s="417"/>
      <c r="AD1062" s="417"/>
      <c r="AE1062" s="417"/>
      <c r="AF1062" s="417"/>
      <c r="AG1062" s="417"/>
      <c r="AH1062" s="417"/>
      <c r="AI1062" s="417"/>
      <c r="AJ1062" s="417"/>
      <c r="AK1062" s="417"/>
      <c r="AL1062" s="417"/>
      <c r="AM1062" s="417"/>
      <c r="AN1062" s="417"/>
      <c r="AO1062" s="417"/>
      <c r="AP1062" s="417">
        <v>25.548512563182658</v>
      </c>
      <c r="AQ1062" s="417"/>
      <c r="AR1062" s="417">
        <v>25.88075385665076</v>
      </c>
      <c r="AS1062" s="417"/>
      <c r="AT1062" s="417">
        <v>1847.8588999999999</v>
      </c>
      <c r="AU1062" s="417">
        <v>14008</v>
      </c>
      <c r="AV1062" s="417"/>
      <c r="AW1062" s="417">
        <v>295.13029999999998</v>
      </c>
      <c r="AX1062" s="417">
        <v>0</v>
      </c>
      <c r="AY1062" s="417"/>
      <c r="AZ1062" s="417"/>
      <c r="BA1062" s="417">
        <v>19052.8796</v>
      </c>
    </row>
    <row r="1063" spans="1:53" hidden="1">
      <c r="A1063" s="417" t="s">
        <v>701</v>
      </c>
      <c r="B1063" s="417" t="s">
        <v>719</v>
      </c>
      <c r="C1063" s="374">
        <v>2020</v>
      </c>
      <c r="D1063" s="417" t="s">
        <v>703</v>
      </c>
      <c r="E1063" s="417" t="s">
        <v>705</v>
      </c>
      <c r="F1063" s="417" t="s">
        <v>718</v>
      </c>
      <c r="G1063" s="374">
        <v>5</v>
      </c>
      <c r="H1063" s="417">
        <v>10.220000000000001</v>
      </c>
      <c r="I1063" s="417" t="s">
        <v>269</v>
      </c>
      <c r="J1063" s="417"/>
      <c r="K1063" s="417"/>
      <c r="L1063" s="417">
        <v>14.973361326847</v>
      </c>
      <c r="M1063" s="417">
        <v>447.70370473610132</v>
      </c>
      <c r="N1063" s="417">
        <v>567.98328184226034</v>
      </c>
      <c r="O1063" s="417">
        <v>143763</v>
      </c>
      <c r="P1063" s="417"/>
      <c r="Q1063" s="417"/>
      <c r="R1063" s="417"/>
      <c r="S1063" s="417">
        <v>1079.8942</v>
      </c>
      <c r="T1063" s="417">
        <v>792</v>
      </c>
      <c r="U1063" s="417">
        <v>0</v>
      </c>
      <c r="V1063" s="417">
        <v>1531</v>
      </c>
      <c r="W1063" s="417">
        <v>1667</v>
      </c>
      <c r="X1063" s="417">
        <v>2153.5340000000001</v>
      </c>
      <c r="Y1063" s="417"/>
      <c r="Z1063" s="417"/>
      <c r="AA1063" s="417">
        <v>29.900013440377524</v>
      </c>
      <c r="AB1063" s="417">
        <v>37.932917644726139</v>
      </c>
      <c r="AC1063" s="417"/>
      <c r="AD1063" s="417"/>
      <c r="AE1063" s="417"/>
      <c r="AF1063" s="417"/>
      <c r="AG1063" s="417"/>
      <c r="AH1063" s="417"/>
      <c r="AI1063" s="417"/>
      <c r="AJ1063" s="417"/>
      <c r="AK1063" s="417"/>
      <c r="AL1063" s="417"/>
      <c r="AM1063" s="417"/>
      <c r="AN1063" s="417"/>
      <c r="AO1063" s="417"/>
      <c r="AP1063" s="417">
        <v>24.763301608171162</v>
      </c>
      <c r="AQ1063" s="417"/>
      <c r="AR1063" s="417">
        <v>25.180326582702158</v>
      </c>
      <c r="AS1063" s="417"/>
      <c r="AT1063" s="417">
        <v>1847.8588999999999</v>
      </c>
      <c r="AU1063" s="417">
        <v>14008</v>
      </c>
      <c r="AV1063" s="417"/>
      <c r="AW1063" s="417">
        <v>295.13029999999998</v>
      </c>
      <c r="AX1063" s="417">
        <v>0</v>
      </c>
      <c r="AY1063" s="417"/>
      <c r="AZ1063" s="417"/>
      <c r="BA1063" s="417">
        <v>18106.947100000001</v>
      </c>
    </row>
    <row r="1064" spans="1:53" hidden="1">
      <c r="A1064" s="417" t="s">
        <v>701</v>
      </c>
      <c r="B1064" s="417" t="s">
        <v>719</v>
      </c>
      <c r="C1064" s="374">
        <v>2020</v>
      </c>
      <c r="D1064" s="417" t="s">
        <v>703</v>
      </c>
      <c r="E1064" s="417" t="s">
        <v>705</v>
      </c>
      <c r="F1064" s="417" t="s">
        <v>718</v>
      </c>
      <c r="G1064" s="374">
        <v>6</v>
      </c>
      <c r="H1064" s="417">
        <v>10.17</v>
      </c>
      <c r="I1064" s="417" t="s">
        <v>269</v>
      </c>
      <c r="J1064" s="417"/>
      <c r="K1064" s="417"/>
      <c r="L1064" s="417">
        <v>14.973361326847</v>
      </c>
      <c r="M1064" s="417">
        <v>458.45003892681723</v>
      </c>
      <c r="N1064" s="417">
        <v>575.5197617568939</v>
      </c>
      <c r="O1064" s="417">
        <v>143763</v>
      </c>
      <c r="P1064" s="417"/>
      <c r="Q1064" s="417"/>
      <c r="R1064" s="417"/>
      <c r="S1064" s="417">
        <v>1079.8942</v>
      </c>
      <c r="T1064" s="417">
        <v>792</v>
      </c>
      <c r="U1064" s="417">
        <v>0</v>
      </c>
      <c r="V1064" s="417">
        <v>1538</v>
      </c>
      <c r="W1064" s="417">
        <v>1674</v>
      </c>
      <c r="X1064" s="417">
        <v>2162.1019999999999</v>
      </c>
      <c r="Y1064" s="417"/>
      <c r="Z1064" s="417"/>
      <c r="AA1064" s="417">
        <v>30.617710286166623</v>
      </c>
      <c r="AB1064" s="417">
        <v>38.43624350144092</v>
      </c>
      <c r="AC1064" s="417"/>
      <c r="AD1064" s="417"/>
      <c r="AE1064" s="417"/>
      <c r="AF1064" s="417"/>
      <c r="AG1064" s="417"/>
      <c r="AH1064" s="417"/>
      <c r="AI1064" s="417"/>
      <c r="AJ1064" s="417"/>
      <c r="AK1064" s="417"/>
      <c r="AL1064" s="417"/>
      <c r="AM1064" s="417"/>
      <c r="AN1064" s="417"/>
      <c r="AO1064" s="417"/>
      <c r="AP1064" s="417">
        <v>25.200960781335365</v>
      </c>
      <c r="AQ1064" s="417"/>
      <c r="AR1064" s="417">
        <v>25.596563408935143</v>
      </c>
      <c r="AS1064" s="417"/>
      <c r="AT1064" s="417">
        <v>1847.8588999999999</v>
      </c>
      <c r="AU1064" s="417">
        <v>14008</v>
      </c>
      <c r="AV1064" s="417"/>
      <c r="AW1064" s="417">
        <v>295.13029999999998</v>
      </c>
      <c r="AX1064" s="417">
        <v>0</v>
      </c>
      <c r="AY1064" s="417"/>
      <c r="AZ1064" s="417"/>
      <c r="BA1064" s="417">
        <v>18191.157200000001</v>
      </c>
    </row>
    <row r="1065" spans="1:53" hidden="1">
      <c r="A1065" s="417" t="s">
        <v>701</v>
      </c>
      <c r="B1065" s="417" t="s">
        <v>719</v>
      </c>
      <c r="C1065" s="374">
        <v>2020</v>
      </c>
      <c r="D1065" s="417" t="s">
        <v>703</v>
      </c>
      <c r="E1065" s="417" t="s">
        <v>706</v>
      </c>
      <c r="F1065" s="417" t="s">
        <v>712</v>
      </c>
      <c r="G1065" s="374">
        <v>5</v>
      </c>
      <c r="H1065" s="417">
        <v>10.35</v>
      </c>
      <c r="I1065" s="417" t="s">
        <v>269</v>
      </c>
      <c r="J1065" s="417"/>
      <c r="K1065" s="417"/>
      <c r="L1065" s="417">
        <v>14.973361326847</v>
      </c>
      <c r="M1065" s="417">
        <v>371.71376310541416</v>
      </c>
      <c r="N1065" s="417">
        <v>493.20824182490838</v>
      </c>
      <c r="O1065" s="417">
        <v>133814</v>
      </c>
      <c r="P1065" s="417"/>
      <c r="Q1065" s="417"/>
      <c r="R1065" s="417"/>
      <c r="S1065" s="417">
        <v>1079.8942</v>
      </c>
      <c r="T1065" s="417">
        <v>792</v>
      </c>
      <c r="U1065" s="417">
        <v>0</v>
      </c>
      <c r="V1065" s="417">
        <v>1600</v>
      </c>
      <c r="W1065" s="417">
        <v>1736</v>
      </c>
      <c r="X1065" s="417">
        <v>2237.9899999999998</v>
      </c>
      <c r="Y1065" s="417"/>
      <c r="Z1065" s="417"/>
      <c r="AA1065" s="417">
        <v>24.825004562730783</v>
      </c>
      <c r="AB1065" s="417">
        <v>32.939046301085</v>
      </c>
      <c r="AC1065" s="417"/>
      <c r="AD1065" s="417"/>
      <c r="AE1065" s="417"/>
      <c r="AF1065" s="417"/>
      <c r="AG1065" s="417"/>
      <c r="AH1065" s="417"/>
      <c r="AI1065" s="417"/>
      <c r="AJ1065" s="417"/>
      <c r="AK1065" s="417"/>
      <c r="AL1065" s="417"/>
      <c r="AM1065" s="417"/>
      <c r="AN1065" s="417"/>
      <c r="AO1065" s="417"/>
      <c r="AP1065" s="417">
        <v>21.243578552607104</v>
      </c>
      <c r="AQ1065" s="417"/>
      <c r="AR1065" s="417">
        <v>21.704545298508499</v>
      </c>
      <c r="AS1065" s="417"/>
      <c r="AT1065" s="417">
        <v>1795.3859</v>
      </c>
      <c r="AU1065" s="417">
        <v>16135</v>
      </c>
      <c r="AV1065" s="417"/>
      <c r="AW1065" s="417">
        <v>295.13029999999998</v>
      </c>
      <c r="AX1065" s="417">
        <v>0</v>
      </c>
      <c r="AY1065" s="417"/>
      <c r="AZ1065" s="417"/>
      <c r="BA1065" s="417">
        <v>20933.756300000001</v>
      </c>
    </row>
    <row r="1066" spans="1:53" hidden="1">
      <c r="A1066" s="417" t="s">
        <v>701</v>
      </c>
      <c r="B1066" s="417" t="s">
        <v>719</v>
      </c>
      <c r="C1066" s="374">
        <v>2020</v>
      </c>
      <c r="D1066" s="417" t="s">
        <v>703</v>
      </c>
      <c r="E1066" s="417" t="s">
        <v>706</v>
      </c>
      <c r="F1066" s="417" t="s">
        <v>712</v>
      </c>
      <c r="G1066" s="374">
        <v>6</v>
      </c>
      <c r="H1066" s="417">
        <v>10</v>
      </c>
      <c r="I1066" s="417" t="s">
        <v>269</v>
      </c>
      <c r="J1066" s="417"/>
      <c r="K1066" s="417"/>
      <c r="L1066" s="417">
        <v>14.973361326847</v>
      </c>
      <c r="M1066" s="417">
        <v>411.15465025069898</v>
      </c>
      <c r="N1066" s="417">
        <v>516.1274852790948</v>
      </c>
      <c r="O1066" s="417">
        <v>133814</v>
      </c>
      <c r="P1066" s="417"/>
      <c r="Q1066" s="417"/>
      <c r="R1066" s="417"/>
      <c r="S1066" s="417">
        <v>1079.8942</v>
      </c>
      <c r="T1066" s="417">
        <v>792</v>
      </c>
      <c r="U1066" s="417">
        <v>0</v>
      </c>
      <c r="V1066" s="417">
        <v>1592</v>
      </c>
      <c r="W1066" s="417">
        <v>1728</v>
      </c>
      <c r="X1066" s="417">
        <v>2228.1979999999999</v>
      </c>
      <c r="Y1066" s="417"/>
      <c r="Z1066" s="417"/>
      <c r="AA1066" s="417">
        <v>27.459074916112286</v>
      </c>
      <c r="AB1066" s="417">
        <v>34.469714196110353</v>
      </c>
      <c r="AC1066" s="417"/>
      <c r="AD1066" s="417"/>
      <c r="AE1066" s="417"/>
      <c r="AF1066" s="417"/>
      <c r="AG1066" s="417"/>
      <c r="AH1066" s="417"/>
      <c r="AI1066" s="417"/>
      <c r="AJ1066" s="417"/>
      <c r="AK1066" s="417"/>
      <c r="AL1066" s="417"/>
      <c r="AM1066" s="417"/>
      <c r="AN1066" s="417"/>
      <c r="AO1066" s="417"/>
      <c r="AP1066" s="417">
        <v>22.819485096949776</v>
      </c>
      <c r="AQ1066" s="417"/>
      <c r="AR1066" s="417">
        <v>23.174453463914471</v>
      </c>
      <c r="AS1066" s="417"/>
      <c r="AT1066" s="417">
        <v>1795.3859</v>
      </c>
      <c r="AU1066" s="417">
        <v>16135</v>
      </c>
      <c r="AV1066" s="417"/>
      <c r="AW1066" s="417">
        <v>295.13029999999998</v>
      </c>
      <c r="AX1066" s="417">
        <v>0</v>
      </c>
      <c r="AY1066" s="417"/>
      <c r="AZ1066" s="417"/>
      <c r="BA1066" s="417">
        <v>21097.802100000001</v>
      </c>
    </row>
    <row r="1067" spans="1:53" hidden="1">
      <c r="A1067" s="417" t="s">
        <v>701</v>
      </c>
      <c r="B1067" s="417" t="s">
        <v>719</v>
      </c>
      <c r="C1067" s="374">
        <v>2020</v>
      </c>
      <c r="D1067" s="417" t="s">
        <v>703</v>
      </c>
      <c r="E1067" s="417" t="s">
        <v>706</v>
      </c>
      <c r="F1067" s="417" t="s">
        <v>712</v>
      </c>
      <c r="G1067" s="374">
        <v>8</v>
      </c>
      <c r="H1067" s="417">
        <v>9.64</v>
      </c>
      <c r="I1067" s="417" t="s">
        <v>269</v>
      </c>
      <c r="J1067" s="417"/>
      <c r="K1067" s="417"/>
      <c r="L1067" s="417">
        <v>14.973361326847</v>
      </c>
      <c r="M1067" s="417">
        <v>437.22154780672207</v>
      </c>
      <c r="N1067" s="417">
        <v>543.24264777385974</v>
      </c>
      <c r="O1067" s="417">
        <v>133814</v>
      </c>
      <c r="P1067" s="417"/>
      <c r="Q1067" s="417"/>
      <c r="R1067" s="417"/>
      <c r="S1067" s="417">
        <v>1079.8942</v>
      </c>
      <c r="T1067" s="417">
        <v>792</v>
      </c>
      <c r="U1067" s="417">
        <v>0</v>
      </c>
      <c r="V1067" s="417">
        <v>1609</v>
      </c>
      <c r="W1067" s="417">
        <v>1745</v>
      </c>
      <c r="X1067" s="417">
        <v>2249.0059999999999</v>
      </c>
      <c r="Y1067" s="417"/>
      <c r="Z1067" s="417"/>
      <c r="AA1067" s="417">
        <v>29.199959744692052</v>
      </c>
      <c r="AB1067" s="417">
        <v>36.280607683153043</v>
      </c>
      <c r="AC1067" s="417"/>
      <c r="AD1067" s="417"/>
      <c r="AE1067" s="417"/>
      <c r="AF1067" s="417"/>
      <c r="AG1067" s="417"/>
      <c r="AH1067" s="417"/>
      <c r="AI1067" s="417"/>
      <c r="AJ1067" s="417"/>
      <c r="AK1067" s="417"/>
      <c r="AL1067" s="417"/>
      <c r="AM1067" s="417"/>
      <c r="AN1067" s="417"/>
      <c r="AO1067" s="417"/>
      <c r="AP1067" s="417">
        <v>24.042318156199038</v>
      </c>
      <c r="AQ1067" s="417"/>
      <c r="AR1067" s="417">
        <v>24.390593501850617</v>
      </c>
      <c r="AS1067" s="417"/>
      <c r="AT1067" s="417">
        <v>1795.3859</v>
      </c>
      <c r="AU1067" s="417">
        <v>16135</v>
      </c>
      <c r="AV1067" s="417"/>
      <c r="AW1067" s="417">
        <v>295.13029999999998</v>
      </c>
      <c r="AX1067" s="417">
        <v>0</v>
      </c>
      <c r="AY1067" s="417"/>
      <c r="AZ1067" s="417"/>
      <c r="BA1067" s="417">
        <v>21425.893599999999</v>
      </c>
    </row>
    <row r="1068" spans="1:53" hidden="1">
      <c r="A1068" s="417" t="s">
        <v>701</v>
      </c>
      <c r="B1068" s="417" t="s">
        <v>719</v>
      </c>
      <c r="C1068" s="374">
        <v>2020</v>
      </c>
      <c r="D1068" s="417" t="s">
        <v>703</v>
      </c>
      <c r="E1068" s="417" t="s">
        <v>706</v>
      </c>
      <c r="F1068" s="417" t="s">
        <v>713</v>
      </c>
      <c r="G1068" s="374">
        <v>6</v>
      </c>
      <c r="H1068" s="417">
        <v>9.48</v>
      </c>
      <c r="I1068" s="417" t="s">
        <v>269</v>
      </c>
      <c r="J1068" s="417"/>
      <c r="K1068" s="417"/>
      <c r="L1068" s="417">
        <v>14.973361326847</v>
      </c>
      <c r="M1068" s="417">
        <v>434.51369243692409</v>
      </c>
      <c r="N1068" s="417">
        <v>543.8550215487403</v>
      </c>
      <c r="O1068" s="417">
        <v>133814</v>
      </c>
      <c r="P1068" s="417"/>
      <c r="Q1068" s="417"/>
      <c r="R1068" s="417"/>
      <c r="S1068" s="417">
        <v>1079.8942</v>
      </c>
      <c r="T1068" s="417">
        <v>792</v>
      </c>
      <c r="U1068" s="417">
        <v>0</v>
      </c>
      <c r="V1068" s="417">
        <v>1592</v>
      </c>
      <c r="W1068" s="417">
        <v>1728</v>
      </c>
      <c r="X1068" s="417">
        <v>2228.1979999999999</v>
      </c>
      <c r="Y1068" s="417"/>
      <c r="Z1068" s="417"/>
      <c r="AA1068" s="417">
        <v>29.019114888830778</v>
      </c>
      <c r="AB1068" s="417">
        <v>36.321505231924185</v>
      </c>
      <c r="AC1068" s="417"/>
      <c r="AD1068" s="417"/>
      <c r="AE1068" s="417"/>
      <c r="AF1068" s="417"/>
      <c r="AG1068" s="417"/>
      <c r="AH1068" s="417"/>
      <c r="AI1068" s="417"/>
      <c r="AJ1068" s="417"/>
      <c r="AK1068" s="417"/>
      <c r="AL1068" s="417"/>
      <c r="AM1068" s="417"/>
      <c r="AN1068" s="417"/>
      <c r="AO1068" s="417"/>
      <c r="AP1068" s="417">
        <v>23.974247926540475</v>
      </c>
      <c r="AQ1068" s="417"/>
      <c r="AR1068" s="417">
        <v>24.340982193386864</v>
      </c>
      <c r="AS1068" s="417"/>
      <c r="AT1068" s="417">
        <v>1795.3859</v>
      </c>
      <c r="AU1068" s="417">
        <v>16135</v>
      </c>
      <c r="AV1068" s="417"/>
      <c r="AW1068" s="417">
        <v>295.13029999999998</v>
      </c>
      <c r="AX1068" s="417">
        <v>0</v>
      </c>
      <c r="AY1068" s="417"/>
      <c r="AZ1068" s="417"/>
      <c r="BA1068" s="417">
        <v>21097.802100000001</v>
      </c>
    </row>
    <row r="1069" spans="1:53" hidden="1">
      <c r="A1069" s="417" t="s">
        <v>701</v>
      </c>
      <c r="B1069" s="417" t="s">
        <v>719</v>
      </c>
      <c r="C1069" s="374">
        <v>2020</v>
      </c>
      <c r="D1069" s="417" t="s">
        <v>703</v>
      </c>
      <c r="E1069" s="417" t="s">
        <v>706</v>
      </c>
      <c r="F1069" s="417" t="s">
        <v>713</v>
      </c>
      <c r="G1069" s="374">
        <v>7</v>
      </c>
      <c r="H1069" s="417">
        <v>10.029999999999999</v>
      </c>
      <c r="I1069" s="417" t="s">
        <v>269</v>
      </c>
      <c r="J1069" s="417"/>
      <c r="K1069" s="417"/>
      <c r="L1069" s="417">
        <v>14.973361326847</v>
      </c>
      <c r="M1069" s="417">
        <v>417.10988477178108</v>
      </c>
      <c r="N1069" s="417">
        <v>526.10401739476094</v>
      </c>
      <c r="O1069" s="417">
        <v>133814</v>
      </c>
      <c r="P1069" s="417"/>
      <c r="Q1069" s="417"/>
      <c r="R1069" s="417"/>
      <c r="S1069" s="417">
        <v>1079.8942</v>
      </c>
      <c r="T1069" s="417">
        <v>792</v>
      </c>
      <c r="U1069" s="417">
        <v>0</v>
      </c>
      <c r="V1069" s="417">
        <v>1600</v>
      </c>
      <c r="W1069" s="417">
        <v>1736</v>
      </c>
      <c r="X1069" s="417">
        <v>2237.9899999999998</v>
      </c>
      <c r="Y1069" s="417"/>
      <c r="Z1069" s="417"/>
      <c r="AA1069" s="417">
        <v>27.856796870023551</v>
      </c>
      <c r="AB1069" s="417">
        <v>35.135999601370976</v>
      </c>
      <c r="AC1069" s="417"/>
      <c r="AD1069" s="417"/>
      <c r="AE1069" s="417"/>
      <c r="AF1069" s="417"/>
      <c r="AG1069" s="417"/>
      <c r="AH1069" s="417"/>
      <c r="AI1069" s="417"/>
      <c r="AJ1069" s="417"/>
      <c r="AK1069" s="417"/>
      <c r="AL1069" s="417"/>
      <c r="AM1069" s="417"/>
      <c r="AN1069" s="417"/>
      <c r="AO1069" s="417"/>
      <c r="AP1069" s="417">
        <v>23.164249060626702</v>
      </c>
      <c r="AQ1069" s="417"/>
      <c r="AR1069" s="417">
        <v>23.53735165438659</v>
      </c>
      <c r="AS1069" s="417"/>
      <c r="AT1069" s="417">
        <v>1795.3859</v>
      </c>
      <c r="AU1069" s="417">
        <v>16135</v>
      </c>
      <c r="AV1069" s="417"/>
      <c r="AW1069" s="417">
        <v>295.13029999999998</v>
      </c>
      <c r="AX1069" s="417">
        <v>0</v>
      </c>
      <c r="AY1069" s="417"/>
      <c r="AZ1069" s="417"/>
      <c r="BA1069" s="417">
        <v>21261.8478</v>
      </c>
    </row>
    <row r="1070" spans="1:53" hidden="1">
      <c r="A1070" s="417" t="s">
        <v>701</v>
      </c>
      <c r="B1070" s="417" t="s">
        <v>719</v>
      </c>
      <c r="C1070" s="374">
        <v>2020</v>
      </c>
      <c r="D1070" s="417" t="s">
        <v>703</v>
      </c>
      <c r="E1070" s="417" t="s">
        <v>706</v>
      </c>
      <c r="F1070" s="417" t="s">
        <v>713</v>
      </c>
      <c r="G1070" s="374">
        <v>8</v>
      </c>
      <c r="H1070" s="417">
        <v>9.39</v>
      </c>
      <c r="I1070" s="417" t="s">
        <v>269</v>
      </c>
      <c r="J1070" s="417"/>
      <c r="K1070" s="417"/>
      <c r="L1070" s="417">
        <v>14.973361326847</v>
      </c>
      <c r="M1070" s="417">
        <v>444.85363757531007</v>
      </c>
      <c r="N1070" s="417">
        <v>549.38629697965712</v>
      </c>
      <c r="O1070" s="417">
        <v>133814</v>
      </c>
      <c r="P1070" s="417"/>
      <c r="Q1070" s="417"/>
      <c r="R1070" s="417"/>
      <c r="S1070" s="417">
        <v>1079.8942</v>
      </c>
      <c r="T1070" s="417">
        <v>792</v>
      </c>
      <c r="U1070" s="417">
        <v>0</v>
      </c>
      <c r="V1070" s="417">
        <v>1609</v>
      </c>
      <c r="W1070" s="417">
        <v>1745</v>
      </c>
      <c r="X1070" s="417">
        <v>2249.0059999999999</v>
      </c>
      <c r="Y1070" s="417"/>
      <c r="Z1070" s="417"/>
      <c r="AA1070" s="417">
        <v>29.709670931454426</v>
      </c>
      <c r="AB1070" s="417">
        <v>36.690912962924152</v>
      </c>
      <c r="AC1070" s="417"/>
      <c r="AD1070" s="417"/>
      <c r="AE1070" s="417"/>
      <c r="AF1070" s="417"/>
      <c r="AG1070" s="417"/>
      <c r="AH1070" s="417"/>
      <c r="AI1070" s="417"/>
      <c r="AJ1070" s="417"/>
      <c r="AK1070" s="417"/>
      <c r="AL1070" s="417"/>
      <c r="AM1070" s="417"/>
      <c r="AN1070" s="417"/>
      <c r="AO1070" s="417"/>
      <c r="AP1070" s="417">
        <v>24.367132519818345</v>
      </c>
      <c r="AQ1070" s="417"/>
      <c r="AR1070" s="417">
        <v>24.704237186926392</v>
      </c>
      <c r="AS1070" s="417"/>
      <c r="AT1070" s="417">
        <v>1795.3859</v>
      </c>
      <c r="AU1070" s="417">
        <v>16135</v>
      </c>
      <c r="AV1070" s="417"/>
      <c r="AW1070" s="417">
        <v>295.13029999999998</v>
      </c>
      <c r="AX1070" s="417">
        <v>0</v>
      </c>
      <c r="AY1070" s="417"/>
      <c r="AZ1070" s="417"/>
      <c r="BA1070" s="417">
        <v>21425.893599999999</v>
      </c>
    </row>
    <row r="1071" spans="1:53" hidden="1">
      <c r="A1071" s="417" t="s">
        <v>701</v>
      </c>
      <c r="B1071" s="417" t="s">
        <v>719</v>
      </c>
      <c r="C1071" s="374">
        <v>2020</v>
      </c>
      <c r="D1071" s="417" t="s">
        <v>703</v>
      </c>
      <c r="E1071" s="417" t="s">
        <v>706</v>
      </c>
      <c r="F1071" s="417" t="s">
        <v>713</v>
      </c>
      <c r="G1071" s="374">
        <v>9</v>
      </c>
      <c r="H1071" s="417">
        <v>9.85</v>
      </c>
      <c r="I1071" s="417" t="s">
        <v>269</v>
      </c>
      <c r="J1071" s="417"/>
      <c r="K1071" s="417"/>
      <c r="L1071" s="417">
        <v>14.973361326847</v>
      </c>
      <c r="M1071" s="417">
        <v>436.20890934449932</v>
      </c>
      <c r="N1071" s="417">
        <v>545.18517268269648</v>
      </c>
      <c r="O1071" s="417">
        <v>133814</v>
      </c>
      <c r="P1071" s="417"/>
      <c r="Q1071" s="417"/>
      <c r="R1071" s="417"/>
      <c r="S1071" s="417">
        <v>1079.8942</v>
      </c>
      <c r="T1071" s="417">
        <v>792</v>
      </c>
      <c r="U1071" s="417">
        <v>0</v>
      </c>
      <c r="V1071" s="417">
        <v>1619</v>
      </c>
      <c r="W1071" s="417">
        <v>1755</v>
      </c>
      <c r="X1071" s="417">
        <v>2261.2460000000001</v>
      </c>
      <c r="Y1071" s="417"/>
      <c r="Z1071" s="417"/>
      <c r="AA1071" s="417">
        <v>29.132330410133495</v>
      </c>
      <c r="AB1071" s="417">
        <v>36.410339736446467</v>
      </c>
      <c r="AC1071" s="417"/>
      <c r="AD1071" s="417"/>
      <c r="AE1071" s="417"/>
      <c r="AF1071" s="417"/>
      <c r="AG1071" s="417"/>
      <c r="AH1071" s="417"/>
      <c r="AI1071" s="417"/>
      <c r="AJ1071" s="417"/>
      <c r="AK1071" s="417"/>
      <c r="AL1071" s="417"/>
      <c r="AM1071" s="417"/>
      <c r="AN1071" s="417"/>
      <c r="AO1071" s="417"/>
      <c r="AP1071" s="417">
        <v>24.046065646450732</v>
      </c>
      <c r="AQ1071" s="417"/>
      <c r="AR1071" s="417">
        <v>24.410125131705961</v>
      </c>
      <c r="AS1071" s="417"/>
      <c r="AT1071" s="417">
        <v>1795.3859</v>
      </c>
      <c r="AU1071" s="417">
        <v>16135</v>
      </c>
      <c r="AV1071" s="417"/>
      <c r="AW1071" s="417">
        <v>295.13029999999998</v>
      </c>
      <c r="AX1071" s="417">
        <v>0</v>
      </c>
      <c r="AY1071" s="417"/>
      <c r="AZ1071" s="417"/>
      <c r="BA1071" s="417">
        <v>21589.939399999999</v>
      </c>
    </row>
    <row r="1072" spans="1:53" hidden="1">
      <c r="A1072" s="417" t="s">
        <v>701</v>
      </c>
      <c r="B1072" s="417" t="s">
        <v>719</v>
      </c>
      <c r="C1072" s="374">
        <v>2020</v>
      </c>
      <c r="D1072" s="417" t="s">
        <v>703</v>
      </c>
      <c r="E1072" s="417" t="s">
        <v>706</v>
      </c>
      <c r="F1072" s="417" t="s">
        <v>713</v>
      </c>
      <c r="G1072" s="374">
        <v>10</v>
      </c>
      <c r="H1072" s="417">
        <v>9.44</v>
      </c>
      <c r="I1072" s="417" t="s">
        <v>269</v>
      </c>
      <c r="J1072" s="417"/>
      <c r="K1072" s="417"/>
      <c r="L1072" s="417">
        <v>14.973361326847</v>
      </c>
      <c r="M1072" s="417">
        <v>447.71508727483479</v>
      </c>
      <c r="N1072" s="417">
        <v>555.90730550824514</v>
      </c>
      <c r="O1072" s="417">
        <v>133814</v>
      </c>
      <c r="P1072" s="417"/>
      <c r="Q1072" s="417"/>
      <c r="R1072" s="417"/>
      <c r="S1072" s="417">
        <v>1079.8942</v>
      </c>
      <c r="T1072" s="417">
        <v>792</v>
      </c>
      <c r="U1072" s="417">
        <v>0</v>
      </c>
      <c r="V1072" s="417">
        <v>1584</v>
      </c>
      <c r="W1072" s="417">
        <v>1720</v>
      </c>
      <c r="X1072" s="417">
        <v>2218.4059999999999</v>
      </c>
      <c r="Y1072" s="417"/>
      <c r="Z1072" s="417"/>
      <c r="AA1072" s="417">
        <v>29.900773626316386</v>
      </c>
      <c r="AB1072" s="417">
        <v>37.126420287493936</v>
      </c>
      <c r="AC1072" s="417"/>
      <c r="AD1072" s="417"/>
      <c r="AE1072" s="417"/>
      <c r="AF1072" s="417"/>
      <c r="AG1072" s="417"/>
      <c r="AH1072" s="417"/>
      <c r="AI1072" s="417"/>
      <c r="AJ1072" s="417"/>
      <c r="AK1072" s="417"/>
      <c r="AL1072" s="417"/>
      <c r="AM1072" s="417"/>
      <c r="AN1072" s="417"/>
      <c r="AO1072" s="417"/>
      <c r="AP1072" s="417">
        <v>24.560738068997335</v>
      </c>
      <c r="AQ1072" s="417"/>
      <c r="AR1072" s="417">
        <v>24.915491699166324</v>
      </c>
      <c r="AS1072" s="417"/>
      <c r="AT1072" s="417">
        <v>1795.3859</v>
      </c>
      <c r="AU1072" s="417">
        <v>16135</v>
      </c>
      <c r="AV1072" s="417"/>
      <c r="AW1072" s="417">
        <v>295.13029999999998</v>
      </c>
      <c r="AX1072" s="417">
        <v>0</v>
      </c>
      <c r="AY1072" s="417"/>
      <c r="AZ1072" s="417"/>
      <c r="BA1072" s="417">
        <v>21425.893599999999</v>
      </c>
    </row>
    <row r="1073" spans="1:53" hidden="1">
      <c r="A1073" s="417" t="s">
        <v>701</v>
      </c>
      <c r="B1073" s="417" t="s">
        <v>719</v>
      </c>
      <c r="C1073" s="374">
        <v>2020</v>
      </c>
      <c r="D1073" s="417" t="s">
        <v>703</v>
      </c>
      <c r="E1073" s="417" t="s">
        <v>706</v>
      </c>
      <c r="F1073" s="417" t="s">
        <v>714</v>
      </c>
      <c r="G1073" s="374">
        <v>8</v>
      </c>
      <c r="H1073" s="417">
        <v>9.2799999999999994</v>
      </c>
      <c r="I1073" s="417" t="s">
        <v>269</v>
      </c>
      <c r="J1073" s="417"/>
      <c r="K1073" s="417"/>
      <c r="L1073" s="417">
        <v>14.973361326847</v>
      </c>
      <c r="M1073" s="417">
        <v>448.80479318595809</v>
      </c>
      <c r="N1073" s="417">
        <v>555.02249338872411</v>
      </c>
      <c r="O1073" s="417">
        <v>133814</v>
      </c>
      <c r="P1073" s="417"/>
      <c r="Q1073" s="417"/>
      <c r="R1073" s="417"/>
      <c r="S1073" s="417">
        <v>1079.8942</v>
      </c>
      <c r="T1073" s="417">
        <v>792</v>
      </c>
      <c r="U1073" s="417">
        <v>0</v>
      </c>
      <c r="V1073" s="417">
        <v>1609</v>
      </c>
      <c r="W1073" s="417">
        <v>1745</v>
      </c>
      <c r="X1073" s="417">
        <v>2249.0059999999999</v>
      </c>
      <c r="Y1073" s="417"/>
      <c r="Z1073" s="417"/>
      <c r="AA1073" s="417">
        <v>29.973549931368076</v>
      </c>
      <c r="AB1073" s="417">
        <v>37.067327869928434</v>
      </c>
      <c r="AC1073" s="417"/>
      <c r="AD1073" s="417"/>
      <c r="AE1073" s="417"/>
      <c r="AF1073" s="417"/>
      <c r="AG1073" s="417"/>
      <c r="AH1073" s="417"/>
      <c r="AI1073" s="417"/>
      <c r="AJ1073" s="417"/>
      <c r="AK1073" s="417"/>
      <c r="AL1073" s="417"/>
      <c r="AM1073" s="417"/>
      <c r="AN1073" s="417"/>
      <c r="AO1073" s="417"/>
      <c r="AP1073" s="417">
        <v>24.576914253078122</v>
      </c>
      <c r="AQ1073" s="417"/>
      <c r="AR1073" s="417">
        <v>24.920970503788848</v>
      </c>
      <c r="AS1073" s="417"/>
      <c r="AT1073" s="417">
        <v>1795.3859</v>
      </c>
      <c r="AU1073" s="417">
        <v>16135</v>
      </c>
      <c r="AV1073" s="417"/>
      <c r="AW1073" s="417">
        <v>295.13029999999998</v>
      </c>
      <c r="AX1073" s="417">
        <v>0</v>
      </c>
      <c r="AY1073" s="417"/>
      <c r="AZ1073" s="417"/>
      <c r="BA1073" s="417">
        <v>21425.893599999999</v>
      </c>
    </row>
    <row r="1074" spans="1:53" hidden="1">
      <c r="A1074" s="417" t="s">
        <v>701</v>
      </c>
      <c r="B1074" s="417" t="s">
        <v>719</v>
      </c>
      <c r="C1074" s="374">
        <v>2020</v>
      </c>
      <c r="D1074" s="417" t="s">
        <v>703</v>
      </c>
      <c r="E1074" s="417" t="s">
        <v>706</v>
      </c>
      <c r="F1074" s="417" t="s">
        <v>714</v>
      </c>
      <c r="G1074" s="374">
        <v>10</v>
      </c>
      <c r="H1074" s="417">
        <v>9.2799999999999994</v>
      </c>
      <c r="I1074" s="417" t="s">
        <v>269</v>
      </c>
      <c r="J1074" s="417"/>
      <c r="K1074" s="417"/>
      <c r="L1074" s="417">
        <v>14.973361326847</v>
      </c>
      <c r="M1074" s="417">
        <v>450.60782165397751</v>
      </c>
      <c r="N1074" s="417">
        <v>564.05360891215355</v>
      </c>
      <c r="O1074" s="417">
        <v>133814</v>
      </c>
      <c r="P1074" s="417"/>
      <c r="Q1074" s="417"/>
      <c r="R1074" s="417"/>
      <c r="S1074" s="417">
        <v>1079.8942</v>
      </c>
      <c r="T1074" s="417">
        <v>792</v>
      </c>
      <c r="U1074" s="417">
        <v>0</v>
      </c>
      <c r="V1074" s="417">
        <v>1584</v>
      </c>
      <c r="W1074" s="417">
        <v>1720</v>
      </c>
      <c r="X1074" s="417">
        <v>2218.4059999999999</v>
      </c>
      <c r="Y1074" s="417"/>
      <c r="Z1074" s="417"/>
      <c r="AA1074" s="417">
        <v>30.093965676998192</v>
      </c>
      <c r="AB1074" s="417">
        <v>37.670473371463451</v>
      </c>
      <c r="AC1074" s="417"/>
      <c r="AD1074" s="417"/>
      <c r="AE1074" s="417"/>
      <c r="AF1074" s="417"/>
      <c r="AG1074" s="417"/>
      <c r="AH1074" s="417"/>
      <c r="AI1074" s="417"/>
      <c r="AJ1074" s="417"/>
      <c r="AK1074" s="417"/>
      <c r="AL1074" s="417"/>
      <c r="AM1074" s="417"/>
      <c r="AN1074" s="417"/>
      <c r="AO1074" s="417"/>
      <c r="AP1074" s="417">
        <v>24.782045799278684</v>
      </c>
      <c r="AQ1074" s="417"/>
      <c r="AR1074" s="417">
        <v>25.162589966292487</v>
      </c>
      <c r="AS1074" s="417"/>
      <c r="AT1074" s="417">
        <v>1795.3859</v>
      </c>
      <c r="AU1074" s="417">
        <v>16135</v>
      </c>
      <c r="AV1074" s="417"/>
      <c r="AW1074" s="417">
        <v>295.13029999999998</v>
      </c>
      <c r="AX1074" s="417">
        <v>0</v>
      </c>
      <c r="AY1074" s="417"/>
      <c r="AZ1074" s="417"/>
      <c r="BA1074" s="417">
        <v>21425.893599999999</v>
      </c>
    </row>
    <row r="1075" spans="1:53" hidden="1">
      <c r="A1075" s="417" t="s">
        <v>701</v>
      </c>
      <c r="B1075" s="417" t="s">
        <v>719</v>
      </c>
      <c r="C1075" s="374">
        <v>2020</v>
      </c>
      <c r="D1075" s="417" t="s">
        <v>703</v>
      </c>
      <c r="E1075" s="417" t="s">
        <v>706</v>
      </c>
      <c r="F1075" s="417" t="s">
        <v>715</v>
      </c>
      <c r="G1075" s="374"/>
      <c r="H1075" s="417">
        <v>9.91</v>
      </c>
      <c r="I1075" s="417" t="s">
        <v>269</v>
      </c>
      <c r="J1075" s="417"/>
      <c r="K1075" s="417"/>
      <c r="L1075" s="417">
        <v>14.973361326847</v>
      </c>
      <c r="M1075" s="417">
        <v>421.34645332433934</v>
      </c>
      <c r="N1075" s="417">
        <v>533.83919938877261</v>
      </c>
      <c r="O1075" s="417">
        <v>133814</v>
      </c>
      <c r="P1075" s="417"/>
      <c r="Q1075" s="417"/>
      <c r="R1075" s="417"/>
      <c r="S1075" s="417">
        <v>1079.8942</v>
      </c>
      <c r="T1075" s="417">
        <v>792</v>
      </c>
      <c r="U1075" s="417">
        <v>0</v>
      </c>
      <c r="V1075" s="417">
        <v>1583</v>
      </c>
      <c r="W1075" s="417">
        <v>1719</v>
      </c>
      <c r="X1075" s="417">
        <v>2217.1819999999998</v>
      </c>
      <c r="Y1075" s="417"/>
      <c r="Z1075" s="417"/>
      <c r="AA1075" s="417">
        <v>28.139737250731905</v>
      </c>
      <c r="AB1075" s="417">
        <v>35.652595830390439</v>
      </c>
      <c r="AC1075" s="417"/>
      <c r="AD1075" s="417"/>
      <c r="AE1075" s="417"/>
      <c r="AF1075" s="417"/>
      <c r="AG1075" s="417"/>
      <c r="AH1075" s="417"/>
      <c r="AI1075" s="417"/>
      <c r="AJ1075" s="417"/>
      <c r="AK1075" s="417"/>
      <c r="AL1075" s="417"/>
      <c r="AM1075" s="417"/>
      <c r="AN1075" s="417"/>
      <c r="AO1075" s="417"/>
      <c r="AP1075" s="417">
        <v>23.419510203911972</v>
      </c>
      <c r="AQ1075" s="417"/>
      <c r="AR1075" s="417">
        <v>23.808775806836756</v>
      </c>
      <c r="AS1075" s="417"/>
      <c r="AT1075" s="417">
        <v>1795.3859</v>
      </c>
      <c r="AU1075" s="417">
        <v>16135</v>
      </c>
      <c r="AV1075" s="417"/>
      <c r="AW1075" s="417">
        <v>295.13029999999998</v>
      </c>
      <c r="AX1075" s="417">
        <v>0</v>
      </c>
      <c r="AY1075" s="417"/>
      <c r="AZ1075" s="417"/>
      <c r="BA1075" s="417">
        <v>21172.030900000002</v>
      </c>
    </row>
    <row r="1076" spans="1:53" hidden="1">
      <c r="A1076" s="417" t="s">
        <v>701</v>
      </c>
      <c r="B1076" s="417" t="s">
        <v>719</v>
      </c>
      <c r="C1076" s="374">
        <v>2020</v>
      </c>
      <c r="D1076" s="417" t="s">
        <v>703</v>
      </c>
      <c r="E1076" s="417" t="s">
        <v>706</v>
      </c>
      <c r="F1076" s="417" t="s">
        <v>716</v>
      </c>
      <c r="G1076" s="374"/>
      <c r="H1076" s="417">
        <v>9.24</v>
      </c>
      <c r="I1076" s="417" t="s">
        <v>269</v>
      </c>
      <c r="J1076" s="417"/>
      <c r="K1076" s="417"/>
      <c r="L1076" s="417">
        <v>14.973361326847</v>
      </c>
      <c r="M1076" s="417">
        <v>435.69087214205155</v>
      </c>
      <c r="N1076" s="417">
        <v>562.29755472938257</v>
      </c>
      <c r="O1076" s="417">
        <v>133814</v>
      </c>
      <c r="P1076" s="417"/>
      <c r="Q1076" s="417"/>
      <c r="R1076" s="417"/>
      <c r="S1076" s="417">
        <v>1079.8942</v>
      </c>
      <c r="T1076" s="417">
        <v>792</v>
      </c>
      <c r="U1076" s="417">
        <v>0</v>
      </c>
      <c r="V1076" s="417">
        <v>1583</v>
      </c>
      <c r="W1076" s="417">
        <v>1719</v>
      </c>
      <c r="X1076" s="417">
        <v>2217.1819999999998</v>
      </c>
      <c r="Y1076" s="417"/>
      <c r="Z1076" s="417"/>
      <c r="AA1076" s="417">
        <v>29.097733154957922</v>
      </c>
      <c r="AB1076" s="417">
        <v>37.553194816223815</v>
      </c>
      <c r="AC1076" s="417"/>
      <c r="AD1076" s="417"/>
      <c r="AE1076" s="417"/>
      <c r="AF1076" s="417"/>
      <c r="AG1076" s="417"/>
      <c r="AH1076" s="417"/>
      <c r="AI1076" s="417"/>
      <c r="AJ1076" s="417"/>
      <c r="AK1076" s="417"/>
      <c r="AL1076" s="417"/>
      <c r="AM1076" s="417"/>
      <c r="AN1076" s="417"/>
      <c r="AO1076" s="417"/>
      <c r="AP1076" s="417">
        <v>24.315522533113832</v>
      </c>
      <c r="AQ1076" s="417"/>
      <c r="AR1076" s="417">
        <v>24.770725504661627</v>
      </c>
      <c r="AS1076" s="417"/>
      <c r="AT1076" s="417">
        <v>1795.3859</v>
      </c>
      <c r="AU1076" s="417">
        <v>16135</v>
      </c>
      <c r="AV1076" s="417"/>
      <c r="AW1076" s="417">
        <v>295.13029999999998</v>
      </c>
      <c r="AX1076" s="417">
        <v>0</v>
      </c>
      <c r="AY1076" s="417"/>
      <c r="AZ1076" s="417"/>
      <c r="BA1076" s="417">
        <v>21172.030900000002</v>
      </c>
    </row>
    <row r="1077" spans="1:53" hidden="1">
      <c r="A1077" s="417" t="s">
        <v>701</v>
      </c>
      <c r="B1077" s="417" t="s">
        <v>719</v>
      </c>
      <c r="C1077" s="374">
        <v>2020</v>
      </c>
      <c r="D1077" s="417" t="s">
        <v>703</v>
      </c>
      <c r="E1077" s="417" t="s">
        <v>706</v>
      </c>
      <c r="F1077" s="417" t="s">
        <v>717</v>
      </c>
      <c r="G1077" s="374">
        <v>6</v>
      </c>
      <c r="H1077" s="417">
        <v>9.5299999999999994</v>
      </c>
      <c r="I1077" s="417" t="s">
        <v>269</v>
      </c>
      <c r="J1077" s="417"/>
      <c r="K1077" s="417"/>
      <c r="L1077" s="417">
        <v>14.973361326847</v>
      </c>
      <c r="M1077" s="417">
        <v>452.82094346055288</v>
      </c>
      <c r="N1077" s="417">
        <v>544.15752268088431</v>
      </c>
      <c r="O1077" s="417">
        <v>133814</v>
      </c>
      <c r="P1077" s="417"/>
      <c r="Q1077" s="417"/>
      <c r="R1077" s="417"/>
      <c r="S1077" s="417">
        <v>1079.8942</v>
      </c>
      <c r="T1077" s="417">
        <v>792</v>
      </c>
      <c r="U1077" s="417">
        <v>0</v>
      </c>
      <c r="V1077" s="417">
        <v>1614</v>
      </c>
      <c r="W1077" s="417">
        <v>1750</v>
      </c>
      <c r="X1077" s="417">
        <v>2255.1260000000002</v>
      </c>
      <c r="Y1077" s="417"/>
      <c r="Z1077" s="417"/>
      <c r="AA1077" s="417">
        <v>30.241769617554819</v>
      </c>
      <c r="AB1077" s="417">
        <v>36.341707852141873</v>
      </c>
      <c r="AC1077" s="417"/>
      <c r="AD1077" s="417"/>
      <c r="AE1077" s="417"/>
      <c r="AF1077" s="417"/>
      <c r="AG1077" s="417"/>
      <c r="AH1077" s="417"/>
      <c r="AI1077" s="417"/>
      <c r="AJ1077" s="417"/>
      <c r="AK1077" s="417"/>
      <c r="AL1077" s="417"/>
      <c r="AM1077" s="417"/>
      <c r="AN1077" s="417"/>
      <c r="AO1077" s="417"/>
      <c r="AP1077" s="417">
        <v>24.501653930928143</v>
      </c>
      <c r="AQ1077" s="417"/>
      <c r="AR1077" s="417">
        <v>24.766760953631557</v>
      </c>
      <c r="AS1077" s="417"/>
      <c r="AT1077" s="417">
        <v>1795.3859</v>
      </c>
      <c r="AU1077" s="417">
        <v>16135</v>
      </c>
      <c r="AV1077" s="417"/>
      <c r="AW1077" s="417">
        <v>295.13029999999998</v>
      </c>
      <c r="AX1077" s="417">
        <v>0</v>
      </c>
      <c r="AY1077" s="417"/>
      <c r="AZ1077" s="417"/>
      <c r="BA1077" s="417">
        <v>21578.061699999998</v>
      </c>
    </row>
    <row r="1078" spans="1:53" hidden="1">
      <c r="A1078" s="417" t="s">
        <v>701</v>
      </c>
      <c r="B1078" s="417" t="s">
        <v>719</v>
      </c>
      <c r="C1078" s="374">
        <v>2020</v>
      </c>
      <c r="D1078" s="417" t="s">
        <v>703</v>
      </c>
      <c r="E1078" s="417" t="s">
        <v>706</v>
      </c>
      <c r="F1078" s="417" t="s">
        <v>717</v>
      </c>
      <c r="G1078" s="374">
        <v>8</v>
      </c>
      <c r="H1078" s="417">
        <v>9.51</v>
      </c>
      <c r="I1078" s="417" t="s">
        <v>269</v>
      </c>
      <c r="J1078" s="417"/>
      <c r="K1078" s="417"/>
      <c r="L1078" s="417">
        <v>14.973361326847</v>
      </c>
      <c r="M1078" s="417">
        <v>464.83967083921596</v>
      </c>
      <c r="N1078" s="417">
        <v>547.8054398754881</v>
      </c>
      <c r="O1078" s="417">
        <v>133814</v>
      </c>
      <c r="P1078" s="417"/>
      <c r="Q1078" s="417"/>
      <c r="R1078" s="417"/>
      <c r="S1078" s="417">
        <v>1079.8942</v>
      </c>
      <c r="T1078" s="417">
        <v>792</v>
      </c>
      <c r="U1078" s="417">
        <v>0</v>
      </c>
      <c r="V1078" s="417">
        <v>1624</v>
      </c>
      <c r="W1078" s="417">
        <v>1760</v>
      </c>
      <c r="X1078" s="417">
        <v>2267.366</v>
      </c>
      <c r="Y1078" s="417"/>
      <c r="Z1078" s="417"/>
      <c r="AA1078" s="417">
        <v>31.044443587764835</v>
      </c>
      <c r="AB1078" s="417">
        <v>36.585334992132438</v>
      </c>
      <c r="AC1078" s="417"/>
      <c r="AD1078" s="417"/>
      <c r="AE1078" s="417"/>
      <c r="AF1078" s="417"/>
      <c r="AG1078" s="417"/>
      <c r="AH1078" s="417"/>
      <c r="AI1078" s="417"/>
      <c r="AJ1078" s="417"/>
      <c r="AK1078" s="417"/>
      <c r="AL1078" s="417"/>
      <c r="AM1078" s="417"/>
      <c r="AN1078" s="417"/>
      <c r="AO1078" s="417"/>
      <c r="AP1078" s="417">
        <v>24.899582006150201</v>
      </c>
      <c r="AQ1078" s="417"/>
      <c r="AR1078" s="417">
        <v>25.11616249580036</v>
      </c>
      <c r="AS1078" s="417"/>
      <c r="AT1078" s="417">
        <v>1795.3859</v>
      </c>
      <c r="AU1078" s="417">
        <v>16135</v>
      </c>
      <c r="AV1078" s="417"/>
      <c r="AW1078" s="417">
        <v>295.13029999999998</v>
      </c>
      <c r="AX1078" s="417">
        <v>0</v>
      </c>
      <c r="AY1078" s="417"/>
      <c r="AZ1078" s="417"/>
      <c r="BA1078" s="417">
        <v>21939.161700000001</v>
      </c>
    </row>
    <row r="1079" spans="1:53" hidden="1">
      <c r="A1079" s="417" t="s">
        <v>701</v>
      </c>
      <c r="B1079" s="417" t="s">
        <v>719</v>
      </c>
      <c r="C1079" s="374">
        <v>2020</v>
      </c>
      <c r="D1079" s="417" t="s">
        <v>703</v>
      </c>
      <c r="E1079" s="417" t="s">
        <v>706</v>
      </c>
      <c r="F1079" s="417" t="s">
        <v>718</v>
      </c>
      <c r="G1079" s="374">
        <v>5</v>
      </c>
      <c r="H1079" s="417">
        <v>10.97</v>
      </c>
      <c r="I1079" s="417" t="s">
        <v>269</v>
      </c>
      <c r="J1079" s="417"/>
      <c r="K1079" s="417"/>
      <c r="L1079" s="417">
        <v>14.973361326847</v>
      </c>
      <c r="M1079" s="417">
        <v>443.72709948690829</v>
      </c>
      <c r="N1079" s="417">
        <v>546.309910970945</v>
      </c>
      <c r="O1079" s="417">
        <v>133814</v>
      </c>
      <c r="P1079" s="417"/>
      <c r="Q1079" s="417"/>
      <c r="R1079" s="417"/>
      <c r="S1079" s="417">
        <v>1079.8942</v>
      </c>
      <c r="T1079" s="417">
        <v>792</v>
      </c>
      <c r="U1079" s="417">
        <v>0</v>
      </c>
      <c r="V1079" s="417">
        <v>1577</v>
      </c>
      <c r="W1079" s="417">
        <v>1713</v>
      </c>
      <c r="X1079" s="417">
        <v>2209.8380000000002</v>
      </c>
      <c r="Y1079" s="417"/>
      <c r="Z1079" s="417"/>
      <c r="AA1079" s="417">
        <v>29.634434779445886</v>
      </c>
      <c r="AB1079" s="417">
        <v>36.485455688313252</v>
      </c>
      <c r="AC1079" s="417"/>
      <c r="AD1079" s="417"/>
      <c r="AE1079" s="417"/>
      <c r="AF1079" s="417"/>
      <c r="AG1079" s="417"/>
      <c r="AH1079" s="417"/>
      <c r="AI1079" s="417"/>
      <c r="AJ1079" s="417"/>
      <c r="AK1079" s="417"/>
      <c r="AL1079" s="417"/>
      <c r="AM1079" s="417"/>
      <c r="AN1079" s="417"/>
      <c r="AO1079" s="417"/>
      <c r="AP1079" s="417">
        <v>24.281972617986607</v>
      </c>
      <c r="AQ1079" s="417"/>
      <c r="AR1079" s="417">
        <v>24.609472675261216</v>
      </c>
      <c r="AS1079" s="417"/>
      <c r="AT1079" s="417">
        <v>1795.3859</v>
      </c>
      <c r="AU1079" s="417">
        <v>16135</v>
      </c>
      <c r="AV1079" s="417"/>
      <c r="AW1079" s="417">
        <v>295.13029999999998</v>
      </c>
      <c r="AX1079" s="417">
        <v>0</v>
      </c>
      <c r="AY1079" s="417"/>
      <c r="AZ1079" s="417"/>
      <c r="BA1079" s="417">
        <v>19969.8063</v>
      </c>
    </row>
    <row r="1080" spans="1:53" hidden="1">
      <c r="A1080" s="417" t="s">
        <v>701</v>
      </c>
      <c r="B1080" s="417" t="s">
        <v>719</v>
      </c>
      <c r="C1080" s="374">
        <v>2020</v>
      </c>
      <c r="D1080" s="417" t="s">
        <v>703</v>
      </c>
      <c r="E1080" s="417" t="s">
        <v>706</v>
      </c>
      <c r="F1080" s="417" t="s">
        <v>718</v>
      </c>
      <c r="G1080" s="374">
        <v>6</v>
      </c>
      <c r="H1080" s="417">
        <v>11.07</v>
      </c>
      <c r="I1080" s="417" t="s">
        <v>269</v>
      </c>
      <c r="J1080" s="417"/>
      <c r="K1080" s="417"/>
      <c r="L1080" s="417">
        <v>14.973361326847</v>
      </c>
      <c r="M1080" s="417">
        <v>455.20294865614864</v>
      </c>
      <c r="N1080" s="417">
        <v>552.83575337835521</v>
      </c>
      <c r="O1080" s="417">
        <v>133814</v>
      </c>
      <c r="P1080" s="417"/>
      <c r="Q1080" s="417"/>
      <c r="R1080" s="417"/>
      <c r="S1080" s="417">
        <v>1079.8942</v>
      </c>
      <c r="T1080" s="417">
        <v>792</v>
      </c>
      <c r="U1080" s="417">
        <v>0</v>
      </c>
      <c r="V1080" s="417">
        <v>1584</v>
      </c>
      <c r="W1080" s="417">
        <v>1720</v>
      </c>
      <c r="X1080" s="417">
        <v>2218.4059999999999</v>
      </c>
      <c r="Y1080" s="417"/>
      <c r="Z1080" s="417"/>
      <c r="AA1080" s="417">
        <v>30.40085248108695</v>
      </c>
      <c r="AB1080" s="417">
        <v>36.921285844792223</v>
      </c>
      <c r="AC1080" s="417"/>
      <c r="AD1080" s="417"/>
      <c r="AE1080" s="417"/>
      <c r="AF1080" s="417"/>
      <c r="AG1080" s="417"/>
      <c r="AH1080" s="417"/>
      <c r="AI1080" s="417"/>
      <c r="AJ1080" s="417"/>
      <c r="AK1080" s="417"/>
      <c r="AL1080" s="417"/>
      <c r="AM1080" s="417"/>
      <c r="AN1080" s="417"/>
      <c r="AO1080" s="417"/>
      <c r="AP1080" s="417">
        <v>24.720933505197788</v>
      </c>
      <c r="AQ1080" s="417"/>
      <c r="AR1080" s="417">
        <v>25.017723648717862</v>
      </c>
      <c r="AS1080" s="417"/>
      <c r="AT1080" s="417">
        <v>1795.3859</v>
      </c>
      <c r="AU1080" s="417">
        <v>16135</v>
      </c>
      <c r="AV1080" s="417"/>
      <c r="AW1080" s="417">
        <v>295.13029999999998</v>
      </c>
      <c r="AX1080" s="417">
        <v>0</v>
      </c>
      <c r="AY1080" s="417"/>
      <c r="AZ1080" s="417"/>
      <c r="BA1080" s="417">
        <v>20117.447499999998</v>
      </c>
    </row>
    <row r="1081" spans="1:53" hidden="1">
      <c r="A1081" s="417" t="s">
        <v>701</v>
      </c>
      <c r="B1081" s="417" t="s">
        <v>719</v>
      </c>
      <c r="C1081" s="374">
        <v>2020</v>
      </c>
      <c r="D1081" s="417" t="s">
        <v>703</v>
      </c>
      <c r="E1081" s="417" t="s">
        <v>707</v>
      </c>
      <c r="F1081" s="417" t="s">
        <v>712</v>
      </c>
      <c r="G1081" s="374">
        <v>5</v>
      </c>
      <c r="H1081" s="417">
        <v>7.07</v>
      </c>
      <c r="I1081" s="417" t="s">
        <v>269</v>
      </c>
      <c r="J1081" s="417"/>
      <c r="K1081" s="417"/>
      <c r="L1081" s="417">
        <v>19.964481769129002</v>
      </c>
      <c r="M1081" s="417">
        <v>390.54676580699567</v>
      </c>
      <c r="N1081" s="417">
        <v>524.74989239608408</v>
      </c>
      <c r="O1081" s="417">
        <v>222978</v>
      </c>
      <c r="P1081" s="417"/>
      <c r="Q1081" s="417"/>
      <c r="R1081" s="417"/>
      <c r="S1081" s="417">
        <v>1079.8942</v>
      </c>
      <c r="T1081" s="417">
        <v>792</v>
      </c>
      <c r="U1081" s="417">
        <v>0</v>
      </c>
      <c r="V1081" s="417">
        <v>1832</v>
      </c>
      <c r="W1081" s="417">
        <v>1968</v>
      </c>
      <c r="X1081" s="417">
        <v>5868</v>
      </c>
      <c r="Y1081" s="417"/>
      <c r="Z1081" s="417"/>
      <c r="AA1081" s="417">
        <v>19.562078819978197</v>
      </c>
      <c r="AB1081" s="417">
        <v>26.284172996839597</v>
      </c>
      <c r="AC1081" s="417"/>
      <c r="AD1081" s="417"/>
      <c r="AE1081" s="417"/>
      <c r="AF1081" s="417"/>
      <c r="AG1081" s="417"/>
      <c r="AH1081" s="417"/>
      <c r="AI1081" s="417"/>
      <c r="AJ1081" s="417"/>
      <c r="AK1081" s="417"/>
      <c r="AL1081" s="417"/>
      <c r="AM1081" s="417"/>
      <c r="AN1081" s="417"/>
      <c r="AO1081" s="417"/>
      <c r="AP1081" s="417">
        <v>17.104101505015798</v>
      </c>
      <c r="AQ1081" s="417"/>
      <c r="AR1081" s="417">
        <v>17.497473589385397</v>
      </c>
      <c r="AS1081" s="417"/>
      <c r="AT1081" s="417">
        <v>2510.2865999999999</v>
      </c>
      <c r="AU1081" s="417">
        <v>17438</v>
      </c>
      <c r="AV1081" s="417"/>
      <c r="AW1081" s="417">
        <v>295.13029999999998</v>
      </c>
      <c r="AX1081" s="417">
        <v>0</v>
      </c>
      <c r="AY1081" s="417"/>
      <c r="AZ1081" s="417"/>
      <c r="BA1081" s="417">
        <v>23509.8334</v>
      </c>
    </row>
    <row r="1082" spans="1:53" hidden="1">
      <c r="A1082" s="417" t="s">
        <v>701</v>
      </c>
      <c r="B1082" s="417" t="s">
        <v>719</v>
      </c>
      <c r="C1082" s="374">
        <v>2020</v>
      </c>
      <c r="D1082" s="417" t="s">
        <v>703</v>
      </c>
      <c r="E1082" s="417" t="s">
        <v>707</v>
      </c>
      <c r="F1082" s="417" t="s">
        <v>712</v>
      </c>
      <c r="G1082" s="374">
        <v>6</v>
      </c>
      <c r="H1082" s="417">
        <v>7.04</v>
      </c>
      <c r="I1082" s="417" t="s">
        <v>269</v>
      </c>
      <c r="J1082" s="417"/>
      <c r="K1082" s="417"/>
      <c r="L1082" s="417">
        <v>19.964481769129002</v>
      </c>
      <c r="M1082" s="417">
        <v>429.32293948284115</v>
      </c>
      <c r="N1082" s="417">
        <v>545.78501999806099</v>
      </c>
      <c r="O1082" s="417">
        <v>222978</v>
      </c>
      <c r="P1082" s="417"/>
      <c r="Q1082" s="417"/>
      <c r="R1082" s="417"/>
      <c r="S1082" s="417">
        <v>1079.8942</v>
      </c>
      <c r="T1082" s="417">
        <v>792</v>
      </c>
      <c r="U1082" s="417">
        <v>0</v>
      </c>
      <c r="V1082" s="417">
        <v>1839</v>
      </c>
      <c r="W1082" s="417">
        <v>1975</v>
      </c>
      <c r="X1082" s="417">
        <v>5875</v>
      </c>
      <c r="Y1082" s="417"/>
      <c r="Z1082" s="417"/>
      <c r="AA1082" s="417">
        <v>21.504336782905273</v>
      </c>
      <c r="AB1082" s="417">
        <v>27.337800526664093</v>
      </c>
      <c r="AC1082" s="417"/>
      <c r="AD1082" s="417"/>
      <c r="AE1082" s="417"/>
      <c r="AF1082" s="417"/>
      <c r="AG1082" s="417"/>
      <c r="AH1082" s="417"/>
      <c r="AI1082" s="417"/>
      <c r="AJ1082" s="417"/>
      <c r="AK1082" s="417"/>
      <c r="AL1082" s="417"/>
      <c r="AM1082" s="417"/>
      <c r="AN1082" s="417"/>
      <c r="AO1082" s="417"/>
      <c r="AP1082" s="417">
        <v>18.293106955003505</v>
      </c>
      <c r="AQ1082" s="417"/>
      <c r="AR1082" s="417">
        <v>18.599124839436847</v>
      </c>
      <c r="AS1082" s="417"/>
      <c r="AT1082" s="417">
        <v>2510.2865999999999</v>
      </c>
      <c r="AU1082" s="417">
        <v>17438</v>
      </c>
      <c r="AV1082" s="417"/>
      <c r="AW1082" s="417">
        <v>295.13029999999998</v>
      </c>
      <c r="AX1082" s="417">
        <v>0</v>
      </c>
      <c r="AY1082" s="417"/>
      <c r="AZ1082" s="417"/>
      <c r="BA1082" s="417">
        <v>23673.879199999999</v>
      </c>
    </row>
    <row r="1083" spans="1:53" hidden="1">
      <c r="A1083" s="417" t="s">
        <v>701</v>
      </c>
      <c r="B1083" s="417" t="s">
        <v>719</v>
      </c>
      <c r="C1083" s="374">
        <v>2020</v>
      </c>
      <c r="D1083" s="417" t="s">
        <v>703</v>
      </c>
      <c r="E1083" s="417" t="s">
        <v>707</v>
      </c>
      <c r="F1083" s="417" t="s">
        <v>712</v>
      </c>
      <c r="G1083" s="374">
        <v>8</v>
      </c>
      <c r="H1083" s="417">
        <v>6.88</v>
      </c>
      <c r="I1083" s="417" t="s">
        <v>269</v>
      </c>
      <c r="J1083" s="417"/>
      <c r="K1083" s="417"/>
      <c r="L1083" s="417">
        <v>19.964481769129002</v>
      </c>
      <c r="M1083" s="417">
        <v>457.64879758925218</v>
      </c>
      <c r="N1083" s="417">
        <v>578.12479988960774</v>
      </c>
      <c r="O1083" s="417">
        <v>222978</v>
      </c>
      <c r="P1083" s="417"/>
      <c r="Q1083" s="417"/>
      <c r="R1083" s="417"/>
      <c r="S1083" s="417">
        <v>1079.8942</v>
      </c>
      <c r="T1083" s="417">
        <v>792</v>
      </c>
      <c r="U1083" s="417">
        <v>0</v>
      </c>
      <c r="V1083" s="417">
        <v>1859</v>
      </c>
      <c r="W1083" s="417">
        <v>1995</v>
      </c>
      <c r="X1083" s="417">
        <v>5895</v>
      </c>
      <c r="Y1083" s="417"/>
      <c r="Z1083" s="417"/>
      <c r="AA1083" s="417">
        <v>22.923149374468167</v>
      </c>
      <c r="AB1083" s="417">
        <v>28.957666260162</v>
      </c>
      <c r="AC1083" s="417"/>
      <c r="AD1083" s="417"/>
      <c r="AE1083" s="417"/>
      <c r="AF1083" s="417"/>
      <c r="AG1083" s="417"/>
      <c r="AH1083" s="417"/>
      <c r="AI1083" s="417"/>
      <c r="AJ1083" s="417"/>
      <c r="AK1083" s="417"/>
      <c r="AL1083" s="417"/>
      <c r="AM1083" s="417"/>
      <c r="AN1083" s="417"/>
      <c r="AO1083" s="417"/>
      <c r="AP1083" s="417">
        <v>19.365973243389632</v>
      </c>
      <c r="AQ1083" s="417"/>
      <c r="AR1083" s="417">
        <v>19.677154647209797</v>
      </c>
      <c r="AS1083" s="417"/>
      <c r="AT1083" s="417">
        <v>2510.2865999999999</v>
      </c>
      <c r="AU1083" s="417">
        <v>17438</v>
      </c>
      <c r="AV1083" s="417"/>
      <c r="AW1083" s="417">
        <v>295.13029999999998</v>
      </c>
      <c r="AX1083" s="417">
        <v>0</v>
      </c>
      <c r="AY1083" s="417"/>
      <c r="AZ1083" s="417"/>
      <c r="BA1083" s="417">
        <v>24001.970799999999</v>
      </c>
    </row>
    <row r="1084" spans="1:53" hidden="1">
      <c r="A1084" s="417" t="s">
        <v>701</v>
      </c>
      <c r="B1084" s="417" t="s">
        <v>719</v>
      </c>
      <c r="C1084" s="374">
        <v>2020</v>
      </c>
      <c r="D1084" s="417" t="s">
        <v>703</v>
      </c>
      <c r="E1084" s="417" t="s">
        <v>707</v>
      </c>
      <c r="F1084" s="417" t="s">
        <v>713</v>
      </c>
      <c r="G1084" s="374">
        <v>6</v>
      </c>
      <c r="H1084" s="417">
        <v>6.57</v>
      </c>
      <c r="I1084" s="417" t="s">
        <v>269</v>
      </c>
      <c r="J1084" s="417"/>
      <c r="K1084" s="417"/>
      <c r="L1084" s="417">
        <v>19.964481769129002</v>
      </c>
      <c r="M1084" s="417">
        <v>449.67292081425984</v>
      </c>
      <c r="N1084" s="417">
        <v>567.73836181293336</v>
      </c>
      <c r="O1084" s="417">
        <v>222978</v>
      </c>
      <c r="P1084" s="417"/>
      <c r="Q1084" s="417"/>
      <c r="R1084" s="417"/>
      <c r="S1084" s="417">
        <v>1079.8942</v>
      </c>
      <c r="T1084" s="417">
        <v>792</v>
      </c>
      <c r="U1084" s="417">
        <v>0</v>
      </c>
      <c r="V1084" s="417">
        <v>1839</v>
      </c>
      <c r="W1084" s="417">
        <v>1975</v>
      </c>
      <c r="X1084" s="417">
        <v>5875</v>
      </c>
      <c r="Y1084" s="417"/>
      <c r="Z1084" s="417"/>
      <c r="AA1084" s="417">
        <v>22.523646052994142</v>
      </c>
      <c r="AB1084" s="417">
        <v>28.437420445566939</v>
      </c>
      <c r="AC1084" s="417"/>
      <c r="AD1084" s="417"/>
      <c r="AE1084" s="417"/>
      <c r="AF1084" s="417"/>
      <c r="AG1084" s="417"/>
      <c r="AH1084" s="417"/>
      <c r="AI1084" s="417"/>
      <c r="AJ1084" s="417"/>
      <c r="AK1084" s="417"/>
      <c r="AL1084" s="417"/>
      <c r="AM1084" s="417"/>
      <c r="AN1084" s="417"/>
      <c r="AO1084" s="417"/>
      <c r="AP1084" s="417">
        <v>19.048097331434473</v>
      </c>
      <c r="AQ1084" s="417"/>
      <c r="AR1084" s="417">
        <v>19.352654458375994</v>
      </c>
      <c r="AS1084" s="417"/>
      <c r="AT1084" s="417">
        <v>2510.2865999999999</v>
      </c>
      <c r="AU1084" s="417">
        <v>17438</v>
      </c>
      <c r="AV1084" s="417"/>
      <c r="AW1084" s="417">
        <v>295.13029999999998</v>
      </c>
      <c r="AX1084" s="417">
        <v>0</v>
      </c>
      <c r="AY1084" s="417"/>
      <c r="AZ1084" s="417"/>
      <c r="BA1084" s="417">
        <v>23673.879199999999</v>
      </c>
    </row>
    <row r="1085" spans="1:53" hidden="1">
      <c r="A1085" s="417" t="s">
        <v>701</v>
      </c>
      <c r="B1085" s="417" t="s">
        <v>719</v>
      </c>
      <c r="C1085" s="374">
        <v>2020</v>
      </c>
      <c r="D1085" s="417" t="s">
        <v>703</v>
      </c>
      <c r="E1085" s="417" t="s">
        <v>707</v>
      </c>
      <c r="F1085" s="417" t="s">
        <v>713</v>
      </c>
      <c r="G1085" s="374">
        <v>7</v>
      </c>
      <c r="H1085" s="417">
        <v>7.01</v>
      </c>
      <c r="I1085" s="417" t="s">
        <v>269</v>
      </c>
      <c r="J1085" s="417"/>
      <c r="K1085" s="417"/>
      <c r="L1085" s="417">
        <v>19.964481769129002</v>
      </c>
      <c r="M1085" s="417">
        <v>437.60453937781347</v>
      </c>
      <c r="N1085" s="417">
        <v>558.42154662853227</v>
      </c>
      <c r="O1085" s="417">
        <v>222978</v>
      </c>
      <c r="P1085" s="417"/>
      <c r="Q1085" s="417"/>
      <c r="R1085" s="417"/>
      <c r="S1085" s="417">
        <v>1079.8942</v>
      </c>
      <c r="T1085" s="417">
        <v>792</v>
      </c>
      <c r="U1085" s="417">
        <v>0</v>
      </c>
      <c r="V1085" s="417">
        <v>1846</v>
      </c>
      <c r="W1085" s="417">
        <v>1982</v>
      </c>
      <c r="X1085" s="417">
        <v>5882</v>
      </c>
      <c r="Y1085" s="417"/>
      <c r="Z1085" s="417"/>
      <c r="AA1085" s="417">
        <v>21.919153455541689</v>
      </c>
      <c r="AB1085" s="417">
        <v>27.970750922361894</v>
      </c>
      <c r="AC1085" s="417"/>
      <c r="AD1085" s="417"/>
      <c r="AE1085" s="417"/>
      <c r="AF1085" s="417"/>
      <c r="AG1085" s="417"/>
      <c r="AH1085" s="417"/>
      <c r="AI1085" s="417"/>
      <c r="AJ1085" s="417"/>
      <c r="AK1085" s="417"/>
      <c r="AL1085" s="417"/>
      <c r="AM1085" s="417"/>
      <c r="AN1085" s="417"/>
      <c r="AO1085" s="417"/>
      <c r="AP1085" s="417">
        <v>18.649168966574919</v>
      </c>
      <c r="AQ1085" s="417"/>
      <c r="AR1085" s="417">
        <v>18.969503297095358</v>
      </c>
      <c r="AS1085" s="417"/>
      <c r="AT1085" s="417">
        <v>2510.2865999999999</v>
      </c>
      <c r="AU1085" s="417">
        <v>17438</v>
      </c>
      <c r="AV1085" s="417"/>
      <c r="AW1085" s="417">
        <v>295.13029999999998</v>
      </c>
      <c r="AX1085" s="417">
        <v>0</v>
      </c>
      <c r="AY1085" s="417"/>
      <c r="AZ1085" s="417"/>
      <c r="BA1085" s="417">
        <v>23837.924999999999</v>
      </c>
    </row>
    <row r="1086" spans="1:53" hidden="1">
      <c r="A1086" s="417" t="s">
        <v>701</v>
      </c>
      <c r="B1086" s="417" t="s">
        <v>719</v>
      </c>
      <c r="C1086" s="374">
        <v>2020</v>
      </c>
      <c r="D1086" s="417" t="s">
        <v>703</v>
      </c>
      <c r="E1086" s="417" t="s">
        <v>707</v>
      </c>
      <c r="F1086" s="417" t="s">
        <v>713</v>
      </c>
      <c r="G1086" s="374">
        <v>8</v>
      </c>
      <c r="H1086" s="417">
        <v>6.7</v>
      </c>
      <c r="I1086" s="417" t="s">
        <v>269</v>
      </c>
      <c r="J1086" s="417"/>
      <c r="K1086" s="417"/>
      <c r="L1086" s="417">
        <v>19.964481769129002</v>
      </c>
      <c r="M1086" s="417">
        <v>465.22035982398609</v>
      </c>
      <c r="N1086" s="417">
        <v>584.00605803620454</v>
      </c>
      <c r="O1086" s="417">
        <v>222978</v>
      </c>
      <c r="P1086" s="417"/>
      <c r="Q1086" s="417"/>
      <c r="R1086" s="417"/>
      <c r="S1086" s="417">
        <v>1079.8942</v>
      </c>
      <c r="T1086" s="417">
        <v>792</v>
      </c>
      <c r="U1086" s="417">
        <v>0</v>
      </c>
      <c r="V1086" s="417">
        <v>1859</v>
      </c>
      <c r="W1086" s="417">
        <v>1995</v>
      </c>
      <c r="X1086" s="417">
        <v>5895</v>
      </c>
      <c r="Y1086" s="417"/>
      <c r="Z1086" s="417"/>
      <c r="AA1086" s="417">
        <v>23.302401003706937</v>
      </c>
      <c r="AB1086" s="417">
        <v>29.252252326408474</v>
      </c>
      <c r="AC1086" s="417"/>
      <c r="AD1086" s="417"/>
      <c r="AE1086" s="417"/>
      <c r="AF1086" s="417"/>
      <c r="AG1086" s="417"/>
      <c r="AH1086" s="417"/>
      <c r="AI1086" s="417"/>
      <c r="AJ1086" s="417"/>
      <c r="AK1086" s="417"/>
      <c r="AL1086" s="417"/>
      <c r="AM1086" s="417"/>
      <c r="AN1086" s="417"/>
      <c r="AO1086" s="417"/>
      <c r="AP1086" s="417">
        <v>19.615010551390018</v>
      </c>
      <c r="AQ1086" s="417"/>
      <c r="AR1086" s="417">
        <v>19.916519367821273</v>
      </c>
      <c r="AS1086" s="417"/>
      <c r="AT1086" s="417">
        <v>2510.2865999999999</v>
      </c>
      <c r="AU1086" s="417">
        <v>17438</v>
      </c>
      <c r="AV1086" s="417"/>
      <c r="AW1086" s="417">
        <v>295.13029999999998</v>
      </c>
      <c r="AX1086" s="417">
        <v>0</v>
      </c>
      <c r="AY1086" s="417"/>
      <c r="AZ1086" s="417"/>
      <c r="BA1086" s="417">
        <v>24001.970799999999</v>
      </c>
    </row>
    <row r="1087" spans="1:53" hidden="1">
      <c r="A1087" s="417" t="s">
        <v>701</v>
      </c>
      <c r="B1087" s="417" t="s">
        <v>719</v>
      </c>
      <c r="C1087" s="374">
        <v>2020</v>
      </c>
      <c r="D1087" s="417" t="s">
        <v>703</v>
      </c>
      <c r="E1087" s="417" t="s">
        <v>707</v>
      </c>
      <c r="F1087" s="417" t="s">
        <v>713</v>
      </c>
      <c r="G1087" s="374">
        <v>9</v>
      </c>
      <c r="H1087" s="417">
        <v>6.94</v>
      </c>
      <c r="I1087" s="417" t="s">
        <v>269</v>
      </c>
      <c r="J1087" s="417"/>
      <c r="K1087" s="417"/>
      <c r="L1087" s="417">
        <v>19.964481769129002</v>
      </c>
      <c r="M1087" s="417">
        <v>458.36352484756628</v>
      </c>
      <c r="N1087" s="417">
        <v>581.62628651481532</v>
      </c>
      <c r="O1087" s="417">
        <v>222978</v>
      </c>
      <c r="P1087" s="417"/>
      <c r="Q1087" s="417"/>
      <c r="R1087" s="417"/>
      <c r="S1087" s="417">
        <v>1079.8942</v>
      </c>
      <c r="T1087" s="417">
        <v>792</v>
      </c>
      <c r="U1087" s="417">
        <v>0</v>
      </c>
      <c r="V1087" s="417">
        <v>1864</v>
      </c>
      <c r="W1087" s="417">
        <v>2000</v>
      </c>
      <c r="X1087" s="417">
        <v>5900</v>
      </c>
      <c r="Y1087" s="417"/>
      <c r="Z1087" s="417"/>
      <c r="AA1087" s="417">
        <v>22.958949314926098</v>
      </c>
      <c r="AB1087" s="417">
        <v>29.133052061163003</v>
      </c>
      <c r="AC1087" s="417"/>
      <c r="AD1087" s="417"/>
      <c r="AE1087" s="417"/>
      <c r="AF1087" s="417"/>
      <c r="AG1087" s="417"/>
      <c r="AH1087" s="417"/>
      <c r="AI1087" s="417"/>
      <c r="AJ1087" s="417"/>
      <c r="AK1087" s="417"/>
      <c r="AL1087" s="417"/>
      <c r="AM1087" s="417"/>
      <c r="AN1087" s="417"/>
      <c r="AO1087" s="417"/>
      <c r="AP1087" s="417">
        <v>19.427867174151302</v>
      </c>
      <c r="AQ1087" s="417"/>
      <c r="AR1087" s="417">
        <v>19.749955987358216</v>
      </c>
      <c r="AS1087" s="417"/>
      <c r="AT1087" s="417">
        <v>2510.2865999999999</v>
      </c>
      <c r="AU1087" s="417">
        <v>17438</v>
      </c>
      <c r="AV1087" s="417"/>
      <c r="AW1087" s="417">
        <v>295.13029999999998</v>
      </c>
      <c r="AX1087" s="417">
        <v>0</v>
      </c>
      <c r="AY1087" s="417"/>
      <c r="AZ1087" s="417"/>
      <c r="BA1087" s="417">
        <v>24166.016500000002</v>
      </c>
    </row>
    <row r="1088" spans="1:53" hidden="1">
      <c r="A1088" s="417" t="s">
        <v>701</v>
      </c>
      <c r="B1088" s="417" t="s">
        <v>719</v>
      </c>
      <c r="C1088" s="374">
        <v>2020</v>
      </c>
      <c r="D1088" s="417" t="s">
        <v>703</v>
      </c>
      <c r="E1088" s="417" t="s">
        <v>707</v>
      </c>
      <c r="F1088" s="417" t="s">
        <v>713</v>
      </c>
      <c r="G1088" s="374">
        <v>10</v>
      </c>
      <c r="H1088" s="417">
        <v>6.7</v>
      </c>
      <c r="I1088" s="417" t="s">
        <v>269</v>
      </c>
      <c r="J1088" s="417"/>
      <c r="K1088" s="417"/>
      <c r="L1088" s="417">
        <v>19.964481769129002</v>
      </c>
      <c r="M1088" s="417">
        <v>465.72788972164199</v>
      </c>
      <c r="N1088" s="417">
        <v>591.94936493928105</v>
      </c>
      <c r="O1088" s="417">
        <v>222978</v>
      </c>
      <c r="P1088" s="417"/>
      <c r="Q1088" s="417"/>
      <c r="R1088" s="417"/>
      <c r="S1088" s="417">
        <v>1079.8942</v>
      </c>
      <c r="T1088" s="417">
        <v>792</v>
      </c>
      <c r="U1088" s="417">
        <v>0</v>
      </c>
      <c r="V1088" s="417">
        <v>1854</v>
      </c>
      <c r="W1088" s="417">
        <v>1990</v>
      </c>
      <c r="X1088" s="417">
        <v>5890</v>
      </c>
      <c r="Y1088" s="417"/>
      <c r="Z1088" s="417"/>
      <c r="AA1088" s="417">
        <v>23.327822645186735</v>
      </c>
      <c r="AB1088" s="417">
        <v>29.650124257080282</v>
      </c>
      <c r="AC1088" s="417"/>
      <c r="AD1088" s="417"/>
      <c r="AE1088" s="417"/>
      <c r="AF1088" s="417"/>
      <c r="AG1088" s="417"/>
      <c r="AH1088" s="417"/>
      <c r="AI1088" s="417"/>
      <c r="AJ1088" s="417"/>
      <c r="AK1088" s="417"/>
      <c r="AL1088" s="417"/>
      <c r="AM1088" s="417"/>
      <c r="AN1088" s="417"/>
      <c r="AO1088" s="417"/>
      <c r="AP1088" s="417">
        <v>19.729974271689997</v>
      </c>
      <c r="AQ1088" s="417"/>
      <c r="AR1088" s="417">
        <v>20.061079374594023</v>
      </c>
      <c r="AS1088" s="417"/>
      <c r="AT1088" s="417">
        <v>2510.2865999999999</v>
      </c>
      <c r="AU1088" s="417">
        <v>17438</v>
      </c>
      <c r="AV1088" s="417"/>
      <c r="AW1088" s="417">
        <v>295.13029999999998</v>
      </c>
      <c r="AX1088" s="417">
        <v>0</v>
      </c>
      <c r="AY1088" s="417"/>
      <c r="AZ1088" s="417"/>
      <c r="BA1088" s="417">
        <v>24001.970799999999</v>
      </c>
    </row>
    <row r="1089" spans="1:53" hidden="1">
      <c r="A1089" s="417" t="s">
        <v>701</v>
      </c>
      <c r="B1089" s="417" t="s">
        <v>719</v>
      </c>
      <c r="C1089" s="374">
        <v>2020</v>
      </c>
      <c r="D1089" s="417" t="s">
        <v>703</v>
      </c>
      <c r="E1089" s="417" t="s">
        <v>707</v>
      </c>
      <c r="F1089" s="417" t="s">
        <v>714</v>
      </c>
      <c r="G1089" s="374">
        <v>8</v>
      </c>
      <c r="H1089" s="417">
        <v>6.62</v>
      </c>
      <c r="I1089" s="417" t="s">
        <v>269</v>
      </c>
      <c r="J1089" s="417"/>
      <c r="K1089" s="417"/>
      <c r="L1089" s="417">
        <v>19.964481769129002</v>
      </c>
      <c r="M1089" s="417">
        <v>468.89009606223834</v>
      </c>
      <c r="N1089" s="417">
        <v>589.36397902348392</v>
      </c>
      <c r="O1089" s="417">
        <v>222978</v>
      </c>
      <c r="P1089" s="417"/>
      <c r="Q1089" s="417"/>
      <c r="R1089" s="417"/>
      <c r="S1089" s="417">
        <v>1079.8942</v>
      </c>
      <c r="T1089" s="417">
        <v>792</v>
      </c>
      <c r="U1089" s="417">
        <v>0</v>
      </c>
      <c r="V1089" s="417">
        <v>1859</v>
      </c>
      <c r="W1089" s="417">
        <v>1995</v>
      </c>
      <c r="X1089" s="417">
        <v>5895</v>
      </c>
      <c r="Y1089" s="417"/>
      <c r="Z1089" s="417"/>
      <c r="AA1089" s="417">
        <v>23.486214251764142</v>
      </c>
      <c r="AB1089" s="417">
        <v>29.520624981979694</v>
      </c>
      <c r="AC1089" s="417"/>
      <c r="AD1089" s="417"/>
      <c r="AE1089" s="417"/>
      <c r="AF1089" s="417"/>
      <c r="AG1089" s="417"/>
      <c r="AH1089" s="417"/>
      <c r="AI1089" s="417"/>
      <c r="AJ1089" s="417"/>
      <c r="AK1089" s="417"/>
      <c r="AL1089" s="417"/>
      <c r="AM1089" s="417"/>
      <c r="AN1089" s="417"/>
      <c r="AO1089" s="417"/>
      <c r="AP1089" s="417">
        <v>19.768304571299833</v>
      </c>
      <c r="AQ1089" s="417"/>
      <c r="AR1089" s="417">
        <v>20.075193960581323</v>
      </c>
      <c r="AS1089" s="417"/>
      <c r="AT1089" s="417">
        <v>2510.2865999999999</v>
      </c>
      <c r="AU1089" s="417">
        <v>17438</v>
      </c>
      <c r="AV1089" s="417"/>
      <c r="AW1089" s="417">
        <v>295.13029999999998</v>
      </c>
      <c r="AX1089" s="417">
        <v>0</v>
      </c>
      <c r="AY1089" s="417"/>
      <c r="AZ1089" s="417"/>
      <c r="BA1089" s="417">
        <v>24001.970799999999</v>
      </c>
    </row>
    <row r="1090" spans="1:53" hidden="1">
      <c r="A1090" s="417" t="s">
        <v>701</v>
      </c>
      <c r="B1090" s="417" t="s">
        <v>719</v>
      </c>
      <c r="C1090" s="374">
        <v>2020</v>
      </c>
      <c r="D1090" s="417" t="s">
        <v>703</v>
      </c>
      <c r="E1090" s="417" t="s">
        <v>707</v>
      </c>
      <c r="F1090" s="417" t="s">
        <v>714</v>
      </c>
      <c r="G1090" s="374">
        <v>10</v>
      </c>
      <c r="H1090" s="417">
        <v>6.78</v>
      </c>
      <c r="I1090" s="417" t="s">
        <v>269</v>
      </c>
      <c r="J1090" s="417"/>
      <c r="K1090" s="417"/>
      <c r="L1090" s="417">
        <v>19.964481769129002</v>
      </c>
      <c r="M1090" s="417">
        <v>467.16417748341786</v>
      </c>
      <c r="N1090" s="417">
        <v>604.50739065205789</v>
      </c>
      <c r="O1090" s="417">
        <v>222978</v>
      </c>
      <c r="P1090" s="417"/>
      <c r="Q1090" s="417"/>
      <c r="R1090" s="417"/>
      <c r="S1090" s="417">
        <v>1079.8942</v>
      </c>
      <c r="T1090" s="417">
        <v>792</v>
      </c>
      <c r="U1090" s="417">
        <v>0</v>
      </c>
      <c r="V1090" s="417">
        <v>1854</v>
      </c>
      <c r="W1090" s="417">
        <v>1990</v>
      </c>
      <c r="X1090" s="417">
        <v>5890</v>
      </c>
      <c r="Y1090" s="417"/>
      <c r="Z1090" s="417"/>
      <c r="AA1090" s="417">
        <v>23.399764796201538</v>
      </c>
      <c r="AB1090" s="417">
        <v>30.279142623956364</v>
      </c>
      <c r="AC1090" s="417"/>
      <c r="AD1090" s="417"/>
      <c r="AE1090" s="417"/>
      <c r="AF1090" s="417"/>
      <c r="AG1090" s="417"/>
      <c r="AH1090" s="417"/>
      <c r="AI1090" s="417"/>
      <c r="AJ1090" s="417"/>
      <c r="AK1090" s="417"/>
      <c r="AL1090" s="417"/>
      <c r="AM1090" s="417"/>
      <c r="AN1090" s="417"/>
      <c r="AO1090" s="417"/>
      <c r="AP1090" s="417">
        <v>19.923465066398364</v>
      </c>
      <c r="AQ1090" s="417"/>
      <c r="AR1090" s="417">
        <v>20.298367353428887</v>
      </c>
      <c r="AS1090" s="417"/>
      <c r="AT1090" s="417">
        <v>2510.2865999999999</v>
      </c>
      <c r="AU1090" s="417">
        <v>17438</v>
      </c>
      <c r="AV1090" s="417"/>
      <c r="AW1090" s="417">
        <v>295.13029999999998</v>
      </c>
      <c r="AX1090" s="417">
        <v>0</v>
      </c>
      <c r="AY1090" s="417"/>
      <c r="AZ1090" s="417"/>
      <c r="BA1090" s="417">
        <v>24001.970799999999</v>
      </c>
    </row>
    <row r="1091" spans="1:53" hidden="1">
      <c r="A1091" s="417" t="s">
        <v>701</v>
      </c>
      <c r="B1091" s="417" t="s">
        <v>719</v>
      </c>
      <c r="C1091" s="374">
        <v>2020</v>
      </c>
      <c r="D1091" s="417" t="s">
        <v>703</v>
      </c>
      <c r="E1091" s="417" t="s">
        <v>707</v>
      </c>
      <c r="F1091" s="417" t="s">
        <v>715</v>
      </c>
      <c r="G1091" s="374"/>
      <c r="H1091" s="417">
        <v>6.63</v>
      </c>
      <c r="I1091" s="417" t="s">
        <v>269</v>
      </c>
      <c r="J1091" s="417"/>
      <c r="K1091" s="417"/>
      <c r="L1091" s="417">
        <v>19.964481769129002</v>
      </c>
      <c r="M1091" s="417">
        <v>451.27179627746648</v>
      </c>
      <c r="N1091" s="417">
        <v>575.94092255636428</v>
      </c>
      <c r="O1091" s="417">
        <v>222978</v>
      </c>
      <c r="P1091" s="417"/>
      <c r="Q1091" s="417"/>
      <c r="R1091" s="417"/>
      <c r="S1091" s="417">
        <v>1079.8942</v>
      </c>
      <c r="T1091" s="417">
        <v>792</v>
      </c>
      <c r="U1091" s="417">
        <v>0</v>
      </c>
      <c r="V1091" s="417">
        <v>1829</v>
      </c>
      <c r="W1091" s="417">
        <v>1965</v>
      </c>
      <c r="X1091" s="417">
        <v>5865</v>
      </c>
      <c r="Y1091" s="417"/>
      <c r="Z1091" s="417"/>
      <c r="AA1091" s="417">
        <v>22.603732051837195</v>
      </c>
      <c r="AB1091" s="417">
        <v>28.848278129811472</v>
      </c>
      <c r="AC1091" s="417"/>
      <c r="AD1091" s="417"/>
      <c r="AE1091" s="417"/>
      <c r="AF1091" s="417"/>
      <c r="AG1091" s="417"/>
      <c r="AH1091" s="417"/>
      <c r="AI1091" s="417"/>
      <c r="AJ1091" s="417"/>
      <c r="AK1091" s="417"/>
      <c r="AL1091" s="417"/>
      <c r="AM1091" s="417"/>
      <c r="AN1091" s="417"/>
      <c r="AO1091" s="417"/>
      <c r="AP1091" s="417">
        <v>19.191436497310018</v>
      </c>
      <c r="AQ1091" s="417"/>
      <c r="AR1091" s="417">
        <v>19.521911826334396</v>
      </c>
      <c r="AS1091" s="417"/>
      <c r="AT1091" s="417">
        <v>2510.2865999999999</v>
      </c>
      <c r="AU1091" s="417">
        <v>17438</v>
      </c>
      <c r="AV1091" s="417"/>
      <c r="AW1091" s="417">
        <v>295.13029999999998</v>
      </c>
      <c r="AX1091" s="417">
        <v>0</v>
      </c>
      <c r="AY1091" s="417"/>
      <c r="AZ1091" s="417"/>
      <c r="BA1091" s="417">
        <v>23436.851500000001</v>
      </c>
    </row>
    <row r="1092" spans="1:53" hidden="1">
      <c r="A1092" s="417" t="s">
        <v>701</v>
      </c>
      <c r="B1092" s="417" t="s">
        <v>719</v>
      </c>
      <c r="C1092" s="374">
        <v>2020</v>
      </c>
      <c r="D1092" s="417" t="s">
        <v>703</v>
      </c>
      <c r="E1092" s="417" t="s">
        <v>707</v>
      </c>
      <c r="F1092" s="417" t="s">
        <v>716</v>
      </c>
      <c r="G1092" s="374"/>
      <c r="H1092" s="417">
        <v>6.2</v>
      </c>
      <c r="I1092" s="417" t="s">
        <v>269</v>
      </c>
      <c r="J1092" s="417"/>
      <c r="K1092" s="417"/>
      <c r="L1092" s="417">
        <v>19.964481769129002</v>
      </c>
      <c r="M1092" s="417">
        <v>464.07098646736983</v>
      </c>
      <c r="N1092" s="417">
        <v>606.30252441038533</v>
      </c>
      <c r="O1092" s="417">
        <v>222978</v>
      </c>
      <c r="P1092" s="417"/>
      <c r="Q1092" s="417"/>
      <c r="R1092" s="417"/>
      <c r="S1092" s="417">
        <v>1079.8942</v>
      </c>
      <c r="T1092" s="417">
        <v>792</v>
      </c>
      <c r="U1092" s="417">
        <v>0</v>
      </c>
      <c r="V1092" s="417">
        <v>1829</v>
      </c>
      <c r="W1092" s="417">
        <v>1965</v>
      </c>
      <c r="X1092" s="417">
        <v>5865</v>
      </c>
      <c r="Y1092" s="417"/>
      <c r="Z1092" s="417"/>
      <c r="AA1092" s="417">
        <v>23.244830095011149</v>
      </c>
      <c r="AB1092" s="417">
        <v>30.369058995431732</v>
      </c>
      <c r="AC1092" s="417"/>
      <c r="AD1092" s="417"/>
      <c r="AE1092" s="417"/>
      <c r="AF1092" s="417"/>
      <c r="AG1092" s="417"/>
      <c r="AH1092" s="417"/>
      <c r="AI1092" s="417"/>
      <c r="AJ1092" s="417"/>
      <c r="AK1092" s="417"/>
      <c r="AL1092" s="417"/>
      <c r="AM1092" s="417"/>
      <c r="AN1092" s="417"/>
      <c r="AO1092" s="417"/>
      <c r="AP1092" s="417">
        <v>19.874054559805206</v>
      </c>
      <c r="AQ1092" s="417"/>
      <c r="AR1092" s="417">
        <v>20.269590064742111</v>
      </c>
      <c r="AS1092" s="417"/>
      <c r="AT1092" s="417">
        <v>2510.2865999999999</v>
      </c>
      <c r="AU1092" s="417">
        <v>17438</v>
      </c>
      <c r="AV1092" s="417"/>
      <c r="AW1092" s="417">
        <v>295.13029999999998</v>
      </c>
      <c r="AX1092" s="417">
        <v>0</v>
      </c>
      <c r="AY1092" s="417"/>
      <c r="AZ1092" s="417"/>
      <c r="BA1092" s="417">
        <v>23436.851500000001</v>
      </c>
    </row>
    <row r="1093" spans="1:53" hidden="1">
      <c r="A1093" s="417" t="s">
        <v>701</v>
      </c>
      <c r="B1093" s="417" t="s">
        <v>719</v>
      </c>
      <c r="C1093" s="374">
        <v>2020</v>
      </c>
      <c r="D1093" s="417" t="s">
        <v>703</v>
      </c>
      <c r="E1093" s="417" t="s">
        <v>707</v>
      </c>
      <c r="F1093" s="417" t="s">
        <v>717</v>
      </c>
      <c r="G1093" s="374">
        <v>6</v>
      </c>
      <c r="H1093" s="417">
        <v>6.73</v>
      </c>
      <c r="I1093" s="417" t="s">
        <v>269</v>
      </c>
      <c r="J1093" s="417"/>
      <c r="K1093" s="417"/>
      <c r="L1093" s="417">
        <v>19.964481769129002</v>
      </c>
      <c r="M1093" s="417">
        <v>467.62938777766539</v>
      </c>
      <c r="N1093" s="417">
        <v>568.38430773348932</v>
      </c>
      <c r="O1093" s="417">
        <v>222978</v>
      </c>
      <c r="P1093" s="417"/>
      <c r="Q1093" s="417"/>
      <c r="R1093" s="417"/>
      <c r="S1093" s="417">
        <v>1079.8942</v>
      </c>
      <c r="T1093" s="417">
        <v>792</v>
      </c>
      <c r="U1093" s="417">
        <v>0</v>
      </c>
      <c r="V1093" s="417">
        <v>1849</v>
      </c>
      <c r="W1093" s="417">
        <v>1985</v>
      </c>
      <c r="X1093" s="417">
        <v>5885</v>
      </c>
      <c r="Y1093" s="417"/>
      <c r="Z1093" s="417"/>
      <c r="AA1093" s="417">
        <v>23.423066693031053</v>
      </c>
      <c r="AB1093" s="417">
        <v>28.469775200791322</v>
      </c>
      <c r="AC1093" s="417"/>
      <c r="AD1093" s="417"/>
      <c r="AE1093" s="417"/>
      <c r="AF1093" s="417"/>
      <c r="AG1093" s="417"/>
      <c r="AH1093" s="417"/>
      <c r="AI1093" s="417"/>
      <c r="AJ1093" s="417"/>
      <c r="AK1093" s="417"/>
      <c r="AL1093" s="417"/>
      <c r="AM1093" s="417"/>
      <c r="AN1093" s="417"/>
      <c r="AO1093" s="417"/>
      <c r="AP1093" s="417">
        <v>19.459936781325933</v>
      </c>
      <c r="AQ1093" s="417"/>
      <c r="AR1093" s="417">
        <v>19.687919237331489</v>
      </c>
      <c r="AS1093" s="417"/>
      <c r="AT1093" s="417">
        <v>2510.2865999999999</v>
      </c>
      <c r="AU1093" s="417">
        <v>17438</v>
      </c>
      <c r="AV1093" s="417"/>
      <c r="AW1093" s="417">
        <v>295.13029999999998</v>
      </c>
      <c r="AX1093" s="417">
        <v>0</v>
      </c>
      <c r="AY1093" s="417"/>
      <c r="AZ1093" s="417"/>
      <c r="BA1093" s="417">
        <v>24118.501100000001</v>
      </c>
    </row>
    <row r="1094" spans="1:53" hidden="1">
      <c r="A1094" s="417" t="s">
        <v>701</v>
      </c>
      <c r="B1094" s="417" t="s">
        <v>719</v>
      </c>
      <c r="C1094" s="374">
        <v>2020</v>
      </c>
      <c r="D1094" s="417" t="s">
        <v>703</v>
      </c>
      <c r="E1094" s="417" t="s">
        <v>707</v>
      </c>
      <c r="F1094" s="417" t="s">
        <v>717</v>
      </c>
      <c r="G1094" s="374">
        <v>8</v>
      </c>
      <c r="H1094" s="417">
        <v>6.95</v>
      </c>
      <c r="I1094" s="417" t="s">
        <v>269</v>
      </c>
      <c r="J1094" s="417"/>
      <c r="K1094" s="417"/>
      <c r="L1094" s="417">
        <v>19.964481769129002</v>
      </c>
      <c r="M1094" s="417">
        <v>488.12256372534574</v>
      </c>
      <c r="N1094" s="417">
        <v>583.418351604338</v>
      </c>
      <c r="O1094" s="417">
        <v>222978</v>
      </c>
      <c r="P1094" s="417"/>
      <c r="Q1094" s="417"/>
      <c r="R1094" s="417"/>
      <c r="S1094" s="417">
        <v>1079.8942</v>
      </c>
      <c r="T1094" s="417">
        <v>792</v>
      </c>
      <c r="U1094" s="417">
        <v>0</v>
      </c>
      <c r="V1094" s="417">
        <v>1859</v>
      </c>
      <c r="W1094" s="417">
        <v>1995</v>
      </c>
      <c r="X1094" s="417">
        <v>5895</v>
      </c>
      <c r="Y1094" s="417"/>
      <c r="Z1094" s="417"/>
      <c r="AA1094" s="417">
        <v>24.449548431605532</v>
      </c>
      <c r="AB1094" s="417">
        <v>29.222814726229078</v>
      </c>
      <c r="AC1094" s="417"/>
      <c r="AD1094" s="417"/>
      <c r="AE1094" s="417"/>
      <c r="AF1094" s="417"/>
      <c r="AG1094" s="417"/>
      <c r="AH1094" s="417"/>
      <c r="AI1094" s="417"/>
      <c r="AJ1094" s="417"/>
      <c r="AK1094" s="417"/>
      <c r="AL1094" s="417"/>
      <c r="AM1094" s="417"/>
      <c r="AN1094" s="417"/>
      <c r="AO1094" s="417"/>
      <c r="AP1094" s="417">
        <v>20.113960707085976</v>
      </c>
      <c r="AQ1094" s="417"/>
      <c r="AR1094" s="417">
        <v>20.312580290528174</v>
      </c>
      <c r="AS1094" s="417"/>
      <c r="AT1094" s="417">
        <v>2510.2865999999999</v>
      </c>
      <c r="AU1094" s="417">
        <v>17438</v>
      </c>
      <c r="AV1094" s="417"/>
      <c r="AW1094" s="417">
        <v>295.13029999999998</v>
      </c>
      <c r="AX1094" s="417">
        <v>0</v>
      </c>
      <c r="AY1094" s="417"/>
      <c r="AZ1094" s="417"/>
      <c r="BA1094" s="417">
        <v>24479.6011</v>
      </c>
    </row>
    <row r="1095" spans="1:53" hidden="1">
      <c r="A1095" s="417" t="s">
        <v>701</v>
      </c>
      <c r="B1095" s="417" t="s">
        <v>719</v>
      </c>
      <c r="C1095" s="374">
        <v>2020</v>
      </c>
      <c r="D1095" s="417" t="s">
        <v>703</v>
      </c>
      <c r="E1095" s="417" t="s">
        <v>707</v>
      </c>
      <c r="F1095" s="417" t="s">
        <v>718</v>
      </c>
      <c r="G1095" s="374">
        <v>5</v>
      </c>
      <c r="H1095" s="417">
        <v>7.5</v>
      </c>
      <c r="I1095" s="417" t="s">
        <v>269</v>
      </c>
      <c r="J1095" s="417"/>
      <c r="K1095" s="417"/>
      <c r="L1095" s="417">
        <v>19.964481769129002</v>
      </c>
      <c r="M1095" s="417">
        <v>453.18802471176571</v>
      </c>
      <c r="N1095" s="417">
        <v>563.8729961651436</v>
      </c>
      <c r="O1095" s="417">
        <v>222978</v>
      </c>
      <c r="P1095" s="417"/>
      <c r="Q1095" s="417"/>
      <c r="R1095" s="417"/>
      <c r="S1095" s="417">
        <v>1079.8942</v>
      </c>
      <c r="T1095" s="417">
        <v>792</v>
      </c>
      <c r="U1095" s="417">
        <v>0</v>
      </c>
      <c r="V1095" s="417">
        <v>1802</v>
      </c>
      <c r="W1095" s="417">
        <v>1938</v>
      </c>
      <c r="X1095" s="417">
        <v>5838</v>
      </c>
      <c r="Y1095" s="417"/>
      <c r="Z1095" s="417"/>
      <c r="AA1095" s="417">
        <v>22.69971392891506</v>
      </c>
      <c r="AB1095" s="417">
        <v>28.243808325098204</v>
      </c>
      <c r="AC1095" s="417"/>
      <c r="AD1095" s="417"/>
      <c r="AE1095" s="417"/>
      <c r="AF1095" s="417"/>
      <c r="AG1095" s="417"/>
      <c r="AH1095" s="417"/>
      <c r="AI1095" s="417"/>
      <c r="AJ1095" s="417"/>
      <c r="AK1095" s="417"/>
      <c r="AL1095" s="417"/>
      <c r="AM1095" s="417"/>
      <c r="AN1095" s="417"/>
      <c r="AO1095" s="417"/>
      <c r="AP1095" s="417">
        <v>19.07691448935806</v>
      </c>
      <c r="AQ1095" s="417"/>
      <c r="AR1095" s="417">
        <v>19.350376723411117</v>
      </c>
      <c r="AS1095" s="417"/>
      <c r="AT1095" s="417">
        <v>2510.2865999999999</v>
      </c>
      <c r="AU1095" s="417">
        <v>17438</v>
      </c>
      <c r="AV1095" s="417"/>
      <c r="AW1095" s="417">
        <v>295.13029999999998</v>
      </c>
      <c r="AX1095" s="417">
        <v>0</v>
      </c>
      <c r="AY1095" s="417"/>
      <c r="AZ1095" s="417"/>
      <c r="BA1095" s="417">
        <v>22529.501499999998</v>
      </c>
    </row>
    <row r="1096" spans="1:53" hidden="1">
      <c r="A1096" s="417" t="s">
        <v>701</v>
      </c>
      <c r="B1096" s="417" t="s">
        <v>719</v>
      </c>
      <c r="C1096" s="374">
        <v>2020</v>
      </c>
      <c r="D1096" s="417" t="s">
        <v>703</v>
      </c>
      <c r="E1096" s="417" t="s">
        <v>707</v>
      </c>
      <c r="F1096" s="417" t="s">
        <v>718</v>
      </c>
      <c r="G1096" s="374">
        <v>6</v>
      </c>
      <c r="H1096" s="417">
        <v>8.5</v>
      </c>
      <c r="I1096" s="417" t="s">
        <v>269</v>
      </c>
      <c r="J1096" s="417"/>
      <c r="K1096" s="417"/>
      <c r="L1096" s="417">
        <v>19.964481769129002</v>
      </c>
      <c r="M1096" s="417">
        <v>469.54647655867575</v>
      </c>
      <c r="N1096" s="417">
        <v>576.23068103950186</v>
      </c>
      <c r="O1096" s="417">
        <v>222978</v>
      </c>
      <c r="P1096" s="417"/>
      <c r="Q1096" s="417"/>
      <c r="R1096" s="417"/>
      <c r="S1096" s="417">
        <v>1079.8942</v>
      </c>
      <c r="T1096" s="417">
        <v>792</v>
      </c>
      <c r="U1096" s="417">
        <v>0</v>
      </c>
      <c r="V1096" s="417">
        <v>1819</v>
      </c>
      <c r="W1096" s="417">
        <v>1955</v>
      </c>
      <c r="X1096" s="417">
        <v>5855</v>
      </c>
      <c r="Y1096" s="417"/>
      <c r="Z1096" s="417"/>
      <c r="AA1096" s="417">
        <v>23.519091663975388</v>
      </c>
      <c r="AB1096" s="417">
        <v>28.862791829020278</v>
      </c>
      <c r="AC1096" s="417"/>
      <c r="AD1096" s="417"/>
      <c r="AE1096" s="417"/>
      <c r="AF1096" s="417"/>
      <c r="AG1096" s="417"/>
      <c r="AH1096" s="417"/>
      <c r="AI1096" s="417"/>
      <c r="AJ1096" s="417"/>
      <c r="AK1096" s="417"/>
      <c r="AL1096" s="417"/>
      <c r="AM1096" s="417"/>
      <c r="AN1096" s="417"/>
      <c r="AO1096" s="417"/>
      <c r="AP1096" s="417">
        <v>19.608690719401896</v>
      </c>
      <c r="AQ1096" s="417"/>
      <c r="AR1096" s="417">
        <v>19.859906183574481</v>
      </c>
      <c r="AS1096" s="417"/>
      <c r="AT1096" s="417">
        <v>2510.2865999999999</v>
      </c>
      <c r="AU1096" s="417">
        <v>17438</v>
      </c>
      <c r="AV1096" s="417"/>
      <c r="AW1096" s="417">
        <v>295.13029999999998</v>
      </c>
      <c r="AX1096" s="417">
        <v>0</v>
      </c>
      <c r="AY1096" s="417"/>
      <c r="AZ1096" s="417"/>
      <c r="BA1096" s="417">
        <v>22677.1427</v>
      </c>
    </row>
    <row r="1097" spans="1:53" hidden="1">
      <c r="A1097" s="417" t="s">
        <v>701</v>
      </c>
      <c r="B1097" s="417" t="s">
        <v>719</v>
      </c>
      <c r="C1097" s="374">
        <v>2025</v>
      </c>
      <c r="D1097" s="417" t="s">
        <v>708</v>
      </c>
      <c r="E1097" s="417" t="s">
        <v>556</v>
      </c>
      <c r="F1097" s="417" t="s">
        <v>712</v>
      </c>
      <c r="G1097" s="374">
        <v>5</v>
      </c>
      <c r="H1097" s="417">
        <v>10.61</v>
      </c>
      <c r="I1097" s="417" t="s">
        <v>269</v>
      </c>
      <c r="J1097" s="417"/>
      <c r="K1097" s="417"/>
      <c r="L1097" s="417">
        <v>9.9822488456459997</v>
      </c>
      <c r="M1097" s="417">
        <v>406.10324922283382</v>
      </c>
      <c r="N1097" s="417">
        <v>557.10320220938127</v>
      </c>
      <c r="O1097" s="417">
        <v>101198</v>
      </c>
      <c r="P1097" s="417"/>
      <c r="Q1097" s="417"/>
      <c r="R1097" s="417"/>
      <c r="S1097" s="417">
        <v>1079.8942</v>
      </c>
      <c r="T1097" s="417">
        <v>792</v>
      </c>
      <c r="U1097" s="417">
        <v>0</v>
      </c>
      <c r="V1097" s="417">
        <v>1149</v>
      </c>
      <c r="W1097" s="417">
        <v>1285</v>
      </c>
      <c r="X1097" s="417">
        <v>1685.9659999999999</v>
      </c>
      <c r="Y1097" s="417"/>
      <c r="Z1097" s="417"/>
      <c r="AA1097" s="417">
        <v>40.682573591057626</v>
      </c>
      <c r="AB1097" s="417">
        <v>55.809432859919767</v>
      </c>
      <c r="AC1097" s="417"/>
      <c r="AD1097" s="417"/>
      <c r="AE1097" s="417"/>
      <c r="AF1097" s="417"/>
      <c r="AG1097" s="417"/>
      <c r="AH1097" s="417"/>
      <c r="AI1097" s="417"/>
      <c r="AJ1097" s="417"/>
      <c r="AK1097" s="417"/>
      <c r="AL1097" s="417"/>
      <c r="AM1097" s="417"/>
      <c r="AN1097" s="417"/>
      <c r="AO1097" s="417"/>
      <c r="AP1097" s="417">
        <v>33.548610355458472</v>
      </c>
      <c r="AQ1097" s="417"/>
      <c r="AR1097" s="417">
        <v>34.410393592506146</v>
      </c>
      <c r="AS1097" s="417"/>
      <c r="AT1097" s="417">
        <v>1530.4530999999999</v>
      </c>
      <c r="AU1097" s="417">
        <v>9837</v>
      </c>
      <c r="AV1097" s="417"/>
      <c r="AW1097" s="417">
        <v>216.44579999999999</v>
      </c>
      <c r="AX1097" s="417">
        <v>0</v>
      </c>
      <c r="AY1097" s="417"/>
      <c r="AZ1097" s="417"/>
      <c r="BA1097" s="417">
        <v>13589.194299999999</v>
      </c>
    </row>
    <row r="1098" spans="1:53" hidden="1">
      <c r="A1098" s="417" t="s">
        <v>701</v>
      </c>
      <c r="B1098" s="417" t="s">
        <v>719</v>
      </c>
      <c r="C1098" s="374">
        <v>2025</v>
      </c>
      <c r="D1098" s="417" t="s">
        <v>708</v>
      </c>
      <c r="E1098" s="417" t="s">
        <v>556</v>
      </c>
      <c r="F1098" s="417" t="s">
        <v>712</v>
      </c>
      <c r="G1098" s="374">
        <v>6</v>
      </c>
      <c r="H1098" s="417">
        <v>9.9700000000000006</v>
      </c>
      <c r="I1098" s="417" t="s">
        <v>269</v>
      </c>
      <c r="J1098" s="417"/>
      <c r="K1098" s="417"/>
      <c r="L1098" s="417">
        <v>9.9822488456459997</v>
      </c>
      <c r="M1098" s="417">
        <v>436.9855681136882</v>
      </c>
      <c r="N1098" s="417">
        <v>569.12137774666905</v>
      </c>
      <c r="O1098" s="417">
        <v>101198</v>
      </c>
      <c r="P1098" s="417"/>
      <c r="Q1098" s="417"/>
      <c r="R1098" s="417"/>
      <c r="S1098" s="417">
        <v>1079.8942</v>
      </c>
      <c r="T1098" s="417">
        <v>792</v>
      </c>
      <c r="U1098" s="417">
        <v>0</v>
      </c>
      <c r="V1098" s="417">
        <v>1141</v>
      </c>
      <c r="W1098" s="417">
        <v>1277</v>
      </c>
      <c r="X1098" s="417">
        <v>1676.174</v>
      </c>
      <c r="Y1098" s="417"/>
      <c r="Z1098" s="417"/>
      <c r="AA1098" s="417">
        <v>43.776299665261739</v>
      </c>
      <c r="AB1098" s="417">
        <v>57.01338853292075</v>
      </c>
      <c r="AC1098" s="417"/>
      <c r="AD1098" s="417"/>
      <c r="AE1098" s="417"/>
      <c r="AF1098" s="417"/>
      <c r="AG1098" s="417"/>
      <c r="AH1098" s="417"/>
      <c r="AI1098" s="417"/>
      <c r="AJ1098" s="417"/>
      <c r="AK1098" s="417"/>
      <c r="AL1098" s="417"/>
      <c r="AM1098" s="417"/>
      <c r="AN1098" s="417"/>
      <c r="AO1098" s="417"/>
      <c r="AP1098" s="417">
        <v>35.11397536633487</v>
      </c>
      <c r="AQ1098" s="417"/>
      <c r="AR1098" s="417">
        <v>35.822731715624705</v>
      </c>
      <c r="AS1098" s="417"/>
      <c r="AT1098" s="417">
        <v>1530.4530999999999</v>
      </c>
      <c r="AU1098" s="417">
        <v>9837</v>
      </c>
      <c r="AV1098" s="417"/>
      <c r="AW1098" s="417">
        <v>216.44579999999999</v>
      </c>
      <c r="AX1098" s="417">
        <v>0</v>
      </c>
      <c r="AY1098" s="417"/>
      <c r="AZ1098" s="417"/>
      <c r="BA1098" s="417">
        <v>13650.692300000001</v>
      </c>
    </row>
    <row r="1099" spans="1:53" hidden="1">
      <c r="A1099" s="417" t="s">
        <v>701</v>
      </c>
      <c r="B1099" s="417" t="s">
        <v>719</v>
      </c>
      <c r="C1099" s="374">
        <v>2025</v>
      </c>
      <c r="D1099" s="417" t="s">
        <v>708</v>
      </c>
      <c r="E1099" s="417" t="s">
        <v>556</v>
      </c>
      <c r="F1099" s="417" t="s">
        <v>712</v>
      </c>
      <c r="G1099" s="374">
        <v>8</v>
      </c>
      <c r="H1099" s="417">
        <v>9.5299999999999994</v>
      </c>
      <c r="I1099" s="417" t="s">
        <v>269</v>
      </c>
      <c r="J1099" s="417"/>
      <c r="K1099" s="417"/>
      <c r="L1099" s="417">
        <v>9.9822488456459997</v>
      </c>
      <c r="M1099" s="417">
        <v>477.50084520289141</v>
      </c>
      <c r="N1099" s="417">
        <v>618.0162023667242</v>
      </c>
      <c r="O1099" s="417">
        <v>101198</v>
      </c>
      <c r="P1099" s="417"/>
      <c r="Q1099" s="417"/>
      <c r="R1099" s="417"/>
      <c r="S1099" s="417">
        <v>1079.8942</v>
      </c>
      <c r="T1099" s="417">
        <v>792</v>
      </c>
      <c r="U1099" s="417">
        <v>0</v>
      </c>
      <c r="V1099" s="417">
        <v>1158</v>
      </c>
      <c r="W1099" s="417">
        <v>1294</v>
      </c>
      <c r="X1099" s="417">
        <v>1696.982</v>
      </c>
      <c r="Y1099" s="417"/>
      <c r="Z1099" s="417"/>
      <c r="AA1099" s="417">
        <v>47.835035331371067</v>
      </c>
      <c r="AB1099" s="417">
        <v>61.911569733474913</v>
      </c>
      <c r="AC1099" s="417"/>
      <c r="AD1099" s="417"/>
      <c r="AE1099" s="417"/>
      <c r="AF1099" s="417"/>
      <c r="AG1099" s="417"/>
      <c r="AH1099" s="417"/>
      <c r="AI1099" s="417"/>
      <c r="AJ1099" s="417"/>
      <c r="AK1099" s="417"/>
      <c r="AL1099" s="417"/>
      <c r="AM1099" s="417"/>
      <c r="AN1099" s="417"/>
      <c r="AO1099" s="417"/>
      <c r="AP1099" s="417">
        <v>37.830584254221513</v>
      </c>
      <c r="AQ1099" s="417"/>
      <c r="AR1099" s="417">
        <v>38.5736252702862</v>
      </c>
      <c r="AS1099" s="417"/>
      <c r="AT1099" s="417">
        <v>1530.4530999999999</v>
      </c>
      <c r="AU1099" s="417">
        <v>9837</v>
      </c>
      <c r="AV1099" s="417"/>
      <c r="AW1099" s="417">
        <v>216.44579999999999</v>
      </c>
      <c r="AX1099" s="417">
        <v>0</v>
      </c>
      <c r="AY1099" s="417"/>
      <c r="AZ1099" s="417"/>
      <c r="BA1099" s="417">
        <v>13773.688200000001</v>
      </c>
    </row>
    <row r="1100" spans="1:53" hidden="1">
      <c r="A1100" s="417" t="s">
        <v>701</v>
      </c>
      <c r="B1100" s="417" t="s">
        <v>719</v>
      </c>
      <c r="C1100" s="374">
        <v>2025</v>
      </c>
      <c r="D1100" s="417" t="s">
        <v>708</v>
      </c>
      <c r="E1100" s="417" t="s">
        <v>556</v>
      </c>
      <c r="F1100" s="417" t="s">
        <v>713</v>
      </c>
      <c r="G1100" s="374">
        <v>6</v>
      </c>
      <c r="H1100" s="417">
        <v>9.5</v>
      </c>
      <c r="I1100" s="417" t="s">
        <v>269</v>
      </c>
      <c r="J1100" s="417"/>
      <c r="K1100" s="417"/>
      <c r="L1100" s="417">
        <v>9.9822488456459997</v>
      </c>
      <c r="M1100" s="417">
        <v>467.97424033477324</v>
      </c>
      <c r="N1100" s="417">
        <v>616.78237785847898</v>
      </c>
      <c r="O1100" s="417">
        <v>101198</v>
      </c>
      <c r="P1100" s="417"/>
      <c r="Q1100" s="417"/>
      <c r="R1100" s="417"/>
      <c r="S1100" s="417">
        <v>1079.8942</v>
      </c>
      <c r="T1100" s="417">
        <v>792</v>
      </c>
      <c r="U1100" s="417">
        <v>0</v>
      </c>
      <c r="V1100" s="417">
        <v>1141</v>
      </c>
      <c r="W1100" s="417">
        <v>1277</v>
      </c>
      <c r="X1100" s="417">
        <v>1676.174</v>
      </c>
      <c r="Y1100" s="417"/>
      <c r="Z1100" s="417"/>
      <c r="AA1100" s="417">
        <v>46.880679993506035</v>
      </c>
      <c r="AB1100" s="417">
        <v>61.78796777645735</v>
      </c>
      <c r="AC1100" s="417"/>
      <c r="AD1100" s="417"/>
      <c r="AE1100" s="417"/>
      <c r="AF1100" s="417"/>
      <c r="AG1100" s="417"/>
      <c r="AH1100" s="417"/>
      <c r="AI1100" s="417"/>
      <c r="AJ1100" s="417"/>
      <c r="AK1100" s="417"/>
      <c r="AL1100" s="417"/>
      <c r="AM1100" s="417"/>
      <c r="AN1100" s="417"/>
      <c r="AO1100" s="417"/>
      <c r="AP1100" s="417">
        <v>37.41955183462121</v>
      </c>
      <c r="AQ1100" s="417"/>
      <c r="AR1100" s="417">
        <v>38.225448126238469</v>
      </c>
      <c r="AS1100" s="417"/>
      <c r="AT1100" s="417">
        <v>1530.4530999999999</v>
      </c>
      <c r="AU1100" s="417">
        <v>9837</v>
      </c>
      <c r="AV1100" s="417"/>
      <c r="AW1100" s="417">
        <v>216.44579999999999</v>
      </c>
      <c r="AX1100" s="417">
        <v>0</v>
      </c>
      <c r="AY1100" s="417"/>
      <c r="AZ1100" s="417"/>
      <c r="BA1100" s="417">
        <v>13650.692300000001</v>
      </c>
    </row>
    <row r="1101" spans="1:53" hidden="1">
      <c r="A1101" s="417" t="s">
        <v>701</v>
      </c>
      <c r="B1101" s="417" t="s">
        <v>719</v>
      </c>
      <c r="C1101" s="374">
        <v>2025</v>
      </c>
      <c r="D1101" s="417" t="s">
        <v>708</v>
      </c>
      <c r="E1101" s="417" t="s">
        <v>556</v>
      </c>
      <c r="F1101" s="417" t="s">
        <v>713</v>
      </c>
      <c r="G1101" s="374">
        <v>7</v>
      </c>
      <c r="H1101" s="417">
        <v>10.01</v>
      </c>
      <c r="I1101" s="417" t="s">
        <v>269</v>
      </c>
      <c r="J1101" s="417"/>
      <c r="K1101" s="417"/>
      <c r="L1101" s="417">
        <v>9.9822488456459997</v>
      </c>
      <c r="M1101" s="417">
        <v>450.59629155439825</v>
      </c>
      <c r="N1101" s="417">
        <v>588.72853819559145</v>
      </c>
      <c r="O1101" s="417">
        <v>101198</v>
      </c>
      <c r="P1101" s="417"/>
      <c r="Q1101" s="417"/>
      <c r="R1101" s="417"/>
      <c r="S1101" s="417">
        <v>1079.8942</v>
      </c>
      <c r="T1101" s="417">
        <v>792</v>
      </c>
      <c r="U1101" s="417">
        <v>0</v>
      </c>
      <c r="V1101" s="417">
        <v>1152</v>
      </c>
      <c r="W1101" s="417">
        <v>1288</v>
      </c>
      <c r="X1101" s="417">
        <v>1689.6379999999999</v>
      </c>
      <c r="Y1101" s="417"/>
      <c r="Z1101" s="417"/>
      <c r="AA1101" s="417">
        <v>45.139793454252299</v>
      </c>
      <c r="AB1101" s="417">
        <v>58.977592831707994</v>
      </c>
      <c r="AC1101" s="417"/>
      <c r="AD1101" s="417"/>
      <c r="AE1101" s="417"/>
      <c r="AF1101" s="417"/>
      <c r="AG1101" s="417"/>
      <c r="AH1101" s="417"/>
      <c r="AI1101" s="417"/>
      <c r="AJ1101" s="417"/>
      <c r="AK1101" s="417"/>
      <c r="AL1101" s="417"/>
      <c r="AM1101" s="417"/>
      <c r="AN1101" s="417"/>
      <c r="AO1101" s="417"/>
      <c r="AP1101" s="417">
        <v>36.103500449740217</v>
      </c>
      <c r="AQ1101" s="417"/>
      <c r="AR1101" s="417">
        <v>36.845973613720538</v>
      </c>
      <c r="AS1101" s="417"/>
      <c r="AT1101" s="417">
        <v>1530.4530999999999</v>
      </c>
      <c r="AU1101" s="417">
        <v>9837</v>
      </c>
      <c r="AV1101" s="417"/>
      <c r="AW1101" s="417">
        <v>216.44579999999999</v>
      </c>
      <c r="AX1101" s="417">
        <v>0</v>
      </c>
      <c r="AY1101" s="417"/>
      <c r="AZ1101" s="417"/>
      <c r="BA1101" s="417">
        <v>13712.190199999999</v>
      </c>
    </row>
    <row r="1102" spans="1:53" hidden="1">
      <c r="A1102" s="417" t="s">
        <v>701</v>
      </c>
      <c r="B1102" s="417" t="s">
        <v>719</v>
      </c>
      <c r="C1102" s="374">
        <v>2025</v>
      </c>
      <c r="D1102" s="417" t="s">
        <v>708</v>
      </c>
      <c r="E1102" s="417" t="s">
        <v>556</v>
      </c>
      <c r="F1102" s="417" t="s">
        <v>713</v>
      </c>
      <c r="G1102" s="374">
        <v>8</v>
      </c>
      <c r="H1102" s="417">
        <v>9.31</v>
      </c>
      <c r="I1102" s="417" t="s">
        <v>269</v>
      </c>
      <c r="J1102" s="417"/>
      <c r="K1102" s="417"/>
      <c r="L1102" s="417">
        <v>9.9822488456459997</v>
      </c>
      <c r="M1102" s="417">
        <v>484.34662954218669</v>
      </c>
      <c r="N1102" s="417">
        <v>623.86203529377678</v>
      </c>
      <c r="O1102" s="417">
        <v>101198</v>
      </c>
      <c r="P1102" s="417"/>
      <c r="Q1102" s="417"/>
      <c r="R1102" s="417"/>
      <c r="S1102" s="417">
        <v>1079.8942</v>
      </c>
      <c r="T1102" s="417">
        <v>792</v>
      </c>
      <c r="U1102" s="417">
        <v>0</v>
      </c>
      <c r="V1102" s="417">
        <v>1158</v>
      </c>
      <c r="W1102" s="417">
        <v>1294</v>
      </c>
      <c r="X1102" s="417">
        <v>1696.982</v>
      </c>
      <c r="Y1102" s="417"/>
      <c r="Z1102" s="417"/>
      <c r="AA1102" s="417">
        <v>48.520831679233012</v>
      </c>
      <c r="AB1102" s="417">
        <v>62.497193041613841</v>
      </c>
      <c r="AC1102" s="417"/>
      <c r="AD1102" s="417"/>
      <c r="AE1102" s="417"/>
      <c r="AF1102" s="417"/>
      <c r="AG1102" s="417"/>
      <c r="AH1102" s="417"/>
      <c r="AI1102" s="417"/>
      <c r="AJ1102" s="417"/>
      <c r="AK1102" s="417"/>
      <c r="AL1102" s="417"/>
      <c r="AM1102" s="417"/>
      <c r="AN1102" s="417"/>
      <c r="AO1102" s="417"/>
      <c r="AP1102" s="417">
        <v>38.230766416102369</v>
      </c>
      <c r="AQ1102" s="417"/>
      <c r="AR1102" s="417">
        <v>38.962996678277392</v>
      </c>
      <c r="AS1102" s="417"/>
      <c r="AT1102" s="417">
        <v>1530.4530999999999</v>
      </c>
      <c r="AU1102" s="417">
        <v>9837</v>
      </c>
      <c r="AV1102" s="417"/>
      <c r="AW1102" s="417">
        <v>216.44579999999999</v>
      </c>
      <c r="AX1102" s="417">
        <v>0</v>
      </c>
      <c r="AY1102" s="417"/>
      <c r="AZ1102" s="417"/>
      <c r="BA1102" s="417">
        <v>13773.688200000001</v>
      </c>
    </row>
    <row r="1103" spans="1:53" hidden="1">
      <c r="A1103" s="417" t="s">
        <v>701</v>
      </c>
      <c r="B1103" s="417" t="s">
        <v>719</v>
      </c>
      <c r="C1103" s="374">
        <v>2025</v>
      </c>
      <c r="D1103" s="417" t="s">
        <v>708</v>
      </c>
      <c r="E1103" s="417" t="s">
        <v>556</v>
      </c>
      <c r="F1103" s="417" t="s">
        <v>713</v>
      </c>
      <c r="G1103" s="374">
        <v>9</v>
      </c>
      <c r="H1103" s="417">
        <v>9.7200000000000006</v>
      </c>
      <c r="I1103" s="417" t="s">
        <v>269</v>
      </c>
      <c r="J1103" s="417"/>
      <c r="K1103" s="417"/>
      <c r="L1103" s="417">
        <v>9.9822488456459997</v>
      </c>
      <c r="M1103" s="417">
        <v>482.67389372631476</v>
      </c>
      <c r="N1103" s="417">
        <v>630.68230573790822</v>
      </c>
      <c r="O1103" s="417">
        <v>101198</v>
      </c>
      <c r="P1103" s="417"/>
      <c r="Q1103" s="417"/>
      <c r="R1103" s="417"/>
      <c r="S1103" s="417">
        <v>1079.8942</v>
      </c>
      <c r="T1103" s="417">
        <v>792</v>
      </c>
      <c r="U1103" s="417">
        <v>0</v>
      </c>
      <c r="V1103" s="417">
        <v>1163</v>
      </c>
      <c r="W1103" s="417">
        <v>1299</v>
      </c>
      <c r="X1103" s="417">
        <v>1703.1020000000001</v>
      </c>
      <c r="Y1103" s="417"/>
      <c r="Z1103" s="417"/>
      <c r="AA1103" s="417">
        <v>48.353260505996062</v>
      </c>
      <c r="AB1103" s="417">
        <v>63.18043346085522</v>
      </c>
      <c r="AC1103" s="417"/>
      <c r="AD1103" s="417"/>
      <c r="AE1103" s="417"/>
      <c r="AF1103" s="417"/>
      <c r="AG1103" s="417"/>
      <c r="AH1103" s="417"/>
      <c r="AI1103" s="417"/>
      <c r="AJ1103" s="417"/>
      <c r="AK1103" s="417"/>
      <c r="AL1103" s="417"/>
      <c r="AM1103" s="417"/>
      <c r="AN1103" s="417"/>
      <c r="AO1103" s="417"/>
      <c r="AP1103" s="417">
        <v>38.311651875306161</v>
      </c>
      <c r="AQ1103" s="417"/>
      <c r="AR1103" s="417">
        <v>39.103236022984227</v>
      </c>
      <c r="AS1103" s="417"/>
      <c r="AT1103" s="417">
        <v>1530.4530999999999</v>
      </c>
      <c r="AU1103" s="417">
        <v>9837</v>
      </c>
      <c r="AV1103" s="417"/>
      <c r="AW1103" s="417">
        <v>216.44579999999999</v>
      </c>
      <c r="AX1103" s="417">
        <v>0</v>
      </c>
      <c r="AY1103" s="417"/>
      <c r="AZ1103" s="417"/>
      <c r="BA1103" s="417">
        <v>13835.1862</v>
      </c>
    </row>
    <row r="1104" spans="1:53" hidden="1">
      <c r="A1104" s="417" t="s">
        <v>701</v>
      </c>
      <c r="B1104" s="417" t="s">
        <v>719</v>
      </c>
      <c r="C1104" s="374">
        <v>2025</v>
      </c>
      <c r="D1104" s="417" t="s">
        <v>708</v>
      </c>
      <c r="E1104" s="417" t="s">
        <v>556</v>
      </c>
      <c r="F1104" s="417" t="s">
        <v>713</v>
      </c>
      <c r="G1104" s="374">
        <v>10</v>
      </c>
      <c r="H1104" s="417">
        <v>9.35</v>
      </c>
      <c r="I1104" s="417" t="s">
        <v>269</v>
      </c>
      <c r="J1104" s="417"/>
      <c r="K1104" s="417"/>
      <c r="L1104" s="417">
        <v>9.9822488456459997</v>
      </c>
      <c r="M1104" s="417">
        <v>492.25694075886997</v>
      </c>
      <c r="N1104" s="417">
        <v>646.87636885463212</v>
      </c>
      <c r="O1104" s="417">
        <v>101198</v>
      </c>
      <c r="P1104" s="417"/>
      <c r="Q1104" s="417"/>
      <c r="R1104" s="417"/>
      <c r="S1104" s="417">
        <v>1079.8942</v>
      </c>
      <c r="T1104" s="417">
        <v>792</v>
      </c>
      <c r="U1104" s="417">
        <v>0</v>
      </c>
      <c r="V1104" s="417">
        <v>1133</v>
      </c>
      <c r="W1104" s="417">
        <v>1269</v>
      </c>
      <c r="X1104" s="417">
        <v>1666.3820000000001</v>
      </c>
      <c r="Y1104" s="417"/>
      <c r="Z1104" s="417"/>
      <c r="AA1104" s="417">
        <v>49.313270101769014</v>
      </c>
      <c r="AB1104" s="417">
        <v>64.802720812027957</v>
      </c>
      <c r="AC1104" s="417"/>
      <c r="AD1104" s="417"/>
      <c r="AE1104" s="417"/>
      <c r="AF1104" s="417"/>
      <c r="AG1104" s="417"/>
      <c r="AH1104" s="417"/>
      <c r="AI1104" s="417"/>
      <c r="AJ1104" s="417"/>
      <c r="AK1104" s="417"/>
      <c r="AL1104" s="417"/>
      <c r="AM1104" s="417"/>
      <c r="AN1104" s="417"/>
      <c r="AO1104" s="417"/>
      <c r="AP1104" s="417">
        <v>39.041126141735141</v>
      </c>
      <c r="AQ1104" s="417"/>
      <c r="AR1104" s="417">
        <v>39.872211372971975</v>
      </c>
      <c r="AS1104" s="417"/>
      <c r="AT1104" s="417">
        <v>1530.4530999999999</v>
      </c>
      <c r="AU1104" s="417">
        <v>9837</v>
      </c>
      <c r="AV1104" s="417"/>
      <c r="AW1104" s="417">
        <v>216.44579999999999</v>
      </c>
      <c r="AX1104" s="417">
        <v>0</v>
      </c>
      <c r="AY1104" s="417"/>
      <c r="AZ1104" s="417"/>
      <c r="BA1104" s="417">
        <v>13773.688200000001</v>
      </c>
    </row>
    <row r="1105" spans="1:53" hidden="1">
      <c r="A1105" s="417" t="s">
        <v>701</v>
      </c>
      <c r="B1105" s="417" t="s">
        <v>719</v>
      </c>
      <c r="C1105" s="374">
        <v>2025</v>
      </c>
      <c r="D1105" s="417" t="s">
        <v>708</v>
      </c>
      <c r="E1105" s="417" t="s">
        <v>556</v>
      </c>
      <c r="F1105" s="417" t="s">
        <v>714</v>
      </c>
      <c r="G1105" s="374">
        <v>8</v>
      </c>
      <c r="H1105" s="417">
        <v>9.2100000000000009</v>
      </c>
      <c r="I1105" s="417" t="s">
        <v>269</v>
      </c>
      <c r="J1105" s="417"/>
      <c r="K1105" s="417"/>
      <c r="L1105" s="417">
        <v>9.9822488456459997</v>
      </c>
      <c r="M1105" s="417">
        <v>488.11241627999465</v>
      </c>
      <c r="N1105" s="417">
        <v>629.14446839004768</v>
      </c>
      <c r="O1105" s="417">
        <v>101198</v>
      </c>
      <c r="P1105" s="417"/>
      <c r="Q1105" s="417"/>
      <c r="R1105" s="417"/>
      <c r="S1105" s="417">
        <v>1079.8942</v>
      </c>
      <c r="T1105" s="417">
        <v>792</v>
      </c>
      <c r="U1105" s="417">
        <v>0</v>
      </c>
      <c r="V1105" s="417">
        <v>1158</v>
      </c>
      <c r="W1105" s="417">
        <v>1294</v>
      </c>
      <c r="X1105" s="417">
        <v>1696.982</v>
      </c>
      <c r="Y1105" s="417"/>
      <c r="Z1105" s="417"/>
      <c r="AA1105" s="417">
        <v>48.898080313372944</v>
      </c>
      <c r="AB1105" s="417">
        <v>63.026376133820428</v>
      </c>
      <c r="AC1105" s="417"/>
      <c r="AD1105" s="417"/>
      <c r="AE1105" s="417"/>
      <c r="AF1105" s="417"/>
      <c r="AG1105" s="417"/>
      <c r="AH1105" s="417"/>
      <c r="AI1105" s="417"/>
      <c r="AJ1105" s="417"/>
      <c r="AK1105" s="417"/>
      <c r="AL1105" s="417"/>
      <c r="AM1105" s="417"/>
      <c r="AN1105" s="417"/>
      <c r="AO1105" s="417"/>
      <c r="AP1105" s="417">
        <v>38.495250282404001</v>
      </c>
      <c r="AQ1105" s="417"/>
      <c r="AR1105" s="417">
        <v>39.235796180512175</v>
      </c>
      <c r="AS1105" s="417"/>
      <c r="AT1105" s="417">
        <v>1530.4530999999999</v>
      </c>
      <c r="AU1105" s="417">
        <v>9837</v>
      </c>
      <c r="AV1105" s="417"/>
      <c r="AW1105" s="417">
        <v>216.44579999999999</v>
      </c>
      <c r="AX1105" s="417">
        <v>0</v>
      </c>
      <c r="AY1105" s="417"/>
      <c r="AZ1105" s="417"/>
      <c r="BA1105" s="417">
        <v>13773.688200000001</v>
      </c>
    </row>
    <row r="1106" spans="1:53" hidden="1">
      <c r="A1106" s="417" t="s">
        <v>701</v>
      </c>
      <c r="B1106" s="417" t="s">
        <v>719</v>
      </c>
      <c r="C1106" s="374">
        <v>2025</v>
      </c>
      <c r="D1106" s="417" t="s">
        <v>708</v>
      </c>
      <c r="E1106" s="417" t="s">
        <v>556</v>
      </c>
      <c r="F1106" s="417" t="s">
        <v>714</v>
      </c>
      <c r="G1106" s="374">
        <v>10</v>
      </c>
      <c r="H1106" s="417">
        <v>9.1300000000000008</v>
      </c>
      <c r="I1106" s="417" t="s">
        <v>269</v>
      </c>
      <c r="J1106" s="417"/>
      <c r="K1106" s="417"/>
      <c r="L1106" s="417">
        <v>9.9822488456459997</v>
      </c>
      <c r="M1106" s="417">
        <v>498.93054739304256</v>
      </c>
      <c r="N1106" s="417">
        <v>670.15845302878699</v>
      </c>
      <c r="O1106" s="417">
        <v>101198</v>
      </c>
      <c r="P1106" s="417"/>
      <c r="Q1106" s="417"/>
      <c r="R1106" s="417"/>
      <c r="S1106" s="417">
        <v>1079.8942</v>
      </c>
      <c r="T1106" s="417">
        <v>792</v>
      </c>
      <c r="U1106" s="417">
        <v>0</v>
      </c>
      <c r="V1106" s="417">
        <v>1133</v>
      </c>
      <c r="W1106" s="417">
        <v>1269</v>
      </c>
      <c r="X1106" s="417">
        <v>1666.3820000000001</v>
      </c>
      <c r="Y1106" s="417"/>
      <c r="Z1106" s="417"/>
      <c r="AA1106" s="417">
        <v>49.981818047475109</v>
      </c>
      <c r="AB1106" s="417">
        <v>67.135071278518623</v>
      </c>
      <c r="AC1106" s="417"/>
      <c r="AD1106" s="417"/>
      <c r="AE1106" s="417"/>
      <c r="AF1106" s="417"/>
      <c r="AG1106" s="417"/>
      <c r="AH1106" s="417"/>
      <c r="AI1106" s="417"/>
      <c r="AJ1106" s="417"/>
      <c r="AK1106" s="417"/>
      <c r="AL1106" s="417"/>
      <c r="AM1106" s="417"/>
      <c r="AN1106" s="417"/>
      <c r="AO1106" s="417"/>
      <c r="AP1106" s="417">
        <v>39.795209792198683</v>
      </c>
      <c r="AQ1106" s="417"/>
      <c r="AR1106" s="417">
        <v>40.734454428304744</v>
      </c>
      <c r="AS1106" s="417"/>
      <c r="AT1106" s="417">
        <v>1530.4530999999999</v>
      </c>
      <c r="AU1106" s="417">
        <v>9837</v>
      </c>
      <c r="AV1106" s="417"/>
      <c r="AW1106" s="417">
        <v>216.44579999999999</v>
      </c>
      <c r="AX1106" s="417">
        <v>0</v>
      </c>
      <c r="AY1106" s="417"/>
      <c r="AZ1106" s="417"/>
      <c r="BA1106" s="417">
        <v>13773.688200000001</v>
      </c>
    </row>
    <row r="1107" spans="1:53" hidden="1">
      <c r="A1107" s="417" t="s">
        <v>701</v>
      </c>
      <c r="B1107" s="417" t="s">
        <v>719</v>
      </c>
      <c r="C1107" s="374">
        <v>2025</v>
      </c>
      <c r="D1107" s="417" t="s">
        <v>708</v>
      </c>
      <c r="E1107" s="417" t="s">
        <v>556</v>
      </c>
      <c r="F1107" s="417" t="s">
        <v>715</v>
      </c>
      <c r="G1107" s="374"/>
      <c r="H1107" s="417">
        <v>9.9600000000000009</v>
      </c>
      <c r="I1107" s="417" t="s">
        <v>269</v>
      </c>
      <c r="J1107" s="417"/>
      <c r="K1107" s="417"/>
      <c r="L1107" s="417">
        <v>9.9822488456459997</v>
      </c>
      <c r="M1107" s="417">
        <v>471.34684145654995</v>
      </c>
      <c r="N1107" s="417">
        <v>599.27696682788621</v>
      </c>
      <c r="O1107" s="417">
        <v>101198</v>
      </c>
      <c r="P1107" s="417"/>
      <c r="Q1107" s="417"/>
      <c r="R1107" s="417"/>
      <c r="S1107" s="417">
        <v>1079.8942</v>
      </c>
      <c r="T1107" s="417">
        <v>792</v>
      </c>
      <c r="U1107" s="417">
        <v>0</v>
      </c>
      <c r="V1107" s="417">
        <v>1132</v>
      </c>
      <c r="W1107" s="417">
        <v>1268</v>
      </c>
      <c r="X1107" s="417">
        <v>1665.1579999999999</v>
      </c>
      <c r="Y1107" s="417"/>
      <c r="Z1107" s="417"/>
      <c r="AA1107" s="417">
        <v>47.218540115513278</v>
      </c>
      <c r="AB1107" s="417">
        <v>60.03431233573707</v>
      </c>
      <c r="AC1107" s="417"/>
      <c r="AD1107" s="417"/>
      <c r="AE1107" s="417"/>
      <c r="AF1107" s="417"/>
      <c r="AG1107" s="417"/>
      <c r="AH1107" s="417"/>
      <c r="AI1107" s="417"/>
      <c r="AJ1107" s="417"/>
      <c r="AK1107" s="417"/>
      <c r="AL1107" s="417"/>
      <c r="AM1107" s="417"/>
      <c r="AN1107" s="417"/>
      <c r="AO1107" s="417"/>
      <c r="AP1107" s="417">
        <v>37.171946977300244</v>
      </c>
      <c r="AQ1107" s="417"/>
      <c r="AR1107" s="417">
        <v>37.831098975360923</v>
      </c>
      <c r="AS1107" s="417"/>
      <c r="AT1107" s="417">
        <v>1530.4530999999999</v>
      </c>
      <c r="AU1107" s="417">
        <v>9837</v>
      </c>
      <c r="AV1107" s="417"/>
      <c r="AW1107" s="417">
        <v>216.44579999999999</v>
      </c>
      <c r="AX1107" s="417">
        <v>0</v>
      </c>
      <c r="AY1107" s="417"/>
      <c r="AZ1107" s="417"/>
      <c r="BA1107" s="417">
        <v>13711.4082</v>
      </c>
    </row>
    <row r="1108" spans="1:53" hidden="1">
      <c r="A1108" s="417" t="s">
        <v>701</v>
      </c>
      <c r="B1108" s="417" t="s">
        <v>719</v>
      </c>
      <c r="C1108" s="374">
        <v>2025</v>
      </c>
      <c r="D1108" s="417" t="s">
        <v>708</v>
      </c>
      <c r="E1108" s="417" t="s">
        <v>556</v>
      </c>
      <c r="F1108" s="417" t="s">
        <v>716</v>
      </c>
      <c r="G1108" s="374"/>
      <c r="H1108" s="417">
        <v>9.6300000000000008</v>
      </c>
      <c r="I1108" s="417" t="s">
        <v>269</v>
      </c>
      <c r="J1108" s="417"/>
      <c r="K1108" s="417"/>
      <c r="L1108" s="417">
        <v>9.9822488456459997</v>
      </c>
      <c r="M1108" s="417">
        <v>490.37554688324354</v>
      </c>
      <c r="N1108" s="417">
        <v>644.70939785047881</v>
      </c>
      <c r="O1108" s="417">
        <v>101198</v>
      </c>
      <c r="P1108" s="417"/>
      <c r="Q1108" s="417"/>
      <c r="R1108" s="417"/>
      <c r="S1108" s="417">
        <v>1079.8942</v>
      </c>
      <c r="T1108" s="417">
        <v>792</v>
      </c>
      <c r="U1108" s="417">
        <v>0</v>
      </c>
      <c r="V1108" s="417">
        <v>1132</v>
      </c>
      <c r="W1108" s="417">
        <v>1268</v>
      </c>
      <c r="X1108" s="417">
        <v>1665.1579999999999</v>
      </c>
      <c r="Y1108" s="417"/>
      <c r="Z1108" s="417"/>
      <c r="AA1108" s="417">
        <v>49.124796000797367</v>
      </c>
      <c r="AB1108" s="417">
        <v>64.585638191992615</v>
      </c>
      <c r="AC1108" s="417"/>
      <c r="AD1108" s="417"/>
      <c r="AE1108" s="417"/>
      <c r="AF1108" s="417"/>
      <c r="AG1108" s="417"/>
      <c r="AH1108" s="417"/>
      <c r="AI1108" s="417"/>
      <c r="AJ1108" s="417"/>
      <c r="AK1108" s="417"/>
      <c r="AL1108" s="417"/>
      <c r="AM1108" s="417"/>
      <c r="AN1108" s="417"/>
      <c r="AO1108" s="417"/>
      <c r="AP1108" s="417">
        <v>38.91978762691501</v>
      </c>
      <c r="AQ1108" s="417"/>
      <c r="AR1108" s="417">
        <v>39.750042537413066</v>
      </c>
      <c r="AS1108" s="417"/>
      <c r="AT1108" s="417">
        <v>1530.4530999999999</v>
      </c>
      <c r="AU1108" s="417">
        <v>9837</v>
      </c>
      <c r="AV1108" s="417"/>
      <c r="AW1108" s="417">
        <v>216.44579999999999</v>
      </c>
      <c r="AX1108" s="417">
        <v>0</v>
      </c>
      <c r="AY1108" s="417"/>
      <c r="AZ1108" s="417"/>
      <c r="BA1108" s="417">
        <v>13711.4082</v>
      </c>
    </row>
    <row r="1109" spans="1:53" hidden="1">
      <c r="A1109" s="417" t="s">
        <v>701</v>
      </c>
      <c r="B1109" s="417" t="s">
        <v>719</v>
      </c>
      <c r="C1109" s="374">
        <v>2025</v>
      </c>
      <c r="D1109" s="417" t="s">
        <v>708</v>
      </c>
      <c r="E1109" s="417" t="s">
        <v>556</v>
      </c>
      <c r="F1109" s="417" t="s">
        <v>717</v>
      </c>
      <c r="G1109" s="374">
        <v>6</v>
      </c>
      <c r="H1109" s="417">
        <v>9.19</v>
      </c>
      <c r="I1109" s="417" t="s">
        <v>269</v>
      </c>
      <c r="J1109" s="417"/>
      <c r="K1109" s="417"/>
      <c r="L1109" s="417">
        <v>9.9822488456459997</v>
      </c>
      <c r="M1109" s="417">
        <v>491.15514193738272</v>
      </c>
      <c r="N1109" s="417">
        <v>621.54996718330642</v>
      </c>
      <c r="O1109" s="417">
        <v>101198</v>
      </c>
      <c r="P1109" s="417"/>
      <c r="Q1109" s="417"/>
      <c r="R1109" s="417"/>
      <c r="S1109" s="417">
        <v>1079.8942</v>
      </c>
      <c r="T1109" s="417">
        <v>792</v>
      </c>
      <c r="U1109" s="417">
        <v>0</v>
      </c>
      <c r="V1109" s="417">
        <v>1158</v>
      </c>
      <c r="W1109" s="417">
        <v>1294</v>
      </c>
      <c r="X1109" s="417">
        <v>1696.982</v>
      </c>
      <c r="Y1109" s="417"/>
      <c r="Z1109" s="417"/>
      <c r="AA1109" s="417">
        <v>49.202894201739952</v>
      </c>
      <c r="AB1109" s="417">
        <v>62.265574897135181</v>
      </c>
      <c r="AC1109" s="417"/>
      <c r="AD1109" s="417"/>
      <c r="AE1109" s="417"/>
      <c r="AF1109" s="417"/>
      <c r="AG1109" s="417"/>
      <c r="AH1109" s="417"/>
      <c r="AI1109" s="417"/>
      <c r="AJ1109" s="417"/>
      <c r="AK1109" s="417"/>
      <c r="AL1109" s="417"/>
      <c r="AM1109" s="417"/>
      <c r="AN1109" s="417"/>
      <c r="AO1109" s="417"/>
      <c r="AP1109" s="417">
        <v>38.44774856356397</v>
      </c>
      <c r="AQ1109" s="417"/>
      <c r="AR1109" s="417">
        <v>39.113260078395498</v>
      </c>
      <c r="AS1109" s="417"/>
      <c r="AT1109" s="417">
        <v>1530.4530999999999</v>
      </c>
      <c r="AU1109" s="417">
        <v>9837</v>
      </c>
      <c r="AV1109" s="417"/>
      <c r="AW1109" s="417">
        <v>216.44579999999999</v>
      </c>
      <c r="AX1109" s="417">
        <v>0</v>
      </c>
      <c r="AY1109" s="417"/>
      <c r="AZ1109" s="417"/>
      <c r="BA1109" s="417">
        <v>13413.414000000001</v>
      </c>
    </row>
    <row r="1110" spans="1:53" hidden="1">
      <c r="A1110" s="417" t="s">
        <v>701</v>
      </c>
      <c r="B1110" s="417" t="s">
        <v>719</v>
      </c>
      <c r="C1110" s="374">
        <v>2025</v>
      </c>
      <c r="D1110" s="417" t="s">
        <v>708</v>
      </c>
      <c r="E1110" s="417" t="s">
        <v>556</v>
      </c>
      <c r="F1110" s="417" t="s">
        <v>717</v>
      </c>
      <c r="G1110" s="374">
        <v>8</v>
      </c>
      <c r="H1110" s="417">
        <v>9.08</v>
      </c>
      <c r="I1110" s="417" t="s">
        <v>269</v>
      </c>
      <c r="J1110" s="417"/>
      <c r="K1110" s="417"/>
      <c r="L1110" s="417">
        <v>9.9822488456459997</v>
      </c>
      <c r="M1110" s="417">
        <v>507.75640241158641</v>
      </c>
      <c r="N1110" s="417">
        <v>632.51721560078067</v>
      </c>
      <c r="O1110" s="417">
        <v>101198</v>
      </c>
      <c r="P1110" s="417"/>
      <c r="Q1110" s="417"/>
      <c r="R1110" s="417"/>
      <c r="S1110" s="417">
        <v>1079.8942</v>
      </c>
      <c r="T1110" s="417">
        <v>792</v>
      </c>
      <c r="U1110" s="417">
        <v>0</v>
      </c>
      <c r="V1110" s="417">
        <v>1173</v>
      </c>
      <c r="W1110" s="417">
        <v>1309</v>
      </c>
      <c r="X1110" s="417">
        <v>1715.3420000000001</v>
      </c>
      <c r="Y1110" s="417"/>
      <c r="Z1110" s="417"/>
      <c r="AA1110" s="417">
        <v>50.865973731979118</v>
      </c>
      <c r="AB1110" s="417">
        <v>63.364250890713571</v>
      </c>
      <c r="AC1110" s="417"/>
      <c r="AD1110" s="417"/>
      <c r="AE1110" s="417"/>
      <c r="AF1110" s="417"/>
      <c r="AG1110" s="417"/>
      <c r="AH1110" s="417"/>
      <c r="AI1110" s="417"/>
      <c r="AJ1110" s="417"/>
      <c r="AK1110" s="417"/>
      <c r="AL1110" s="417"/>
      <c r="AM1110" s="417"/>
      <c r="AN1110" s="417"/>
      <c r="AO1110" s="417"/>
      <c r="AP1110" s="417">
        <v>39.334271520139993</v>
      </c>
      <c r="AQ1110" s="417"/>
      <c r="AR1110" s="417">
        <v>39.952339886581761</v>
      </c>
      <c r="AS1110" s="417"/>
      <c r="AT1110" s="417">
        <v>1530.4530999999999</v>
      </c>
      <c r="AU1110" s="417">
        <v>9837</v>
      </c>
      <c r="AV1110" s="417"/>
      <c r="AW1110" s="417">
        <v>216.44579999999999</v>
      </c>
      <c r="AX1110" s="417">
        <v>0</v>
      </c>
      <c r="AY1110" s="417"/>
      <c r="AZ1110" s="417"/>
      <c r="BA1110" s="417">
        <v>13629.314</v>
      </c>
    </row>
    <row r="1111" spans="1:53" hidden="1">
      <c r="A1111" s="417" t="s">
        <v>701</v>
      </c>
      <c r="B1111" s="417" t="s">
        <v>719</v>
      </c>
      <c r="C1111" s="374">
        <v>2025</v>
      </c>
      <c r="D1111" s="417" t="s">
        <v>708</v>
      </c>
      <c r="E1111" s="417" t="s">
        <v>556</v>
      </c>
      <c r="F1111" s="417" t="s">
        <v>718</v>
      </c>
      <c r="G1111" s="374">
        <v>5</v>
      </c>
      <c r="H1111" s="417">
        <v>10.8</v>
      </c>
      <c r="I1111" s="417" t="s">
        <v>269</v>
      </c>
      <c r="J1111" s="417"/>
      <c r="K1111" s="417"/>
      <c r="L1111" s="417">
        <v>9.9822488456459997</v>
      </c>
      <c r="M1111" s="417">
        <v>483.81767072566623</v>
      </c>
      <c r="N1111" s="417">
        <v>629.75194615160888</v>
      </c>
      <c r="O1111" s="417">
        <v>101198</v>
      </c>
      <c r="P1111" s="417"/>
      <c r="Q1111" s="417"/>
      <c r="R1111" s="417"/>
      <c r="S1111" s="417">
        <v>1079.8942</v>
      </c>
      <c r="T1111" s="417">
        <v>792</v>
      </c>
      <c r="U1111" s="417">
        <v>0</v>
      </c>
      <c r="V1111" s="417">
        <v>1117</v>
      </c>
      <c r="W1111" s="417">
        <v>1253</v>
      </c>
      <c r="X1111" s="417">
        <v>1646.798</v>
      </c>
      <c r="Y1111" s="417"/>
      <c r="Z1111" s="417"/>
      <c r="AA1111" s="417">
        <v>48.467841692029232</v>
      </c>
      <c r="AB1111" s="417">
        <v>63.087231984609453</v>
      </c>
      <c r="AC1111" s="417"/>
      <c r="AD1111" s="417"/>
      <c r="AE1111" s="417"/>
      <c r="AF1111" s="417"/>
      <c r="AG1111" s="417"/>
      <c r="AH1111" s="417"/>
      <c r="AI1111" s="417"/>
      <c r="AJ1111" s="417"/>
      <c r="AK1111" s="417"/>
      <c r="AL1111" s="417"/>
      <c r="AM1111" s="417"/>
      <c r="AN1111" s="417"/>
      <c r="AO1111" s="417"/>
      <c r="AP1111" s="417">
        <v>38.33746460754675</v>
      </c>
      <c r="AQ1111" s="417"/>
      <c r="AR1111" s="417">
        <v>39.114150116488098</v>
      </c>
      <c r="AS1111" s="417"/>
      <c r="AT1111" s="417">
        <v>1530.4530999999999</v>
      </c>
      <c r="AU1111" s="417">
        <v>9837</v>
      </c>
      <c r="AV1111" s="417"/>
      <c r="AW1111" s="417">
        <v>216.44579999999999</v>
      </c>
      <c r="AX1111" s="417">
        <v>0</v>
      </c>
      <c r="AY1111" s="417"/>
      <c r="AZ1111" s="417"/>
      <c r="BA1111" s="417">
        <v>12957.433300000001</v>
      </c>
    </row>
    <row r="1112" spans="1:53" hidden="1">
      <c r="A1112" s="417" t="s">
        <v>701</v>
      </c>
      <c r="B1112" s="417" t="s">
        <v>719</v>
      </c>
      <c r="C1112" s="374">
        <v>2025</v>
      </c>
      <c r="D1112" s="417" t="s">
        <v>708</v>
      </c>
      <c r="E1112" s="417" t="s">
        <v>556</v>
      </c>
      <c r="F1112" s="417" t="s">
        <v>718</v>
      </c>
      <c r="G1112" s="374">
        <v>6</v>
      </c>
      <c r="H1112" s="417">
        <v>10.61</v>
      </c>
      <c r="I1112" s="417" t="s">
        <v>269</v>
      </c>
      <c r="J1112" s="417"/>
      <c r="K1112" s="417"/>
      <c r="L1112" s="417">
        <v>9.9822488456459997</v>
      </c>
      <c r="M1112" s="417">
        <v>494.37132185784685</v>
      </c>
      <c r="N1112" s="417">
        <v>631.598427984306</v>
      </c>
      <c r="O1112" s="417">
        <v>101198</v>
      </c>
      <c r="P1112" s="417"/>
      <c r="Q1112" s="417"/>
      <c r="R1112" s="417"/>
      <c r="S1112" s="417">
        <v>1079.8942</v>
      </c>
      <c r="T1112" s="417">
        <v>792</v>
      </c>
      <c r="U1112" s="417">
        <v>0</v>
      </c>
      <c r="V1112" s="417">
        <v>1133</v>
      </c>
      <c r="W1112" s="417">
        <v>1269</v>
      </c>
      <c r="X1112" s="417">
        <v>1666.3820000000001</v>
      </c>
      <c r="Y1112" s="417"/>
      <c r="Z1112" s="417"/>
      <c r="AA1112" s="417">
        <v>49.525084375166934</v>
      </c>
      <c r="AB1112" s="417">
        <v>63.272208670186366</v>
      </c>
      <c r="AC1112" s="417"/>
      <c r="AD1112" s="417"/>
      <c r="AE1112" s="417"/>
      <c r="AF1112" s="417"/>
      <c r="AG1112" s="417"/>
      <c r="AH1112" s="417"/>
      <c r="AI1112" s="417"/>
      <c r="AJ1112" s="417"/>
      <c r="AK1112" s="417"/>
      <c r="AL1112" s="417"/>
      <c r="AM1112" s="417"/>
      <c r="AN1112" s="417"/>
      <c r="AO1112" s="417"/>
      <c r="AP1112" s="417">
        <v>38.795598448431129</v>
      </c>
      <c r="AQ1112" s="417"/>
      <c r="AR1112" s="417">
        <v>39.50650508719977</v>
      </c>
      <c r="AS1112" s="417"/>
      <c r="AT1112" s="417">
        <v>1530.4530999999999</v>
      </c>
      <c r="AU1112" s="417">
        <v>9837</v>
      </c>
      <c r="AV1112" s="417"/>
      <c r="AW1112" s="417">
        <v>216.44579999999999</v>
      </c>
      <c r="AX1112" s="417">
        <v>0</v>
      </c>
      <c r="AY1112" s="417"/>
      <c r="AZ1112" s="417"/>
      <c r="BA1112" s="417">
        <v>13016.625099999999</v>
      </c>
    </row>
    <row r="1113" spans="1:53" hidden="1">
      <c r="A1113" s="417" t="s">
        <v>701</v>
      </c>
      <c r="B1113" s="417" t="s">
        <v>719</v>
      </c>
      <c r="C1113" s="374">
        <v>2025</v>
      </c>
      <c r="D1113" s="417" t="s">
        <v>708</v>
      </c>
      <c r="E1113" s="417" t="s">
        <v>704</v>
      </c>
      <c r="F1113" s="417" t="s">
        <v>712</v>
      </c>
      <c r="G1113" s="374">
        <v>5</v>
      </c>
      <c r="H1113" s="417">
        <v>9.51</v>
      </c>
      <c r="I1113" s="417" t="s">
        <v>269</v>
      </c>
      <c r="J1113" s="417"/>
      <c r="K1113" s="417"/>
      <c r="L1113" s="417">
        <v>12.121292497697132</v>
      </c>
      <c r="M1113" s="417">
        <v>441.38137242531144</v>
      </c>
      <c r="N1113" s="417">
        <v>631.02628816371555</v>
      </c>
      <c r="O1113" s="417">
        <v>121442</v>
      </c>
      <c r="P1113" s="417"/>
      <c r="Q1113" s="417"/>
      <c r="R1113" s="417"/>
      <c r="S1113" s="417">
        <v>1079.8942</v>
      </c>
      <c r="T1113" s="417">
        <v>792</v>
      </c>
      <c r="U1113" s="417">
        <v>0</v>
      </c>
      <c r="V1113" s="417">
        <v>1288</v>
      </c>
      <c r="W1113" s="417">
        <v>1424</v>
      </c>
      <c r="X1113" s="417">
        <v>1856.1020000000001</v>
      </c>
      <c r="Y1113" s="417"/>
      <c r="Z1113" s="417"/>
      <c r="AA1113" s="417">
        <v>36.41372176351387</v>
      </c>
      <c r="AB1113" s="417">
        <v>52.059323565007716</v>
      </c>
      <c r="AC1113" s="417"/>
      <c r="AD1113" s="417"/>
      <c r="AE1113" s="417"/>
      <c r="AF1113" s="417"/>
      <c r="AG1113" s="417"/>
      <c r="AH1113" s="417"/>
      <c r="AI1113" s="417"/>
      <c r="AJ1113" s="417"/>
      <c r="AK1113" s="417"/>
      <c r="AL1113" s="417"/>
      <c r="AM1113" s="417"/>
      <c r="AN1113" s="417"/>
      <c r="AO1113" s="417"/>
      <c r="AP1113" s="417">
        <v>30.866087256704514</v>
      </c>
      <c r="AQ1113" s="417"/>
      <c r="AR1113" s="417">
        <v>31.795637384553523</v>
      </c>
      <c r="AS1113" s="417"/>
      <c r="AT1113" s="417">
        <v>1608.7577000000001</v>
      </c>
      <c r="AU1113" s="417">
        <v>13955</v>
      </c>
      <c r="AV1113" s="417"/>
      <c r="AW1113" s="417">
        <v>216.44579999999999</v>
      </c>
      <c r="AX1113" s="417">
        <v>0</v>
      </c>
      <c r="AY1113" s="417"/>
      <c r="AZ1113" s="417"/>
      <c r="BA1113" s="417">
        <v>17859.910400000001</v>
      </c>
    </row>
    <row r="1114" spans="1:53" hidden="1">
      <c r="A1114" s="417" t="s">
        <v>701</v>
      </c>
      <c r="B1114" s="417" t="s">
        <v>719</v>
      </c>
      <c r="C1114" s="374">
        <v>2025</v>
      </c>
      <c r="D1114" s="417" t="s">
        <v>708</v>
      </c>
      <c r="E1114" s="417" t="s">
        <v>704</v>
      </c>
      <c r="F1114" s="417" t="s">
        <v>712</v>
      </c>
      <c r="G1114" s="374">
        <v>6</v>
      </c>
      <c r="H1114" s="417">
        <v>9.06</v>
      </c>
      <c r="I1114" s="417" t="s">
        <v>269</v>
      </c>
      <c r="J1114" s="417"/>
      <c r="K1114" s="417"/>
      <c r="L1114" s="417">
        <v>12.121292497697132</v>
      </c>
      <c r="M1114" s="417">
        <v>475.12839755050231</v>
      </c>
      <c r="N1114" s="417">
        <v>641.25930032642088</v>
      </c>
      <c r="O1114" s="417">
        <v>121442</v>
      </c>
      <c r="P1114" s="417"/>
      <c r="Q1114" s="417"/>
      <c r="R1114" s="417"/>
      <c r="S1114" s="417">
        <v>1079.8942</v>
      </c>
      <c r="T1114" s="417">
        <v>792</v>
      </c>
      <c r="U1114" s="417">
        <v>0</v>
      </c>
      <c r="V1114" s="417">
        <v>1285</v>
      </c>
      <c r="W1114" s="417">
        <v>1421</v>
      </c>
      <c r="X1114" s="417">
        <v>1852.43</v>
      </c>
      <c r="Y1114" s="417"/>
      <c r="Z1114" s="417"/>
      <c r="AA1114" s="417">
        <v>39.197832874734253</v>
      </c>
      <c r="AB1114" s="417">
        <v>52.903541470371309</v>
      </c>
      <c r="AC1114" s="417"/>
      <c r="AD1114" s="417"/>
      <c r="AE1114" s="417"/>
      <c r="AF1114" s="417"/>
      <c r="AG1114" s="417"/>
      <c r="AH1114" s="417"/>
      <c r="AI1114" s="417"/>
      <c r="AJ1114" s="417"/>
      <c r="AK1114" s="417"/>
      <c r="AL1114" s="417"/>
      <c r="AM1114" s="417"/>
      <c r="AN1114" s="417"/>
      <c r="AO1114" s="417"/>
      <c r="AP1114" s="417">
        <v>32.284213941699967</v>
      </c>
      <c r="AQ1114" s="417"/>
      <c r="AR1114" s="417">
        <v>33.056042454743611</v>
      </c>
      <c r="AS1114" s="417"/>
      <c r="AT1114" s="417">
        <v>1608.7577000000001</v>
      </c>
      <c r="AU1114" s="417">
        <v>13955</v>
      </c>
      <c r="AV1114" s="417"/>
      <c r="AW1114" s="417">
        <v>216.44579999999999</v>
      </c>
      <c r="AX1114" s="417">
        <v>0</v>
      </c>
      <c r="AY1114" s="417"/>
      <c r="AZ1114" s="417"/>
      <c r="BA1114" s="417">
        <v>17921.4084</v>
      </c>
    </row>
    <row r="1115" spans="1:53" hidden="1">
      <c r="A1115" s="417" t="s">
        <v>701</v>
      </c>
      <c r="B1115" s="417" t="s">
        <v>719</v>
      </c>
      <c r="C1115" s="374">
        <v>2025</v>
      </c>
      <c r="D1115" s="417" t="s">
        <v>708</v>
      </c>
      <c r="E1115" s="417" t="s">
        <v>704</v>
      </c>
      <c r="F1115" s="417" t="s">
        <v>712</v>
      </c>
      <c r="G1115" s="374">
        <v>8</v>
      </c>
      <c r="H1115" s="417">
        <v>8.6999999999999993</v>
      </c>
      <c r="I1115" s="417" t="s">
        <v>269</v>
      </c>
      <c r="J1115" s="417"/>
      <c r="K1115" s="417"/>
      <c r="L1115" s="417">
        <v>12.121292497697132</v>
      </c>
      <c r="M1115" s="417">
        <v>517.53548287916124</v>
      </c>
      <c r="N1115" s="417">
        <v>695.22140336047289</v>
      </c>
      <c r="O1115" s="417">
        <v>121442</v>
      </c>
      <c r="P1115" s="417"/>
      <c r="Q1115" s="417"/>
      <c r="R1115" s="417"/>
      <c r="S1115" s="417">
        <v>1079.8942</v>
      </c>
      <c r="T1115" s="417">
        <v>792</v>
      </c>
      <c r="U1115" s="417">
        <v>0</v>
      </c>
      <c r="V1115" s="417">
        <v>1307</v>
      </c>
      <c r="W1115" s="417">
        <v>1443</v>
      </c>
      <c r="X1115" s="417">
        <v>1879.3579999999999</v>
      </c>
      <c r="Y1115" s="417"/>
      <c r="Z1115" s="417"/>
      <c r="AA1115" s="417">
        <v>42.696394215178408</v>
      </c>
      <c r="AB1115" s="417">
        <v>57.355385450236</v>
      </c>
      <c r="AC1115" s="417"/>
      <c r="AD1115" s="417"/>
      <c r="AE1115" s="417"/>
      <c r="AF1115" s="417"/>
      <c r="AG1115" s="417"/>
      <c r="AH1115" s="417"/>
      <c r="AI1115" s="417"/>
      <c r="AJ1115" s="417"/>
      <c r="AK1115" s="417"/>
      <c r="AL1115" s="417"/>
      <c r="AM1115" s="417"/>
      <c r="AN1115" s="417"/>
      <c r="AO1115" s="417"/>
      <c r="AP1115" s="417">
        <v>34.738608117308551</v>
      </c>
      <c r="AQ1115" s="417"/>
      <c r="AR1115" s="417">
        <v>35.553934104900762</v>
      </c>
      <c r="AS1115" s="417"/>
      <c r="AT1115" s="417">
        <v>1608.7577000000001</v>
      </c>
      <c r="AU1115" s="417">
        <v>13955</v>
      </c>
      <c r="AV1115" s="417"/>
      <c r="AW1115" s="417">
        <v>216.44579999999999</v>
      </c>
      <c r="AX1115" s="417">
        <v>0</v>
      </c>
      <c r="AY1115" s="417"/>
      <c r="AZ1115" s="417"/>
      <c r="BA1115" s="417">
        <v>18044.404299999998</v>
      </c>
    </row>
    <row r="1116" spans="1:53" hidden="1">
      <c r="A1116" s="417" t="s">
        <v>701</v>
      </c>
      <c r="B1116" s="417" t="s">
        <v>719</v>
      </c>
      <c r="C1116" s="374">
        <v>2025</v>
      </c>
      <c r="D1116" s="417" t="s">
        <v>708</v>
      </c>
      <c r="E1116" s="417" t="s">
        <v>704</v>
      </c>
      <c r="F1116" s="417" t="s">
        <v>713</v>
      </c>
      <c r="G1116" s="374">
        <v>6</v>
      </c>
      <c r="H1116" s="417">
        <v>8.64</v>
      </c>
      <c r="I1116" s="417" t="s">
        <v>269</v>
      </c>
      <c r="J1116" s="417"/>
      <c r="K1116" s="417"/>
      <c r="L1116" s="417">
        <v>12.121292497697132</v>
      </c>
      <c r="M1116" s="417">
        <v>506.19682110313539</v>
      </c>
      <c r="N1116" s="417">
        <v>690.75783771806164</v>
      </c>
      <c r="O1116" s="417">
        <v>121442</v>
      </c>
      <c r="P1116" s="417"/>
      <c r="Q1116" s="417"/>
      <c r="R1116" s="417"/>
      <c r="S1116" s="417">
        <v>1079.8942</v>
      </c>
      <c r="T1116" s="417">
        <v>792</v>
      </c>
      <c r="U1116" s="417">
        <v>0</v>
      </c>
      <c r="V1116" s="417">
        <v>1285</v>
      </c>
      <c r="W1116" s="417">
        <v>1421</v>
      </c>
      <c r="X1116" s="417">
        <v>1852.43</v>
      </c>
      <c r="Y1116" s="417"/>
      <c r="Z1116" s="417"/>
      <c r="AA1116" s="417">
        <v>41.760960821571246</v>
      </c>
      <c r="AB1116" s="417">
        <v>56.987143726570046</v>
      </c>
      <c r="AC1116" s="417"/>
      <c r="AD1116" s="417"/>
      <c r="AE1116" s="417"/>
      <c r="AF1116" s="417"/>
      <c r="AG1116" s="417"/>
      <c r="AH1116" s="417"/>
      <c r="AI1116" s="417"/>
      <c r="AJ1116" s="417"/>
      <c r="AK1116" s="417"/>
      <c r="AL1116" s="417"/>
      <c r="AM1116" s="417"/>
      <c r="AN1116" s="417"/>
      <c r="AO1116" s="417"/>
      <c r="AP1116" s="417">
        <v>34.262080457410114</v>
      </c>
      <c r="AQ1116" s="417"/>
      <c r="AR1116" s="417">
        <v>35.123311306488851</v>
      </c>
      <c r="AS1116" s="417"/>
      <c r="AT1116" s="417">
        <v>1608.7577000000001</v>
      </c>
      <c r="AU1116" s="417">
        <v>13955</v>
      </c>
      <c r="AV1116" s="417"/>
      <c r="AW1116" s="417">
        <v>216.44579999999999</v>
      </c>
      <c r="AX1116" s="417">
        <v>0</v>
      </c>
      <c r="AY1116" s="417"/>
      <c r="AZ1116" s="417"/>
      <c r="BA1116" s="417">
        <v>17921.4084</v>
      </c>
    </row>
    <row r="1117" spans="1:53" hidden="1">
      <c r="A1117" s="417" t="s">
        <v>701</v>
      </c>
      <c r="B1117" s="417" t="s">
        <v>719</v>
      </c>
      <c r="C1117" s="374">
        <v>2025</v>
      </c>
      <c r="D1117" s="417" t="s">
        <v>708</v>
      </c>
      <c r="E1117" s="417" t="s">
        <v>704</v>
      </c>
      <c r="F1117" s="417" t="s">
        <v>713</v>
      </c>
      <c r="G1117" s="374">
        <v>7</v>
      </c>
      <c r="H1117" s="417">
        <v>9.06</v>
      </c>
      <c r="I1117" s="417" t="s">
        <v>269</v>
      </c>
      <c r="J1117" s="417"/>
      <c r="K1117" s="417"/>
      <c r="L1117" s="417">
        <v>12.121292497697132</v>
      </c>
      <c r="M1117" s="417">
        <v>492.0870182746163</v>
      </c>
      <c r="N1117" s="417">
        <v>662.44638006954142</v>
      </c>
      <c r="O1117" s="417">
        <v>121442</v>
      </c>
      <c r="P1117" s="417"/>
      <c r="Q1117" s="417"/>
      <c r="R1117" s="417"/>
      <c r="S1117" s="417">
        <v>1079.8942</v>
      </c>
      <c r="T1117" s="417">
        <v>792</v>
      </c>
      <c r="U1117" s="417">
        <v>0</v>
      </c>
      <c r="V1117" s="417">
        <v>1296</v>
      </c>
      <c r="W1117" s="417">
        <v>1432</v>
      </c>
      <c r="X1117" s="417">
        <v>1865.894</v>
      </c>
      <c r="Y1117" s="417"/>
      <c r="Z1117" s="417"/>
      <c r="AA1117" s="417">
        <v>40.596909807110556</v>
      </c>
      <c r="AB1117" s="417">
        <v>54.651463958599841</v>
      </c>
      <c r="AC1117" s="417"/>
      <c r="AD1117" s="417"/>
      <c r="AE1117" s="417"/>
      <c r="AF1117" s="417"/>
      <c r="AG1117" s="417"/>
      <c r="AH1117" s="417"/>
      <c r="AI1117" s="417"/>
      <c r="AJ1117" s="417"/>
      <c r="AK1117" s="417"/>
      <c r="AL1117" s="417"/>
      <c r="AM1117" s="417"/>
      <c r="AN1117" s="417"/>
      <c r="AO1117" s="417"/>
      <c r="AP1117" s="417">
        <v>33.264867584686421</v>
      </c>
      <c r="AQ1117" s="417"/>
      <c r="AR1117" s="417">
        <v>34.051834037774519</v>
      </c>
      <c r="AS1117" s="417"/>
      <c r="AT1117" s="417">
        <v>1608.7577000000001</v>
      </c>
      <c r="AU1117" s="417">
        <v>13955</v>
      </c>
      <c r="AV1117" s="417"/>
      <c r="AW1117" s="417">
        <v>216.44579999999999</v>
      </c>
      <c r="AX1117" s="417">
        <v>0</v>
      </c>
      <c r="AY1117" s="417"/>
      <c r="AZ1117" s="417"/>
      <c r="BA1117" s="417">
        <v>17982.906299999999</v>
      </c>
    </row>
    <row r="1118" spans="1:53" hidden="1">
      <c r="A1118" s="417" t="s">
        <v>701</v>
      </c>
      <c r="B1118" s="417" t="s">
        <v>719</v>
      </c>
      <c r="C1118" s="374">
        <v>2025</v>
      </c>
      <c r="D1118" s="417" t="s">
        <v>708</v>
      </c>
      <c r="E1118" s="417" t="s">
        <v>704</v>
      </c>
      <c r="F1118" s="417" t="s">
        <v>713</v>
      </c>
      <c r="G1118" s="374">
        <v>8</v>
      </c>
      <c r="H1118" s="417">
        <v>8.48</v>
      </c>
      <c r="I1118" s="417" t="s">
        <v>269</v>
      </c>
      <c r="J1118" s="417"/>
      <c r="K1118" s="417"/>
      <c r="L1118" s="417">
        <v>12.121292497697132</v>
      </c>
      <c r="M1118" s="417">
        <v>525.33589607556371</v>
      </c>
      <c r="N1118" s="417">
        <v>701.56819192925502</v>
      </c>
      <c r="O1118" s="417">
        <v>121442</v>
      </c>
      <c r="P1118" s="417"/>
      <c r="Q1118" s="417"/>
      <c r="R1118" s="417"/>
      <c r="S1118" s="417">
        <v>1079.8942</v>
      </c>
      <c r="T1118" s="417">
        <v>792</v>
      </c>
      <c r="U1118" s="417">
        <v>0</v>
      </c>
      <c r="V1118" s="417">
        <v>1307</v>
      </c>
      <c r="W1118" s="417">
        <v>1443</v>
      </c>
      <c r="X1118" s="417">
        <v>1879.3579999999999</v>
      </c>
      <c r="Y1118" s="417"/>
      <c r="Z1118" s="417"/>
      <c r="AA1118" s="417">
        <v>43.339924036596749</v>
      </c>
      <c r="AB1118" s="417">
        <v>57.878992035093837</v>
      </c>
      <c r="AC1118" s="417"/>
      <c r="AD1118" s="417"/>
      <c r="AE1118" s="417"/>
      <c r="AF1118" s="417"/>
      <c r="AG1118" s="417"/>
      <c r="AH1118" s="417"/>
      <c r="AI1118" s="417"/>
      <c r="AJ1118" s="417"/>
      <c r="AK1118" s="417"/>
      <c r="AL1118" s="417"/>
      <c r="AM1118" s="417"/>
      <c r="AN1118" s="417"/>
      <c r="AO1118" s="417"/>
      <c r="AP1118" s="417">
        <v>35.121436389455077</v>
      </c>
      <c r="AQ1118" s="417"/>
      <c r="AR1118" s="417">
        <v>35.924161263351984</v>
      </c>
      <c r="AS1118" s="417"/>
      <c r="AT1118" s="417">
        <v>1608.7577000000001</v>
      </c>
      <c r="AU1118" s="417">
        <v>13955</v>
      </c>
      <c r="AV1118" s="417"/>
      <c r="AW1118" s="417">
        <v>216.44579999999999</v>
      </c>
      <c r="AX1118" s="417">
        <v>0</v>
      </c>
      <c r="AY1118" s="417"/>
      <c r="AZ1118" s="417"/>
      <c r="BA1118" s="417">
        <v>18044.404299999998</v>
      </c>
    </row>
    <row r="1119" spans="1:53" hidden="1">
      <c r="A1119" s="417" t="s">
        <v>701</v>
      </c>
      <c r="B1119" s="417" t="s">
        <v>719</v>
      </c>
      <c r="C1119" s="374">
        <v>2025</v>
      </c>
      <c r="D1119" s="417" t="s">
        <v>708</v>
      </c>
      <c r="E1119" s="417" t="s">
        <v>704</v>
      </c>
      <c r="F1119" s="417" t="s">
        <v>713</v>
      </c>
      <c r="G1119" s="374">
        <v>9</v>
      </c>
      <c r="H1119" s="417">
        <v>8.8699999999999992</v>
      </c>
      <c r="I1119" s="417" t="s">
        <v>269</v>
      </c>
      <c r="J1119" s="417"/>
      <c r="K1119" s="417"/>
      <c r="L1119" s="417">
        <v>12.121292497697132</v>
      </c>
      <c r="M1119" s="417">
        <v>523.56085191371005</v>
      </c>
      <c r="N1119" s="417">
        <v>708.98268642296193</v>
      </c>
      <c r="O1119" s="417">
        <v>121442</v>
      </c>
      <c r="P1119" s="417"/>
      <c r="Q1119" s="417"/>
      <c r="R1119" s="417"/>
      <c r="S1119" s="417">
        <v>1079.8942</v>
      </c>
      <c r="T1119" s="417">
        <v>792</v>
      </c>
      <c r="U1119" s="417">
        <v>0</v>
      </c>
      <c r="V1119" s="417">
        <v>1312</v>
      </c>
      <c r="W1119" s="417">
        <v>1448</v>
      </c>
      <c r="X1119" s="417">
        <v>1885.4780000000001</v>
      </c>
      <c r="Y1119" s="417"/>
      <c r="Z1119" s="417"/>
      <c r="AA1119" s="417">
        <v>43.193483864297384</v>
      </c>
      <c r="AB1119" s="417">
        <v>58.490683774660027</v>
      </c>
      <c r="AC1119" s="417"/>
      <c r="AD1119" s="417"/>
      <c r="AE1119" s="417"/>
      <c r="AF1119" s="417"/>
      <c r="AG1119" s="417"/>
      <c r="AH1119" s="417"/>
      <c r="AI1119" s="417"/>
      <c r="AJ1119" s="417"/>
      <c r="AK1119" s="417"/>
      <c r="AL1119" s="417"/>
      <c r="AM1119" s="417"/>
      <c r="AN1119" s="417"/>
      <c r="AO1119" s="417"/>
      <c r="AP1119" s="417">
        <v>35.189833817474486</v>
      </c>
      <c r="AQ1119" s="417"/>
      <c r="AR1119" s="417">
        <v>36.046272424867773</v>
      </c>
      <c r="AS1119" s="417"/>
      <c r="AT1119" s="417">
        <v>1608.7577000000001</v>
      </c>
      <c r="AU1119" s="417">
        <v>13955</v>
      </c>
      <c r="AV1119" s="417"/>
      <c r="AW1119" s="417">
        <v>216.44579999999999</v>
      </c>
      <c r="AX1119" s="417">
        <v>0</v>
      </c>
      <c r="AY1119" s="417"/>
      <c r="AZ1119" s="417"/>
      <c r="BA1119" s="417">
        <v>18105.902300000002</v>
      </c>
    </row>
    <row r="1120" spans="1:53" hidden="1">
      <c r="A1120" s="417" t="s">
        <v>701</v>
      </c>
      <c r="B1120" s="417" t="s">
        <v>719</v>
      </c>
      <c r="C1120" s="374">
        <v>2025</v>
      </c>
      <c r="D1120" s="417" t="s">
        <v>708</v>
      </c>
      <c r="E1120" s="417" t="s">
        <v>704</v>
      </c>
      <c r="F1120" s="417" t="s">
        <v>713</v>
      </c>
      <c r="G1120" s="374">
        <v>10</v>
      </c>
      <c r="H1120" s="417">
        <v>8.51</v>
      </c>
      <c r="I1120" s="417" t="s">
        <v>269</v>
      </c>
      <c r="J1120" s="417"/>
      <c r="K1120" s="417"/>
      <c r="L1120" s="417">
        <v>12.121292497697132</v>
      </c>
      <c r="M1120" s="417">
        <v>534.43483826597037</v>
      </c>
      <c r="N1120" s="417">
        <v>728.88408200769481</v>
      </c>
      <c r="O1120" s="417">
        <v>121442</v>
      </c>
      <c r="P1120" s="417"/>
      <c r="Q1120" s="417"/>
      <c r="R1120" s="417"/>
      <c r="S1120" s="417">
        <v>1079.8942</v>
      </c>
      <c r="T1120" s="417">
        <v>792</v>
      </c>
      <c r="U1120" s="417">
        <v>0</v>
      </c>
      <c r="V1120" s="417">
        <v>1277</v>
      </c>
      <c r="W1120" s="417">
        <v>1413</v>
      </c>
      <c r="X1120" s="417">
        <v>1842.6379999999999</v>
      </c>
      <c r="Y1120" s="417"/>
      <c r="Z1120" s="417"/>
      <c r="AA1120" s="417">
        <v>44.090581789648688</v>
      </c>
      <c r="AB1120" s="417">
        <v>60.132538023166433</v>
      </c>
      <c r="AC1120" s="417"/>
      <c r="AD1120" s="417"/>
      <c r="AE1120" s="417"/>
      <c r="AF1120" s="417"/>
      <c r="AG1120" s="417"/>
      <c r="AH1120" s="417"/>
      <c r="AI1120" s="417"/>
      <c r="AJ1120" s="417"/>
      <c r="AK1120" s="417"/>
      <c r="AL1120" s="417"/>
      <c r="AM1120" s="417"/>
      <c r="AN1120" s="417"/>
      <c r="AO1120" s="417"/>
      <c r="AP1120" s="417">
        <v>35.913336790821781</v>
      </c>
      <c r="AQ1120" s="417"/>
      <c r="AR1120" s="417">
        <v>36.815200248287283</v>
      </c>
      <c r="AS1120" s="417"/>
      <c r="AT1120" s="417">
        <v>1608.7577000000001</v>
      </c>
      <c r="AU1120" s="417">
        <v>13955</v>
      </c>
      <c r="AV1120" s="417"/>
      <c r="AW1120" s="417">
        <v>216.44579999999999</v>
      </c>
      <c r="AX1120" s="417">
        <v>0</v>
      </c>
      <c r="AY1120" s="417"/>
      <c r="AZ1120" s="417"/>
      <c r="BA1120" s="417">
        <v>18044.404299999998</v>
      </c>
    </row>
    <row r="1121" spans="1:53" hidden="1">
      <c r="A1121" s="417" t="s">
        <v>701</v>
      </c>
      <c r="B1121" s="417" t="s">
        <v>719</v>
      </c>
      <c r="C1121" s="374">
        <v>2025</v>
      </c>
      <c r="D1121" s="417" t="s">
        <v>708</v>
      </c>
      <c r="E1121" s="417" t="s">
        <v>704</v>
      </c>
      <c r="F1121" s="417" t="s">
        <v>714</v>
      </c>
      <c r="G1121" s="374">
        <v>8</v>
      </c>
      <c r="H1121" s="417">
        <v>8.3800000000000008</v>
      </c>
      <c r="I1121" s="417" t="s">
        <v>269</v>
      </c>
      <c r="J1121" s="417"/>
      <c r="K1121" s="417"/>
      <c r="L1121" s="417">
        <v>12.121292497697132</v>
      </c>
      <c r="M1121" s="417">
        <v>529.16776019994802</v>
      </c>
      <c r="N1121" s="417">
        <v>707.31176044588028</v>
      </c>
      <c r="O1121" s="417">
        <v>121442</v>
      </c>
      <c r="P1121" s="417"/>
      <c r="Q1121" s="417"/>
      <c r="R1121" s="417"/>
      <c r="S1121" s="417">
        <v>1079.8942</v>
      </c>
      <c r="T1121" s="417">
        <v>792</v>
      </c>
      <c r="U1121" s="417">
        <v>0</v>
      </c>
      <c r="V1121" s="417">
        <v>1307</v>
      </c>
      <c r="W1121" s="417">
        <v>1443</v>
      </c>
      <c r="X1121" s="417">
        <v>1879.3579999999999</v>
      </c>
      <c r="Y1121" s="417"/>
      <c r="Z1121" s="417"/>
      <c r="AA1121" s="417">
        <v>43.656050730603368</v>
      </c>
      <c r="AB1121" s="417">
        <v>58.352833295645588</v>
      </c>
      <c r="AC1121" s="417"/>
      <c r="AD1121" s="417"/>
      <c r="AE1121" s="417"/>
      <c r="AF1121" s="417"/>
      <c r="AG1121" s="417"/>
      <c r="AH1121" s="417"/>
      <c r="AI1121" s="417"/>
      <c r="AJ1121" s="417"/>
      <c r="AK1121" s="417"/>
      <c r="AL1121" s="417"/>
      <c r="AM1121" s="417"/>
      <c r="AN1121" s="417"/>
      <c r="AO1121" s="417"/>
      <c r="AP1121" s="417">
        <v>35.355296196577015</v>
      </c>
      <c r="AQ1121" s="417"/>
      <c r="AR1121" s="417">
        <v>36.166952903967356</v>
      </c>
      <c r="AS1121" s="417"/>
      <c r="AT1121" s="417">
        <v>1608.7577000000001</v>
      </c>
      <c r="AU1121" s="417">
        <v>13955</v>
      </c>
      <c r="AV1121" s="417"/>
      <c r="AW1121" s="417">
        <v>216.44579999999999</v>
      </c>
      <c r="AX1121" s="417">
        <v>0</v>
      </c>
      <c r="AY1121" s="417"/>
      <c r="AZ1121" s="417"/>
      <c r="BA1121" s="417">
        <v>18044.404299999998</v>
      </c>
    </row>
    <row r="1122" spans="1:53" hidden="1">
      <c r="A1122" s="417" t="s">
        <v>701</v>
      </c>
      <c r="B1122" s="417" t="s">
        <v>719</v>
      </c>
      <c r="C1122" s="374">
        <v>2025</v>
      </c>
      <c r="D1122" s="417" t="s">
        <v>708</v>
      </c>
      <c r="E1122" s="417" t="s">
        <v>704</v>
      </c>
      <c r="F1122" s="417" t="s">
        <v>714</v>
      </c>
      <c r="G1122" s="374">
        <v>10</v>
      </c>
      <c r="H1122" s="417">
        <v>8.32</v>
      </c>
      <c r="I1122" s="417" t="s">
        <v>269</v>
      </c>
      <c r="J1122" s="417"/>
      <c r="K1122" s="417"/>
      <c r="L1122" s="417">
        <v>12.121292497697132</v>
      </c>
      <c r="M1122" s="417">
        <v>541.83906482093903</v>
      </c>
      <c r="N1122" s="417">
        <v>759.50424230301803</v>
      </c>
      <c r="O1122" s="417">
        <v>121442</v>
      </c>
      <c r="P1122" s="417"/>
      <c r="Q1122" s="417"/>
      <c r="R1122" s="417"/>
      <c r="S1122" s="417">
        <v>1079.8942</v>
      </c>
      <c r="T1122" s="417">
        <v>792</v>
      </c>
      <c r="U1122" s="417">
        <v>0</v>
      </c>
      <c r="V1122" s="417">
        <v>1277</v>
      </c>
      <c r="W1122" s="417">
        <v>1413</v>
      </c>
      <c r="X1122" s="417">
        <v>1842.6379999999999</v>
      </c>
      <c r="Y1122" s="417"/>
      <c r="Z1122" s="417"/>
      <c r="AA1122" s="417">
        <v>44.701426429886133</v>
      </c>
      <c r="AB1122" s="417">
        <v>62.658684496501728</v>
      </c>
      <c r="AC1122" s="417"/>
      <c r="AD1122" s="417"/>
      <c r="AE1122" s="417"/>
      <c r="AF1122" s="417"/>
      <c r="AG1122" s="417"/>
      <c r="AH1122" s="417"/>
      <c r="AI1122" s="417"/>
      <c r="AJ1122" s="417"/>
      <c r="AK1122" s="417"/>
      <c r="AL1122" s="417"/>
      <c r="AM1122" s="417"/>
      <c r="AN1122" s="417"/>
      <c r="AO1122" s="417"/>
      <c r="AP1122" s="417">
        <v>36.688494350001463</v>
      </c>
      <c r="AQ1122" s="417"/>
      <c r="AR1122" s="417">
        <v>37.716799941613182</v>
      </c>
      <c r="AS1122" s="417"/>
      <c r="AT1122" s="417">
        <v>1608.7577000000001</v>
      </c>
      <c r="AU1122" s="417">
        <v>13955</v>
      </c>
      <c r="AV1122" s="417"/>
      <c r="AW1122" s="417">
        <v>216.44579999999999</v>
      </c>
      <c r="AX1122" s="417">
        <v>0</v>
      </c>
      <c r="AY1122" s="417"/>
      <c r="AZ1122" s="417"/>
      <c r="BA1122" s="417">
        <v>18044.404299999998</v>
      </c>
    </row>
    <row r="1123" spans="1:53" hidden="1">
      <c r="A1123" s="417" t="s">
        <v>701</v>
      </c>
      <c r="B1123" s="417" t="s">
        <v>719</v>
      </c>
      <c r="C1123" s="374">
        <v>2025</v>
      </c>
      <c r="D1123" s="417" t="s">
        <v>708</v>
      </c>
      <c r="E1123" s="417" t="s">
        <v>704</v>
      </c>
      <c r="F1123" s="417" t="s">
        <v>715</v>
      </c>
      <c r="G1123" s="374"/>
      <c r="H1123" s="417">
        <v>9.0399999999999991</v>
      </c>
      <c r="I1123" s="417" t="s">
        <v>269</v>
      </c>
      <c r="J1123" s="417"/>
      <c r="K1123" s="417"/>
      <c r="L1123" s="417">
        <v>12.121292497697132</v>
      </c>
      <c r="M1123" s="417">
        <v>513.11130661051004</v>
      </c>
      <c r="N1123" s="417">
        <v>677.55958439632582</v>
      </c>
      <c r="O1123" s="417">
        <v>121442</v>
      </c>
      <c r="P1123" s="417"/>
      <c r="Q1123" s="417"/>
      <c r="R1123" s="417"/>
      <c r="S1123" s="417">
        <v>1079.8942</v>
      </c>
      <c r="T1123" s="417">
        <v>792</v>
      </c>
      <c r="U1123" s="417">
        <v>0</v>
      </c>
      <c r="V1123" s="417">
        <v>1276</v>
      </c>
      <c r="W1123" s="417">
        <v>1412</v>
      </c>
      <c r="X1123" s="417">
        <v>1841.414</v>
      </c>
      <c r="Y1123" s="417"/>
      <c r="Z1123" s="417"/>
      <c r="AA1123" s="417">
        <v>42.331402093299346</v>
      </c>
      <c r="AB1123" s="417">
        <v>55.898295047747773</v>
      </c>
      <c r="AC1123" s="417"/>
      <c r="AD1123" s="417"/>
      <c r="AE1123" s="417"/>
      <c r="AF1123" s="417"/>
      <c r="AG1123" s="417"/>
      <c r="AH1123" s="417"/>
      <c r="AI1123" s="417"/>
      <c r="AJ1123" s="417"/>
      <c r="AK1123" s="417"/>
      <c r="AL1123" s="417"/>
      <c r="AM1123" s="417"/>
      <c r="AN1123" s="417"/>
      <c r="AO1123" s="417"/>
      <c r="AP1123" s="417">
        <v>34.27003434474765</v>
      </c>
      <c r="AQ1123" s="417"/>
      <c r="AR1123" s="417">
        <v>35.011106672252879</v>
      </c>
      <c r="AS1123" s="417"/>
      <c r="AT1123" s="417">
        <v>1608.7577000000001</v>
      </c>
      <c r="AU1123" s="417">
        <v>13955</v>
      </c>
      <c r="AV1123" s="417"/>
      <c r="AW1123" s="417">
        <v>216.44579999999999</v>
      </c>
      <c r="AX1123" s="417">
        <v>0</v>
      </c>
      <c r="AY1123" s="417"/>
      <c r="AZ1123" s="417"/>
      <c r="BA1123" s="417">
        <v>17935.065500000001</v>
      </c>
    </row>
    <row r="1124" spans="1:53" hidden="1">
      <c r="A1124" s="417" t="s">
        <v>701</v>
      </c>
      <c r="B1124" s="417" t="s">
        <v>719</v>
      </c>
      <c r="C1124" s="374">
        <v>2025</v>
      </c>
      <c r="D1124" s="417" t="s">
        <v>708</v>
      </c>
      <c r="E1124" s="417" t="s">
        <v>704</v>
      </c>
      <c r="F1124" s="417" t="s">
        <v>716</v>
      </c>
      <c r="G1124" s="374"/>
      <c r="H1124" s="417">
        <v>8.6999999999999993</v>
      </c>
      <c r="I1124" s="417" t="s">
        <v>269</v>
      </c>
      <c r="J1124" s="417"/>
      <c r="K1124" s="417"/>
      <c r="L1124" s="417">
        <v>12.121292497697132</v>
      </c>
      <c r="M1124" s="417">
        <v>534.36472217810876</v>
      </c>
      <c r="N1124" s="417">
        <v>731.84018049727888</v>
      </c>
      <c r="O1124" s="417">
        <v>121442</v>
      </c>
      <c r="P1124" s="417"/>
      <c r="Q1124" s="417"/>
      <c r="R1124" s="417"/>
      <c r="S1124" s="417">
        <v>1079.8942</v>
      </c>
      <c r="T1124" s="417">
        <v>792</v>
      </c>
      <c r="U1124" s="417">
        <v>0</v>
      </c>
      <c r="V1124" s="417">
        <v>1276</v>
      </c>
      <c r="W1124" s="417">
        <v>1412</v>
      </c>
      <c r="X1124" s="417">
        <v>1841.414</v>
      </c>
      <c r="Y1124" s="417"/>
      <c r="Z1124" s="417"/>
      <c r="AA1124" s="417">
        <v>44.084797250757724</v>
      </c>
      <c r="AB1124" s="417">
        <v>60.376414531397359</v>
      </c>
      <c r="AC1124" s="417"/>
      <c r="AD1124" s="417"/>
      <c r="AE1124" s="417"/>
      <c r="AF1124" s="417"/>
      <c r="AG1124" s="417"/>
      <c r="AH1124" s="417"/>
      <c r="AI1124" s="417"/>
      <c r="AJ1124" s="417"/>
      <c r="AK1124" s="417"/>
      <c r="AL1124" s="417"/>
      <c r="AM1124" s="417"/>
      <c r="AN1124" s="417"/>
      <c r="AO1124" s="417"/>
      <c r="AP1124" s="417">
        <v>35.961420359556975</v>
      </c>
      <c r="AQ1124" s="417"/>
      <c r="AR1124" s="417">
        <v>36.880481268350827</v>
      </c>
      <c r="AS1124" s="417"/>
      <c r="AT1124" s="417">
        <v>1608.7577000000001</v>
      </c>
      <c r="AU1124" s="417">
        <v>13955</v>
      </c>
      <c r="AV1124" s="417"/>
      <c r="AW1124" s="417">
        <v>216.44579999999999</v>
      </c>
      <c r="AX1124" s="417">
        <v>0</v>
      </c>
      <c r="AY1124" s="417"/>
      <c r="AZ1124" s="417"/>
      <c r="BA1124" s="417">
        <v>17935.065500000001</v>
      </c>
    </row>
    <row r="1125" spans="1:53" hidden="1">
      <c r="A1125" s="417" t="s">
        <v>701</v>
      </c>
      <c r="B1125" s="417" t="s">
        <v>719</v>
      </c>
      <c r="C1125" s="374">
        <v>2025</v>
      </c>
      <c r="D1125" s="417" t="s">
        <v>708</v>
      </c>
      <c r="E1125" s="417" t="s">
        <v>704</v>
      </c>
      <c r="F1125" s="417" t="s">
        <v>717</v>
      </c>
      <c r="G1125" s="374">
        <v>6</v>
      </c>
      <c r="H1125" s="417">
        <v>8.4700000000000006</v>
      </c>
      <c r="I1125" s="417" t="s">
        <v>269</v>
      </c>
      <c r="J1125" s="417"/>
      <c r="K1125" s="417"/>
      <c r="L1125" s="417">
        <v>12.121292497697132</v>
      </c>
      <c r="M1125" s="417">
        <v>531.85273848215718</v>
      </c>
      <c r="N1125" s="417">
        <v>696.61429221591561</v>
      </c>
      <c r="O1125" s="417">
        <v>121442</v>
      </c>
      <c r="P1125" s="417"/>
      <c r="Q1125" s="417"/>
      <c r="R1125" s="417"/>
      <c r="S1125" s="417">
        <v>1079.8942</v>
      </c>
      <c r="T1125" s="417">
        <v>792</v>
      </c>
      <c r="U1125" s="417">
        <v>0</v>
      </c>
      <c r="V1125" s="417">
        <v>1294</v>
      </c>
      <c r="W1125" s="417">
        <v>1430</v>
      </c>
      <c r="X1125" s="417">
        <v>1863.4459999999999</v>
      </c>
      <c r="Y1125" s="417"/>
      <c r="Z1125" s="417"/>
      <c r="AA1125" s="417">
        <v>43.877559970044565</v>
      </c>
      <c r="AB1125" s="417">
        <v>57.470298018817886</v>
      </c>
      <c r="AC1125" s="417"/>
      <c r="AD1125" s="417"/>
      <c r="AE1125" s="417"/>
      <c r="AF1125" s="417"/>
      <c r="AG1125" s="417"/>
      <c r="AH1125" s="417"/>
      <c r="AI1125" s="417"/>
      <c r="AJ1125" s="417"/>
      <c r="AK1125" s="417"/>
      <c r="AL1125" s="417"/>
      <c r="AM1125" s="417"/>
      <c r="AN1125" s="417"/>
      <c r="AO1125" s="417"/>
      <c r="AP1125" s="417">
        <v>35.256180662903553</v>
      </c>
      <c r="AQ1125" s="417"/>
      <c r="AR1125" s="417">
        <v>35.989289433570697</v>
      </c>
      <c r="AS1125" s="417"/>
      <c r="AT1125" s="417">
        <v>1608.7577000000001</v>
      </c>
      <c r="AU1125" s="417">
        <v>13955</v>
      </c>
      <c r="AV1125" s="417"/>
      <c r="AW1125" s="417">
        <v>216.44579999999999</v>
      </c>
      <c r="AX1125" s="417">
        <v>0</v>
      </c>
      <c r="AY1125" s="417"/>
      <c r="AZ1125" s="417"/>
      <c r="BA1125" s="417">
        <v>17683.323899999999</v>
      </c>
    </row>
    <row r="1126" spans="1:53" hidden="1">
      <c r="A1126" s="417" t="s">
        <v>701</v>
      </c>
      <c r="B1126" s="417" t="s">
        <v>719</v>
      </c>
      <c r="C1126" s="374">
        <v>2025</v>
      </c>
      <c r="D1126" s="417" t="s">
        <v>708</v>
      </c>
      <c r="E1126" s="417" t="s">
        <v>704</v>
      </c>
      <c r="F1126" s="417" t="s">
        <v>717</v>
      </c>
      <c r="G1126" s="374">
        <v>8</v>
      </c>
      <c r="H1126" s="417">
        <v>8.4</v>
      </c>
      <c r="I1126" s="417" t="s">
        <v>269</v>
      </c>
      <c r="J1126" s="417"/>
      <c r="K1126" s="417"/>
      <c r="L1126" s="417">
        <v>12.121292497697132</v>
      </c>
      <c r="M1126" s="417">
        <v>552.0472011736241</v>
      </c>
      <c r="N1126" s="417">
        <v>711.35303771988492</v>
      </c>
      <c r="O1126" s="417">
        <v>121442</v>
      </c>
      <c r="P1126" s="417"/>
      <c r="Q1126" s="417"/>
      <c r="R1126" s="417"/>
      <c r="S1126" s="417">
        <v>1079.8942</v>
      </c>
      <c r="T1126" s="417">
        <v>792</v>
      </c>
      <c r="U1126" s="417">
        <v>0</v>
      </c>
      <c r="V1126" s="417">
        <v>1314</v>
      </c>
      <c r="W1126" s="417">
        <v>1450</v>
      </c>
      <c r="X1126" s="417">
        <v>1887.9259999999999</v>
      </c>
      <c r="Y1126" s="417"/>
      <c r="Z1126" s="417"/>
      <c r="AA1126" s="417">
        <v>45.543592094531583</v>
      </c>
      <c r="AB1126" s="417">
        <v>58.686236459934584</v>
      </c>
      <c r="AC1126" s="417"/>
      <c r="AD1126" s="417"/>
      <c r="AE1126" s="417"/>
      <c r="AF1126" s="417"/>
      <c r="AG1126" s="417"/>
      <c r="AH1126" s="417"/>
      <c r="AI1126" s="417"/>
      <c r="AJ1126" s="417"/>
      <c r="AK1126" s="417"/>
      <c r="AL1126" s="417"/>
      <c r="AM1126" s="417"/>
      <c r="AN1126" s="417"/>
      <c r="AO1126" s="417"/>
      <c r="AP1126" s="417">
        <v>36.203214249015112</v>
      </c>
      <c r="AQ1126" s="417"/>
      <c r="AR1126" s="417">
        <v>36.894734233141769</v>
      </c>
      <c r="AS1126" s="417"/>
      <c r="AT1126" s="417">
        <v>1608.7577000000001</v>
      </c>
      <c r="AU1126" s="417">
        <v>13955</v>
      </c>
      <c r="AV1126" s="417"/>
      <c r="AW1126" s="417">
        <v>216.44579999999999</v>
      </c>
      <c r="AX1126" s="417">
        <v>0</v>
      </c>
      <c r="AY1126" s="417"/>
      <c r="AZ1126" s="417"/>
      <c r="BA1126" s="417">
        <v>17899.223900000001</v>
      </c>
    </row>
    <row r="1127" spans="1:53" hidden="1">
      <c r="A1127" s="417" t="s">
        <v>701</v>
      </c>
      <c r="B1127" s="417" t="s">
        <v>719</v>
      </c>
      <c r="C1127" s="374">
        <v>2025</v>
      </c>
      <c r="D1127" s="417" t="s">
        <v>708</v>
      </c>
      <c r="E1127" s="417" t="s">
        <v>704</v>
      </c>
      <c r="F1127" s="417" t="s">
        <v>718</v>
      </c>
      <c r="G1127" s="374">
        <v>5</v>
      </c>
      <c r="H1127" s="417">
        <v>10.08</v>
      </c>
      <c r="I1127" s="417" t="s">
        <v>269</v>
      </c>
      <c r="J1127" s="417"/>
      <c r="K1127" s="417"/>
      <c r="L1127" s="417">
        <v>12.121292497697132</v>
      </c>
      <c r="M1127" s="417">
        <v>521.97927082647698</v>
      </c>
      <c r="N1127" s="417">
        <v>703.10800867602939</v>
      </c>
      <c r="O1127" s="417">
        <v>121442</v>
      </c>
      <c r="P1127" s="417"/>
      <c r="Q1127" s="417"/>
      <c r="R1127" s="417"/>
      <c r="S1127" s="417">
        <v>1079.8942</v>
      </c>
      <c r="T1127" s="417">
        <v>792</v>
      </c>
      <c r="U1127" s="417">
        <v>0</v>
      </c>
      <c r="V1127" s="417">
        <v>1253</v>
      </c>
      <c r="W1127" s="417">
        <v>1389</v>
      </c>
      <c r="X1127" s="417">
        <v>1813.2619999999999</v>
      </c>
      <c r="Y1127" s="417"/>
      <c r="Z1127" s="417"/>
      <c r="AA1127" s="417">
        <v>43.063004289818544</v>
      </c>
      <c r="AB1127" s="417">
        <v>58.006026074332389</v>
      </c>
      <c r="AC1127" s="417"/>
      <c r="AD1127" s="417"/>
      <c r="AE1127" s="417"/>
      <c r="AF1127" s="417"/>
      <c r="AG1127" s="417"/>
      <c r="AH1127" s="417"/>
      <c r="AI1127" s="417"/>
      <c r="AJ1127" s="417"/>
      <c r="AK1127" s="417"/>
      <c r="AL1127" s="417"/>
      <c r="AM1127" s="417"/>
      <c r="AN1127" s="417"/>
      <c r="AO1127" s="417"/>
      <c r="AP1127" s="417">
        <v>35.032074007593565</v>
      </c>
      <c r="AQ1127" s="417"/>
      <c r="AR1127" s="417">
        <v>35.864769661786823</v>
      </c>
      <c r="AS1127" s="417"/>
      <c r="AT1127" s="417">
        <v>1608.7577000000001</v>
      </c>
      <c r="AU1127" s="417">
        <v>13955</v>
      </c>
      <c r="AV1127" s="417"/>
      <c r="AW1127" s="417">
        <v>216.44579999999999</v>
      </c>
      <c r="AX1127" s="417">
        <v>0</v>
      </c>
      <c r="AY1127" s="417"/>
      <c r="AZ1127" s="417"/>
      <c r="BA1127" s="417">
        <v>17215.077499999999</v>
      </c>
    </row>
    <row r="1128" spans="1:53" hidden="1">
      <c r="A1128" s="417" t="s">
        <v>701</v>
      </c>
      <c r="B1128" s="417" t="s">
        <v>719</v>
      </c>
      <c r="C1128" s="374">
        <v>2025</v>
      </c>
      <c r="D1128" s="417" t="s">
        <v>708</v>
      </c>
      <c r="E1128" s="417" t="s">
        <v>704</v>
      </c>
      <c r="F1128" s="417" t="s">
        <v>718</v>
      </c>
      <c r="G1128" s="374">
        <v>6</v>
      </c>
      <c r="H1128" s="417">
        <v>9.9</v>
      </c>
      <c r="I1128" s="417" t="s">
        <v>269</v>
      </c>
      <c r="J1128" s="417"/>
      <c r="K1128" s="417"/>
      <c r="L1128" s="417">
        <v>12.121292497697132</v>
      </c>
      <c r="M1128" s="417">
        <v>534.97635290676226</v>
      </c>
      <c r="N1128" s="417">
        <v>707.55750717987337</v>
      </c>
      <c r="O1128" s="417">
        <v>121442</v>
      </c>
      <c r="P1128" s="417"/>
      <c r="Q1128" s="417"/>
      <c r="R1128" s="417"/>
      <c r="S1128" s="417">
        <v>1079.8942</v>
      </c>
      <c r="T1128" s="417">
        <v>792</v>
      </c>
      <c r="U1128" s="417">
        <v>0</v>
      </c>
      <c r="V1128" s="417">
        <v>1269</v>
      </c>
      <c r="W1128" s="417">
        <v>1405</v>
      </c>
      <c r="X1128" s="417">
        <v>1832.846</v>
      </c>
      <c r="Y1128" s="417"/>
      <c r="Z1128" s="417"/>
      <c r="AA1128" s="417">
        <v>44.135256451273655</v>
      </c>
      <c r="AB1128" s="417">
        <v>58.373107266762098</v>
      </c>
      <c r="AC1128" s="417"/>
      <c r="AD1128" s="417"/>
      <c r="AE1128" s="417"/>
      <c r="AF1128" s="417"/>
      <c r="AG1128" s="417"/>
      <c r="AH1128" s="417"/>
      <c r="AI1128" s="417"/>
      <c r="AJ1128" s="417"/>
      <c r="AK1128" s="417"/>
      <c r="AL1128" s="417"/>
      <c r="AM1128" s="417"/>
      <c r="AN1128" s="417"/>
      <c r="AO1128" s="417"/>
      <c r="AP1128" s="417">
        <v>35.559161190918196</v>
      </c>
      <c r="AQ1128" s="417"/>
      <c r="AR1128" s="417">
        <v>36.335767337638046</v>
      </c>
      <c r="AS1128" s="417"/>
      <c r="AT1128" s="417">
        <v>1608.7577000000001</v>
      </c>
      <c r="AU1128" s="417">
        <v>13955</v>
      </c>
      <c r="AV1128" s="417"/>
      <c r="AW1128" s="417">
        <v>216.44579999999999</v>
      </c>
      <c r="AX1128" s="417">
        <v>0</v>
      </c>
      <c r="AY1128" s="417"/>
      <c r="AZ1128" s="417"/>
      <c r="BA1128" s="417">
        <v>17274.2693</v>
      </c>
    </row>
    <row r="1129" spans="1:53" hidden="1">
      <c r="A1129" s="417" t="s">
        <v>701</v>
      </c>
      <c r="B1129" s="417" t="s">
        <v>719</v>
      </c>
      <c r="C1129" s="374">
        <v>2025</v>
      </c>
      <c r="D1129" s="417" t="s">
        <v>708</v>
      </c>
      <c r="E1129" s="417" t="s">
        <v>705</v>
      </c>
      <c r="F1129" s="417" t="s">
        <v>712</v>
      </c>
      <c r="G1129" s="374">
        <v>5</v>
      </c>
      <c r="H1129" s="417">
        <v>9.25</v>
      </c>
      <c r="I1129" s="417" t="s">
        <v>269</v>
      </c>
      <c r="J1129" s="417"/>
      <c r="K1129" s="417"/>
      <c r="L1129" s="417">
        <v>14.973361326847</v>
      </c>
      <c r="M1129" s="417">
        <v>495.60265873684125</v>
      </c>
      <c r="N1129" s="417">
        <v>685.69801881655815</v>
      </c>
      <c r="O1129" s="417">
        <v>133202</v>
      </c>
      <c r="P1129" s="417"/>
      <c r="Q1129" s="417"/>
      <c r="R1129" s="417"/>
      <c r="S1129" s="417">
        <v>1079.8942</v>
      </c>
      <c r="T1129" s="417">
        <v>792</v>
      </c>
      <c r="U1129" s="417">
        <v>0</v>
      </c>
      <c r="V1129" s="417">
        <v>1412</v>
      </c>
      <c r="W1129" s="417">
        <v>1548</v>
      </c>
      <c r="X1129" s="417">
        <v>2007.8779999999999</v>
      </c>
      <c r="Y1129" s="417"/>
      <c r="Z1129" s="417"/>
      <c r="AA1129" s="417">
        <v>33.0989580844616</v>
      </c>
      <c r="AB1129" s="417">
        <v>45.794528304697515</v>
      </c>
      <c r="AC1129" s="417"/>
      <c r="AD1129" s="417"/>
      <c r="AE1129" s="417"/>
      <c r="AF1129" s="417"/>
      <c r="AG1129" s="417"/>
      <c r="AH1129" s="417"/>
      <c r="AI1129" s="417"/>
      <c r="AJ1129" s="417"/>
      <c r="AK1129" s="417"/>
      <c r="AL1129" s="417"/>
      <c r="AM1129" s="417"/>
      <c r="AN1129" s="417"/>
      <c r="AO1129" s="417"/>
      <c r="AP1129" s="417">
        <v>28.02407902014312</v>
      </c>
      <c r="AQ1129" s="417"/>
      <c r="AR1129" s="417">
        <v>28.767231185517549</v>
      </c>
      <c r="AS1129" s="417"/>
      <c r="AT1129" s="417">
        <v>1966.1582000000001</v>
      </c>
      <c r="AU1129" s="417">
        <v>14963</v>
      </c>
      <c r="AV1129" s="417"/>
      <c r="AW1129" s="417">
        <v>216.44579999999999</v>
      </c>
      <c r="AX1129" s="417">
        <v>0</v>
      </c>
      <c r="AY1129" s="417"/>
      <c r="AZ1129" s="417"/>
      <c r="BA1129" s="417">
        <v>19334.665499999999</v>
      </c>
    </row>
    <row r="1130" spans="1:53" hidden="1">
      <c r="A1130" s="417" t="s">
        <v>701</v>
      </c>
      <c r="B1130" s="417" t="s">
        <v>719</v>
      </c>
      <c r="C1130" s="374">
        <v>2025</v>
      </c>
      <c r="D1130" s="417" t="s">
        <v>708</v>
      </c>
      <c r="E1130" s="417" t="s">
        <v>705</v>
      </c>
      <c r="F1130" s="417" t="s">
        <v>712</v>
      </c>
      <c r="G1130" s="374">
        <v>6</v>
      </c>
      <c r="H1130" s="417">
        <v>9.06</v>
      </c>
      <c r="I1130" s="417" t="s">
        <v>269</v>
      </c>
      <c r="J1130" s="417"/>
      <c r="K1130" s="417"/>
      <c r="L1130" s="417">
        <v>14.973361326847</v>
      </c>
      <c r="M1130" s="417">
        <v>545.962692654899</v>
      </c>
      <c r="N1130" s="417">
        <v>712.70023150889119</v>
      </c>
      <c r="O1130" s="417">
        <v>133202</v>
      </c>
      <c r="P1130" s="417"/>
      <c r="Q1130" s="417"/>
      <c r="R1130" s="417"/>
      <c r="S1130" s="417">
        <v>1079.8942</v>
      </c>
      <c r="T1130" s="417">
        <v>792</v>
      </c>
      <c r="U1130" s="417">
        <v>0</v>
      </c>
      <c r="V1130" s="417">
        <v>1411</v>
      </c>
      <c r="W1130" s="417">
        <v>1547</v>
      </c>
      <c r="X1130" s="417">
        <v>2006.654</v>
      </c>
      <c r="Y1130" s="417"/>
      <c r="Z1130" s="417"/>
      <c r="AA1130" s="417">
        <v>36.462266618831151</v>
      </c>
      <c r="AB1130" s="417">
        <v>47.597878408526995</v>
      </c>
      <c r="AC1130" s="417"/>
      <c r="AD1130" s="417"/>
      <c r="AE1130" s="417"/>
      <c r="AF1130" s="417"/>
      <c r="AG1130" s="417"/>
      <c r="AH1130" s="417"/>
      <c r="AI1130" s="417"/>
      <c r="AJ1130" s="417"/>
      <c r="AK1130" s="417"/>
      <c r="AL1130" s="417"/>
      <c r="AM1130" s="417"/>
      <c r="AN1130" s="417"/>
      <c r="AO1130" s="417"/>
      <c r="AP1130" s="417">
        <v>29.919055562789978</v>
      </c>
      <c r="AQ1130" s="417"/>
      <c r="AR1130" s="417">
        <v>30.523976371863913</v>
      </c>
      <c r="AS1130" s="417"/>
      <c r="AT1130" s="417">
        <v>1966.1582000000001</v>
      </c>
      <c r="AU1130" s="417">
        <v>14963</v>
      </c>
      <c r="AV1130" s="417"/>
      <c r="AW1130" s="417">
        <v>216.44579999999999</v>
      </c>
      <c r="AX1130" s="417">
        <v>0</v>
      </c>
      <c r="AY1130" s="417"/>
      <c r="AZ1130" s="417"/>
      <c r="BA1130" s="417">
        <v>19396.163400000001</v>
      </c>
    </row>
    <row r="1131" spans="1:53" hidden="1">
      <c r="A1131" s="417" t="s">
        <v>701</v>
      </c>
      <c r="B1131" s="417" t="s">
        <v>719</v>
      </c>
      <c r="C1131" s="374">
        <v>2025</v>
      </c>
      <c r="D1131" s="417" t="s">
        <v>708</v>
      </c>
      <c r="E1131" s="417" t="s">
        <v>705</v>
      </c>
      <c r="F1131" s="417" t="s">
        <v>712</v>
      </c>
      <c r="G1131" s="374">
        <v>8</v>
      </c>
      <c r="H1131" s="417">
        <v>8.74</v>
      </c>
      <c r="I1131" s="417" t="s">
        <v>269</v>
      </c>
      <c r="J1131" s="417"/>
      <c r="K1131" s="417"/>
      <c r="L1131" s="417">
        <v>14.973361326847</v>
      </c>
      <c r="M1131" s="417">
        <v>584.80850392658886</v>
      </c>
      <c r="N1131" s="417">
        <v>759.10654669529447</v>
      </c>
      <c r="O1131" s="417">
        <v>133202</v>
      </c>
      <c r="P1131" s="417"/>
      <c r="Q1131" s="417"/>
      <c r="R1131" s="417"/>
      <c r="S1131" s="417">
        <v>1079.8942</v>
      </c>
      <c r="T1131" s="417">
        <v>792</v>
      </c>
      <c r="U1131" s="417">
        <v>0</v>
      </c>
      <c r="V1131" s="417">
        <v>1428</v>
      </c>
      <c r="W1131" s="417">
        <v>1564</v>
      </c>
      <c r="X1131" s="417">
        <v>2027.462</v>
      </c>
      <c r="Y1131" s="417"/>
      <c r="Z1131" s="417"/>
      <c r="AA1131" s="417">
        <v>39.056594668474013</v>
      </c>
      <c r="AB1131" s="417">
        <v>50.697136764250772</v>
      </c>
      <c r="AC1131" s="417"/>
      <c r="AD1131" s="417"/>
      <c r="AE1131" s="417"/>
      <c r="AF1131" s="417"/>
      <c r="AG1131" s="417"/>
      <c r="AH1131" s="417"/>
      <c r="AI1131" s="417"/>
      <c r="AJ1131" s="417"/>
      <c r="AK1131" s="417"/>
      <c r="AL1131" s="417"/>
      <c r="AM1131" s="417"/>
      <c r="AN1131" s="417"/>
      <c r="AO1131" s="417"/>
      <c r="AP1131" s="417">
        <v>31.732964216424953</v>
      </c>
      <c r="AQ1131" s="417"/>
      <c r="AR1131" s="417">
        <v>32.357554692634039</v>
      </c>
      <c r="AS1131" s="417"/>
      <c r="AT1131" s="417">
        <v>1966.1582000000001</v>
      </c>
      <c r="AU1131" s="417">
        <v>14963</v>
      </c>
      <c r="AV1131" s="417"/>
      <c r="AW1131" s="417">
        <v>216.44579999999999</v>
      </c>
      <c r="AX1131" s="417">
        <v>0</v>
      </c>
      <c r="AY1131" s="417"/>
      <c r="AZ1131" s="417"/>
      <c r="BA1131" s="417">
        <v>19519.1594</v>
      </c>
    </row>
    <row r="1132" spans="1:53" hidden="1">
      <c r="A1132" s="417" t="s">
        <v>701</v>
      </c>
      <c r="B1132" s="417" t="s">
        <v>719</v>
      </c>
      <c r="C1132" s="374">
        <v>2025</v>
      </c>
      <c r="D1132" s="417" t="s">
        <v>708</v>
      </c>
      <c r="E1132" s="417" t="s">
        <v>705</v>
      </c>
      <c r="F1132" s="417" t="s">
        <v>713</v>
      </c>
      <c r="G1132" s="374">
        <v>6</v>
      </c>
      <c r="H1132" s="417">
        <v>8.6</v>
      </c>
      <c r="I1132" s="417" t="s">
        <v>269</v>
      </c>
      <c r="J1132" s="417"/>
      <c r="K1132" s="417"/>
      <c r="L1132" s="417">
        <v>14.973361326847</v>
      </c>
      <c r="M1132" s="417">
        <v>577.2837997750313</v>
      </c>
      <c r="N1132" s="417">
        <v>754.64982516552141</v>
      </c>
      <c r="O1132" s="417">
        <v>133202</v>
      </c>
      <c r="P1132" s="417"/>
      <c r="Q1132" s="417"/>
      <c r="R1132" s="417"/>
      <c r="S1132" s="417">
        <v>1079.8942</v>
      </c>
      <c r="T1132" s="417">
        <v>792</v>
      </c>
      <c r="U1132" s="417">
        <v>0</v>
      </c>
      <c r="V1132" s="417">
        <v>1411</v>
      </c>
      <c r="W1132" s="417">
        <v>1547</v>
      </c>
      <c r="X1132" s="417">
        <v>2006.654</v>
      </c>
      <c r="Y1132" s="417"/>
      <c r="Z1132" s="417"/>
      <c r="AA1132" s="417">
        <v>38.554055259292547</v>
      </c>
      <c r="AB1132" s="417">
        <v>50.399493407203316</v>
      </c>
      <c r="AC1132" s="417"/>
      <c r="AD1132" s="417"/>
      <c r="AE1132" s="417"/>
      <c r="AF1132" s="417"/>
      <c r="AG1132" s="417"/>
      <c r="AH1132" s="417"/>
      <c r="AI1132" s="417"/>
      <c r="AJ1132" s="417"/>
      <c r="AK1132" s="417"/>
      <c r="AL1132" s="417"/>
      <c r="AM1132" s="417"/>
      <c r="AN1132" s="417"/>
      <c r="AO1132" s="417"/>
      <c r="AP1132" s="417">
        <v>31.452700046983001</v>
      </c>
      <c r="AQ1132" s="417"/>
      <c r="AR1132" s="417">
        <v>32.095392357832424</v>
      </c>
      <c r="AS1132" s="417"/>
      <c r="AT1132" s="417">
        <v>1966.1582000000001</v>
      </c>
      <c r="AU1132" s="417">
        <v>14963</v>
      </c>
      <c r="AV1132" s="417"/>
      <c r="AW1132" s="417">
        <v>216.44579999999999</v>
      </c>
      <c r="AX1132" s="417">
        <v>0</v>
      </c>
      <c r="AY1132" s="417"/>
      <c r="AZ1132" s="417"/>
      <c r="BA1132" s="417">
        <v>19396.163400000001</v>
      </c>
    </row>
    <row r="1133" spans="1:53" hidden="1">
      <c r="A1133" s="417" t="s">
        <v>701</v>
      </c>
      <c r="B1133" s="417" t="s">
        <v>719</v>
      </c>
      <c r="C1133" s="374">
        <v>2025</v>
      </c>
      <c r="D1133" s="417" t="s">
        <v>708</v>
      </c>
      <c r="E1133" s="417" t="s">
        <v>705</v>
      </c>
      <c r="F1133" s="417" t="s">
        <v>713</v>
      </c>
      <c r="G1133" s="374">
        <v>7</v>
      </c>
      <c r="H1133" s="417">
        <v>9.09</v>
      </c>
      <c r="I1133" s="417" t="s">
        <v>269</v>
      </c>
      <c r="J1133" s="417"/>
      <c r="K1133" s="417"/>
      <c r="L1133" s="417">
        <v>14.973361326847</v>
      </c>
      <c r="M1133" s="417">
        <v>556.36395337464069</v>
      </c>
      <c r="N1133" s="417">
        <v>729.55996562350856</v>
      </c>
      <c r="O1133" s="417">
        <v>133202</v>
      </c>
      <c r="P1133" s="417"/>
      <c r="Q1133" s="417"/>
      <c r="R1133" s="417"/>
      <c r="S1133" s="417">
        <v>1079.8942</v>
      </c>
      <c r="T1133" s="417">
        <v>792</v>
      </c>
      <c r="U1133" s="417">
        <v>0</v>
      </c>
      <c r="V1133" s="417">
        <v>1419</v>
      </c>
      <c r="W1133" s="417">
        <v>1555</v>
      </c>
      <c r="X1133" s="417">
        <v>2016.4459999999999</v>
      </c>
      <c r="Y1133" s="417"/>
      <c r="Z1133" s="417"/>
      <c r="AA1133" s="417">
        <v>37.15691763919844</v>
      </c>
      <c r="AB1133" s="417">
        <v>48.723860327585257</v>
      </c>
      <c r="AC1133" s="417"/>
      <c r="AD1133" s="417"/>
      <c r="AE1133" s="417"/>
      <c r="AF1133" s="417"/>
      <c r="AG1133" s="417"/>
      <c r="AH1133" s="417"/>
      <c r="AI1133" s="417"/>
      <c r="AJ1133" s="417"/>
      <c r="AK1133" s="417"/>
      <c r="AL1133" s="417"/>
      <c r="AM1133" s="417"/>
      <c r="AN1133" s="417"/>
      <c r="AO1133" s="417"/>
      <c r="AP1133" s="417">
        <v>30.47522013970401</v>
      </c>
      <c r="AQ1133" s="417"/>
      <c r="AR1133" s="417">
        <v>31.106986907796799</v>
      </c>
      <c r="AS1133" s="417"/>
      <c r="AT1133" s="417">
        <v>1966.1582000000001</v>
      </c>
      <c r="AU1133" s="417">
        <v>14963</v>
      </c>
      <c r="AV1133" s="417"/>
      <c r="AW1133" s="417">
        <v>216.44579999999999</v>
      </c>
      <c r="AX1133" s="417">
        <v>0</v>
      </c>
      <c r="AY1133" s="417"/>
      <c r="AZ1133" s="417"/>
      <c r="BA1133" s="417">
        <v>19457.661400000001</v>
      </c>
    </row>
    <row r="1134" spans="1:53" hidden="1">
      <c r="A1134" s="417" t="s">
        <v>701</v>
      </c>
      <c r="B1134" s="417" t="s">
        <v>719</v>
      </c>
      <c r="C1134" s="374">
        <v>2025</v>
      </c>
      <c r="D1134" s="417" t="s">
        <v>708</v>
      </c>
      <c r="E1134" s="417" t="s">
        <v>705</v>
      </c>
      <c r="F1134" s="417" t="s">
        <v>713</v>
      </c>
      <c r="G1134" s="374">
        <v>8</v>
      </c>
      <c r="H1134" s="417">
        <v>8.51</v>
      </c>
      <c r="I1134" s="417" t="s">
        <v>269</v>
      </c>
      <c r="J1134" s="417"/>
      <c r="K1134" s="417"/>
      <c r="L1134" s="417">
        <v>14.973361326847</v>
      </c>
      <c r="M1134" s="417">
        <v>594.78345223215592</v>
      </c>
      <c r="N1134" s="417">
        <v>766.64143100728938</v>
      </c>
      <c r="O1134" s="417">
        <v>133202</v>
      </c>
      <c r="P1134" s="417"/>
      <c r="Q1134" s="417"/>
      <c r="R1134" s="417"/>
      <c r="S1134" s="417">
        <v>1079.8942</v>
      </c>
      <c r="T1134" s="417">
        <v>792</v>
      </c>
      <c r="U1134" s="417">
        <v>0</v>
      </c>
      <c r="V1134" s="417">
        <v>1428</v>
      </c>
      <c r="W1134" s="417">
        <v>1564</v>
      </c>
      <c r="X1134" s="417">
        <v>2027.462</v>
      </c>
      <c r="Y1134" s="417"/>
      <c r="Z1134" s="417"/>
      <c r="AA1134" s="417">
        <v>39.722774298547279</v>
      </c>
      <c r="AB1134" s="417">
        <v>51.200356058210239</v>
      </c>
      <c r="AC1134" s="417"/>
      <c r="AD1134" s="417"/>
      <c r="AE1134" s="417"/>
      <c r="AF1134" s="417"/>
      <c r="AG1134" s="417"/>
      <c r="AH1134" s="417"/>
      <c r="AI1134" s="417"/>
      <c r="AJ1134" s="417"/>
      <c r="AK1134" s="417"/>
      <c r="AL1134" s="417"/>
      <c r="AM1134" s="417"/>
      <c r="AN1134" s="417"/>
      <c r="AO1134" s="417"/>
      <c r="AP1134" s="417">
        <v>32.127417733732216</v>
      </c>
      <c r="AQ1134" s="417"/>
      <c r="AR1134" s="417">
        <v>32.735971324742295</v>
      </c>
      <c r="AS1134" s="417"/>
      <c r="AT1134" s="417">
        <v>1966.1582000000001</v>
      </c>
      <c r="AU1134" s="417">
        <v>14963</v>
      </c>
      <c r="AV1134" s="417"/>
      <c r="AW1134" s="417">
        <v>216.44579999999999</v>
      </c>
      <c r="AX1134" s="417">
        <v>0</v>
      </c>
      <c r="AY1134" s="417"/>
      <c r="AZ1134" s="417"/>
      <c r="BA1134" s="417">
        <v>19519.1594</v>
      </c>
    </row>
    <row r="1135" spans="1:53" hidden="1">
      <c r="A1135" s="417" t="s">
        <v>701</v>
      </c>
      <c r="B1135" s="417" t="s">
        <v>719</v>
      </c>
      <c r="C1135" s="374">
        <v>2025</v>
      </c>
      <c r="D1135" s="417" t="s">
        <v>708</v>
      </c>
      <c r="E1135" s="417" t="s">
        <v>705</v>
      </c>
      <c r="F1135" s="417" t="s">
        <v>713</v>
      </c>
      <c r="G1135" s="374">
        <v>9</v>
      </c>
      <c r="H1135" s="417">
        <v>8.94</v>
      </c>
      <c r="I1135" s="417" t="s">
        <v>269</v>
      </c>
      <c r="J1135" s="417"/>
      <c r="K1135" s="417"/>
      <c r="L1135" s="417">
        <v>14.973361326847</v>
      </c>
      <c r="M1135" s="417">
        <v>584.94448331630758</v>
      </c>
      <c r="N1135" s="417">
        <v>765.95783781289833</v>
      </c>
      <c r="O1135" s="417">
        <v>133202</v>
      </c>
      <c r="P1135" s="417"/>
      <c r="Q1135" s="417"/>
      <c r="R1135" s="417"/>
      <c r="S1135" s="417">
        <v>1079.8942</v>
      </c>
      <c r="T1135" s="417">
        <v>792</v>
      </c>
      <c r="U1135" s="417">
        <v>0</v>
      </c>
      <c r="V1135" s="417">
        <v>1438</v>
      </c>
      <c r="W1135" s="417">
        <v>1574</v>
      </c>
      <c r="X1135" s="417">
        <v>2039.702</v>
      </c>
      <c r="Y1135" s="417"/>
      <c r="Z1135" s="417"/>
      <c r="AA1135" s="417">
        <v>39.065676088925073</v>
      </c>
      <c r="AB1135" s="417">
        <v>51.154702101176106</v>
      </c>
      <c r="AC1135" s="417"/>
      <c r="AD1135" s="417"/>
      <c r="AE1135" s="417"/>
      <c r="AF1135" s="417"/>
      <c r="AG1135" s="417"/>
      <c r="AH1135" s="417"/>
      <c r="AI1135" s="417"/>
      <c r="AJ1135" s="417"/>
      <c r="AK1135" s="417"/>
      <c r="AL1135" s="417"/>
      <c r="AM1135" s="417"/>
      <c r="AN1135" s="417"/>
      <c r="AO1135" s="417"/>
      <c r="AP1135" s="417">
        <v>31.840647767270145</v>
      </c>
      <c r="AQ1135" s="417"/>
      <c r="AR1135" s="417">
        <v>32.49757186588522</v>
      </c>
      <c r="AS1135" s="417"/>
      <c r="AT1135" s="417">
        <v>1966.1582000000001</v>
      </c>
      <c r="AU1135" s="417">
        <v>14963</v>
      </c>
      <c r="AV1135" s="417"/>
      <c r="AW1135" s="417">
        <v>216.44579999999999</v>
      </c>
      <c r="AX1135" s="417">
        <v>0</v>
      </c>
      <c r="AY1135" s="417"/>
      <c r="AZ1135" s="417"/>
      <c r="BA1135" s="417">
        <v>19580.6574</v>
      </c>
    </row>
    <row r="1136" spans="1:53" hidden="1">
      <c r="A1136" s="417" t="s">
        <v>701</v>
      </c>
      <c r="B1136" s="417" t="s">
        <v>719</v>
      </c>
      <c r="C1136" s="374">
        <v>2025</v>
      </c>
      <c r="D1136" s="417" t="s">
        <v>708</v>
      </c>
      <c r="E1136" s="417" t="s">
        <v>705</v>
      </c>
      <c r="F1136" s="417" t="s">
        <v>713</v>
      </c>
      <c r="G1136" s="374">
        <v>10</v>
      </c>
      <c r="H1136" s="417">
        <v>8.5500000000000007</v>
      </c>
      <c r="I1136" s="417" t="s">
        <v>269</v>
      </c>
      <c r="J1136" s="417"/>
      <c r="K1136" s="417"/>
      <c r="L1136" s="417">
        <v>14.973361326847</v>
      </c>
      <c r="M1136" s="417">
        <v>600.97446147830988</v>
      </c>
      <c r="N1136" s="417">
        <v>784.43376855260533</v>
      </c>
      <c r="O1136" s="417">
        <v>133202</v>
      </c>
      <c r="P1136" s="417"/>
      <c r="Q1136" s="417"/>
      <c r="R1136" s="417"/>
      <c r="S1136" s="417">
        <v>1079.8942</v>
      </c>
      <c r="T1136" s="417">
        <v>792</v>
      </c>
      <c r="U1136" s="417">
        <v>0</v>
      </c>
      <c r="V1136" s="417">
        <v>1403</v>
      </c>
      <c r="W1136" s="417">
        <v>1539</v>
      </c>
      <c r="X1136" s="417">
        <v>1996.8620000000001</v>
      </c>
      <c r="Y1136" s="417"/>
      <c r="Z1136" s="417"/>
      <c r="AA1136" s="417">
        <v>40.136242531468469</v>
      </c>
      <c r="AB1136" s="417">
        <v>52.388622150522927</v>
      </c>
      <c r="AC1136" s="417"/>
      <c r="AD1136" s="417"/>
      <c r="AE1136" s="417"/>
      <c r="AF1136" s="417"/>
      <c r="AG1136" s="417"/>
      <c r="AH1136" s="417"/>
      <c r="AI1136" s="417"/>
      <c r="AJ1136" s="417"/>
      <c r="AK1136" s="417"/>
      <c r="AL1136" s="417"/>
      <c r="AM1136" s="417"/>
      <c r="AN1136" s="417"/>
      <c r="AO1136" s="417"/>
      <c r="AP1136" s="417">
        <v>32.570603906414313</v>
      </c>
      <c r="AQ1136" s="417"/>
      <c r="AR1136" s="417">
        <v>33.23231455334242</v>
      </c>
      <c r="AS1136" s="417"/>
      <c r="AT1136" s="417">
        <v>1966.1582000000001</v>
      </c>
      <c r="AU1136" s="417">
        <v>14963</v>
      </c>
      <c r="AV1136" s="417"/>
      <c r="AW1136" s="417">
        <v>216.44579999999999</v>
      </c>
      <c r="AX1136" s="417">
        <v>0</v>
      </c>
      <c r="AY1136" s="417"/>
      <c r="AZ1136" s="417"/>
      <c r="BA1136" s="417">
        <v>19519.1594</v>
      </c>
    </row>
    <row r="1137" spans="1:53" hidden="1">
      <c r="A1137" s="417" t="s">
        <v>701</v>
      </c>
      <c r="B1137" s="417" t="s">
        <v>719</v>
      </c>
      <c r="C1137" s="374">
        <v>2025</v>
      </c>
      <c r="D1137" s="417" t="s">
        <v>708</v>
      </c>
      <c r="E1137" s="417" t="s">
        <v>705</v>
      </c>
      <c r="F1137" s="417" t="s">
        <v>714</v>
      </c>
      <c r="G1137" s="374">
        <v>8</v>
      </c>
      <c r="H1137" s="417">
        <v>8.41</v>
      </c>
      <c r="I1137" s="417" t="s">
        <v>269</v>
      </c>
      <c r="J1137" s="417"/>
      <c r="K1137" s="417"/>
      <c r="L1137" s="417">
        <v>14.973361326847</v>
      </c>
      <c r="M1137" s="417">
        <v>599.38915469076869</v>
      </c>
      <c r="N1137" s="417">
        <v>773.61304178875548</v>
      </c>
      <c r="O1137" s="417">
        <v>133202</v>
      </c>
      <c r="P1137" s="417"/>
      <c r="Q1137" s="417"/>
      <c r="R1137" s="417"/>
      <c r="S1137" s="417">
        <v>1079.8942</v>
      </c>
      <c r="T1137" s="417">
        <v>792</v>
      </c>
      <c r="U1137" s="417">
        <v>0</v>
      </c>
      <c r="V1137" s="417">
        <v>1428</v>
      </c>
      <c r="W1137" s="417">
        <v>1564</v>
      </c>
      <c r="X1137" s="417">
        <v>2027.462</v>
      </c>
      <c r="Y1137" s="417"/>
      <c r="Z1137" s="417"/>
      <c r="AA1137" s="417">
        <v>40.030367387364976</v>
      </c>
      <c r="AB1137" s="417">
        <v>51.665956976544805</v>
      </c>
      <c r="AC1137" s="417"/>
      <c r="AD1137" s="417"/>
      <c r="AE1137" s="417"/>
      <c r="AF1137" s="417"/>
      <c r="AG1137" s="417"/>
      <c r="AH1137" s="417"/>
      <c r="AI1137" s="417"/>
      <c r="AJ1137" s="417"/>
      <c r="AK1137" s="417"/>
      <c r="AL1137" s="417"/>
      <c r="AM1137" s="417"/>
      <c r="AN1137" s="417"/>
      <c r="AO1137" s="417"/>
      <c r="AP1137" s="417">
        <v>32.362348072836355</v>
      </c>
      <c r="AQ1137" s="417"/>
      <c r="AR1137" s="417">
        <v>32.980368016787125</v>
      </c>
      <c r="AS1137" s="417"/>
      <c r="AT1137" s="417">
        <v>1966.1582000000001</v>
      </c>
      <c r="AU1137" s="417">
        <v>14963</v>
      </c>
      <c r="AV1137" s="417"/>
      <c r="AW1137" s="417">
        <v>216.44579999999999</v>
      </c>
      <c r="AX1137" s="417">
        <v>0</v>
      </c>
      <c r="AY1137" s="417"/>
      <c r="AZ1137" s="417"/>
      <c r="BA1137" s="417">
        <v>19519.1594</v>
      </c>
    </row>
    <row r="1138" spans="1:53" hidden="1">
      <c r="A1138" s="417" t="s">
        <v>701</v>
      </c>
      <c r="B1138" s="417" t="s">
        <v>719</v>
      </c>
      <c r="C1138" s="374">
        <v>2025</v>
      </c>
      <c r="D1138" s="417" t="s">
        <v>708</v>
      </c>
      <c r="E1138" s="417" t="s">
        <v>705</v>
      </c>
      <c r="F1138" s="417" t="s">
        <v>714</v>
      </c>
      <c r="G1138" s="374">
        <v>10</v>
      </c>
      <c r="H1138" s="417">
        <v>8.41</v>
      </c>
      <c r="I1138" s="417" t="s">
        <v>269</v>
      </c>
      <c r="J1138" s="417"/>
      <c r="K1138" s="417"/>
      <c r="L1138" s="417">
        <v>14.973361326847</v>
      </c>
      <c r="M1138" s="417">
        <v>602.83633740949415</v>
      </c>
      <c r="N1138" s="417">
        <v>800.60710919221833</v>
      </c>
      <c r="O1138" s="417">
        <v>133202</v>
      </c>
      <c r="P1138" s="417"/>
      <c r="Q1138" s="417"/>
      <c r="R1138" s="417"/>
      <c r="S1138" s="417">
        <v>1079.8942</v>
      </c>
      <c r="T1138" s="417">
        <v>792</v>
      </c>
      <c r="U1138" s="417">
        <v>0</v>
      </c>
      <c r="V1138" s="417">
        <v>1403</v>
      </c>
      <c r="W1138" s="417">
        <v>1539</v>
      </c>
      <c r="X1138" s="417">
        <v>1996.8620000000001</v>
      </c>
      <c r="Y1138" s="417"/>
      <c r="Z1138" s="417"/>
      <c r="AA1138" s="417">
        <v>40.260588420898934</v>
      </c>
      <c r="AB1138" s="417">
        <v>53.468763095046221</v>
      </c>
      <c r="AC1138" s="417"/>
      <c r="AD1138" s="417"/>
      <c r="AE1138" s="417"/>
      <c r="AF1138" s="417"/>
      <c r="AG1138" s="417"/>
      <c r="AH1138" s="417"/>
      <c r="AI1138" s="417"/>
      <c r="AJ1138" s="417"/>
      <c r="AK1138" s="417"/>
      <c r="AL1138" s="417"/>
      <c r="AM1138" s="417"/>
      <c r="AN1138" s="417"/>
      <c r="AO1138" s="417"/>
      <c r="AP1138" s="417">
        <v>32.863594444183583</v>
      </c>
      <c r="AQ1138" s="417"/>
      <c r="AR1138" s="417">
        <v>33.592802000612025</v>
      </c>
      <c r="AS1138" s="417"/>
      <c r="AT1138" s="417">
        <v>1966.1582000000001</v>
      </c>
      <c r="AU1138" s="417">
        <v>14963</v>
      </c>
      <c r="AV1138" s="417"/>
      <c r="AW1138" s="417">
        <v>216.44579999999999</v>
      </c>
      <c r="AX1138" s="417">
        <v>0</v>
      </c>
      <c r="AY1138" s="417"/>
      <c r="AZ1138" s="417"/>
      <c r="BA1138" s="417">
        <v>19519.1594</v>
      </c>
    </row>
    <row r="1139" spans="1:53" hidden="1">
      <c r="A1139" s="417" t="s">
        <v>701</v>
      </c>
      <c r="B1139" s="417" t="s">
        <v>719</v>
      </c>
      <c r="C1139" s="374">
        <v>2025</v>
      </c>
      <c r="D1139" s="417" t="s">
        <v>708</v>
      </c>
      <c r="E1139" s="417" t="s">
        <v>705</v>
      </c>
      <c r="F1139" s="417" t="s">
        <v>715</v>
      </c>
      <c r="G1139" s="374"/>
      <c r="H1139" s="417">
        <v>8.86</v>
      </c>
      <c r="I1139" s="417" t="s">
        <v>269</v>
      </c>
      <c r="J1139" s="417"/>
      <c r="K1139" s="417"/>
      <c r="L1139" s="417">
        <v>14.973361326847</v>
      </c>
      <c r="M1139" s="417">
        <v>568.94669629056557</v>
      </c>
      <c r="N1139" s="417">
        <v>743.21573690543767</v>
      </c>
      <c r="O1139" s="417">
        <v>133202</v>
      </c>
      <c r="P1139" s="417"/>
      <c r="Q1139" s="417"/>
      <c r="R1139" s="417"/>
      <c r="S1139" s="417">
        <v>1079.8942</v>
      </c>
      <c r="T1139" s="417">
        <v>792</v>
      </c>
      <c r="U1139" s="417">
        <v>0</v>
      </c>
      <c r="V1139" s="417">
        <v>1402</v>
      </c>
      <c r="W1139" s="417">
        <v>1538</v>
      </c>
      <c r="X1139" s="417">
        <v>1995.6379999999999</v>
      </c>
      <c r="Y1139" s="417"/>
      <c r="Z1139" s="417"/>
      <c r="AA1139" s="417">
        <v>37.997259540154417</v>
      </c>
      <c r="AB1139" s="417">
        <v>49.635864719215384</v>
      </c>
      <c r="AC1139" s="417"/>
      <c r="AD1139" s="417"/>
      <c r="AE1139" s="417"/>
      <c r="AF1139" s="417"/>
      <c r="AG1139" s="417"/>
      <c r="AH1139" s="417"/>
      <c r="AI1139" s="417"/>
      <c r="AJ1139" s="417"/>
      <c r="AK1139" s="417"/>
      <c r="AL1139" s="417"/>
      <c r="AM1139" s="417"/>
      <c r="AN1139" s="417"/>
      <c r="AO1139" s="417"/>
      <c r="AP1139" s="417">
        <v>31.042305952940509</v>
      </c>
      <c r="AQ1139" s="417"/>
      <c r="AR1139" s="417">
        <v>31.673679347248186</v>
      </c>
      <c r="AS1139" s="417"/>
      <c r="AT1139" s="417">
        <v>1966.1582000000001</v>
      </c>
      <c r="AU1139" s="417">
        <v>14963</v>
      </c>
      <c r="AV1139" s="417"/>
      <c r="AW1139" s="417">
        <v>216.44579999999999</v>
      </c>
      <c r="AX1139" s="417">
        <v>0</v>
      </c>
      <c r="AY1139" s="417"/>
      <c r="AZ1139" s="417"/>
      <c r="BA1139" s="417">
        <v>19382.483499999998</v>
      </c>
    </row>
    <row r="1140" spans="1:53" hidden="1">
      <c r="A1140" s="417" t="s">
        <v>701</v>
      </c>
      <c r="B1140" s="417" t="s">
        <v>719</v>
      </c>
      <c r="C1140" s="374">
        <v>2025</v>
      </c>
      <c r="D1140" s="417" t="s">
        <v>708</v>
      </c>
      <c r="E1140" s="417" t="s">
        <v>705</v>
      </c>
      <c r="F1140" s="417" t="s">
        <v>716</v>
      </c>
      <c r="G1140" s="374"/>
      <c r="H1140" s="417">
        <v>8.2799999999999994</v>
      </c>
      <c r="I1140" s="417" t="s">
        <v>269</v>
      </c>
      <c r="J1140" s="417"/>
      <c r="K1140" s="417"/>
      <c r="L1140" s="417">
        <v>14.973361326847</v>
      </c>
      <c r="M1140" s="417">
        <v>589.90197207012716</v>
      </c>
      <c r="N1140" s="417">
        <v>790.06477052525645</v>
      </c>
      <c r="O1140" s="417">
        <v>133202</v>
      </c>
      <c r="P1140" s="417"/>
      <c r="Q1140" s="417"/>
      <c r="R1140" s="417"/>
      <c r="S1140" s="417">
        <v>1079.8942</v>
      </c>
      <c r="T1140" s="417">
        <v>792</v>
      </c>
      <c r="U1140" s="417">
        <v>0</v>
      </c>
      <c r="V1140" s="417">
        <v>1402</v>
      </c>
      <c r="W1140" s="417">
        <v>1538</v>
      </c>
      <c r="X1140" s="417">
        <v>1995.6379999999999</v>
      </c>
      <c r="Y1140" s="417"/>
      <c r="Z1140" s="417"/>
      <c r="AA1140" s="417">
        <v>39.396763320953006</v>
      </c>
      <c r="AB1140" s="417">
        <v>52.76469014568125</v>
      </c>
      <c r="AC1140" s="417"/>
      <c r="AD1140" s="417"/>
      <c r="AE1140" s="417"/>
      <c r="AF1140" s="417"/>
      <c r="AG1140" s="417"/>
      <c r="AH1140" s="417"/>
      <c r="AI1140" s="417"/>
      <c r="AJ1140" s="417"/>
      <c r="AK1140" s="417"/>
      <c r="AL1140" s="417"/>
      <c r="AM1140" s="417"/>
      <c r="AN1140" s="417"/>
      <c r="AO1140" s="417"/>
      <c r="AP1140" s="417">
        <v>32.339776430478878</v>
      </c>
      <c r="AQ1140" s="417"/>
      <c r="AR1140" s="417">
        <v>33.086182046679298</v>
      </c>
      <c r="AS1140" s="417"/>
      <c r="AT1140" s="417">
        <v>1966.1582000000001</v>
      </c>
      <c r="AU1140" s="417">
        <v>14963</v>
      </c>
      <c r="AV1140" s="417"/>
      <c r="AW1140" s="417">
        <v>216.44579999999999</v>
      </c>
      <c r="AX1140" s="417">
        <v>0</v>
      </c>
      <c r="AY1140" s="417"/>
      <c r="AZ1140" s="417"/>
      <c r="BA1140" s="417">
        <v>19382.483499999998</v>
      </c>
    </row>
    <row r="1141" spans="1:53" hidden="1">
      <c r="A1141" s="417" t="s">
        <v>701</v>
      </c>
      <c r="B1141" s="417" t="s">
        <v>719</v>
      </c>
      <c r="C1141" s="374">
        <v>2025</v>
      </c>
      <c r="D1141" s="417" t="s">
        <v>708</v>
      </c>
      <c r="E1141" s="417" t="s">
        <v>705</v>
      </c>
      <c r="F1141" s="417" t="s">
        <v>717</v>
      </c>
      <c r="G1141" s="374">
        <v>6</v>
      </c>
      <c r="H1141" s="417">
        <v>8.58</v>
      </c>
      <c r="I1141" s="417" t="s">
        <v>269</v>
      </c>
      <c r="J1141" s="417"/>
      <c r="K1141" s="417"/>
      <c r="L1141" s="417">
        <v>14.973361326847</v>
      </c>
      <c r="M1141" s="417">
        <v>604.13927544255921</v>
      </c>
      <c r="N1141" s="417">
        <v>758.17508751802632</v>
      </c>
      <c r="O1141" s="417">
        <v>133202</v>
      </c>
      <c r="P1141" s="417"/>
      <c r="Q1141" s="417"/>
      <c r="R1141" s="417"/>
      <c r="S1141" s="417">
        <v>1079.8942</v>
      </c>
      <c r="T1141" s="417">
        <v>792</v>
      </c>
      <c r="U1141" s="417">
        <v>0</v>
      </c>
      <c r="V1141" s="417">
        <v>1425</v>
      </c>
      <c r="W1141" s="417">
        <v>1561</v>
      </c>
      <c r="X1141" s="417">
        <v>2023.79</v>
      </c>
      <c r="Y1141" s="417"/>
      <c r="Z1141" s="417"/>
      <c r="AA1141" s="417">
        <v>40.347605491091791</v>
      </c>
      <c r="AB1141" s="417">
        <v>50.634929010272288</v>
      </c>
      <c r="AC1141" s="417"/>
      <c r="AD1141" s="417"/>
      <c r="AE1141" s="417"/>
      <c r="AF1141" s="417"/>
      <c r="AG1141" s="417"/>
      <c r="AH1141" s="417"/>
      <c r="AI1141" s="417"/>
      <c r="AJ1141" s="417"/>
      <c r="AK1141" s="417"/>
      <c r="AL1141" s="417"/>
      <c r="AM1141" s="417"/>
      <c r="AN1141" s="417"/>
      <c r="AO1141" s="417"/>
      <c r="AP1141" s="417">
        <v>32.253528286460536</v>
      </c>
      <c r="AQ1141" s="417"/>
      <c r="AR1141" s="417">
        <v>32.771964434099694</v>
      </c>
      <c r="AS1141" s="417"/>
      <c r="AT1141" s="417">
        <v>1966.1582000000001</v>
      </c>
      <c r="AU1141" s="417">
        <v>14963</v>
      </c>
      <c r="AV1141" s="417"/>
      <c r="AW1141" s="417">
        <v>216.44579999999999</v>
      </c>
      <c r="AX1141" s="417">
        <v>0</v>
      </c>
      <c r="AY1141" s="417"/>
      <c r="AZ1141" s="417"/>
      <c r="BA1141" s="417">
        <v>19157.610700000001</v>
      </c>
    </row>
    <row r="1142" spans="1:53" hidden="1">
      <c r="A1142" s="417" t="s">
        <v>701</v>
      </c>
      <c r="B1142" s="417" t="s">
        <v>719</v>
      </c>
      <c r="C1142" s="374">
        <v>2025</v>
      </c>
      <c r="D1142" s="417" t="s">
        <v>708</v>
      </c>
      <c r="E1142" s="417" t="s">
        <v>705</v>
      </c>
      <c r="F1142" s="417" t="s">
        <v>717</v>
      </c>
      <c r="G1142" s="374">
        <v>8</v>
      </c>
      <c r="H1142" s="417">
        <v>8.61</v>
      </c>
      <c r="I1142" s="417" t="s">
        <v>269</v>
      </c>
      <c r="J1142" s="417"/>
      <c r="K1142" s="417"/>
      <c r="L1142" s="417">
        <v>14.973361326847</v>
      </c>
      <c r="M1142" s="417">
        <v>623.06739094354589</v>
      </c>
      <c r="N1142" s="417">
        <v>770.14513875653006</v>
      </c>
      <c r="O1142" s="417">
        <v>133202</v>
      </c>
      <c r="P1142" s="417"/>
      <c r="Q1142" s="417"/>
      <c r="R1142" s="417"/>
      <c r="S1142" s="417">
        <v>1079.8942</v>
      </c>
      <c r="T1142" s="417">
        <v>792</v>
      </c>
      <c r="U1142" s="417">
        <v>0</v>
      </c>
      <c r="V1142" s="417">
        <v>1440</v>
      </c>
      <c r="W1142" s="417">
        <v>1576</v>
      </c>
      <c r="X1142" s="417">
        <v>2042.15</v>
      </c>
      <c r="Y1142" s="417"/>
      <c r="Z1142" s="417"/>
      <c r="AA1142" s="417">
        <v>41.611724822456537</v>
      </c>
      <c r="AB1142" s="417">
        <v>51.434352131249668</v>
      </c>
      <c r="AC1142" s="417"/>
      <c r="AD1142" s="417"/>
      <c r="AE1142" s="417"/>
      <c r="AF1142" s="417"/>
      <c r="AG1142" s="417"/>
      <c r="AH1142" s="417"/>
      <c r="AI1142" s="417"/>
      <c r="AJ1142" s="417"/>
      <c r="AK1142" s="417"/>
      <c r="AL1142" s="417"/>
      <c r="AM1142" s="417"/>
      <c r="AN1142" s="417"/>
      <c r="AO1142" s="417"/>
      <c r="AP1142" s="417">
        <v>32.954205260397266</v>
      </c>
      <c r="AQ1142" s="417"/>
      <c r="AR1142" s="417">
        <v>33.431620090331727</v>
      </c>
      <c r="AS1142" s="417"/>
      <c r="AT1142" s="417">
        <v>1966.1582000000001</v>
      </c>
      <c r="AU1142" s="417">
        <v>14963</v>
      </c>
      <c r="AV1142" s="417"/>
      <c r="AW1142" s="417">
        <v>216.44579999999999</v>
      </c>
      <c r="AX1142" s="417">
        <v>0</v>
      </c>
      <c r="AY1142" s="417"/>
      <c r="AZ1142" s="417"/>
      <c r="BA1142" s="417">
        <v>19373.510699999999</v>
      </c>
    </row>
    <row r="1143" spans="1:53" hidden="1">
      <c r="A1143" s="417" t="s">
        <v>701</v>
      </c>
      <c r="B1143" s="417" t="s">
        <v>719</v>
      </c>
      <c r="C1143" s="374">
        <v>2025</v>
      </c>
      <c r="D1143" s="417" t="s">
        <v>708</v>
      </c>
      <c r="E1143" s="417" t="s">
        <v>705</v>
      </c>
      <c r="F1143" s="417" t="s">
        <v>718</v>
      </c>
      <c r="G1143" s="374">
        <v>5</v>
      </c>
      <c r="H1143" s="417">
        <v>10.14</v>
      </c>
      <c r="I1143" s="417" t="s">
        <v>269</v>
      </c>
      <c r="J1143" s="417"/>
      <c r="K1143" s="417"/>
      <c r="L1143" s="417">
        <v>14.973361326847</v>
      </c>
      <c r="M1143" s="417">
        <v>592.48212335096696</v>
      </c>
      <c r="N1143" s="417">
        <v>758.12612666770451</v>
      </c>
      <c r="O1143" s="417">
        <v>133202</v>
      </c>
      <c r="P1143" s="417"/>
      <c r="Q1143" s="417"/>
      <c r="R1143" s="417"/>
      <c r="S1143" s="417">
        <v>1079.8942</v>
      </c>
      <c r="T1143" s="417">
        <v>792</v>
      </c>
      <c r="U1143" s="417">
        <v>0</v>
      </c>
      <c r="V1143" s="417">
        <v>1393</v>
      </c>
      <c r="W1143" s="417">
        <v>1529</v>
      </c>
      <c r="X1143" s="417">
        <v>1984.6220000000001</v>
      </c>
      <c r="Y1143" s="417"/>
      <c r="Z1143" s="417"/>
      <c r="AA1143" s="417">
        <v>39.569079424570667</v>
      </c>
      <c r="AB1143" s="417">
        <v>50.631659146594167</v>
      </c>
      <c r="AC1143" s="417"/>
      <c r="AD1143" s="417"/>
      <c r="AE1143" s="417"/>
      <c r="AF1143" s="417"/>
      <c r="AG1143" s="417"/>
      <c r="AH1143" s="417"/>
      <c r="AI1143" s="417"/>
      <c r="AJ1143" s="417"/>
      <c r="AK1143" s="417"/>
      <c r="AL1143" s="417"/>
      <c r="AM1143" s="417"/>
      <c r="AN1143" s="417"/>
      <c r="AO1143" s="417"/>
      <c r="AP1143" s="417">
        <v>31.932309502711181</v>
      </c>
      <c r="AQ1143" s="417"/>
      <c r="AR1143" s="417">
        <v>32.511778706885821</v>
      </c>
      <c r="AS1143" s="417"/>
      <c r="AT1143" s="417">
        <v>1966.1582000000001</v>
      </c>
      <c r="AU1143" s="417">
        <v>14963</v>
      </c>
      <c r="AV1143" s="417"/>
      <c r="AW1143" s="417">
        <v>216.44579999999999</v>
      </c>
      <c r="AX1143" s="417">
        <v>0</v>
      </c>
      <c r="AY1143" s="417"/>
      <c r="AZ1143" s="417"/>
      <c r="BA1143" s="417">
        <v>18682.239000000001</v>
      </c>
    </row>
    <row r="1144" spans="1:53" hidden="1">
      <c r="A1144" s="417" t="s">
        <v>701</v>
      </c>
      <c r="B1144" s="417" t="s">
        <v>719</v>
      </c>
      <c r="C1144" s="374">
        <v>2025</v>
      </c>
      <c r="D1144" s="417" t="s">
        <v>708</v>
      </c>
      <c r="E1144" s="417" t="s">
        <v>705</v>
      </c>
      <c r="F1144" s="417" t="s">
        <v>718</v>
      </c>
      <c r="G1144" s="374">
        <v>6</v>
      </c>
      <c r="H1144" s="417">
        <v>10.09</v>
      </c>
      <c r="I1144" s="417" t="s">
        <v>269</v>
      </c>
      <c r="J1144" s="417"/>
      <c r="K1144" s="417"/>
      <c r="L1144" s="417">
        <v>14.973361326847</v>
      </c>
      <c r="M1144" s="417">
        <v>607.51569421066495</v>
      </c>
      <c r="N1144" s="417">
        <v>769.33762949113952</v>
      </c>
      <c r="O1144" s="417">
        <v>133202</v>
      </c>
      <c r="P1144" s="417"/>
      <c r="Q1144" s="417"/>
      <c r="R1144" s="417"/>
      <c r="S1144" s="417">
        <v>1079.8942</v>
      </c>
      <c r="T1144" s="417">
        <v>792</v>
      </c>
      <c r="U1144" s="417">
        <v>0</v>
      </c>
      <c r="V1144" s="417">
        <v>1400</v>
      </c>
      <c r="W1144" s="417">
        <v>1536</v>
      </c>
      <c r="X1144" s="417">
        <v>1993.19</v>
      </c>
      <c r="Y1144" s="417"/>
      <c r="Z1144" s="417"/>
      <c r="AA1144" s="417">
        <v>40.573100534976255</v>
      </c>
      <c r="AB1144" s="417">
        <v>51.38042240577947</v>
      </c>
      <c r="AC1144" s="417"/>
      <c r="AD1144" s="417"/>
      <c r="AE1144" s="417"/>
      <c r="AF1144" s="417"/>
      <c r="AG1144" s="417"/>
      <c r="AH1144" s="417"/>
      <c r="AI1144" s="417"/>
      <c r="AJ1144" s="417"/>
      <c r="AK1144" s="417"/>
      <c r="AL1144" s="417"/>
      <c r="AM1144" s="417"/>
      <c r="AN1144" s="417"/>
      <c r="AO1144" s="417"/>
      <c r="AP1144" s="417">
        <v>32.520801985832136</v>
      </c>
      <c r="AQ1144" s="417"/>
      <c r="AR1144" s="417">
        <v>33.075630705380185</v>
      </c>
      <c r="AS1144" s="417"/>
      <c r="AT1144" s="417">
        <v>1966.1582000000001</v>
      </c>
      <c r="AU1144" s="417">
        <v>14963</v>
      </c>
      <c r="AV1144" s="417"/>
      <c r="AW1144" s="417">
        <v>216.44579999999999</v>
      </c>
      <c r="AX1144" s="417">
        <v>0</v>
      </c>
      <c r="AY1144" s="417"/>
      <c r="AZ1144" s="417"/>
      <c r="BA1144" s="417">
        <v>18741.430799999998</v>
      </c>
    </row>
    <row r="1145" spans="1:53" hidden="1">
      <c r="A1145" s="417" t="s">
        <v>701</v>
      </c>
      <c r="B1145" s="417" t="s">
        <v>719</v>
      </c>
      <c r="C1145" s="374">
        <v>2025</v>
      </c>
      <c r="D1145" s="417" t="s">
        <v>708</v>
      </c>
      <c r="E1145" s="417" t="s">
        <v>706</v>
      </c>
      <c r="F1145" s="417" t="s">
        <v>712</v>
      </c>
      <c r="G1145" s="374">
        <v>5</v>
      </c>
      <c r="H1145" s="417">
        <v>10.41</v>
      </c>
      <c r="I1145" s="417" t="s">
        <v>269</v>
      </c>
      <c r="J1145" s="417"/>
      <c r="K1145" s="417"/>
      <c r="L1145" s="417">
        <v>14.973361326847</v>
      </c>
      <c r="M1145" s="417">
        <v>492.45654716959194</v>
      </c>
      <c r="N1145" s="417">
        <v>653.31405406286285</v>
      </c>
      <c r="O1145" s="417">
        <v>125498</v>
      </c>
      <c r="P1145" s="417"/>
      <c r="Q1145" s="417"/>
      <c r="R1145" s="417"/>
      <c r="S1145" s="417">
        <v>1079.8942</v>
      </c>
      <c r="T1145" s="417">
        <v>792</v>
      </c>
      <c r="U1145" s="417">
        <v>0</v>
      </c>
      <c r="V1145" s="417">
        <v>1485</v>
      </c>
      <c r="W1145" s="417">
        <v>1621</v>
      </c>
      <c r="X1145" s="417">
        <v>2097.23</v>
      </c>
      <c r="Y1145" s="417"/>
      <c r="Z1145" s="417"/>
      <c r="AA1145" s="417">
        <v>32.888844169498284</v>
      </c>
      <c r="AB1145" s="417">
        <v>43.631756428688682</v>
      </c>
      <c r="AC1145" s="417"/>
      <c r="AD1145" s="417"/>
      <c r="AE1145" s="417"/>
      <c r="AF1145" s="417"/>
      <c r="AG1145" s="417"/>
      <c r="AH1145" s="417"/>
      <c r="AI1145" s="417"/>
      <c r="AJ1145" s="417"/>
      <c r="AK1145" s="417"/>
      <c r="AL1145" s="417"/>
      <c r="AM1145" s="417"/>
      <c r="AN1145" s="417"/>
      <c r="AO1145" s="417"/>
      <c r="AP1145" s="417">
        <v>27.444413391509222</v>
      </c>
      <c r="AQ1145" s="417"/>
      <c r="AR1145" s="417">
        <v>28.045191768666626</v>
      </c>
      <c r="AS1145" s="417"/>
      <c r="AT1145" s="417">
        <v>1624.4465</v>
      </c>
      <c r="AU1145" s="417">
        <v>16514</v>
      </c>
      <c r="AV1145" s="417"/>
      <c r="AW1145" s="417">
        <v>216.44579999999999</v>
      </c>
      <c r="AX1145" s="417">
        <v>0</v>
      </c>
      <c r="AY1145" s="417"/>
      <c r="AZ1145" s="417"/>
      <c r="BA1145" s="417">
        <v>20437.448700000001</v>
      </c>
    </row>
    <row r="1146" spans="1:53" hidden="1">
      <c r="A1146" s="417" t="s">
        <v>701</v>
      </c>
      <c r="B1146" s="417" t="s">
        <v>719</v>
      </c>
      <c r="C1146" s="374">
        <v>2025</v>
      </c>
      <c r="D1146" s="417" t="s">
        <v>708</v>
      </c>
      <c r="E1146" s="417" t="s">
        <v>706</v>
      </c>
      <c r="F1146" s="417" t="s">
        <v>712</v>
      </c>
      <c r="G1146" s="374">
        <v>6</v>
      </c>
      <c r="H1146" s="417">
        <v>10</v>
      </c>
      <c r="I1146" s="417" t="s">
        <v>269</v>
      </c>
      <c r="J1146" s="417"/>
      <c r="K1146" s="417"/>
      <c r="L1146" s="417">
        <v>14.973361326847</v>
      </c>
      <c r="M1146" s="417">
        <v>543.18399945210251</v>
      </c>
      <c r="N1146" s="417">
        <v>682.90592636602253</v>
      </c>
      <c r="O1146" s="417">
        <v>125498</v>
      </c>
      <c r="P1146" s="417"/>
      <c r="Q1146" s="417"/>
      <c r="R1146" s="417"/>
      <c r="S1146" s="417">
        <v>1079.8942</v>
      </c>
      <c r="T1146" s="417">
        <v>792</v>
      </c>
      <c r="U1146" s="417">
        <v>0</v>
      </c>
      <c r="V1146" s="417">
        <v>1477</v>
      </c>
      <c r="W1146" s="417">
        <v>1613</v>
      </c>
      <c r="X1146" s="417">
        <v>2087.4380000000001</v>
      </c>
      <c r="Y1146" s="417"/>
      <c r="Z1146" s="417"/>
      <c r="AA1146" s="417">
        <v>36.276690839065658</v>
      </c>
      <c r="AB1146" s="417">
        <v>45.608057652534825</v>
      </c>
      <c r="AC1146" s="417"/>
      <c r="AD1146" s="417"/>
      <c r="AE1146" s="417"/>
      <c r="AF1146" s="417"/>
      <c r="AG1146" s="417"/>
      <c r="AH1146" s="417"/>
      <c r="AI1146" s="417"/>
      <c r="AJ1146" s="417"/>
      <c r="AK1146" s="417"/>
      <c r="AL1146" s="417"/>
      <c r="AM1146" s="417"/>
      <c r="AN1146" s="417"/>
      <c r="AO1146" s="417"/>
      <c r="AP1146" s="417">
        <v>29.371179845392966</v>
      </c>
      <c r="AQ1146" s="417"/>
      <c r="AR1146" s="417">
        <v>29.844107028046142</v>
      </c>
      <c r="AS1146" s="417"/>
      <c r="AT1146" s="417">
        <v>1624.4465</v>
      </c>
      <c r="AU1146" s="417">
        <v>16514</v>
      </c>
      <c r="AV1146" s="417"/>
      <c r="AW1146" s="417">
        <v>216.44579999999999</v>
      </c>
      <c r="AX1146" s="417">
        <v>0</v>
      </c>
      <c r="AY1146" s="417"/>
      <c r="AZ1146" s="417"/>
      <c r="BA1146" s="417">
        <v>20552.757399999999</v>
      </c>
    </row>
    <row r="1147" spans="1:53" hidden="1">
      <c r="A1147" s="417" t="s">
        <v>701</v>
      </c>
      <c r="B1147" s="417" t="s">
        <v>719</v>
      </c>
      <c r="C1147" s="374">
        <v>2025</v>
      </c>
      <c r="D1147" s="417" t="s">
        <v>708</v>
      </c>
      <c r="E1147" s="417" t="s">
        <v>706</v>
      </c>
      <c r="F1147" s="417" t="s">
        <v>712</v>
      </c>
      <c r="G1147" s="374">
        <v>8</v>
      </c>
      <c r="H1147" s="417">
        <v>9.65</v>
      </c>
      <c r="I1147" s="417" t="s">
        <v>269</v>
      </c>
      <c r="J1147" s="417"/>
      <c r="K1147" s="417"/>
      <c r="L1147" s="417">
        <v>14.973361326847</v>
      </c>
      <c r="M1147" s="417">
        <v>579.24915858812005</v>
      </c>
      <c r="N1147" s="417">
        <v>721.01679408100563</v>
      </c>
      <c r="O1147" s="417">
        <v>125498</v>
      </c>
      <c r="P1147" s="417"/>
      <c r="Q1147" s="417"/>
      <c r="R1147" s="417"/>
      <c r="S1147" s="417">
        <v>1079.8942</v>
      </c>
      <c r="T1147" s="417">
        <v>792</v>
      </c>
      <c r="U1147" s="417">
        <v>0</v>
      </c>
      <c r="V1147" s="417">
        <v>1494</v>
      </c>
      <c r="W1147" s="417">
        <v>1630</v>
      </c>
      <c r="X1147" s="417">
        <v>2108.2460000000001</v>
      </c>
      <c r="Y1147" s="417"/>
      <c r="Z1147" s="417"/>
      <c r="AA1147" s="417">
        <v>38.685312281079213</v>
      </c>
      <c r="AB1147" s="417">
        <v>48.153302297258357</v>
      </c>
      <c r="AC1147" s="417"/>
      <c r="AD1147" s="417"/>
      <c r="AE1147" s="417"/>
      <c r="AF1147" s="417"/>
      <c r="AG1147" s="417"/>
      <c r="AH1147" s="417"/>
      <c r="AI1147" s="417"/>
      <c r="AJ1147" s="417"/>
      <c r="AK1147" s="417"/>
      <c r="AL1147" s="417"/>
      <c r="AM1147" s="417"/>
      <c r="AN1147" s="417"/>
      <c r="AO1147" s="417"/>
      <c r="AP1147" s="417">
        <v>30.982034260684749</v>
      </c>
      <c r="AQ1147" s="417"/>
      <c r="AR1147" s="417">
        <v>31.450356351388802</v>
      </c>
      <c r="AS1147" s="417"/>
      <c r="AT1147" s="417">
        <v>1624.4465</v>
      </c>
      <c r="AU1147" s="417">
        <v>16514</v>
      </c>
      <c r="AV1147" s="417"/>
      <c r="AW1147" s="417">
        <v>216.44579999999999</v>
      </c>
      <c r="AX1147" s="417">
        <v>0</v>
      </c>
      <c r="AY1147" s="417"/>
      <c r="AZ1147" s="417"/>
      <c r="BA1147" s="417">
        <v>20783.374800000001</v>
      </c>
    </row>
    <row r="1148" spans="1:53" hidden="1">
      <c r="A1148" s="417" t="s">
        <v>701</v>
      </c>
      <c r="B1148" s="417" t="s">
        <v>719</v>
      </c>
      <c r="C1148" s="374">
        <v>2025</v>
      </c>
      <c r="D1148" s="417" t="s">
        <v>708</v>
      </c>
      <c r="E1148" s="417" t="s">
        <v>706</v>
      </c>
      <c r="F1148" s="417" t="s">
        <v>713</v>
      </c>
      <c r="G1148" s="374">
        <v>6</v>
      </c>
      <c r="H1148" s="417">
        <v>9.51</v>
      </c>
      <c r="I1148" s="417" t="s">
        <v>269</v>
      </c>
      <c r="J1148" s="417"/>
      <c r="K1148" s="417"/>
      <c r="L1148" s="417">
        <v>14.973361326847</v>
      </c>
      <c r="M1148" s="417">
        <v>574.63709153980869</v>
      </c>
      <c r="N1148" s="417">
        <v>721.81475499507883</v>
      </c>
      <c r="O1148" s="417">
        <v>125498</v>
      </c>
      <c r="P1148" s="417"/>
      <c r="Q1148" s="417"/>
      <c r="R1148" s="417"/>
      <c r="S1148" s="417">
        <v>1079.8942</v>
      </c>
      <c r="T1148" s="417">
        <v>792</v>
      </c>
      <c r="U1148" s="417">
        <v>0</v>
      </c>
      <c r="V1148" s="417">
        <v>1477</v>
      </c>
      <c r="W1148" s="417">
        <v>1613</v>
      </c>
      <c r="X1148" s="417">
        <v>2087.4380000000001</v>
      </c>
      <c r="Y1148" s="417"/>
      <c r="Z1148" s="417"/>
      <c r="AA1148" s="417">
        <v>38.37729413141097</v>
      </c>
      <c r="AB1148" s="417">
        <v>48.206594333494124</v>
      </c>
      <c r="AC1148" s="417"/>
      <c r="AD1148" s="417"/>
      <c r="AE1148" s="417"/>
      <c r="AF1148" s="417"/>
      <c r="AG1148" s="417"/>
      <c r="AH1148" s="417"/>
      <c r="AI1148" s="417"/>
      <c r="AJ1148" s="417"/>
      <c r="AK1148" s="417"/>
      <c r="AL1148" s="417"/>
      <c r="AM1148" s="417"/>
      <c r="AN1148" s="417"/>
      <c r="AO1148" s="417"/>
      <c r="AP1148" s="417">
        <v>30.868223591776843</v>
      </c>
      <c r="AQ1148" s="417"/>
      <c r="AR1148" s="417">
        <v>31.364974725499724</v>
      </c>
      <c r="AS1148" s="417"/>
      <c r="AT1148" s="417">
        <v>1624.4465</v>
      </c>
      <c r="AU1148" s="417">
        <v>16514</v>
      </c>
      <c r="AV1148" s="417"/>
      <c r="AW1148" s="417">
        <v>216.44579999999999</v>
      </c>
      <c r="AX1148" s="417">
        <v>0</v>
      </c>
      <c r="AY1148" s="417"/>
      <c r="AZ1148" s="417"/>
      <c r="BA1148" s="417">
        <v>20552.757399999999</v>
      </c>
    </row>
    <row r="1149" spans="1:53" hidden="1">
      <c r="A1149" s="417" t="s">
        <v>701</v>
      </c>
      <c r="B1149" s="417" t="s">
        <v>719</v>
      </c>
      <c r="C1149" s="374">
        <v>2025</v>
      </c>
      <c r="D1149" s="417" t="s">
        <v>708</v>
      </c>
      <c r="E1149" s="417" t="s">
        <v>706</v>
      </c>
      <c r="F1149" s="417" t="s">
        <v>713</v>
      </c>
      <c r="G1149" s="374">
        <v>7</v>
      </c>
      <c r="H1149" s="417">
        <v>10.08</v>
      </c>
      <c r="I1149" s="417" t="s">
        <v>269</v>
      </c>
      <c r="J1149" s="417"/>
      <c r="K1149" s="417"/>
      <c r="L1149" s="417">
        <v>14.973361326847</v>
      </c>
      <c r="M1149" s="417">
        <v>550.55427209946504</v>
      </c>
      <c r="N1149" s="417">
        <v>696.98813283875006</v>
      </c>
      <c r="O1149" s="417">
        <v>125498</v>
      </c>
      <c r="P1149" s="417"/>
      <c r="Q1149" s="417"/>
      <c r="R1149" s="417"/>
      <c r="S1149" s="417">
        <v>1079.8942</v>
      </c>
      <c r="T1149" s="417">
        <v>792</v>
      </c>
      <c r="U1149" s="417">
        <v>0</v>
      </c>
      <c r="V1149" s="417">
        <v>1485</v>
      </c>
      <c r="W1149" s="417">
        <v>1621</v>
      </c>
      <c r="X1149" s="417">
        <v>2097.23</v>
      </c>
      <c r="Y1149" s="417"/>
      <c r="Z1149" s="417"/>
      <c r="AA1149" s="417">
        <v>36.768916498322341</v>
      </c>
      <c r="AB1149" s="417">
        <v>46.548541634129123</v>
      </c>
      <c r="AC1149" s="417"/>
      <c r="AD1149" s="417"/>
      <c r="AE1149" s="417"/>
      <c r="AF1149" s="417"/>
      <c r="AG1149" s="417"/>
      <c r="AH1149" s="417"/>
      <c r="AI1149" s="417"/>
      <c r="AJ1149" s="417"/>
      <c r="AK1149" s="417"/>
      <c r="AL1149" s="417"/>
      <c r="AM1149" s="417"/>
      <c r="AN1149" s="417"/>
      <c r="AO1149" s="417"/>
      <c r="AP1149" s="417">
        <v>29.803182069094692</v>
      </c>
      <c r="AQ1149" s="417"/>
      <c r="AR1149" s="417">
        <v>30.30625120382221</v>
      </c>
      <c r="AS1149" s="417"/>
      <c r="AT1149" s="417">
        <v>1624.4465</v>
      </c>
      <c r="AU1149" s="417">
        <v>16514</v>
      </c>
      <c r="AV1149" s="417"/>
      <c r="AW1149" s="417">
        <v>216.44579999999999</v>
      </c>
      <c r="AX1149" s="417">
        <v>0</v>
      </c>
      <c r="AY1149" s="417"/>
      <c r="AZ1149" s="417"/>
      <c r="BA1149" s="417">
        <v>20668.0661</v>
      </c>
    </row>
    <row r="1150" spans="1:53" hidden="1">
      <c r="A1150" s="417" t="s">
        <v>701</v>
      </c>
      <c r="B1150" s="417" t="s">
        <v>719</v>
      </c>
      <c r="C1150" s="374">
        <v>2025</v>
      </c>
      <c r="D1150" s="417" t="s">
        <v>708</v>
      </c>
      <c r="E1150" s="417" t="s">
        <v>706</v>
      </c>
      <c r="F1150" s="417" t="s">
        <v>713</v>
      </c>
      <c r="G1150" s="374">
        <v>8</v>
      </c>
      <c r="H1150" s="417">
        <v>9.42</v>
      </c>
      <c r="I1150" s="417" t="s">
        <v>269</v>
      </c>
      <c r="J1150" s="417"/>
      <c r="K1150" s="417"/>
      <c r="L1150" s="417">
        <v>14.973361326847</v>
      </c>
      <c r="M1150" s="417">
        <v>588.77774817738612</v>
      </c>
      <c r="N1150" s="417">
        <v>729.09177618670299</v>
      </c>
      <c r="O1150" s="417">
        <v>125498</v>
      </c>
      <c r="P1150" s="417"/>
      <c r="Q1150" s="417"/>
      <c r="R1150" s="417"/>
      <c r="S1150" s="417">
        <v>1079.8942</v>
      </c>
      <c r="T1150" s="417">
        <v>792</v>
      </c>
      <c r="U1150" s="417">
        <v>0</v>
      </c>
      <c r="V1150" s="417">
        <v>1494</v>
      </c>
      <c r="W1150" s="417">
        <v>1630</v>
      </c>
      <c r="X1150" s="417">
        <v>2108.2460000000001</v>
      </c>
      <c r="Y1150" s="417"/>
      <c r="Z1150" s="417"/>
      <c r="AA1150" s="417">
        <v>39.321681723129807</v>
      </c>
      <c r="AB1150" s="417">
        <v>48.692592168968211</v>
      </c>
      <c r="AC1150" s="417"/>
      <c r="AD1150" s="417"/>
      <c r="AE1150" s="417"/>
      <c r="AF1150" s="417"/>
      <c r="AG1150" s="417"/>
      <c r="AH1150" s="417"/>
      <c r="AI1150" s="417"/>
      <c r="AJ1150" s="417"/>
      <c r="AK1150" s="417"/>
      <c r="AL1150" s="417"/>
      <c r="AM1150" s="417"/>
      <c r="AN1150" s="417"/>
      <c r="AO1150" s="417"/>
      <c r="AP1150" s="417">
        <v>31.371699875892858</v>
      </c>
      <c r="AQ1150" s="417"/>
      <c r="AR1150" s="417">
        <v>31.829147031114225</v>
      </c>
      <c r="AS1150" s="417"/>
      <c r="AT1150" s="417">
        <v>1624.4465</v>
      </c>
      <c r="AU1150" s="417">
        <v>16514</v>
      </c>
      <c r="AV1150" s="417"/>
      <c r="AW1150" s="417">
        <v>216.44579999999999</v>
      </c>
      <c r="AX1150" s="417">
        <v>0</v>
      </c>
      <c r="AY1150" s="417"/>
      <c r="AZ1150" s="417"/>
      <c r="BA1150" s="417">
        <v>20783.374800000001</v>
      </c>
    </row>
    <row r="1151" spans="1:53" hidden="1">
      <c r="A1151" s="417" t="s">
        <v>701</v>
      </c>
      <c r="B1151" s="417" t="s">
        <v>719</v>
      </c>
      <c r="C1151" s="374">
        <v>2025</v>
      </c>
      <c r="D1151" s="417" t="s">
        <v>708</v>
      </c>
      <c r="E1151" s="417" t="s">
        <v>706</v>
      </c>
      <c r="F1151" s="417" t="s">
        <v>713</v>
      </c>
      <c r="G1151" s="374">
        <v>9</v>
      </c>
      <c r="H1151" s="417">
        <v>9.89</v>
      </c>
      <c r="I1151" s="417" t="s">
        <v>269</v>
      </c>
      <c r="J1151" s="417"/>
      <c r="K1151" s="417"/>
      <c r="L1151" s="417">
        <v>14.973361326847</v>
      </c>
      <c r="M1151" s="417">
        <v>578.05126280978993</v>
      </c>
      <c r="N1151" s="417">
        <v>724.39802012535995</v>
      </c>
      <c r="O1151" s="417">
        <v>125498</v>
      </c>
      <c r="P1151" s="417"/>
      <c r="Q1151" s="417"/>
      <c r="R1151" s="417"/>
      <c r="S1151" s="417">
        <v>1079.8942</v>
      </c>
      <c r="T1151" s="417">
        <v>792</v>
      </c>
      <c r="U1151" s="417">
        <v>0</v>
      </c>
      <c r="V1151" s="417">
        <v>1504</v>
      </c>
      <c r="W1151" s="417">
        <v>1640</v>
      </c>
      <c r="X1151" s="417">
        <v>2120.4859999999999</v>
      </c>
      <c r="Y1151" s="417"/>
      <c r="Z1151" s="417"/>
      <c r="AA1151" s="417">
        <v>38.605310486380297</v>
      </c>
      <c r="AB1151" s="417">
        <v>48.37911839639191</v>
      </c>
      <c r="AC1151" s="417"/>
      <c r="AD1151" s="417"/>
      <c r="AE1151" s="417"/>
      <c r="AF1151" s="417"/>
      <c r="AG1151" s="417"/>
      <c r="AH1151" s="417"/>
      <c r="AI1151" s="417"/>
      <c r="AJ1151" s="417"/>
      <c r="AK1151" s="417"/>
      <c r="AL1151" s="417"/>
      <c r="AM1151" s="417"/>
      <c r="AN1151" s="417"/>
      <c r="AO1151" s="417"/>
      <c r="AP1151" s="417">
        <v>31.003441430671412</v>
      </c>
      <c r="AQ1151" s="417"/>
      <c r="AR1151" s="417">
        <v>31.494732908948887</v>
      </c>
      <c r="AS1151" s="417"/>
      <c r="AT1151" s="417">
        <v>1624.4465</v>
      </c>
      <c r="AU1151" s="417">
        <v>16514</v>
      </c>
      <c r="AV1151" s="417"/>
      <c r="AW1151" s="417">
        <v>216.44579999999999</v>
      </c>
      <c r="AX1151" s="417">
        <v>0</v>
      </c>
      <c r="AY1151" s="417"/>
      <c r="AZ1151" s="417"/>
      <c r="BA1151" s="417">
        <v>20898.6836</v>
      </c>
    </row>
    <row r="1152" spans="1:53" hidden="1">
      <c r="A1152" s="417" t="s">
        <v>701</v>
      </c>
      <c r="B1152" s="417" t="s">
        <v>719</v>
      </c>
      <c r="C1152" s="374">
        <v>2025</v>
      </c>
      <c r="D1152" s="417" t="s">
        <v>708</v>
      </c>
      <c r="E1152" s="417" t="s">
        <v>706</v>
      </c>
      <c r="F1152" s="417" t="s">
        <v>713</v>
      </c>
      <c r="G1152" s="374">
        <v>10</v>
      </c>
      <c r="H1152" s="417">
        <v>9.4600000000000009</v>
      </c>
      <c r="I1152" s="417" t="s">
        <v>269</v>
      </c>
      <c r="J1152" s="417"/>
      <c r="K1152" s="417"/>
      <c r="L1152" s="417">
        <v>14.973361326847</v>
      </c>
      <c r="M1152" s="417">
        <v>593.34053270788888</v>
      </c>
      <c r="N1152" s="417">
        <v>739.00514793895832</v>
      </c>
      <c r="O1152" s="417">
        <v>125498</v>
      </c>
      <c r="P1152" s="417"/>
      <c r="Q1152" s="417"/>
      <c r="R1152" s="417"/>
      <c r="S1152" s="417">
        <v>1079.8942</v>
      </c>
      <c r="T1152" s="417">
        <v>792</v>
      </c>
      <c r="U1152" s="417">
        <v>0</v>
      </c>
      <c r="V1152" s="417">
        <v>1469</v>
      </c>
      <c r="W1152" s="417">
        <v>1605</v>
      </c>
      <c r="X1152" s="417">
        <v>2077.6460000000002</v>
      </c>
      <c r="Y1152" s="417"/>
      <c r="Z1152" s="417"/>
      <c r="AA1152" s="417">
        <v>39.626408526469525</v>
      </c>
      <c r="AB1152" s="417">
        <v>49.354659392214913</v>
      </c>
      <c r="AC1152" s="417"/>
      <c r="AD1152" s="417"/>
      <c r="AE1152" s="417"/>
      <c r="AF1152" s="417"/>
      <c r="AG1152" s="417"/>
      <c r="AH1152" s="417"/>
      <c r="AI1152" s="417"/>
      <c r="AJ1152" s="417"/>
      <c r="AK1152" s="417"/>
      <c r="AL1152" s="417"/>
      <c r="AM1152" s="417"/>
      <c r="AN1152" s="417"/>
      <c r="AO1152" s="417"/>
      <c r="AP1152" s="417">
        <v>31.654986953729793</v>
      </c>
      <c r="AQ1152" s="417"/>
      <c r="AR1152" s="417">
        <v>32.136866533088181</v>
      </c>
      <c r="AS1152" s="417"/>
      <c r="AT1152" s="417">
        <v>1624.4465</v>
      </c>
      <c r="AU1152" s="417">
        <v>16514</v>
      </c>
      <c r="AV1152" s="417"/>
      <c r="AW1152" s="417">
        <v>216.44579999999999</v>
      </c>
      <c r="AX1152" s="417">
        <v>0</v>
      </c>
      <c r="AY1152" s="417"/>
      <c r="AZ1152" s="417"/>
      <c r="BA1152" s="417">
        <v>20783.374800000001</v>
      </c>
    </row>
    <row r="1153" spans="1:53" hidden="1">
      <c r="A1153" s="417" t="s">
        <v>701</v>
      </c>
      <c r="B1153" s="417" t="s">
        <v>719</v>
      </c>
      <c r="C1153" s="374">
        <v>2025</v>
      </c>
      <c r="D1153" s="417" t="s">
        <v>708</v>
      </c>
      <c r="E1153" s="417" t="s">
        <v>706</v>
      </c>
      <c r="F1153" s="417" t="s">
        <v>714</v>
      </c>
      <c r="G1153" s="374">
        <v>8</v>
      </c>
      <c r="H1153" s="417">
        <v>9.3000000000000007</v>
      </c>
      <c r="I1153" s="417" t="s">
        <v>269</v>
      </c>
      <c r="J1153" s="417"/>
      <c r="K1153" s="417"/>
      <c r="L1153" s="417">
        <v>14.973361326847</v>
      </c>
      <c r="M1153" s="417">
        <v>594.14128918780784</v>
      </c>
      <c r="N1153" s="417">
        <v>736.39382232786647</v>
      </c>
      <c r="O1153" s="417">
        <v>125498</v>
      </c>
      <c r="P1153" s="417"/>
      <c r="Q1153" s="417"/>
      <c r="R1153" s="417"/>
      <c r="S1153" s="417">
        <v>1079.8942</v>
      </c>
      <c r="T1153" s="417">
        <v>792</v>
      </c>
      <c r="U1153" s="417">
        <v>0</v>
      </c>
      <c r="V1153" s="417">
        <v>1494</v>
      </c>
      <c r="W1153" s="417">
        <v>1630</v>
      </c>
      <c r="X1153" s="417">
        <v>2108.2460000000001</v>
      </c>
      <c r="Y1153" s="417"/>
      <c r="Z1153" s="417"/>
      <c r="AA1153" s="417">
        <v>39.6798872653291</v>
      </c>
      <c r="AB1153" s="417">
        <v>49.180261302489768</v>
      </c>
      <c r="AC1153" s="417"/>
      <c r="AD1153" s="417"/>
      <c r="AE1153" s="417"/>
      <c r="AF1153" s="417"/>
      <c r="AG1153" s="417"/>
      <c r="AH1153" s="417"/>
      <c r="AI1153" s="417"/>
      <c r="AJ1153" s="417"/>
      <c r="AK1153" s="417"/>
      <c r="AL1153" s="417"/>
      <c r="AM1153" s="417"/>
      <c r="AN1153" s="417"/>
      <c r="AO1153" s="417"/>
      <c r="AP1153" s="417">
        <v>31.634805939664506</v>
      </c>
      <c r="AQ1153" s="417"/>
      <c r="AR1153" s="417">
        <v>32.099679303614778</v>
      </c>
      <c r="AS1153" s="417"/>
      <c r="AT1153" s="417">
        <v>1624.4465</v>
      </c>
      <c r="AU1153" s="417">
        <v>16514</v>
      </c>
      <c r="AV1153" s="417"/>
      <c r="AW1153" s="417">
        <v>216.44579999999999</v>
      </c>
      <c r="AX1153" s="417">
        <v>0</v>
      </c>
      <c r="AY1153" s="417"/>
      <c r="AZ1153" s="417"/>
      <c r="BA1153" s="417">
        <v>20783.374800000001</v>
      </c>
    </row>
    <row r="1154" spans="1:53" hidden="1">
      <c r="A1154" s="417" t="s">
        <v>701</v>
      </c>
      <c r="B1154" s="417" t="s">
        <v>719</v>
      </c>
      <c r="C1154" s="374">
        <v>2025</v>
      </c>
      <c r="D1154" s="417" t="s">
        <v>708</v>
      </c>
      <c r="E1154" s="417" t="s">
        <v>706</v>
      </c>
      <c r="F1154" s="417" t="s">
        <v>714</v>
      </c>
      <c r="G1154" s="374">
        <v>10</v>
      </c>
      <c r="H1154" s="417">
        <v>9.32</v>
      </c>
      <c r="I1154" s="417" t="s">
        <v>269</v>
      </c>
      <c r="J1154" s="417"/>
      <c r="K1154" s="417"/>
      <c r="L1154" s="417">
        <v>14.973361326847</v>
      </c>
      <c r="M1154" s="417">
        <v>596.68796849597425</v>
      </c>
      <c r="N1154" s="417">
        <v>750.24512910009537</v>
      </c>
      <c r="O1154" s="417">
        <v>125498</v>
      </c>
      <c r="P1154" s="417"/>
      <c r="Q1154" s="417"/>
      <c r="R1154" s="417"/>
      <c r="S1154" s="417">
        <v>1079.8942</v>
      </c>
      <c r="T1154" s="417">
        <v>792</v>
      </c>
      <c r="U1154" s="417">
        <v>0</v>
      </c>
      <c r="V1154" s="417">
        <v>1469</v>
      </c>
      <c r="W1154" s="417">
        <v>1605</v>
      </c>
      <c r="X1154" s="417">
        <v>2077.6460000000002</v>
      </c>
      <c r="Y1154" s="417"/>
      <c r="Z1154" s="417"/>
      <c r="AA1154" s="417">
        <v>39.849967934166514</v>
      </c>
      <c r="AB1154" s="417">
        <v>50.105324584913483</v>
      </c>
      <c r="AC1154" s="417"/>
      <c r="AD1154" s="417"/>
      <c r="AE1154" s="417"/>
      <c r="AF1154" s="417"/>
      <c r="AG1154" s="417"/>
      <c r="AH1154" s="417"/>
      <c r="AI1154" s="417"/>
      <c r="AJ1154" s="417"/>
      <c r="AK1154" s="417"/>
      <c r="AL1154" s="417"/>
      <c r="AM1154" s="417"/>
      <c r="AN1154" s="417"/>
      <c r="AO1154" s="417"/>
      <c r="AP1154" s="417">
        <v>31.924973138737812</v>
      </c>
      <c r="AQ1154" s="417"/>
      <c r="AR1154" s="417">
        <v>32.444034923950383</v>
      </c>
      <c r="AS1154" s="417"/>
      <c r="AT1154" s="417">
        <v>1624.4465</v>
      </c>
      <c r="AU1154" s="417">
        <v>16514</v>
      </c>
      <c r="AV1154" s="417"/>
      <c r="AW1154" s="417">
        <v>216.44579999999999</v>
      </c>
      <c r="AX1154" s="417">
        <v>0</v>
      </c>
      <c r="AY1154" s="417"/>
      <c r="AZ1154" s="417"/>
      <c r="BA1154" s="417">
        <v>20783.374800000001</v>
      </c>
    </row>
    <row r="1155" spans="1:53" hidden="1">
      <c r="A1155" s="417" t="s">
        <v>701</v>
      </c>
      <c r="B1155" s="417" t="s">
        <v>719</v>
      </c>
      <c r="C1155" s="374">
        <v>2025</v>
      </c>
      <c r="D1155" s="417" t="s">
        <v>708</v>
      </c>
      <c r="E1155" s="417" t="s">
        <v>706</v>
      </c>
      <c r="F1155" s="417" t="s">
        <v>715</v>
      </c>
      <c r="G1155" s="374"/>
      <c r="H1155" s="417">
        <v>9.94</v>
      </c>
      <c r="I1155" s="417" t="s">
        <v>269</v>
      </c>
      <c r="J1155" s="417"/>
      <c r="K1155" s="417"/>
      <c r="L1155" s="417">
        <v>14.973361326847</v>
      </c>
      <c r="M1155" s="417">
        <v>558.22461390469277</v>
      </c>
      <c r="N1155" s="417">
        <v>706.48133155088806</v>
      </c>
      <c r="O1155" s="417">
        <v>125498</v>
      </c>
      <c r="P1155" s="417"/>
      <c r="Q1155" s="417"/>
      <c r="R1155" s="417"/>
      <c r="S1155" s="417">
        <v>1079.8942</v>
      </c>
      <c r="T1155" s="417">
        <v>792</v>
      </c>
      <c r="U1155" s="417">
        <v>0</v>
      </c>
      <c r="V1155" s="417">
        <v>1468</v>
      </c>
      <c r="W1155" s="417">
        <v>1604</v>
      </c>
      <c r="X1155" s="417">
        <v>2076.422</v>
      </c>
      <c r="Y1155" s="417"/>
      <c r="Z1155" s="417"/>
      <c r="AA1155" s="417">
        <v>37.281182357734394</v>
      </c>
      <c r="AB1155" s="417">
        <v>47.182547486844619</v>
      </c>
      <c r="AC1155" s="417"/>
      <c r="AD1155" s="417"/>
      <c r="AE1155" s="417"/>
      <c r="AF1155" s="417"/>
      <c r="AG1155" s="417"/>
      <c r="AH1155" s="417"/>
      <c r="AI1155" s="417"/>
      <c r="AJ1155" s="417"/>
      <c r="AK1155" s="417"/>
      <c r="AL1155" s="417"/>
      <c r="AM1155" s="417"/>
      <c r="AN1155" s="417"/>
      <c r="AO1155" s="417"/>
      <c r="AP1155" s="417">
        <v>30.16876752223347</v>
      </c>
      <c r="AQ1155" s="417"/>
      <c r="AR1155" s="417">
        <v>30.677601132849404</v>
      </c>
      <c r="AS1155" s="417"/>
      <c r="AT1155" s="417">
        <v>1624.4465</v>
      </c>
      <c r="AU1155" s="417">
        <v>16514</v>
      </c>
      <c r="AV1155" s="417"/>
      <c r="AW1155" s="417">
        <v>216.44579999999999</v>
      </c>
      <c r="AX1155" s="417">
        <v>0</v>
      </c>
      <c r="AY1155" s="417"/>
      <c r="AZ1155" s="417"/>
      <c r="BA1155" s="417">
        <v>20625.338500000002</v>
      </c>
    </row>
    <row r="1156" spans="1:53" hidden="1">
      <c r="A1156" s="417" t="s">
        <v>701</v>
      </c>
      <c r="B1156" s="417" t="s">
        <v>719</v>
      </c>
      <c r="C1156" s="374">
        <v>2025</v>
      </c>
      <c r="D1156" s="417" t="s">
        <v>708</v>
      </c>
      <c r="E1156" s="417" t="s">
        <v>706</v>
      </c>
      <c r="F1156" s="417" t="s">
        <v>716</v>
      </c>
      <c r="G1156" s="374"/>
      <c r="H1156" s="417">
        <v>9.1999999999999993</v>
      </c>
      <c r="I1156" s="417" t="s">
        <v>269</v>
      </c>
      <c r="J1156" s="417"/>
      <c r="K1156" s="417"/>
      <c r="L1156" s="417">
        <v>14.973361326847</v>
      </c>
      <c r="M1156" s="417">
        <v>579.78315182028257</v>
      </c>
      <c r="N1156" s="417">
        <v>746.50813583320712</v>
      </c>
      <c r="O1156" s="417">
        <v>125498</v>
      </c>
      <c r="P1156" s="417"/>
      <c r="Q1156" s="417"/>
      <c r="R1156" s="417"/>
      <c r="S1156" s="417">
        <v>1079.8942</v>
      </c>
      <c r="T1156" s="417">
        <v>792</v>
      </c>
      <c r="U1156" s="417">
        <v>0</v>
      </c>
      <c r="V1156" s="417">
        <v>1468</v>
      </c>
      <c r="W1156" s="417">
        <v>1604</v>
      </c>
      <c r="X1156" s="417">
        <v>2076.422</v>
      </c>
      <c r="Y1156" s="417"/>
      <c r="Z1156" s="417"/>
      <c r="AA1156" s="417">
        <v>38.720975164030207</v>
      </c>
      <c r="AB1156" s="417">
        <v>49.855748475257606</v>
      </c>
      <c r="AC1156" s="417"/>
      <c r="AD1156" s="417"/>
      <c r="AE1156" s="417"/>
      <c r="AF1156" s="417"/>
      <c r="AG1156" s="417"/>
      <c r="AH1156" s="417"/>
      <c r="AI1156" s="417"/>
      <c r="AJ1156" s="417"/>
      <c r="AK1156" s="417"/>
      <c r="AL1156" s="417"/>
      <c r="AM1156" s="417"/>
      <c r="AN1156" s="417"/>
      <c r="AO1156" s="417"/>
      <c r="AP1156" s="417">
        <v>31.398665344729174</v>
      </c>
      <c r="AQ1156" s="417"/>
      <c r="AR1156" s="417">
        <v>31.988723662780757</v>
      </c>
      <c r="AS1156" s="417"/>
      <c r="AT1156" s="417">
        <v>1624.4465</v>
      </c>
      <c r="AU1156" s="417">
        <v>16514</v>
      </c>
      <c r="AV1156" s="417"/>
      <c r="AW1156" s="417">
        <v>216.44579999999999</v>
      </c>
      <c r="AX1156" s="417">
        <v>0</v>
      </c>
      <c r="AY1156" s="417"/>
      <c r="AZ1156" s="417"/>
      <c r="BA1156" s="417">
        <v>20625.338500000002</v>
      </c>
    </row>
    <row r="1157" spans="1:53" hidden="1">
      <c r="A1157" s="417" t="s">
        <v>701</v>
      </c>
      <c r="B1157" s="417" t="s">
        <v>719</v>
      </c>
      <c r="C1157" s="374">
        <v>2025</v>
      </c>
      <c r="D1157" s="417" t="s">
        <v>708</v>
      </c>
      <c r="E1157" s="417" t="s">
        <v>706</v>
      </c>
      <c r="F1157" s="417" t="s">
        <v>717</v>
      </c>
      <c r="G1157" s="374">
        <v>6</v>
      </c>
      <c r="H1157" s="417">
        <v>9.5</v>
      </c>
      <c r="I1157" s="417" t="s">
        <v>269</v>
      </c>
      <c r="J1157" s="417"/>
      <c r="K1157" s="417"/>
      <c r="L1157" s="417">
        <v>14.973361326847</v>
      </c>
      <c r="M1157" s="417">
        <v>599.09347724833083</v>
      </c>
      <c r="N1157" s="417">
        <v>722.89629188166828</v>
      </c>
      <c r="O1157" s="417">
        <v>125498</v>
      </c>
      <c r="P1157" s="417"/>
      <c r="Q1157" s="417"/>
      <c r="R1157" s="417"/>
      <c r="S1157" s="417">
        <v>1079.8942</v>
      </c>
      <c r="T1157" s="417">
        <v>792</v>
      </c>
      <c r="U1157" s="417">
        <v>0</v>
      </c>
      <c r="V1157" s="417">
        <v>1499</v>
      </c>
      <c r="W1157" s="417">
        <v>1635</v>
      </c>
      <c r="X1157" s="417">
        <v>2114.366</v>
      </c>
      <c r="Y1157" s="417"/>
      <c r="Z1157" s="417"/>
      <c r="AA1157" s="417">
        <v>40.010620489116455</v>
      </c>
      <c r="AB1157" s="417">
        <v>48.278825068025014</v>
      </c>
      <c r="AC1157" s="417"/>
      <c r="AD1157" s="417"/>
      <c r="AE1157" s="417"/>
      <c r="AF1157" s="417"/>
      <c r="AG1157" s="417"/>
      <c r="AH1157" s="417"/>
      <c r="AI1157" s="417"/>
      <c r="AJ1157" s="417"/>
      <c r="AK1157" s="417"/>
      <c r="AL1157" s="417"/>
      <c r="AM1157" s="417"/>
      <c r="AN1157" s="417"/>
      <c r="AO1157" s="417"/>
      <c r="AP1157" s="417">
        <v>31.546746873642583</v>
      </c>
      <c r="AQ1157" s="417"/>
      <c r="AR1157" s="417">
        <v>31.91913168597036</v>
      </c>
      <c r="AS1157" s="417"/>
      <c r="AT1157" s="417">
        <v>1624.4465</v>
      </c>
      <c r="AU1157" s="417">
        <v>16514</v>
      </c>
      <c r="AV1157" s="417"/>
      <c r="AW1157" s="417">
        <v>216.44579999999999</v>
      </c>
      <c r="AX1157" s="417">
        <v>0</v>
      </c>
      <c r="AY1157" s="417"/>
      <c r="AZ1157" s="417"/>
      <c r="BA1157" s="417">
        <v>20935.3639</v>
      </c>
    </row>
    <row r="1158" spans="1:53" hidden="1">
      <c r="A1158" s="417" t="s">
        <v>701</v>
      </c>
      <c r="B1158" s="417" t="s">
        <v>719</v>
      </c>
      <c r="C1158" s="374">
        <v>2025</v>
      </c>
      <c r="D1158" s="417" t="s">
        <v>708</v>
      </c>
      <c r="E1158" s="417" t="s">
        <v>706</v>
      </c>
      <c r="F1158" s="417" t="s">
        <v>717</v>
      </c>
      <c r="G1158" s="374">
        <v>8</v>
      </c>
      <c r="H1158" s="417">
        <v>9.49</v>
      </c>
      <c r="I1158" s="417" t="s">
        <v>269</v>
      </c>
      <c r="J1158" s="417"/>
      <c r="K1158" s="417"/>
      <c r="L1158" s="417">
        <v>14.973361326847</v>
      </c>
      <c r="M1158" s="417">
        <v>615.37063128745444</v>
      </c>
      <c r="N1158" s="417">
        <v>728.33789685819499</v>
      </c>
      <c r="O1158" s="417">
        <v>125498</v>
      </c>
      <c r="P1158" s="417"/>
      <c r="Q1158" s="417"/>
      <c r="R1158" s="417"/>
      <c r="S1158" s="417">
        <v>1079.8942</v>
      </c>
      <c r="T1158" s="417">
        <v>792</v>
      </c>
      <c r="U1158" s="417">
        <v>0</v>
      </c>
      <c r="V1158" s="417">
        <v>1509</v>
      </c>
      <c r="W1158" s="417">
        <v>1645</v>
      </c>
      <c r="X1158" s="417">
        <v>2126.6060000000002</v>
      </c>
      <c r="Y1158" s="417"/>
      <c r="Z1158" s="417"/>
      <c r="AA1158" s="417">
        <v>41.097694639703995</v>
      </c>
      <c r="AB1158" s="417">
        <v>48.642244133389411</v>
      </c>
      <c r="AC1158" s="417"/>
      <c r="AD1158" s="417"/>
      <c r="AE1158" s="417"/>
      <c r="AF1158" s="417"/>
      <c r="AG1158" s="417"/>
      <c r="AH1158" s="417"/>
      <c r="AI1158" s="417"/>
      <c r="AJ1158" s="417"/>
      <c r="AK1158" s="417"/>
      <c r="AL1158" s="417"/>
      <c r="AM1158" s="417"/>
      <c r="AN1158" s="417"/>
      <c r="AO1158" s="417"/>
      <c r="AP1158" s="417">
        <v>32.064616641239098</v>
      </c>
      <c r="AQ1158" s="417"/>
      <c r="AR1158" s="417">
        <v>32.377965227875684</v>
      </c>
      <c r="AS1158" s="417"/>
      <c r="AT1158" s="417">
        <v>1624.4465</v>
      </c>
      <c r="AU1158" s="417">
        <v>16514</v>
      </c>
      <c r="AV1158" s="417"/>
      <c r="AW1158" s="417">
        <v>216.44579999999999</v>
      </c>
      <c r="AX1158" s="417">
        <v>0</v>
      </c>
      <c r="AY1158" s="417"/>
      <c r="AZ1158" s="417"/>
      <c r="BA1158" s="417">
        <v>21202.263900000002</v>
      </c>
    </row>
    <row r="1159" spans="1:53" hidden="1">
      <c r="A1159" s="417" t="s">
        <v>701</v>
      </c>
      <c r="B1159" s="417" t="s">
        <v>719</v>
      </c>
      <c r="C1159" s="374">
        <v>2025</v>
      </c>
      <c r="D1159" s="417" t="s">
        <v>708</v>
      </c>
      <c r="E1159" s="417" t="s">
        <v>706</v>
      </c>
      <c r="F1159" s="417" t="s">
        <v>718</v>
      </c>
      <c r="G1159" s="374">
        <v>5</v>
      </c>
      <c r="H1159" s="417">
        <v>10.94</v>
      </c>
      <c r="I1159" s="417" t="s">
        <v>269</v>
      </c>
      <c r="J1159" s="417"/>
      <c r="K1159" s="417"/>
      <c r="L1159" s="417">
        <v>14.973361326847</v>
      </c>
      <c r="M1159" s="417">
        <v>586.77663757413745</v>
      </c>
      <c r="N1159" s="417">
        <v>725.54710025287136</v>
      </c>
      <c r="O1159" s="417">
        <v>125498</v>
      </c>
      <c r="P1159" s="417"/>
      <c r="Q1159" s="417"/>
      <c r="R1159" s="417"/>
      <c r="S1159" s="417">
        <v>1079.8942</v>
      </c>
      <c r="T1159" s="417">
        <v>792</v>
      </c>
      <c r="U1159" s="417">
        <v>0</v>
      </c>
      <c r="V1159" s="417">
        <v>1462</v>
      </c>
      <c r="W1159" s="417">
        <v>1598</v>
      </c>
      <c r="X1159" s="417">
        <v>2069.078</v>
      </c>
      <c r="Y1159" s="417"/>
      <c r="Z1159" s="417"/>
      <c r="AA1159" s="417">
        <v>39.188037008333254</v>
      </c>
      <c r="AB1159" s="417">
        <v>48.455860024600938</v>
      </c>
      <c r="AC1159" s="417"/>
      <c r="AD1159" s="417"/>
      <c r="AE1159" s="417"/>
      <c r="AF1159" s="417"/>
      <c r="AG1159" s="417"/>
      <c r="AH1159" s="417"/>
      <c r="AI1159" s="417"/>
      <c r="AJ1159" s="417"/>
      <c r="AK1159" s="417"/>
      <c r="AL1159" s="417"/>
      <c r="AM1159" s="417"/>
      <c r="AN1159" s="417"/>
      <c r="AO1159" s="417"/>
      <c r="AP1159" s="417">
        <v>31.260112718981212</v>
      </c>
      <c r="AQ1159" s="417"/>
      <c r="AR1159" s="417">
        <v>31.710755810407431</v>
      </c>
      <c r="AS1159" s="417"/>
      <c r="AT1159" s="417">
        <v>1624.4465</v>
      </c>
      <c r="AU1159" s="417">
        <v>16514</v>
      </c>
      <c r="AV1159" s="417"/>
      <c r="AW1159" s="417">
        <v>216.44579999999999</v>
      </c>
      <c r="AX1159" s="417">
        <v>0</v>
      </c>
      <c r="AY1159" s="417"/>
      <c r="AZ1159" s="417"/>
      <c r="BA1159" s="417">
        <v>19756.429</v>
      </c>
    </row>
    <row r="1160" spans="1:53" hidden="1">
      <c r="A1160" s="417" t="s">
        <v>701</v>
      </c>
      <c r="B1160" s="417" t="s">
        <v>719</v>
      </c>
      <c r="C1160" s="374">
        <v>2025</v>
      </c>
      <c r="D1160" s="417" t="s">
        <v>708</v>
      </c>
      <c r="E1160" s="417" t="s">
        <v>706</v>
      </c>
      <c r="F1160" s="417" t="s">
        <v>718</v>
      </c>
      <c r="G1160" s="374">
        <v>6</v>
      </c>
      <c r="H1160" s="417">
        <v>11.06</v>
      </c>
      <c r="I1160" s="417" t="s">
        <v>269</v>
      </c>
      <c r="J1160" s="417"/>
      <c r="K1160" s="417"/>
      <c r="L1160" s="417">
        <v>14.973361326847</v>
      </c>
      <c r="M1160" s="417">
        <v>602.83633740949415</v>
      </c>
      <c r="N1160" s="417">
        <v>734.2139160806953</v>
      </c>
      <c r="O1160" s="417">
        <v>125498</v>
      </c>
      <c r="P1160" s="417"/>
      <c r="Q1160" s="417"/>
      <c r="R1160" s="417"/>
      <c r="S1160" s="417">
        <v>1079.8942</v>
      </c>
      <c r="T1160" s="417">
        <v>792</v>
      </c>
      <c r="U1160" s="417">
        <v>0</v>
      </c>
      <c r="V1160" s="417">
        <v>1469</v>
      </c>
      <c r="W1160" s="417">
        <v>1605</v>
      </c>
      <c r="X1160" s="417">
        <v>2077.6460000000002</v>
      </c>
      <c r="Y1160" s="417"/>
      <c r="Z1160" s="417"/>
      <c r="AA1160" s="417">
        <v>40.260588420898934</v>
      </c>
      <c r="AB1160" s="417">
        <v>49.034675672083601</v>
      </c>
      <c r="AC1160" s="417"/>
      <c r="AD1160" s="417"/>
      <c r="AE1160" s="417"/>
      <c r="AF1160" s="417"/>
      <c r="AG1160" s="417"/>
      <c r="AH1160" s="417"/>
      <c r="AI1160" s="417"/>
      <c r="AJ1160" s="417"/>
      <c r="AK1160" s="417"/>
      <c r="AL1160" s="417"/>
      <c r="AM1160" s="417"/>
      <c r="AN1160" s="417"/>
      <c r="AO1160" s="417"/>
      <c r="AP1160" s="417">
        <v>31.832953543609314</v>
      </c>
      <c r="AQ1160" s="417"/>
      <c r="AR1160" s="417">
        <v>32.241240863743414</v>
      </c>
      <c r="AS1160" s="417"/>
      <c r="AT1160" s="417">
        <v>1624.4465</v>
      </c>
      <c r="AU1160" s="417">
        <v>16514</v>
      </c>
      <c r="AV1160" s="417"/>
      <c r="AW1160" s="417">
        <v>216.44579999999999</v>
      </c>
      <c r="AX1160" s="417">
        <v>0</v>
      </c>
      <c r="AY1160" s="417"/>
      <c r="AZ1160" s="417"/>
      <c r="BA1160" s="417">
        <v>19860.206900000001</v>
      </c>
    </row>
    <row r="1161" spans="1:53" hidden="1">
      <c r="A1161" s="417" t="s">
        <v>701</v>
      </c>
      <c r="B1161" s="417" t="s">
        <v>719</v>
      </c>
      <c r="C1161" s="374">
        <v>2025</v>
      </c>
      <c r="D1161" s="417" t="s">
        <v>708</v>
      </c>
      <c r="E1161" s="417" t="s">
        <v>707</v>
      </c>
      <c r="F1161" s="417" t="s">
        <v>712</v>
      </c>
      <c r="G1161" s="374">
        <v>5</v>
      </c>
      <c r="H1161" s="417">
        <v>7.12</v>
      </c>
      <c r="I1161" s="417" t="s">
        <v>269</v>
      </c>
      <c r="J1161" s="417"/>
      <c r="K1161" s="417"/>
      <c r="L1161" s="417">
        <v>19.964481769129002</v>
      </c>
      <c r="M1161" s="417">
        <v>515.48726215608815</v>
      </c>
      <c r="N1161" s="417">
        <v>693.83347055500303</v>
      </c>
      <c r="O1161" s="417">
        <v>207397</v>
      </c>
      <c r="P1161" s="417"/>
      <c r="Q1161" s="417"/>
      <c r="R1161" s="417"/>
      <c r="S1161" s="417">
        <v>1079.8942</v>
      </c>
      <c r="T1161" s="417">
        <v>792</v>
      </c>
      <c r="U1161" s="417">
        <v>0</v>
      </c>
      <c r="V1161" s="417">
        <v>1695</v>
      </c>
      <c r="W1161" s="417">
        <v>1831</v>
      </c>
      <c r="X1161" s="417">
        <v>5731</v>
      </c>
      <c r="Y1161" s="417"/>
      <c r="Z1161" s="417"/>
      <c r="AA1161" s="417">
        <v>25.820217540799131</v>
      </c>
      <c r="AB1161" s="417">
        <v>34.753392492932704</v>
      </c>
      <c r="AC1161" s="417"/>
      <c r="AD1161" s="417"/>
      <c r="AE1161" s="417"/>
      <c r="AF1161" s="417"/>
      <c r="AG1161" s="417"/>
      <c r="AH1161" s="417"/>
      <c r="AI1161" s="417"/>
      <c r="AJ1161" s="417"/>
      <c r="AK1161" s="417"/>
      <c r="AL1161" s="417"/>
      <c r="AM1161" s="417"/>
      <c r="AN1161" s="417"/>
      <c r="AO1161" s="417"/>
      <c r="AP1161" s="417">
        <v>22.143920134045921</v>
      </c>
      <c r="AQ1161" s="417"/>
      <c r="AR1161" s="417">
        <v>22.660674597547054</v>
      </c>
      <c r="AS1161" s="417"/>
      <c r="AT1161" s="417">
        <v>2253.1475999999998</v>
      </c>
      <c r="AU1161" s="417">
        <v>17901</v>
      </c>
      <c r="AV1161" s="417"/>
      <c r="AW1161" s="417">
        <v>216.44579999999999</v>
      </c>
      <c r="AX1161" s="417">
        <v>0</v>
      </c>
      <c r="AY1161" s="417"/>
      <c r="AZ1161" s="417"/>
      <c r="BA1161" s="417">
        <v>22850.661100000001</v>
      </c>
    </row>
    <row r="1162" spans="1:53" hidden="1">
      <c r="A1162" s="417" t="s">
        <v>701</v>
      </c>
      <c r="B1162" s="417" t="s">
        <v>719</v>
      </c>
      <c r="C1162" s="374">
        <v>2025</v>
      </c>
      <c r="D1162" s="417" t="s">
        <v>708</v>
      </c>
      <c r="E1162" s="417" t="s">
        <v>707</v>
      </c>
      <c r="F1162" s="417" t="s">
        <v>712</v>
      </c>
      <c r="G1162" s="374">
        <v>6</v>
      </c>
      <c r="H1162" s="417">
        <v>7.06</v>
      </c>
      <c r="I1162" s="417" t="s">
        <v>269</v>
      </c>
      <c r="J1162" s="417"/>
      <c r="K1162" s="417"/>
      <c r="L1162" s="417">
        <v>19.964481769129002</v>
      </c>
      <c r="M1162" s="417">
        <v>564.73420226129133</v>
      </c>
      <c r="N1162" s="417">
        <v>722.42920403423227</v>
      </c>
      <c r="O1162" s="417">
        <v>207397</v>
      </c>
      <c r="P1162" s="417"/>
      <c r="Q1162" s="417"/>
      <c r="R1162" s="417"/>
      <c r="S1162" s="417">
        <v>1079.8942</v>
      </c>
      <c r="T1162" s="417">
        <v>792</v>
      </c>
      <c r="U1162" s="417">
        <v>0</v>
      </c>
      <c r="V1162" s="417">
        <v>1702</v>
      </c>
      <c r="W1162" s="417">
        <v>1838</v>
      </c>
      <c r="X1162" s="417">
        <v>5738</v>
      </c>
      <c r="Y1162" s="417"/>
      <c r="Z1162" s="417"/>
      <c r="AA1162" s="417">
        <v>28.286945237263581</v>
      </c>
      <c r="AB1162" s="417">
        <v>36.185722859514762</v>
      </c>
      <c r="AC1162" s="417"/>
      <c r="AD1162" s="417"/>
      <c r="AE1162" s="417"/>
      <c r="AF1162" s="417"/>
      <c r="AG1162" s="417"/>
      <c r="AH1162" s="417"/>
      <c r="AI1162" s="417"/>
      <c r="AJ1162" s="417"/>
      <c r="AK1162" s="417"/>
      <c r="AL1162" s="417"/>
      <c r="AM1162" s="417"/>
      <c r="AN1162" s="417"/>
      <c r="AO1162" s="417"/>
      <c r="AP1162" s="417">
        <v>23.617927159302045</v>
      </c>
      <c r="AQ1162" s="417"/>
      <c r="AR1162" s="417">
        <v>24.03606406463609</v>
      </c>
      <c r="AS1162" s="417"/>
      <c r="AT1162" s="417">
        <v>2253.1475999999998</v>
      </c>
      <c r="AU1162" s="417">
        <v>17901</v>
      </c>
      <c r="AV1162" s="417"/>
      <c r="AW1162" s="417">
        <v>216.44579999999999</v>
      </c>
      <c r="AX1162" s="417">
        <v>0</v>
      </c>
      <c r="AY1162" s="417"/>
      <c r="AZ1162" s="417"/>
      <c r="BA1162" s="417">
        <v>22965.969799999999</v>
      </c>
    </row>
    <row r="1163" spans="1:53" hidden="1">
      <c r="A1163" s="417" t="s">
        <v>701</v>
      </c>
      <c r="B1163" s="417" t="s">
        <v>719</v>
      </c>
      <c r="C1163" s="374">
        <v>2025</v>
      </c>
      <c r="D1163" s="417" t="s">
        <v>708</v>
      </c>
      <c r="E1163" s="417" t="s">
        <v>707</v>
      </c>
      <c r="F1163" s="417" t="s">
        <v>712</v>
      </c>
      <c r="G1163" s="374">
        <v>8</v>
      </c>
      <c r="H1163" s="417">
        <v>6.9</v>
      </c>
      <c r="I1163" s="417" t="s">
        <v>269</v>
      </c>
      <c r="J1163" s="417"/>
      <c r="K1163" s="417"/>
      <c r="L1163" s="417">
        <v>19.964481769129002</v>
      </c>
      <c r="M1163" s="417">
        <v>604.40624391058839</v>
      </c>
      <c r="N1163" s="417">
        <v>767.4850966010714</v>
      </c>
      <c r="O1163" s="417">
        <v>207397</v>
      </c>
      <c r="P1163" s="417"/>
      <c r="Q1163" s="417"/>
      <c r="R1163" s="417"/>
      <c r="S1163" s="417">
        <v>1079.8942</v>
      </c>
      <c r="T1163" s="417">
        <v>792</v>
      </c>
      <c r="U1163" s="417">
        <v>0</v>
      </c>
      <c r="V1163" s="417">
        <v>1722</v>
      </c>
      <c r="W1163" s="417">
        <v>1858</v>
      </c>
      <c r="X1163" s="417">
        <v>5758</v>
      </c>
      <c r="Y1163" s="417"/>
      <c r="Z1163" s="417"/>
      <c r="AA1163" s="417">
        <v>30.274076289519002</v>
      </c>
      <c r="AB1163" s="417">
        <v>38.442525370414444</v>
      </c>
      <c r="AC1163" s="417"/>
      <c r="AD1163" s="417"/>
      <c r="AE1163" s="417"/>
      <c r="AF1163" s="417"/>
      <c r="AG1163" s="417"/>
      <c r="AH1163" s="417"/>
      <c r="AI1163" s="417"/>
      <c r="AJ1163" s="417"/>
      <c r="AK1163" s="417"/>
      <c r="AL1163" s="417"/>
      <c r="AM1163" s="417"/>
      <c r="AN1163" s="417"/>
      <c r="AO1163" s="417"/>
      <c r="AP1163" s="417">
        <v>25.053179436942944</v>
      </c>
      <c r="AQ1163" s="417"/>
      <c r="AR1163" s="417">
        <v>25.478004705938119</v>
      </c>
      <c r="AS1163" s="417"/>
      <c r="AT1163" s="417">
        <v>2253.1475999999998</v>
      </c>
      <c r="AU1163" s="417">
        <v>17901</v>
      </c>
      <c r="AV1163" s="417"/>
      <c r="AW1163" s="417">
        <v>216.44579999999999</v>
      </c>
      <c r="AX1163" s="417">
        <v>0</v>
      </c>
      <c r="AY1163" s="417"/>
      <c r="AZ1163" s="417"/>
      <c r="BA1163" s="417">
        <v>23196.587200000002</v>
      </c>
    </row>
    <row r="1164" spans="1:53" hidden="1">
      <c r="A1164" s="417" t="s">
        <v>701</v>
      </c>
      <c r="B1164" s="417" t="s">
        <v>719</v>
      </c>
      <c r="C1164" s="374">
        <v>2025</v>
      </c>
      <c r="D1164" s="417" t="s">
        <v>708</v>
      </c>
      <c r="E1164" s="417" t="s">
        <v>707</v>
      </c>
      <c r="F1164" s="417" t="s">
        <v>713</v>
      </c>
      <c r="G1164" s="374">
        <v>6</v>
      </c>
      <c r="H1164" s="417">
        <v>6.6</v>
      </c>
      <c r="I1164" s="417" t="s">
        <v>269</v>
      </c>
      <c r="J1164" s="417"/>
      <c r="K1164" s="417"/>
      <c r="L1164" s="417">
        <v>19.964481769129002</v>
      </c>
      <c r="M1164" s="417">
        <v>591.90459716437886</v>
      </c>
      <c r="N1164" s="417">
        <v>752.79485605375385</v>
      </c>
      <c r="O1164" s="417">
        <v>207397</v>
      </c>
      <c r="P1164" s="417"/>
      <c r="Q1164" s="417"/>
      <c r="R1164" s="417"/>
      <c r="S1164" s="417">
        <v>1079.8942</v>
      </c>
      <c r="T1164" s="417">
        <v>792</v>
      </c>
      <c r="U1164" s="417">
        <v>0</v>
      </c>
      <c r="V1164" s="417">
        <v>1702</v>
      </c>
      <c r="W1164" s="417">
        <v>1838</v>
      </c>
      <c r="X1164" s="417">
        <v>5738</v>
      </c>
      <c r="Y1164" s="417"/>
      <c r="Z1164" s="417"/>
      <c r="AA1164" s="417">
        <v>29.647881886081709</v>
      </c>
      <c r="AB1164" s="417">
        <v>37.706706593686739</v>
      </c>
      <c r="AC1164" s="417"/>
      <c r="AD1164" s="417"/>
      <c r="AE1164" s="417"/>
      <c r="AF1164" s="417"/>
      <c r="AG1164" s="417"/>
      <c r="AH1164" s="417"/>
      <c r="AI1164" s="417"/>
      <c r="AJ1164" s="417"/>
      <c r="AK1164" s="417"/>
      <c r="AL1164" s="417"/>
      <c r="AM1164" s="417"/>
      <c r="AN1164" s="417"/>
      <c r="AO1164" s="417"/>
      <c r="AP1164" s="417">
        <v>24.59665046305291</v>
      </c>
      <c r="AQ1164" s="417"/>
      <c r="AR1164" s="417">
        <v>25.017436368587475</v>
      </c>
      <c r="AS1164" s="417"/>
      <c r="AT1164" s="417">
        <v>2253.1475999999998</v>
      </c>
      <c r="AU1164" s="417">
        <v>17901</v>
      </c>
      <c r="AV1164" s="417"/>
      <c r="AW1164" s="417">
        <v>216.44579999999999</v>
      </c>
      <c r="AX1164" s="417">
        <v>0</v>
      </c>
      <c r="AY1164" s="417"/>
      <c r="AZ1164" s="417"/>
      <c r="BA1164" s="417">
        <v>22965.969799999999</v>
      </c>
    </row>
    <row r="1165" spans="1:53" hidden="1">
      <c r="A1165" s="417" t="s">
        <v>701</v>
      </c>
      <c r="B1165" s="417" t="s">
        <v>719</v>
      </c>
      <c r="C1165" s="374">
        <v>2025</v>
      </c>
      <c r="D1165" s="417" t="s">
        <v>708</v>
      </c>
      <c r="E1165" s="417" t="s">
        <v>707</v>
      </c>
      <c r="F1165" s="417" t="s">
        <v>713</v>
      </c>
      <c r="G1165" s="374">
        <v>7</v>
      </c>
      <c r="H1165" s="417">
        <v>7.04</v>
      </c>
      <c r="I1165" s="417" t="s">
        <v>269</v>
      </c>
      <c r="J1165" s="417"/>
      <c r="K1165" s="417"/>
      <c r="L1165" s="417">
        <v>19.964481769129002</v>
      </c>
      <c r="M1165" s="417">
        <v>575.70085597019886</v>
      </c>
      <c r="N1165" s="417">
        <v>739.94836551428659</v>
      </c>
      <c r="O1165" s="417">
        <v>207397</v>
      </c>
      <c r="P1165" s="417"/>
      <c r="Q1165" s="417"/>
      <c r="R1165" s="417"/>
      <c r="S1165" s="417">
        <v>1079.8942</v>
      </c>
      <c r="T1165" s="417">
        <v>792</v>
      </c>
      <c r="U1165" s="417">
        <v>0</v>
      </c>
      <c r="V1165" s="417">
        <v>1709</v>
      </c>
      <c r="W1165" s="417">
        <v>1845</v>
      </c>
      <c r="X1165" s="417">
        <v>5745</v>
      </c>
      <c r="Y1165" s="417"/>
      <c r="Z1165" s="417"/>
      <c r="AA1165" s="417">
        <v>28.836253445722985</v>
      </c>
      <c r="AB1165" s="417">
        <v>37.063239325499566</v>
      </c>
      <c r="AC1165" s="417"/>
      <c r="AD1165" s="417"/>
      <c r="AE1165" s="417"/>
      <c r="AF1165" s="417"/>
      <c r="AG1165" s="417"/>
      <c r="AH1165" s="417"/>
      <c r="AI1165" s="417"/>
      <c r="AJ1165" s="417"/>
      <c r="AK1165" s="417"/>
      <c r="AL1165" s="417"/>
      <c r="AM1165" s="417"/>
      <c r="AN1165" s="417"/>
      <c r="AO1165" s="417"/>
      <c r="AP1165" s="417">
        <v>24.079042817399255</v>
      </c>
      <c r="AQ1165" s="417"/>
      <c r="AR1165" s="417">
        <v>24.518558506328723</v>
      </c>
      <c r="AS1165" s="417"/>
      <c r="AT1165" s="417">
        <v>2253.1475999999998</v>
      </c>
      <c r="AU1165" s="417">
        <v>17901</v>
      </c>
      <c r="AV1165" s="417"/>
      <c r="AW1165" s="417">
        <v>216.44579999999999</v>
      </c>
      <c r="AX1165" s="417">
        <v>0</v>
      </c>
      <c r="AY1165" s="417"/>
      <c r="AZ1165" s="417"/>
      <c r="BA1165" s="417">
        <v>23081.2785</v>
      </c>
    </row>
    <row r="1166" spans="1:53" hidden="1">
      <c r="A1166" s="417" t="s">
        <v>701</v>
      </c>
      <c r="B1166" s="417" t="s">
        <v>719</v>
      </c>
      <c r="C1166" s="374">
        <v>2025</v>
      </c>
      <c r="D1166" s="417" t="s">
        <v>708</v>
      </c>
      <c r="E1166" s="417" t="s">
        <v>707</v>
      </c>
      <c r="F1166" s="417" t="s">
        <v>713</v>
      </c>
      <c r="G1166" s="374">
        <v>8</v>
      </c>
      <c r="H1166" s="417">
        <v>6.71</v>
      </c>
      <c r="I1166" s="417" t="s">
        <v>269</v>
      </c>
      <c r="J1166" s="417"/>
      <c r="K1166" s="417"/>
      <c r="L1166" s="417">
        <v>19.964481769129002</v>
      </c>
      <c r="M1166" s="417">
        <v>614.03223349024097</v>
      </c>
      <c r="N1166" s="417">
        <v>775.27765961653529</v>
      </c>
      <c r="O1166" s="417">
        <v>207397</v>
      </c>
      <c r="P1166" s="417"/>
      <c r="Q1166" s="417"/>
      <c r="R1166" s="417"/>
      <c r="S1166" s="417">
        <v>1079.8942</v>
      </c>
      <c r="T1166" s="417">
        <v>792</v>
      </c>
      <c r="U1166" s="417">
        <v>0</v>
      </c>
      <c r="V1166" s="417">
        <v>1722</v>
      </c>
      <c r="W1166" s="417">
        <v>1858</v>
      </c>
      <c r="X1166" s="417">
        <v>5758</v>
      </c>
      <c r="Y1166" s="417"/>
      <c r="Z1166" s="417"/>
      <c r="AA1166" s="417">
        <v>30.756232034653273</v>
      </c>
      <c r="AB1166" s="417">
        <v>38.832846697498447</v>
      </c>
      <c r="AC1166" s="417"/>
      <c r="AD1166" s="417"/>
      <c r="AE1166" s="417"/>
      <c r="AF1166" s="417"/>
      <c r="AG1166" s="417"/>
      <c r="AH1166" s="417"/>
      <c r="AI1166" s="417"/>
      <c r="AJ1166" s="417"/>
      <c r="AK1166" s="417"/>
      <c r="AL1166" s="417"/>
      <c r="AM1166" s="417"/>
      <c r="AN1166" s="417"/>
      <c r="AO1166" s="417"/>
      <c r="AP1166" s="417">
        <v>25.35986703725283</v>
      </c>
      <c r="AQ1166" s="417"/>
      <c r="AR1166" s="417">
        <v>25.774323153371014</v>
      </c>
      <c r="AS1166" s="417"/>
      <c r="AT1166" s="417">
        <v>2253.1475999999998</v>
      </c>
      <c r="AU1166" s="417">
        <v>17901</v>
      </c>
      <c r="AV1166" s="417"/>
      <c r="AW1166" s="417">
        <v>216.44579999999999</v>
      </c>
      <c r="AX1166" s="417">
        <v>0</v>
      </c>
      <c r="AY1166" s="417"/>
      <c r="AZ1166" s="417"/>
      <c r="BA1166" s="417">
        <v>23196.587200000002</v>
      </c>
    </row>
    <row r="1167" spans="1:53" hidden="1">
      <c r="A1167" s="417" t="s">
        <v>701</v>
      </c>
      <c r="B1167" s="417" t="s">
        <v>719</v>
      </c>
      <c r="C1167" s="374">
        <v>2025</v>
      </c>
      <c r="D1167" s="417" t="s">
        <v>708</v>
      </c>
      <c r="E1167" s="417" t="s">
        <v>707</v>
      </c>
      <c r="F1167" s="417" t="s">
        <v>713</v>
      </c>
      <c r="G1167" s="374">
        <v>9</v>
      </c>
      <c r="H1167" s="417">
        <v>6.97</v>
      </c>
      <c r="I1167" s="417" t="s">
        <v>269</v>
      </c>
      <c r="J1167" s="417"/>
      <c r="K1167" s="417"/>
      <c r="L1167" s="417">
        <v>19.964481769129002</v>
      </c>
      <c r="M1167" s="417">
        <v>605.95828327440347</v>
      </c>
      <c r="N1167" s="417">
        <v>772.86608164307381</v>
      </c>
      <c r="O1167" s="417">
        <v>207397</v>
      </c>
      <c r="P1167" s="417"/>
      <c r="Q1167" s="417"/>
      <c r="R1167" s="417"/>
      <c r="S1167" s="417">
        <v>1079.8942</v>
      </c>
      <c r="T1167" s="417">
        <v>792</v>
      </c>
      <c r="U1167" s="417">
        <v>0</v>
      </c>
      <c r="V1167" s="417">
        <v>1727</v>
      </c>
      <c r="W1167" s="417">
        <v>1863</v>
      </c>
      <c r="X1167" s="417">
        <v>5763</v>
      </c>
      <c r="Y1167" s="417"/>
      <c r="Z1167" s="417"/>
      <c r="AA1167" s="417">
        <v>30.35181631715416</v>
      </c>
      <c r="AB1167" s="417">
        <v>38.712053280351853</v>
      </c>
      <c r="AC1167" s="417"/>
      <c r="AD1167" s="417"/>
      <c r="AE1167" s="417"/>
      <c r="AF1167" s="417"/>
      <c r="AG1167" s="417"/>
      <c r="AH1167" s="417"/>
      <c r="AI1167" s="417"/>
      <c r="AJ1167" s="417"/>
      <c r="AK1167" s="417"/>
      <c r="AL1167" s="417"/>
      <c r="AM1167" s="417"/>
      <c r="AN1167" s="417"/>
      <c r="AO1167" s="417"/>
      <c r="AP1167" s="417">
        <v>25.153682807646835</v>
      </c>
      <c r="AQ1167" s="417"/>
      <c r="AR1167" s="417">
        <v>25.592660940235437</v>
      </c>
      <c r="AS1167" s="417"/>
      <c r="AT1167" s="417">
        <v>2253.1475999999998</v>
      </c>
      <c r="AU1167" s="417">
        <v>17901</v>
      </c>
      <c r="AV1167" s="417"/>
      <c r="AW1167" s="417">
        <v>216.44579999999999</v>
      </c>
      <c r="AX1167" s="417">
        <v>0</v>
      </c>
      <c r="AY1167" s="417"/>
      <c r="AZ1167" s="417"/>
      <c r="BA1167" s="417">
        <v>23311.8959</v>
      </c>
    </row>
    <row r="1168" spans="1:53" hidden="1">
      <c r="A1168" s="417" t="s">
        <v>701</v>
      </c>
      <c r="B1168" s="417" t="s">
        <v>719</v>
      </c>
      <c r="C1168" s="374">
        <v>2025</v>
      </c>
      <c r="D1168" s="417" t="s">
        <v>708</v>
      </c>
      <c r="E1168" s="417" t="s">
        <v>707</v>
      </c>
      <c r="F1168" s="417" t="s">
        <v>713</v>
      </c>
      <c r="G1168" s="374">
        <v>10</v>
      </c>
      <c r="H1168" s="417">
        <v>6.74</v>
      </c>
      <c r="I1168" s="417" t="s">
        <v>269</v>
      </c>
      <c r="J1168" s="417"/>
      <c r="K1168" s="417"/>
      <c r="L1168" s="417">
        <v>19.964481769129002</v>
      </c>
      <c r="M1168" s="417">
        <v>614.93279801785059</v>
      </c>
      <c r="N1168" s="417">
        <v>786.69408162958462</v>
      </c>
      <c r="O1168" s="417">
        <v>207397</v>
      </c>
      <c r="P1168" s="417"/>
      <c r="Q1168" s="417"/>
      <c r="R1168" s="417"/>
      <c r="S1168" s="417">
        <v>1079.8942</v>
      </c>
      <c r="T1168" s="417">
        <v>792</v>
      </c>
      <c r="U1168" s="417">
        <v>0</v>
      </c>
      <c r="V1168" s="417">
        <v>1717</v>
      </c>
      <c r="W1168" s="417">
        <v>1853</v>
      </c>
      <c r="X1168" s="417">
        <v>5753</v>
      </c>
      <c r="Y1168" s="417"/>
      <c r="Z1168" s="417"/>
      <c r="AA1168" s="417">
        <v>30.801340369464786</v>
      </c>
      <c r="AB1168" s="417">
        <v>39.404683329661907</v>
      </c>
      <c r="AC1168" s="417"/>
      <c r="AD1168" s="417"/>
      <c r="AE1168" s="417"/>
      <c r="AF1168" s="417"/>
      <c r="AG1168" s="417"/>
      <c r="AH1168" s="417"/>
      <c r="AI1168" s="417"/>
      <c r="AJ1168" s="417"/>
      <c r="AK1168" s="417"/>
      <c r="AL1168" s="417"/>
      <c r="AM1168" s="417"/>
      <c r="AN1168" s="417"/>
      <c r="AO1168" s="417"/>
      <c r="AP1168" s="417">
        <v>25.520417980185119</v>
      </c>
      <c r="AQ1168" s="417"/>
      <c r="AR1168" s="417">
        <v>25.974829669758655</v>
      </c>
      <c r="AS1168" s="417"/>
      <c r="AT1168" s="417">
        <v>2253.1475999999998</v>
      </c>
      <c r="AU1168" s="417">
        <v>17901</v>
      </c>
      <c r="AV1168" s="417"/>
      <c r="AW1168" s="417">
        <v>216.44579999999999</v>
      </c>
      <c r="AX1168" s="417">
        <v>0</v>
      </c>
      <c r="AY1168" s="417"/>
      <c r="AZ1168" s="417"/>
      <c r="BA1168" s="417">
        <v>23196.587200000002</v>
      </c>
    </row>
    <row r="1169" spans="1:53" hidden="1">
      <c r="A1169" s="417" t="s">
        <v>701</v>
      </c>
      <c r="B1169" s="417" t="s">
        <v>719</v>
      </c>
      <c r="C1169" s="374">
        <v>2025</v>
      </c>
      <c r="D1169" s="417" t="s">
        <v>708</v>
      </c>
      <c r="E1169" s="417" t="s">
        <v>707</v>
      </c>
      <c r="F1169" s="417" t="s">
        <v>714</v>
      </c>
      <c r="G1169" s="374">
        <v>8</v>
      </c>
      <c r="H1169" s="417">
        <v>6.63</v>
      </c>
      <c r="I1169" s="417" t="s">
        <v>269</v>
      </c>
      <c r="J1169" s="417"/>
      <c r="K1169" s="417"/>
      <c r="L1169" s="417">
        <v>19.964481769129002</v>
      </c>
      <c r="M1169" s="417">
        <v>618.61051916893678</v>
      </c>
      <c r="N1169" s="417">
        <v>782.22549465515897</v>
      </c>
      <c r="O1169" s="417">
        <v>207397</v>
      </c>
      <c r="P1169" s="417"/>
      <c r="Q1169" s="417"/>
      <c r="R1169" s="417"/>
      <c r="S1169" s="417">
        <v>1079.8942</v>
      </c>
      <c r="T1169" s="417">
        <v>792</v>
      </c>
      <c r="U1169" s="417">
        <v>0</v>
      </c>
      <c r="V1169" s="417">
        <v>1722</v>
      </c>
      <c r="W1169" s="417">
        <v>1858</v>
      </c>
      <c r="X1169" s="417">
        <v>5758</v>
      </c>
      <c r="Y1169" s="417"/>
      <c r="Z1169" s="417"/>
      <c r="AA1169" s="417">
        <v>30.985553573450204</v>
      </c>
      <c r="AB1169" s="417">
        <v>39.180856484170015</v>
      </c>
      <c r="AC1169" s="417"/>
      <c r="AD1169" s="417"/>
      <c r="AE1169" s="417"/>
      <c r="AF1169" s="417"/>
      <c r="AG1169" s="417"/>
      <c r="AH1169" s="417"/>
      <c r="AI1169" s="417"/>
      <c r="AJ1169" s="417"/>
      <c r="AK1169" s="417"/>
      <c r="AL1169" s="417"/>
      <c r="AM1169" s="417"/>
      <c r="AN1169" s="417"/>
      <c r="AO1169" s="417"/>
      <c r="AP1169" s="417">
        <v>25.545650096332295</v>
      </c>
      <c r="AQ1169" s="417"/>
      <c r="AR1169" s="417">
        <v>25.967621275230226</v>
      </c>
      <c r="AS1169" s="417"/>
      <c r="AT1169" s="417">
        <v>2253.1475999999998</v>
      </c>
      <c r="AU1169" s="417">
        <v>17901</v>
      </c>
      <c r="AV1169" s="417"/>
      <c r="AW1169" s="417">
        <v>216.44579999999999</v>
      </c>
      <c r="AX1169" s="417">
        <v>0</v>
      </c>
      <c r="AY1169" s="417"/>
      <c r="AZ1169" s="417"/>
      <c r="BA1169" s="417">
        <v>23196.587200000002</v>
      </c>
    </row>
    <row r="1170" spans="1:53" hidden="1">
      <c r="A1170" s="417" t="s">
        <v>701</v>
      </c>
      <c r="B1170" s="417" t="s">
        <v>719</v>
      </c>
      <c r="C1170" s="374">
        <v>2025</v>
      </c>
      <c r="D1170" s="417" t="s">
        <v>708</v>
      </c>
      <c r="E1170" s="417" t="s">
        <v>707</v>
      </c>
      <c r="F1170" s="417" t="s">
        <v>714</v>
      </c>
      <c r="G1170" s="374">
        <v>10</v>
      </c>
      <c r="H1170" s="417">
        <v>6.76</v>
      </c>
      <c r="I1170" s="417" t="s">
        <v>269</v>
      </c>
      <c r="J1170" s="417"/>
      <c r="K1170" s="417"/>
      <c r="L1170" s="417">
        <v>19.964481769129002</v>
      </c>
      <c r="M1170" s="417">
        <v>615.97333439101158</v>
      </c>
      <c r="N1170" s="417">
        <v>803.97444093603997</v>
      </c>
      <c r="O1170" s="417">
        <v>207397</v>
      </c>
      <c r="P1170" s="417"/>
      <c r="Q1170" s="417"/>
      <c r="R1170" s="417"/>
      <c r="S1170" s="417">
        <v>1079.8942</v>
      </c>
      <c r="T1170" s="417">
        <v>792</v>
      </c>
      <c r="U1170" s="417">
        <v>0</v>
      </c>
      <c r="V1170" s="417">
        <v>1717</v>
      </c>
      <c r="W1170" s="417">
        <v>1853</v>
      </c>
      <c r="X1170" s="417">
        <v>5753</v>
      </c>
      <c r="Y1170" s="417"/>
      <c r="Z1170" s="417"/>
      <c r="AA1170" s="417">
        <v>30.853459747549429</v>
      </c>
      <c r="AB1170" s="417">
        <v>40.270238444660556</v>
      </c>
      <c r="AC1170" s="417"/>
      <c r="AD1170" s="417"/>
      <c r="AE1170" s="417"/>
      <c r="AF1170" s="417"/>
      <c r="AG1170" s="417"/>
      <c r="AH1170" s="417"/>
      <c r="AI1170" s="417"/>
      <c r="AJ1170" s="417"/>
      <c r="AK1170" s="417"/>
      <c r="AL1170" s="417"/>
      <c r="AM1170" s="417"/>
      <c r="AN1170" s="417"/>
      <c r="AO1170" s="417"/>
      <c r="AP1170" s="417">
        <v>25.752239620968762</v>
      </c>
      <c r="AQ1170" s="417"/>
      <c r="AR1170" s="417">
        <v>26.268109542983474</v>
      </c>
      <c r="AS1170" s="417"/>
      <c r="AT1170" s="417">
        <v>2253.1475999999998</v>
      </c>
      <c r="AU1170" s="417">
        <v>17901</v>
      </c>
      <c r="AV1170" s="417"/>
      <c r="AW1170" s="417">
        <v>216.44579999999999</v>
      </c>
      <c r="AX1170" s="417">
        <v>0</v>
      </c>
      <c r="AY1170" s="417"/>
      <c r="AZ1170" s="417"/>
      <c r="BA1170" s="417">
        <v>23196.587200000002</v>
      </c>
    </row>
    <row r="1171" spans="1:53" hidden="1">
      <c r="A1171" s="417" t="s">
        <v>701</v>
      </c>
      <c r="B1171" s="417" t="s">
        <v>719</v>
      </c>
      <c r="C1171" s="374">
        <v>2025</v>
      </c>
      <c r="D1171" s="417" t="s">
        <v>708</v>
      </c>
      <c r="E1171" s="417" t="s">
        <v>707</v>
      </c>
      <c r="F1171" s="417" t="s">
        <v>715</v>
      </c>
      <c r="G1171" s="374"/>
      <c r="H1171" s="417">
        <v>6.68</v>
      </c>
      <c r="I1171" s="417" t="s">
        <v>269</v>
      </c>
      <c r="J1171" s="417"/>
      <c r="K1171" s="417"/>
      <c r="L1171" s="417">
        <v>19.964481769129002</v>
      </c>
      <c r="M1171" s="417">
        <v>597.18119311544694</v>
      </c>
      <c r="N1171" s="417">
        <v>763.03305202270224</v>
      </c>
      <c r="O1171" s="417">
        <v>207397</v>
      </c>
      <c r="P1171" s="417"/>
      <c r="Q1171" s="417"/>
      <c r="R1171" s="417"/>
      <c r="S1171" s="417">
        <v>1079.8942</v>
      </c>
      <c r="T1171" s="417">
        <v>792</v>
      </c>
      <c r="U1171" s="417">
        <v>0</v>
      </c>
      <c r="V1171" s="417">
        <v>1692</v>
      </c>
      <c r="W1171" s="417">
        <v>1828</v>
      </c>
      <c r="X1171" s="417">
        <v>5728</v>
      </c>
      <c r="Y1171" s="417"/>
      <c r="Z1171" s="417"/>
      <c r="AA1171" s="417">
        <v>29.912181055689945</v>
      </c>
      <c r="AB1171" s="417">
        <v>38.21952711623058</v>
      </c>
      <c r="AC1171" s="417"/>
      <c r="AD1171" s="417"/>
      <c r="AE1171" s="417"/>
      <c r="AF1171" s="417"/>
      <c r="AG1171" s="417"/>
      <c r="AH1171" s="417"/>
      <c r="AI1171" s="417"/>
      <c r="AJ1171" s="417"/>
      <c r="AK1171" s="417"/>
      <c r="AL1171" s="417"/>
      <c r="AM1171" s="417"/>
      <c r="AN1171" s="417"/>
      <c r="AO1171" s="417"/>
      <c r="AP1171" s="417">
        <v>24.839477125231909</v>
      </c>
      <c r="AQ1171" s="417"/>
      <c r="AR1171" s="417">
        <v>25.277491778261766</v>
      </c>
      <c r="AS1171" s="417"/>
      <c r="AT1171" s="417">
        <v>2253.1475999999998</v>
      </c>
      <c r="AU1171" s="417">
        <v>17901</v>
      </c>
      <c r="AV1171" s="417"/>
      <c r="AW1171" s="417">
        <v>216.44579999999999</v>
      </c>
      <c r="AX1171" s="417">
        <v>0</v>
      </c>
      <c r="AY1171" s="417"/>
      <c r="AZ1171" s="417"/>
      <c r="BA1171" s="417">
        <v>22837.593199999999</v>
      </c>
    </row>
    <row r="1172" spans="1:53" hidden="1">
      <c r="A1172" s="417" t="s">
        <v>701</v>
      </c>
      <c r="B1172" s="417" t="s">
        <v>719</v>
      </c>
      <c r="C1172" s="374">
        <v>2025</v>
      </c>
      <c r="D1172" s="417" t="s">
        <v>708</v>
      </c>
      <c r="E1172" s="417" t="s">
        <v>707</v>
      </c>
      <c r="F1172" s="417" t="s">
        <v>716</v>
      </c>
      <c r="G1172" s="374"/>
      <c r="H1172" s="417">
        <v>6.6</v>
      </c>
      <c r="I1172" s="417" t="s">
        <v>269</v>
      </c>
      <c r="J1172" s="417"/>
      <c r="K1172" s="417"/>
      <c r="L1172" s="417">
        <v>19.964481769129002</v>
      </c>
      <c r="M1172" s="417">
        <v>613.70322173388172</v>
      </c>
      <c r="N1172" s="417">
        <v>805.49139986334546</v>
      </c>
      <c r="O1172" s="417">
        <v>207397</v>
      </c>
      <c r="P1172" s="417"/>
      <c r="Q1172" s="417"/>
      <c r="R1172" s="417"/>
      <c r="S1172" s="417">
        <v>1079.8942</v>
      </c>
      <c r="T1172" s="417">
        <v>792</v>
      </c>
      <c r="U1172" s="417">
        <v>0</v>
      </c>
      <c r="V1172" s="417">
        <v>1692</v>
      </c>
      <c r="W1172" s="417">
        <v>1828</v>
      </c>
      <c r="X1172" s="417">
        <v>5728</v>
      </c>
      <c r="Y1172" s="417"/>
      <c r="Z1172" s="417"/>
      <c r="AA1172" s="417">
        <v>30.739752180064539</v>
      </c>
      <c r="AB1172" s="417">
        <v>40.346221329940121</v>
      </c>
      <c r="AC1172" s="417"/>
      <c r="AD1172" s="417"/>
      <c r="AE1172" s="417"/>
      <c r="AF1172" s="417"/>
      <c r="AG1172" s="417"/>
      <c r="AH1172" s="417"/>
      <c r="AI1172" s="417"/>
      <c r="AJ1172" s="417"/>
      <c r="AK1172" s="417"/>
      <c r="AL1172" s="417"/>
      <c r="AM1172" s="417"/>
      <c r="AN1172" s="417"/>
      <c r="AO1172" s="417"/>
      <c r="AP1172" s="417">
        <v>25.719616488889795</v>
      </c>
      <c r="AQ1172" s="417"/>
      <c r="AR1172" s="417">
        <v>26.250663991702265</v>
      </c>
      <c r="AS1172" s="417"/>
      <c r="AT1172" s="417">
        <v>2253.1475999999998</v>
      </c>
      <c r="AU1172" s="417">
        <v>17901</v>
      </c>
      <c r="AV1172" s="417"/>
      <c r="AW1172" s="417">
        <v>216.44579999999999</v>
      </c>
      <c r="AX1172" s="417">
        <v>0</v>
      </c>
      <c r="AY1172" s="417"/>
      <c r="AZ1172" s="417"/>
      <c r="BA1172" s="417">
        <v>22837.593199999999</v>
      </c>
    </row>
    <row r="1173" spans="1:53" hidden="1">
      <c r="A1173" s="417" t="s">
        <v>701</v>
      </c>
      <c r="B1173" s="417" t="s">
        <v>719</v>
      </c>
      <c r="C1173" s="374">
        <v>2025</v>
      </c>
      <c r="D1173" s="417" t="s">
        <v>708</v>
      </c>
      <c r="E1173" s="417" t="s">
        <v>707</v>
      </c>
      <c r="F1173" s="417" t="s">
        <v>717</v>
      </c>
      <c r="G1173" s="374">
        <v>6</v>
      </c>
      <c r="H1173" s="417">
        <v>6.72</v>
      </c>
      <c r="I1173" s="417" t="s">
        <v>269</v>
      </c>
      <c r="J1173" s="417"/>
      <c r="K1173" s="417"/>
      <c r="L1173" s="417">
        <v>19.964481769129002</v>
      </c>
      <c r="M1173" s="417">
        <v>614.79593517626097</v>
      </c>
      <c r="N1173" s="417">
        <v>754.13677946704092</v>
      </c>
      <c r="O1173" s="417">
        <v>207397</v>
      </c>
      <c r="P1173" s="417"/>
      <c r="Q1173" s="417"/>
      <c r="R1173" s="417"/>
      <c r="S1173" s="417">
        <v>1079.8942</v>
      </c>
      <c r="T1173" s="417">
        <v>792</v>
      </c>
      <c r="U1173" s="417">
        <v>0</v>
      </c>
      <c r="V1173" s="417">
        <v>1712</v>
      </c>
      <c r="W1173" s="417">
        <v>1848</v>
      </c>
      <c r="X1173" s="417">
        <v>5748</v>
      </c>
      <c r="Y1173" s="417"/>
      <c r="Z1173" s="417"/>
      <c r="AA1173" s="417">
        <v>30.794485052946751</v>
      </c>
      <c r="AB1173" s="417">
        <v>37.773922133231288</v>
      </c>
      <c r="AC1173" s="417"/>
      <c r="AD1173" s="417"/>
      <c r="AE1173" s="417"/>
      <c r="AF1173" s="417"/>
      <c r="AG1173" s="417"/>
      <c r="AH1173" s="417"/>
      <c r="AI1173" s="417"/>
      <c r="AJ1173" s="417"/>
      <c r="AK1173" s="417"/>
      <c r="AL1173" s="417"/>
      <c r="AM1173" s="417"/>
      <c r="AN1173" s="417"/>
      <c r="AO1173" s="417"/>
      <c r="AP1173" s="417">
        <v>25.108509702596759</v>
      </c>
      <c r="AQ1173" s="417"/>
      <c r="AR1173" s="417">
        <v>25.438291537681685</v>
      </c>
      <c r="AS1173" s="417"/>
      <c r="AT1173" s="417">
        <v>2253.1475999999998</v>
      </c>
      <c r="AU1173" s="417">
        <v>17901</v>
      </c>
      <c r="AV1173" s="417"/>
      <c r="AW1173" s="417">
        <v>216.44579999999999</v>
      </c>
      <c r="AX1173" s="417">
        <v>0</v>
      </c>
      <c r="AY1173" s="417"/>
      <c r="AZ1173" s="417"/>
      <c r="BA1173" s="417">
        <v>23334.738099999999</v>
      </c>
    </row>
    <row r="1174" spans="1:53" hidden="1">
      <c r="A1174" s="417" t="s">
        <v>701</v>
      </c>
      <c r="B1174" s="417" t="s">
        <v>719</v>
      </c>
      <c r="C1174" s="374">
        <v>2025</v>
      </c>
      <c r="D1174" s="417" t="s">
        <v>708</v>
      </c>
      <c r="E1174" s="417" t="s">
        <v>707</v>
      </c>
      <c r="F1174" s="417" t="s">
        <v>717</v>
      </c>
      <c r="G1174" s="374">
        <v>8</v>
      </c>
      <c r="H1174" s="417">
        <v>6.95</v>
      </c>
      <c r="I1174" s="417" t="s">
        <v>269</v>
      </c>
      <c r="J1174" s="417"/>
      <c r="K1174" s="417"/>
      <c r="L1174" s="417">
        <v>19.964481769129002</v>
      </c>
      <c r="M1174" s="417">
        <v>643.11128775569591</v>
      </c>
      <c r="N1174" s="417">
        <v>775.32886094132391</v>
      </c>
      <c r="O1174" s="417">
        <v>207397</v>
      </c>
      <c r="P1174" s="417"/>
      <c r="Q1174" s="417"/>
      <c r="R1174" s="417"/>
      <c r="S1174" s="417">
        <v>1079.8942</v>
      </c>
      <c r="T1174" s="417">
        <v>792</v>
      </c>
      <c r="U1174" s="417">
        <v>0</v>
      </c>
      <c r="V1174" s="417">
        <v>1722</v>
      </c>
      <c r="W1174" s="417">
        <v>1858</v>
      </c>
      <c r="X1174" s="417">
        <v>5758</v>
      </c>
      <c r="Y1174" s="417"/>
      <c r="Z1174" s="417"/>
      <c r="AA1174" s="417">
        <v>32.212771433656698</v>
      </c>
      <c r="AB1174" s="417">
        <v>38.835411318278581</v>
      </c>
      <c r="AC1174" s="417"/>
      <c r="AD1174" s="417"/>
      <c r="AE1174" s="417"/>
      <c r="AF1174" s="417"/>
      <c r="AG1174" s="417"/>
      <c r="AH1174" s="417"/>
      <c r="AI1174" s="417"/>
      <c r="AJ1174" s="417"/>
      <c r="AK1174" s="417"/>
      <c r="AL1174" s="417"/>
      <c r="AM1174" s="417"/>
      <c r="AN1174" s="417"/>
      <c r="AO1174" s="417"/>
      <c r="AP1174" s="417">
        <v>25.978508057523612</v>
      </c>
      <c r="AQ1174" s="417"/>
      <c r="AR1174" s="417">
        <v>26.271766800182263</v>
      </c>
      <c r="AS1174" s="417"/>
      <c r="AT1174" s="417">
        <v>2253.1475999999998</v>
      </c>
      <c r="AU1174" s="417">
        <v>17901</v>
      </c>
      <c r="AV1174" s="417"/>
      <c r="AW1174" s="417">
        <v>216.44579999999999</v>
      </c>
      <c r="AX1174" s="417">
        <v>0</v>
      </c>
      <c r="AY1174" s="417"/>
      <c r="AZ1174" s="417"/>
      <c r="BA1174" s="417">
        <v>23601.6381</v>
      </c>
    </row>
    <row r="1175" spans="1:53" hidden="1">
      <c r="A1175" s="417" t="s">
        <v>701</v>
      </c>
      <c r="B1175" s="417" t="s">
        <v>719</v>
      </c>
      <c r="C1175" s="374">
        <v>2025</v>
      </c>
      <c r="D1175" s="417" t="s">
        <v>708</v>
      </c>
      <c r="E1175" s="417" t="s">
        <v>707</v>
      </c>
      <c r="F1175" s="417" t="s">
        <v>718</v>
      </c>
      <c r="G1175" s="374">
        <v>5</v>
      </c>
      <c r="H1175" s="417">
        <v>7.48</v>
      </c>
      <c r="I1175" s="417" t="s">
        <v>269</v>
      </c>
      <c r="J1175" s="417"/>
      <c r="K1175" s="417"/>
      <c r="L1175" s="417">
        <v>19.964481769129002</v>
      </c>
      <c r="M1175" s="417">
        <v>595.13019441656093</v>
      </c>
      <c r="N1175" s="417">
        <v>746.19181212472461</v>
      </c>
      <c r="O1175" s="417">
        <v>207397</v>
      </c>
      <c r="P1175" s="417"/>
      <c r="Q1175" s="417"/>
      <c r="R1175" s="417"/>
      <c r="S1175" s="417">
        <v>1079.8942</v>
      </c>
      <c r="T1175" s="417">
        <v>792</v>
      </c>
      <c r="U1175" s="417">
        <v>0</v>
      </c>
      <c r="V1175" s="417">
        <v>1665</v>
      </c>
      <c r="W1175" s="417">
        <v>1801</v>
      </c>
      <c r="X1175" s="417">
        <v>5701</v>
      </c>
      <c r="Y1175" s="417"/>
      <c r="Z1175" s="417"/>
      <c r="AA1175" s="417">
        <v>29.809448677086383</v>
      </c>
      <c r="AB1175" s="417">
        <v>37.375967032895488</v>
      </c>
      <c r="AC1175" s="417"/>
      <c r="AD1175" s="417"/>
      <c r="AE1175" s="417"/>
      <c r="AF1175" s="417"/>
      <c r="AG1175" s="417"/>
      <c r="AH1175" s="417"/>
      <c r="AI1175" s="417"/>
      <c r="AJ1175" s="417"/>
      <c r="AK1175" s="417"/>
      <c r="AL1175" s="417"/>
      <c r="AM1175" s="417"/>
      <c r="AN1175" s="417"/>
      <c r="AO1175" s="417"/>
      <c r="AP1175" s="417">
        <v>24.584518667996761</v>
      </c>
      <c r="AQ1175" s="417"/>
      <c r="AR1175" s="417">
        <v>24.966240285842151</v>
      </c>
      <c r="AS1175" s="417"/>
      <c r="AT1175" s="417">
        <v>2253.1475999999998</v>
      </c>
      <c r="AU1175" s="417">
        <v>17901</v>
      </c>
      <c r="AV1175" s="417"/>
      <c r="AW1175" s="417">
        <v>216.44579999999999</v>
      </c>
      <c r="AX1175" s="417">
        <v>0</v>
      </c>
      <c r="AY1175" s="417"/>
      <c r="AZ1175" s="417"/>
      <c r="BA1175" s="417">
        <v>22159.064699999999</v>
      </c>
    </row>
    <row r="1176" spans="1:53" hidden="1">
      <c r="A1176" s="417" t="s">
        <v>701</v>
      </c>
      <c r="B1176" s="417" t="s">
        <v>719</v>
      </c>
      <c r="C1176" s="374">
        <v>2025</v>
      </c>
      <c r="D1176" s="417" t="s">
        <v>708</v>
      </c>
      <c r="E1176" s="417" t="s">
        <v>707</v>
      </c>
      <c r="F1176" s="417" t="s">
        <v>718</v>
      </c>
      <c r="G1176" s="374">
        <v>6</v>
      </c>
      <c r="H1176" s="417">
        <v>8.52</v>
      </c>
      <c r="I1176" s="417" t="s">
        <v>269</v>
      </c>
      <c r="J1176" s="417"/>
      <c r="K1176" s="417"/>
      <c r="L1176" s="417">
        <v>19.964481769129002</v>
      </c>
      <c r="M1176" s="417">
        <v>617.18769708794207</v>
      </c>
      <c r="N1176" s="417">
        <v>764.51131675946158</v>
      </c>
      <c r="O1176" s="417">
        <v>207397</v>
      </c>
      <c r="P1176" s="417"/>
      <c r="Q1176" s="417"/>
      <c r="R1176" s="417"/>
      <c r="S1176" s="417">
        <v>1079.8942</v>
      </c>
      <c r="T1176" s="417">
        <v>792</v>
      </c>
      <c r="U1176" s="417">
        <v>0</v>
      </c>
      <c r="V1176" s="417">
        <v>1682</v>
      </c>
      <c r="W1176" s="417">
        <v>1818</v>
      </c>
      <c r="X1176" s="417">
        <v>5718</v>
      </c>
      <c r="Y1176" s="417"/>
      <c r="Z1176" s="417"/>
      <c r="AA1176" s="417">
        <v>30.914285904294854</v>
      </c>
      <c r="AB1176" s="417">
        <v>38.293571849996397</v>
      </c>
      <c r="AC1176" s="417"/>
      <c r="AD1176" s="417"/>
      <c r="AE1176" s="417"/>
      <c r="AF1176" s="417"/>
      <c r="AG1176" s="417"/>
      <c r="AH1176" s="417"/>
      <c r="AI1176" s="417"/>
      <c r="AJ1176" s="417"/>
      <c r="AK1176" s="417"/>
      <c r="AL1176" s="417"/>
      <c r="AM1176" s="417"/>
      <c r="AN1176" s="417"/>
      <c r="AO1176" s="417"/>
      <c r="AP1176" s="417">
        <v>25.292399033945944</v>
      </c>
      <c r="AQ1176" s="417"/>
      <c r="AR1176" s="417">
        <v>25.652230512166895</v>
      </c>
      <c r="AS1176" s="417"/>
      <c r="AT1176" s="417">
        <v>2253.1475999999998</v>
      </c>
      <c r="AU1176" s="417">
        <v>17901</v>
      </c>
      <c r="AV1176" s="417"/>
      <c r="AW1176" s="417">
        <v>216.44579999999999</v>
      </c>
      <c r="AX1176" s="417">
        <v>0</v>
      </c>
      <c r="AY1176" s="417"/>
      <c r="AZ1176" s="417"/>
      <c r="BA1176" s="417">
        <v>22262.842499999999</v>
      </c>
    </row>
    <row r="1177" spans="1:53" hidden="1">
      <c r="A1177" s="417" t="s">
        <v>701</v>
      </c>
      <c r="B1177" s="417" t="s">
        <v>719</v>
      </c>
      <c r="C1177" s="374">
        <v>2025</v>
      </c>
      <c r="D1177" s="417" t="s">
        <v>703</v>
      </c>
      <c r="E1177" s="417" t="s">
        <v>556</v>
      </c>
      <c r="F1177" s="417" t="s">
        <v>712</v>
      </c>
      <c r="G1177" s="374">
        <v>5</v>
      </c>
      <c r="H1177" s="417">
        <v>10.61</v>
      </c>
      <c r="I1177" s="417" t="s">
        <v>269</v>
      </c>
      <c r="J1177" s="417"/>
      <c r="K1177" s="417"/>
      <c r="L1177" s="417">
        <v>9.9822488456459997</v>
      </c>
      <c r="M1177" s="417">
        <v>336.20194679567834</v>
      </c>
      <c r="N1177" s="417">
        <v>468.43172053939389</v>
      </c>
      <c r="O1177" s="417">
        <v>109082</v>
      </c>
      <c r="P1177" s="417"/>
      <c r="Q1177" s="417"/>
      <c r="R1177" s="417"/>
      <c r="S1177" s="417">
        <v>1079.8942</v>
      </c>
      <c r="T1177" s="417">
        <v>792</v>
      </c>
      <c r="U1177" s="417">
        <v>0</v>
      </c>
      <c r="V1177" s="417">
        <v>1273</v>
      </c>
      <c r="W1177" s="417">
        <v>1409</v>
      </c>
      <c r="X1177" s="417">
        <v>1837.742</v>
      </c>
      <c r="Y1177" s="417"/>
      <c r="Z1177" s="417"/>
      <c r="AA1177" s="417">
        <v>33.680007407345265</v>
      </c>
      <c r="AB1177" s="417">
        <v>46.926509402964214</v>
      </c>
      <c r="AC1177" s="417"/>
      <c r="AD1177" s="417"/>
      <c r="AE1177" s="417"/>
      <c r="AF1177" s="417"/>
      <c r="AG1177" s="417"/>
      <c r="AH1177" s="417"/>
      <c r="AI1177" s="417"/>
      <c r="AJ1177" s="417"/>
      <c r="AK1177" s="417"/>
      <c r="AL1177" s="417"/>
      <c r="AM1177" s="417"/>
      <c r="AN1177" s="417"/>
      <c r="AO1177" s="417"/>
      <c r="AP1177" s="417">
        <v>28.53540802387613</v>
      </c>
      <c r="AQ1177" s="417"/>
      <c r="AR1177" s="417">
        <v>29.314259188578109</v>
      </c>
      <c r="AS1177" s="417"/>
      <c r="AT1177" s="417">
        <v>1654.8462999999999</v>
      </c>
      <c r="AU1177" s="417">
        <v>8847</v>
      </c>
      <c r="AV1177" s="417"/>
      <c r="AW1177" s="417">
        <v>280.66590000000002</v>
      </c>
      <c r="AX1177" s="417">
        <v>0</v>
      </c>
      <c r="AY1177" s="417"/>
      <c r="AZ1177" s="417"/>
      <c r="BA1177" s="417">
        <v>13322.4359</v>
      </c>
    </row>
    <row r="1178" spans="1:53" hidden="1">
      <c r="A1178" s="417" t="s">
        <v>701</v>
      </c>
      <c r="B1178" s="417" t="s">
        <v>719</v>
      </c>
      <c r="C1178" s="374">
        <v>2025</v>
      </c>
      <c r="D1178" s="417" t="s">
        <v>703</v>
      </c>
      <c r="E1178" s="417" t="s">
        <v>556</v>
      </c>
      <c r="F1178" s="417" t="s">
        <v>712</v>
      </c>
      <c r="G1178" s="374">
        <v>6</v>
      </c>
      <c r="H1178" s="417">
        <v>10</v>
      </c>
      <c r="I1178" s="417" t="s">
        <v>269</v>
      </c>
      <c r="J1178" s="417"/>
      <c r="K1178" s="417"/>
      <c r="L1178" s="417">
        <v>9.9822488456459997</v>
      </c>
      <c r="M1178" s="417">
        <v>362.70443439123483</v>
      </c>
      <c r="N1178" s="417">
        <v>481.19997459352749</v>
      </c>
      <c r="O1178" s="417">
        <v>109082</v>
      </c>
      <c r="P1178" s="417"/>
      <c r="Q1178" s="417"/>
      <c r="R1178" s="417"/>
      <c r="S1178" s="417">
        <v>1079.8942</v>
      </c>
      <c r="T1178" s="417">
        <v>792</v>
      </c>
      <c r="U1178" s="417">
        <v>0</v>
      </c>
      <c r="V1178" s="417">
        <v>1265</v>
      </c>
      <c r="W1178" s="417">
        <v>1401</v>
      </c>
      <c r="X1178" s="417">
        <v>1827.95</v>
      </c>
      <c r="Y1178" s="417"/>
      <c r="Z1178" s="417"/>
      <c r="AA1178" s="417">
        <v>36.334971148747648</v>
      </c>
      <c r="AB1178" s="417">
        <v>48.20560637197562</v>
      </c>
      <c r="AC1178" s="417"/>
      <c r="AD1178" s="417"/>
      <c r="AE1178" s="417"/>
      <c r="AF1178" s="417"/>
      <c r="AG1178" s="417"/>
      <c r="AH1178" s="417"/>
      <c r="AI1178" s="417"/>
      <c r="AJ1178" s="417"/>
      <c r="AK1178" s="417"/>
      <c r="AL1178" s="417"/>
      <c r="AM1178" s="417"/>
      <c r="AN1178" s="417"/>
      <c r="AO1178" s="417"/>
      <c r="AP1178" s="417">
        <v>30.002522710770101</v>
      </c>
      <c r="AQ1178" s="417"/>
      <c r="AR1178" s="417">
        <v>30.662029626950549</v>
      </c>
      <c r="AS1178" s="417"/>
      <c r="AT1178" s="417">
        <v>1654.8462999999999</v>
      </c>
      <c r="AU1178" s="417">
        <v>8847</v>
      </c>
      <c r="AV1178" s="417"/>
      <c r="AW1178" s="417">
        <v>280.66590000000002</v>
      </c>
      <c r="AX1178" s="417">
        <v>0</v>
      </c>
      <c r="AY1178" s="417"/>
      <c r="AZ1178" s="417"/>
      <c r="BA1178" s="417">
        <v>13405.6391</v>
      </c>
    </row>
    <row r="1179" spans="1:53" hidden="1">
      <c r="A1179" s="417" t="s">
        <v>701</v>
      </c>
      <c r="B1179" s="417" t="s">
        <v>719</v>
      </c>
      <c r="C1179" s="374">
        <v>2025</v>
      </c>
      <c r="D1179" s="417" t="s">
        <v>703</v>
      </c>
      <c r="E1179" s="417" t="s">
        <v>556</v>
      </c>
      <c r="F1179" s="417" t="s">
        <v>712</v>
      </c>
      <c r="G1179" s="374">
        <v>8</v>
      </c>
      <c r="H1179" s="417">
        <v>9.5500000000000007</v>
      </c>
      <c r="I1179" s="417" t="s">
        <v>269</v>
      </c>
      <c r="J1179" s="417"/>
      <c r="K1179" s="417"/>
      <c r="L1179" s="417">
        <v>9.9822488456459997</v>
      </c>
      <c r="M1179" s="417">
        <v>394.77556594788797</v>
      </c>
      <c r="N1179" s="417">
        <v>520.63664819540963</v>
      </c>
      <c r="O1179" s="417">
        <v>109082</v>
      </c>
      <c r="P1179" s="417"/>
      <c r="Q1179" s="417"/>
      <c r="R1179" s="417"/>
      <c r="S1179" s="417">
        <v>1079.8942</v>
      </c>
      <c r="T1179" s="417">
        <v>792</v>
      </c>
      <c r="U1179" s="417">
        <v>0</v>
      </c>
      <c r="V1179" s="417">
        <v>1282</v>
      </c>
      <c r="W1179" s="417">
        <v>1418</v>
      </c>
      <c r="X1179" s="417">
        <v>1848.758</v>
      </c>
      <c r="Y1179" s="417"/>
      <c r="Z1179" s="417"/>
      <c r="AA1179" s="417">
        <v>39.547789987796406</v>
      </c>
      <c r="AB1179" s="417">
        <v>52.156289798088132</v>
      </c>
      <c r="AC1179" s="417"/>
      <c r="AD1179" s="417"/>
      <c r="AE1179" s="417"/>
      <c r="AF1179" s="417"/>
      <c r="AG1179" s="417"/>
      <c r="AH1179" s="417"/>
      <c r="AI1179" s="417"/>
      <c r="AJ1179" s="417"/>
      <c r="AK1179" s="417"/>
      <c r="AL1179" s="417"/>
      <c r="AM1179" s="417"/>
      <c r="AN1179" s="417"/>
      <c r="AO1179" s="417"/>
      <c r="AP1179" s="417">
        <v>32.269924838091619</v>
      </c>
      <c r="AQ1179" s="417"/>
      <c r="AR1179" s="417">
        <v>32.96102006129594</v>
      </c>
      <c r="AS1179" s="417"/>
      <c r="AT1179" s="417">
        <v>1654.8462999999999</v>
      </c>
      <c r="AU1179" s="417">
        <v>8847</v>
      </c>
      <c r="AV1179" s="417"/>
      <c r="AW1179" s="417">
        <v>280.66590000000002</v>
      </c>
      <c r="AX1179" s="417">
        <v>0</v>
      </c>
      <c r="AY1179" s="417"/>
      <c r="AZ1179" s="417"/>
      <c r="BA1179" s="417">
        <v>13572.045400000001</v>
      </c>
    </row>
    <row r="1180" spans="1:53" hidden="1">
      <c r="A1180" s="417" t="s">
        <v>701</v>
      </c>
      <c r="B1180" s="417" t="s">
        <v>719</v>
      </c>
      <c r="C1180" s="374">
        <v>2025</v>
      </c>
      <c r="D1180" s="417" t="s">
        <v>703</v>
      </c>
      <c r="E1180" s="417" t="s">
        <v>556</v>
      </c>
      <c r="F1180" s="417" t="s">
        <v>713</v>
      </c>
      <c r="G1180" s="374">
        <v>6</v>
      </c>
      <c r="H1180" s="417">
        <v>9.5299999999999994</v>
      </c>
      <c r="I1180" s="417" t="s">
        <v>269</v>
      </c>
      <c r="J1180" s="417"/>
      <c r="K1180" s="417"/>
      <c r="L1180" s="417">
        <v>9.9822488456459997</v>
      </c>
      <c r="M1180" s="417">
        <v>386.61120266608356</v>
      </c>
      <c r="N1180" s="417">
        <v>517.64085540502629</v>
      </c>
      <c r="O1180" s="417">
        <v>109082</v>
      </c>
      <c r="P1180" s="417"/>
      <c r="Q1180" s="417"/>
      <c r="R1180" s="417"/>
      <c r="S1180" s="417">
        <v>1079.8942</v>
      </c>
      <c r="T1180" s="417">
        <v>792</v>
      </c>
      <c r="U1180" s="417">
        <v>0</v>
      </c>
      <c r="V1180" s="417">
        <v>1265</v>
      </c>
      <c r="W1180" s="417">
        <v>1401</v>
      </c>
      <c r="X1180" s="417">
        <v>1827.95</v>
      </c>
      <c r="Y1180" s="417"/>
      <c r="Z1180" s="417"/>
      <c r="AA1180" s="417">
        <v>38.729901161071247</v>
      </c>
      <c r="AB1180" s="417">
        <v>51.856177546113869</v>
      </c>
      <c r="AC1180" s="417"/>
      <c r="AD1180" s="417"/>
      <c r="AE1180" s="417"/>
      <c r="AF1180" s="417"/>
      <c r="AG1180" s="417"/>
      <c r="AH1180" s="417"/>
      <c r="AI1180" s="417"/>
      <c r="AJ1180" s="417"/>
      <c r="AK1180" s="417"/>
      <c r="AL1180" s="417"/>
      <c r="AM1180" s="417"/>
      <c r="AN1180" s="417"/>
      <c r="AO1180" s="417"/>
      <c r="AP1180" s="417">
        <v>31.853266998500843</v>
      </c>
      <c r="AQ1180" s="417"/>
      <c r="AR1180" s="417">
        <v>32.586966996191883</v>
      </c>
      <c r="AS1180" s="417"/>
      <c r="AT1180" s="417">
        <v>1654.8462999999999</v>
      </c>
      <c r="AU1180" s="417">
        <v>8847</v>
      </c>
      <c r="AV1180" s="417"/>
      <c r="AW1180" s="417">
        <v>280.66590000000002</v>
      </c>
      <c r="AX1180" s="417">
        <v>0</v>
      </c>
      <c r="AY1180" s="417"/>
      <c r="AZ1180" s="417"/>
      <c r="BA1180" s="417">
        <v>13405.6391</v>
      </c>
    </row>
    <row r="1181" spans="1:53" hidden="1">
      <c r="A1181" s="417" t="s">
        <v>701</v>
      </c>
      <c r="B1181" s="417" t="s">
        <v>719</v>
      </c>
      <c r="C1181" s="374">
        <v>2025</v>
      </c>
      <c r="D1181" s="417" t="s">
        <v>703</v>
      </c>
      <c r="E1181" s="417" t="s">
        <v>556</v>
      </c>
      <c r="F1181" s="417" t="s">
        <v>713</v>
      </c>
      <c r="G1181" s="374">
        <v>7</v>
      </c>
      <c r="H1181" s="417">
        <v>10.02</v>
      </c>
      <c r="I1181" s="417" t="s">
        <v>269</v>
      </c>
      <c r="J1181" s="417"/>
      <c r="K1181" s="417"/>
      <c r="L1181" s="417">
        <v>9.9822488456459997</v>
      </c>
      <c r="M1181" s="417">
        <v>374.24363729604522</v>
      </c>
      <c r="N1181" s="417">
        <v>496.62996658734693</v>
      </c>
      <c r="O1181" s="417">
        <v>109082</v>
      </c>
      <c r="P1181" s="417"/>
      <c r="Q1181" s="417"/>
      <c r="R1181" s="417"/>
      <c r="S1181" s="417">
        <v>1079.8942</v>
      </c>
      <c r="T1181" s="417">
        <v>792</v>
      </c>
      <c r="U1181" s="417">
        <v>0</v>
      </c>
      <c r="V1181" s="417">
        <v>1276</v>
      </c>
      <c r="W1181" s="417">
        <v>1412</v>
      </c>
      <c r="X1181" s="417">
        <v>1841.414</v>
      </c>
      <c r="Y1181" s="417"/>
      <c r="Z1181" s="417"/>
      <c r="AA1181" s="417">
        <v>37.490944345848334</v>
      </c>
      <c r="AB1181" s="417">
        <v>49.751350677147492</v>
      </c>
      <c r="AC1181" s="417"/>
      <c r="AD1181" s="417"/>
      <c r="AE1181" s="417"/>
      <c r="AF1181" s="417"/>
      <c r="AG1181" s="417"/>
      <c r="AH1181" s="417"/>
      <c r="AI1181" s="417"/>
      <c r="AJ1181" s="417"/>
      <c r="AK1181" s="417"/>
      <c r="AL1181" s="417"/>
      <c r="AM1181" s="417"/>
      <c r="AN1181" s="417"/>
      <c r="AO1181" s="417"/>
      <c r="AP1181" s="417">
        <v>30.851212275802961</v>
      </c>
      <c r="AQ1181" s="417"/>
      <c r="AR1181" s="417">
        <v>31.531072167676982</v>
      </c>
      <c r="AS1181" s="417"/>
      <c r="AT1181" s="417">
        <v>1654.8462999999999</v>
      </c>
      <c r="AU1181" s="417">
        <v>8847</v>
      </c>
      <c r="AV1181" s="417"/>
      <c r="AW1181" s="417">
        <v>280.66590000000002</v>
      </c>
      <c r="AX1181" s="417">
        <v>0</v>
      </c>
      <c r="AY1181" s="417"/>
      <c r="AZ1181" s="417"/>
      <c r="BA1181" s="417">
        <v>13488.842199999999</v>
      </c>
    </row>
    <row r="1182" spans="1:53" hidden="1">
      <c r="A1182" s="417" t="s">
        <v>701</v>
      </c>
      <c r="B1182" s="417" t="s">
        <v>719</v>
      </c>
      <c r="C1182" s="374">
        <v>2025</v>
      </c>
      <c r="D1182" s="417" t="s">
        <v>703</v>
      </c>
      <c r="E1182" s="417" t="s">
        <v>556</v>
      </c>
      <c r="F1182" s="417" t="s">
        <v>713</v>
      </c>
      <c r="G1182" s="374">
        <v>8</v>
      </c>
      <c r="H1182" s="417">
        <v>9.33</v>
      </c>
      <c r="I1182" s="417" t="s">
        <v>269</v>
      </c>
      <c r="J1182" s="417"/>
      <c r="K1182" s="417"/>
      <c r="L1182" s="417">
        <v>9.9822488456459997</v>
      </c>
      <c r="M1182" s="417">
        <v>400.52662072799603</v>
      </c>
      <c r="N1182" s="417">
        <v>525.51918262084166</v>
      </c>
      <c r="O1182" s="417">
        <v>109082</v>
      </c>
      <c r="P1182" s="417"/>
      <c r="Q1182" s="417"/>
      <c r="R1182" s="417"/>
      <c r="S1182" s="417">
        <v>1079.8942</v>
      </c>
      <c r="T1182" s="417">
        <v>792</v>
      </c>
      <c r="U1182" s="417">
        <v>0</v>
      </c>
      <c r="V1182" s="417">
        <v>1282</v>
      </c>
      <c r="W1182" s="417">
        <v>1418</v>
      </c>
      <c r="X1182" s="417">
        <v>1848.758</v>
      </c>
      <c r="Y1182" s="417"/>
      <c r="Z1182" s="417"/>
      <c r="AA1182" s="417">
        <v>40.123918619531551</v>
      </c>
      <c r="AB1182" s="417">
        <v>52.64541187838087</v>
      </c>
      <c r="AC1182" s="417"/>
      <c r="AD1182" s="417"/>
      <c r="AE1182" s="417"/>
      <c r="AF1182" s="417"/>
      <c r="AG1182" s="417"/>
      <c r="AH1182" s="417"/>
      <c r="AI1182" s="417"/>
      <c r="AJ1182" s="417"/>
      <c r="AK1182" s="417"/>
      <c r="AL1182" s="417"/>
      <c r="AM1182" s="417"/>
      <c r="AN1182" s="417"/>
      <c r="AO1182" s="417"/>
      <c r="AP1182" s="417">
        <v>32.623045225865994</v>
      </c>
      <c r="AQ1182" s="417"/>
      <c r="AR1182" s="417">
        <v>33.304124882370999</v>
      </c>
      <c r="AS1182" s="417"/>
      <c r="AT1182" s="417">
        <v>1654.8462999999999</v>
      </c>
      <c r="AU1182" s="417">
        <v>8847</v>
      </c>
      <c r="AV1182" s="417"/>
      <c r="AW1182" s="417">
        <v>280.66590000000002</v>
      </c>
      <c r="AX1182" s="417">
        <v>0</v>
      </c>
      <c r="AY1182" s="417"/>
      <c r="AZ1182" s="417"/>
      <c r="BA1182" s="417">
        <v>13572.045400000001</v>
      </c>
    </row>
    <row r="1183" spans="1:53" hidden="1">
      <c r="A1183" s="417" t="s">
        <v>701</v>
      </c>
      <c r="B1183" s="417" t="s">
        <v>719</v>
      </c>
      <c r="C1183" s="374">
        <v>2025</v>
      </c>
      <c r="D1183" s="417" t="s">
        <v>703</v>
      </c>
      <c r="E1183" s="417" t="s">
        <v>556</v>
      </c>
      <c r="F1183" s="417" t="s">
        <v>713</v>
      </c>
      <c r="G1183" s="374">
        <v>9</v>
      </c>
      <c r="H1183" s="417">
        <v>9.74</v>
      </c>
      <c r="I1183" s="417" t="s">
        <v>269</v>
      </c>
      <c r="J1183" s="417"/>
      <c r="K1183" s="417"/>
      <c r="L1183" s="417">
        <v>9.9822488456459997</v>
      </c>
      <c r="M1183" s="417">
        <v>399.02912138126823</v>
      </c>
      <c r="N1183" s="417">
        <v>530.08695444792932</v>
      </c>
      <c r="O1183" s="417">
        <v>109082</v>
      </c>
      <c r="P1183" s="417"/>
      <c r="Q1183" s="417"/>
      <c r="R1183" s="417"/>
      <c r="S1183" s="417">
        <v>1079.8942</v>
      </c>
      <c r="T1183" s="417">
        <v>792</v>
      </c>
      <c r="U1183" s="417">
        <v>0</v>
      </c>
      <c r="V1183" s="417">
        <v>1287</v>
      </c>
      <c r="W1183" s="417">
        <v>1423</v>
      </c>
      <c r="X1183" s="417">
        <v>1854.8779999999999</v>
      </c>
      <c r="Y1183" s="417"/>
      <c r="Z1183" s="417"/>
      <c r="AA1183" s="417">
        <v>39.973902269028564</v>
      </c>
      <c r="AB1183" s="417">
        <v>53.103001700324619</v>
      </c>
      <c r="AC1183" s="417"/>
      <c r="AD1183" s="417"/>
      <c r="AE1183" s="417"/>
      <c r="AF1183" s="417"/>
      <c r="AG1183" s="417"/>
      <c r="AH1183" s="417"/>
      <c r="AI1183" s="417"/>
      <c r="AJ1183" s="417"/>
      <c r="AK1183" s="417"/>
      <c r="AL1183" s="417"/>
      <c r="AM1183" s="417"/>
      <c r="AN1183" s="417"/>
      <c r="AO1183" s="417"/>
      <c r="AP1183" s="417">
        <v>32.661051279413407</v>
      </c>
      <c r="AQ1183" s="417"/>
      <c r="AR1183" s="417">
        <v>33.386535644646656</v>
      </c>
      <c r="AS1183" s="417"/>
      <c r="AT1183" s="417">
        <v>1654.8462999999999</v>
      </c>
      <c r="AU1183" s="417">
        <v>8847</v>
      </c>
      <c r="AV1183" s="417"/>
      <c r="AW1183" s="417">
        <v>280.66590000000002</v>
      </c>
      <c r="AX1183" s="417">
        <v>0</v>
      </c>
      <c r="AY1183" s="417"/>
      <c r="AZ1183" s="417"/>
      <c r="BA1183" s="417">
        <v>13655.2485</v>
      </c>
    </row>
    <row r="1184" spans="1:53" hidden="1">
      <c r="A1184" s="417" t="s">
        <v>701</v>
      </c>
      <c r="B1184" s="417" t="s">
        <v>719</v>
      </c>
      <c r="C1184" s="374">
        <v>2025</v>
      </c>
      <c r="D1184" s="417" t="s">
        <v>703</v>
      </c>
      <c r="E1184" s="417" t="s">
        <v>556</v>
      </c>
      <c r="F1184" s="417" t="s">
        <v>713</v>
      </c>
      <c r="G1184" s="374">
        <v>10</v>
      </c>
      <c r="H1184" s="417">
        <v>9.3800000000000008</v>
      </c>
      <c r="I1184" s="417" t="s">
        <v>269</v>
      </c>
      <c r="J1184" s="417"/>
      <c r="K1184" s="417"/>
      <c r="L1184" s="417">
        <v>9.9822488456459997</v>
      </c>
      <c r="M1184" s="417">
        <v>406.59552115809618</v>
      </c>
      <c r="N1184" s="417">
        <v>543.34740842608903</v>
      </c>
      <c r="O1184" s="417">
        <v>109082</v>
      </c>
      <c r="P1184" s="417"/>
      <c r="Q1184" s="417"/>
      <c r="R1184" s="417"/>
      <c r="S1184" s="417">
        <v>1079.8942</v>
      </c>
      <c r="T1184" s="417">
        <v>792</v>
      </c>
      <c r="U1184" s="417">
        <v>0</v>
      </c>
      <c r="V1184" s="417">
        <v>1257</v>
      </c>
      <c r="W1184" s="417">
        <v>1393</v>
      </c>
      <c r="X1184" s="417">
        <v>1818.1579999999999</v>
      </c>
      <c r="Y1184" s="417"/>
      <c r="Z1184" s="417"/>
      <c r="AA1184" s="417">
        <v>40.731888363277371</v>
      </c>
      <c r="AB1184" s="417">
        <v>54.431406227620826</v>
      </c>
      <c r="AC1184" s="417"/>
      <c r="AD1184" s="417"/>
      <c r="AE1184" s="417"/>
      <c r="AF1184" s="417"/>
      <c r="AG1184" s="417"/>
      <c r="AH1184" s="417"/>
      <c r="AI1184" s="417"/>
      <c r="AJ1184" s="417"/>
      <c r="AK1184" s="417"/>
      <c r="AL1184" s="417"/>
      <c r="AM1184" s="417"/>
      <c r="AN1184" s="417"/>
      <c r="AO1184" s="417"/>
      <c r="AP1184" s="417">
        <v>33.274819131916885</v>
      </c>
      <c r="AQ1184" s="417"/>
      <c r="AR1184" s="417">
        <v>34.035765677166253</v>
      </c>
      <c r="AS1184" s="417"/>
      <c r="AT1184" s="417">
        <v>1654.8462999999999</v>
      </c>
      <c r="AU1184" s="417">
        <v>8847</v>
      </c>
      <c r="AV1184" s="417"/>
      <c r="AW1184" s="417">
        <v>280.66590000000002</v>
      </c>
      <c r="AX1184" s="417">
        <v>0</v>
      </c>
      <c r="AY1184" s="417"/>
      <c r="AZ1184" s="417"/>
      <c r="BA1184" s="417">
        <v>13572.045400000001</v>
      </c>
    </row>
    <row r="1185" spans="1:53" hidden="1">
      <c r="A1185" s="417" t="s">
        <v>701</v>
      </c>
      <c r="B1185" s="417" t="s">
        <v>719</v>
      </c>
      <c r="C1185" s="374">
        <v>2025</v>
      </c>
      <c r="D1185" s="417" t="s">
        <v>703</v>
      </c>
      <c r="E1185" s="417" t="s">
        <v>556</v>
      </c>
      <c r="F1185" s="417" t="s">
        <v>714</v>
      </c>
      <c r="G1185" s="374">
        <v>8</v>
      </c>
      <c r="H1185" s="417">
        <v>9.2200000000000006</v>
      </c>
      <c r="I1185" s="417" t="s">
        <v>269</v>
      </c>
      <c r="J1185" s="417"/>
      <c r="K1185" s="417"/>
      <c r="L1185" s="417">
        <v>9.9822488456459997</v>
      </c>
      <c r="M1185" s="417">
        <v>403.52785137862344</v>
      </c>
      <c r="N1185" s="417">
        <v>529.96730679660027</v>
      </c>
      <c r="O1185" s="417">
        <v>109082</v>
      </c>
      <c r="P1185" s="417"/>
      <c r="Q1185" s="417"/>
      <c r="R1185" s="417"/>
      <c r="S1185" s="417">
        <v>1079.8942</v>
      </c>
      <c r="T1185" s="417">
        <v>792</v>
      </c>
      <c r="U1185" s="417">
        <v>0</v>
      </c>
      <c r="V1185" s="417">
        <v>1282</v>
      </c>
      <c r="W1185" s="417">
        <v>1418</v>
      </c>
      <c r="X1185" s="417">
        <v>1848.758</v>
      </c>
      <c r="Y1185" s="417"/>
      <c r="Z1185" s="417"/>
      <c r="AA1185" s="417">
        <v>40.424575624964405</v>
      </c>
      <c r="AB1185" s="417">
        <v>53.091015649019916</v>
      </c>
      <c r="AC1185" s="417"/>
      <c r="AD1185" s="417"/>
      <c r="AE1185" s="417"/>
      <c r="AF1185" s="417"/>
      <c r="AG1185" s="417"/>
      <c r="AH1185" s="417"/>
      <c r="AI1185" s="417"/>
      <c r="AJ1185" s="417"/>
      <c r="AK1185" s="417"/>
      <c r="AL1185" s="417"/>
      <c r="AM1185" s="417"/>
      <c r="AN1185" s="417"/>
      <c r="AO1185" s="417"/>
      <c r="AP1185" s="417">
        <v>32.849315521756843</v>
      </c>
      <c r="AQ1185" s="417"/>
      <c r="AR1185" s="417">
        <v>33.538806970516418</v>
      </c>
      <c r="AS1185" s="417"/>
      <c r="AT1185" s="417">
        <v>1654.8462999999999</v>
      </c>
      <c r="AU1185" s="417">
        <v>8847</v>
      </c>
      <c r="AV1185" s="417"/>
      <c r="AW1185" s="417">
        <v>280.66590000000002</v>
      </c>
      <c r="AX1185" s="417">
        <v>0</v>
      </c>
      <c r="AY1185" s="417"/>
      <c r="AZ1185" s="417"/>
      <c r="BA1185" s="417">
        <v>13572.045400000001</v>
      </c>
    </row>
    <row r="1186" spans="1:53" hidden="1">
      <c r="A1186" s="417" t="s">
        <v>701</v>
      </c>
      <c r="B1186" s="417" t="s">
        <v>719</v>
      </c>
      <c r="C1186" s="374">
        <v>2025</v>
      </c>
      <c r="D1186" s="417" t="s">
        <v>703</v>
      </c>
      <c r="E1186" s="417" t="s">
        <v>556</v>
      </c>
      <c r="F1186" s="417" t="s">
        <v>714</v>
      </c>
      <c r="G1186" s="374">
        <v>10</v>
      </c>
      <c r="H1186" s="417">
        <v>9.15</v>
      </c>
      <c r="I1186" s="417" t="s">
        <v>269</v>
      </c>
      <c r="J1186" s="417"/>
      <c r="K1186" s="417"/>
      <c r="L1186" s="417">
        <v>9.9822488456459997</v>
      </c>
      <c r="M1186" s="417">
        <v>412.25676090031573</v>
      </c>
      <c r="N1186" s="417">
        <v>562.27960056316351</v>
      </c>
      <c r="O1186" s="417">
        <v>109082</v>
      </c>
      <c r="P1186" s="417"/>
      <c r="Q1186" s="417"/>
      <c r="R1186" s="417"/>
      <c r="S1186" s="417">
        <v>1079.8942</v>
      </c>
      <c r="T1186" s="417">
        <v>792</v>
      </c>
      <c r="U1186" s="417">
        <v>0</v>
      </c>
      <c r="V1186" s="417">
        <v>1257</v>
      </c>
      <c r="W1186" s="417">
        <v>1393</v>
      </c>
      <c r="X1186" s="417">
        <v>1818.1579999999999</v>
      </c>
      <c r="Y1186" s="417"/>
      <c r="Z1186" s="417"/>
      <c r="AA1186" s="417">
        <v>41.299019512486893</v>
      </c>
      <c r="AB1186" s="417">
        <v>56.327993613539405</v>
      </c>
      <c r="AC1186" s="417"/>
      <c r="AD1186" s="417"/>
      <c r="AE1186" s="417"/>
      <c r="AF1186" s="417"/>
      <c r="AG1186" s="417"/>
      <c r="AH1186" s="417"/>
      <c r="AI1186" s="417"/>
      <c r="AJ1186" s="417"/>
      <c r="AK1186" s="417"/>
      <c r="AL1186" s="417"/>
      <c r="AM1186" s="417"/>
      <c r="AN1186" s="417"/>
      <c r="AO1186" s="417"/>
      <c r="AP1186" s="417">
        <v>33.924408330335794</v>
      </c>
      <c r="AQ1186" s="417"/>
      <c r="AR1186" s="417">
        <v>34.775052898498849</v>
      </c>
      <c r="AS1186" s="417"/>
      <c r="AT1186" s="417">
        <v>1654.8462999999999</v>
      </c>
      <c r="AU1186" s="417">
        <v>8847</v>
      </c>
      <c r="AV1186" s="417"/>
      <c r="AW1186" s="417">
        <v>280.66590000000002</v>
      </c>
      <c r="AX1186" s="417">
        <v>0</v>
      </c>
      <c r="AY1186" s="417"/>
      <c r="AZ1186" s="417"/>
      <c r="BA1186" s="417">
        <v>13572.045400000001</v>
      </c>
    </row>
    <row r="1187" spans="1:53" hidden="1">
      <c r="A1187" s="417" t="s">
        <v>701</v>
      </c>
      <c r="B1187" s="417" t="s">
        <v>719</v>
      </c>
      <c r="C1187" s="374">
        <v>2025</v>
      </c>
      <c r="D1187" s="417" t="s">
        <v>703</v>
      </c>
      <c r="E1187" s="417" t="s">
        <v>556</v>
      </c>
      <c r="F1187" s="417" t="s">
        <v>715</v>
      </c>
      <c r="G1187" s="374"/>
      <c r="H1187" s="417">
        <v>9.98</v>
      </c>
      <c r="I1187" s="417" t="s">
        <v>269</v>
      </c>
      <c r="J1187" s="417"/>
      <c r="K1187" s="417"/>
      <c r="L1187" s="417">
        <v>9.9822488456459997</v>
      </c>
      <c r="M1187" s="417">
        <v>389.14862702725713</v>
      </c>
      <c r="N1187" s="417">
        <v>506.51864006723287</v>
      </c>
      <c r="O1187" s="417">
        <v>109082</v>
      </c>
      <c r="P1187" s="417"/>
      <c r="Q1187" s="417"/>
      <c r="R1187" s="417"/>
      <c r="S1187" s="417">
        <v>1079.8942</v>
      </c>
      <c r="T1187" s="417">
        <v>792</v>
      </c>
      <c r="U1187" s="417">
        <v>0</v>
      </c>
      <c r="V1187" s="417">
        <v>1256</v>
      </c>
      <c r="W1187" s="417">
        <v>1392</v>
      </c>
      <c r="X1187" s="417">
        <v>1816.934</v>
      </c>
      <c r="Y1187" s="417"/>
      <c r="Z1187" s="417"/>
      <c r="AA1187" s="417">
        <v>38.984095023106917</v>
      </c>
      <c r="AB1187" s="417">
        <v>50.741977290781541</v>
      </c>
      <c r="AC1187" s="417"/>
      <c r="AD1187" s="417"/>
      <c r="AE1187" s="417"/>
      <c r="AF1187" s="417"/>
      <c r="AG1187" s="417"/>
      <c r="AH1187" s="417"/>
      <c r="AI1187" s="417"/>
      <c r="AJ1187" s="417"/>
      <c r="AK1187" s="417"/>
      <c r="AL1187" s="417"/>
      <c r="AM1187" s="417"/>
      <c r="AN1187" s="417"/>
      <c r="AO1187" s="417"/>
      <c r="AP1187" s="417">
        <v>31.71260830222651</v>
      </c>
      <c r="AQ1187" s="417"/>
      <c r="AR1187" s="417">
        <v>32.346155376948474</v>
      </c>
      <c r="AS1187" s="417"/>
      <c r="AT1187" s="417">
        <v>1654.8462999999999</v>
      </c>
      <c r="AU1187" s="417">
        <v>8847</v>
      </c>
      <c r="AV1187" s="417"/>
      <c r="AW1187" s="417">
        <v>280.66590000000002</v>
      </c>
      <c r="AX1187" s="417">
        <v>0</v>
      </c>
      <c r="AY1187" s="417"/>
      <c r="AZ1187" s="417"/>
      <c r="BA1187" s="417">
        <v>13462.988799999999</v>
      </c>
    </row>
    <row r="1188" spans="1:53" hidden="1">
      <c r="A1188" s="417" t="s">
        <v>701</v>
      </c>
      <c r="B1188" s="417" t="s">
        <v>719</v>
      </c>
      <c r="C1188" s="374">
        <v>2025</v>
      </c>
      <c r="D1188" s="417" t="s">
        <v>703</v>
      </c>
      <c r="E1188" s="417" t="s">
        <v>556</v>
      </c>
      <c r="F1188" s="417" t="s">
        <v>716</v>
      </c>
      <c r="G1188" s="374"/>
      <c r="H1188" s="417">
        <v>9.6300000000000008</v>
      </c>
      <c r="I1188" s="417" t="s">
        <v>269</v>
      </c>
      <c r="J1188" s="417"/>
      <c r="K1188" s="417"/>
      <c r="L1188" s="417">
        <v>9.9822488456459997</v>
      </c>
      <c r="M1188" s="417">
        <v>404.89871458925967</v>
      </c>
      <c r="N1188" s="417">
        <v>543.35998241961909</v>
      </c>
      <c r="O1188" s="417">
        <v>109082</v>
      </c>
      <c r="P1188" s="417"/>
      <c r="Q1188" s="417"/>
      <c r="R1188" s="417"/>
      <c r="S1188" s="417">
        <v>1079.8942</v>
      </c>
      <c r="T1188" s="417">
        <v>792</v>
      </c>
      <c r="U1188" s="417">
        <v>0</v>
      </c>
      <c r="V1188" s="417">
        <v>1256</v>
      </c>
      <c r="W1188" s="417">
        <v>1392</v>
      </c>
      <c r="X1188" s="417">
        <v>1816.934</v>
      </c>
      <c r="Y1188" s="417"/>
      <c r="Z1188" s="417"/>
      <c r="AA1188" s="417">
        <v>40.561905832385079</v>
      </c>
      <c r="AB1188" s="417">
        <v>54.4326658639771</v>
      </c>
      <c r="AC1188" s="417"/>
      <c r="AD1188" s="417"/>
      <c r="AE1188" s="417"/>
      <c r="AF1188" s="417"/>
      <c r="AG1188" s="417"/>
      <c r="AH1188" s="417"/>
      <c r="AI1188" s="417"/>
      <c r="AJ1188" s="417"/>
      <c r="AK1188" s="417"/>
      <c r="AL1188" s="417"/>
      <c r="AM1188" s="417"/>
      <c r="AN1188" s="417"/>
      <c r="AO1188" s="417"/>
      <c r="AP1188" s="417">
        <v>33.202566221368926</v>
      </c>
      <c r="AQ1188" s="417"/>
      <c r="AR1188" s="417">
        <v>33.976776771794029</v>
      </c>
      <c r="AS1188" s="417"/>
      <c r="AT1188" s="417">
        <v>1654.8462999999999</v>
      </c>
      <c r="AU1188" s="417">
        <v>8847</v>
      </c>
      <c r="AV1188" s="417"/>
      <c r="AW1188" s="417">
        <v>280.66590000000002</v>
      </c>
      <c r="AX1188" s="417">
        <v>0</v>
      </c>
      <c r="AY1188" s="417"/>
      <c r="AZ1188" s="417"/>
      <c r="BA1188" s="417">
        <v>13462.988799999999</v>
      </c>
    </row>
    <row r="1189" spans="1:53" hidden="1">
      <c r="A1189" s="417" t="s">
        <v>701</v>
      </c>
      <c r="B1189" s="417" t="s">
        <v>719</v>
      </c>
      <c r="C1189" s="374">
        <v>2025</v>
      </c>
      <c r="D1189" s="417" t="s">
        <v>703</v>
      </c>
      <c r="E1189" s="417" t="s">
        <v>556</v>
      </c>
      <c r="F1189" s="417" t="s">
        <v>717</v>
      </c>
      <c r="G1189" s="374">
        <v>6</v>
      </c>
      <c r="H1189" s="417">
        <v>9.2799999999999994</v>
      </c>
      <c r="I1189" s="417" t="s">
        <v>269</v>
      </c>
      <c r="J1189" s="417"/>
      <c r="K1189" s="417"/>
      <c r="L1189" s="417">
        <v>9.9822488456459997</v>
      </c>
      <c r="M1189" s="417">
        <v>404.57081053684925</v>
      </c>
      <c r="N1189" s="417">
        <v>520.56739003894506</v>
      </c>
      <c r="O1189" s="417">
        <v>109082</v>
      </c>
      <c r="P1189" s="417"/>
      <c r="Q1189" s="417"/>
      <c r="R1189" s="417"/>
      <c r="S1189" s="417">
        <v>1079.8942</v>
      </c>
      <c r="T1189" s="417">
        <v>792</v>
      </c>
      <c r="U1189" s="417">
        <v>0</v>
      </c>
      <c r="V1189" s="417">
        <v>1282</v>
      </c>
      <c r="W1189" s="417">
        <v>1418</v>
      </c>
      <c r="X1189" s="417">
        <v>1848.758</v>
      </c>
      <c r="Y1189" s="417"/>
      <c r="Z1189" s="417"/>
      <c r="AA1189" s="417">
        <v>40.529057090670939</v>
      </c>
      <c r="AB1189" s="417">
        <v>52.149351660920942</v>
      </c>
      <c r="AC1189" s="417"/>
      <c r="AD1189" s="417"/>
      <c r="AE1189" s="417"/>
      <c r="AF1189" s="417"/>
      <c r="AG1189" s="417"/>
      <c r="AH1189" s="417"/>
      <c r="AI1189" s="417"/>
      <c r="AJ1189" s="417"/>
      <c r="AK1189" s="417"/>
      <c r="AL1189" s="417"/>
      <c r="AM1189" s="417"/>
      <c r="AN1189" s="417"/>
      <c r="AO1189" s="417"/>
      <c r="AP1189" s="417">
        <v>32.68030414683205</v>
      </c>
      <c r="AQ1189" s="417"/>
      <c r="AR1189" s="417">
        <v>33.294097638093682</v>
      </c>
      <c r="AS1189" s="417"/>
      <c r="AT1189" s="417">
        <v>1654.8462999999999</v>
      </c>
      <c r="AU1189" s="417">
        <v>8847</v>
      </c>
      <c r="AV1189" s="417"/>
      <c r="AW1189" s="417">
        <v>280.66590000000002</v>
      </c>
      <c r="AX1189" s="417">
        <v>0</v>
      </c>
      <c r="AY1189" s="417"/>
      <c r="AZ1189" s="417"/>
      <c r="BA1189" s="417">
        <v>13122.520200000001</v>
      </c>
    </row>
    <row r="1190" spans="1:53" hidden="1">
      <c r="A1190" s="417" t="s">
        <v>701</v>
      </c>
      <c r="B1190" s="417" t="s">
        <v>719</v>
      </c>
      <c r="C1190" s="374">
        <v>2025</v>
      </c>
      <c r="D1190" s="417" t="s">
        <v>703</v>
      </c>
      <c r="E1190" s="417" t="s">
        <v>556</v>
      </c>
      <c r="F1190" s="417" t="s">
        <v>717</v>
      </c>
      <c r="G1190" s="374">
        <v>8</v>
      </c>
      <c r="H1190" s="417">
        <v>9.18</v>
      </c>
      <c r="I1190" s="417" t="s">
        <v>269</v>
      </c>
      <c r="J1190" s="417"/>
      <c r="K1190" s="417"/>
      <c r="L1190" s="417">
        <v>9.9822488456459997</v>
      </c>
      <c r="M1190" s="417">
        <v>418.73399961330011</v>
      </c>
      <c r="N1190" s="417">
        <v>530.7579809285362</v>
      </c>
      <c r="O1190" s="417">
        <v>109082</v>
      </c>
      <c r="P1190" s="417"/>
      <c r="Q1190" s="417"/>
      <c r="R1190" s="417"/>
      <c r="S1190" s="417">
        <v>1079.8942</v>
      </c>
      <c r="T1190" s="417">
        <v>792</v>
      </c>
      <c r="U1190" s="417">
        <v>0</v>
      </c>
      <c r="V1190" s="417">
        <v>1297</v>
      </c>
      <c r="W1190" s="417">
        <v>1433</v>
      </c>
      <c r="X1190" s="417">
        <v>1867.1179999999999</v>
      </c>
      <c r="Y1190" s="417"/>
      <c r="Z1190" s="417"/>
      <c r="AA1190" s="417">
        <v>41.947895730818367</v>
      </c>
      <c r="AB1190" s="417">
        <v>53.170223728789253</v>
      </c>
      <c r="AC1190" s="417"/>
      <c r="AD1190" s="417"/>
      <c r="AE1190" s="417"/>
      <c r="AF1190" s="417"/>
      <c r="AG1190" s="417"/>
      <c r="AH1190" s="417"/>
      <c r="AI1190" s="417"/>
      <c r="AJ1190" s="417"/>
      <c r="AK1190" s="417"/>
      <c r="AL1190" s="417"/>
      <c r="AM1190" s="417"/>
      <c r="AN1190" s="417"/>
      <c r="AO1190" s="417"/>
      <c r="AP1190" s="417">
        <v>33.498025483814843</v>
      </c>
      <c r="AQ1190" s="417"/>
      <c r="AR1190" s="417">
        <v>34.074595142138868</v>
      </c>
      <c r="AS1190" s="417"/>
      <c r="AT1190" s="417">
        <v>1654.8462999999999</v>
      </c>
      <c r="AU1190" s="417">
        <v>8847</v>
      </c>
      <c r="AV1190" s="417"/>
      <c r="AW1190" s="417">
        <v>280.66590000000002</v>
      </c>
      <c r="AX1190" s="417">
        <v>0</v>
      </c>
      <c r="AY1190" s="417"/>
      <c r="AZ1190" s="417"/>
      <c r="BA1190" s="417">
        <v>13414.620199999999</v>
      </c>
    </row>
    <row r="1191" spans="1:53" hidden="1">
      <c r="A1191" s="417" t="s">
        <v>701</v>
      </c>
      <c r="B1191" s="417" t="s">
        <v>719</v>
      </c>
      <c r="C1191" s="374">
        <v>2025</v>
      </c>
      <c r="D1191" s="417" t="s">
        <v>703</v>
      </c>
      <c r="E1191" s="417" t="s">
        <v>556</v>
      </c>
      <c r="F1191" s="417" t="s">
        <v>718</v>
      </c>
      <c r="G1191" s="374">
        <v>5</v>
      </c>
      <c r="H1191" s="417">
        <v>10.92</v>
      </c>
      <c r="I1191" s="417" t="s">
        <v>269</v>
      </c>
      <c r="J1191" s="417"/>
      <c r="K1191" s="417"/>
      <c r="L1191" s="417">
        <v>9.9822488456459997</v>
      </c>
      <c r="M1191" s="417">
        <v>397.58990026782794</v>
      </c>
      <c r="N1191" s="417">
        <v>525.21354569548328</v>
      </c>
      <c r="O1191" s="417">
        <v>109082</v>
      </c>
      <c r="P1191" s="417"/>
      <c r="Q1191" s="417"/>
      <c r="R1191" s="417"/>
      <c r="S1191" s="417">
        <v>1079.8942</v>
      </c>
      <c r="T1191" s="417">
        <v>792</v>
      </c>
      <c r="U1191" s="417">
        <v>0</v>
      </c>
      <c r="V1191" s="417">
        <v>1241</v>
      </c>
      <c r="W1191" s="417">
        <v>1377</v>
      </c>
      <c r="X1191" s="417">
        <v>1798.5740000000001</v>
      </c>
      <c r="Y1191" s="417"/>
      <c r="Z1191" s="417"/>
      <c r="AA1191" s="417">
        <v>39.829724109968303</v>
      </c>
      <c r="AB1191" s="417">
        <v>52.614793810852888</v>
      </c>
      <c r="AC1191" s="417"/>
      <c r="AD1191" s="417"/>
      <c r="AE1191" s="417"/>
      <c r="AF1191" s="417"/>
      <c r="AG1191" s="417"/>
      <c r="AH1191" s="417"/>
      <c r="AI1191" s="417"/>
      <c r="AJ1191" s="417"/>
      <c r="AK1191" s="417"/>
      <c r="AL1191" s="417"/>
      <c r="AM1191" s="417"/>
      <c r="AN1191" s="417"/>
      <c r="AO1191" s="417"/>
      <c r="AP1191" s="417">
        <v>32.491717111936651</v>
      </c>
      <c r="AQ1191" s="417"/>
      <c r="AR1191" s="417">
        <v>33.193591067394372</v>
      </c>
      <c r="AS1191" s="417"/>
      <c r="AT1191" s="417">
        <v>1654.8462999999999</v>
      </c>
      <c r="AU1191" s="417">
        <v>8847</v>
      </c>
      <c r="AV1191" s="417"/>
      <c r="AW1191" s="417">
        <v>280.66590000000002</v>
      </c>
      <c r="AX1191" s="417">
        <v>0</v>
      </c>
      <c r="AY1191" s="417"/>
      <c r="AZ1191" s="417"/>
      <c r="BA1191" s="417">
        <v>12466.191699999999</v>
      </c>
    </row>
    <row r="1192" spans="1:53" hidden="1">
      <c r="A1192" s="417" t="s">
        <v>701</v>
      </c>
      <c r="B1192" s="417" t="s">
        <v>719</v>
      </c>
      <c r="C1192" s="374">
        <v>2025</v>
      </c>
      <c r="D1192" s="417" t="s">
        <v>703</v>
      </c>
      <c r="E1192" s="417" t="s">
        <v>556</v>
      </c>
      <c r="F1192" s="417" t="s">
        <v>718</v>
      </c>
      <c r="G1192" s="374">
        <v>6</v>
      </c>
      <c r="H1192" s="417">
        <v>10.75</v>
      </c>
      <c r="I1192" s="417" t="s">
        <v>269</v>
      </c>
      <c r="J1192" s="417"/>
      <c r="K1192" s="417"/>
      <c r="L1192" s="417">
        <v>9.9822488456459997</v>
      </c>
      <c r="M1192" s="417">
        <v>407.56242944482875</v>
      </c>
      <c r="N1192" s="417">
        <v>528.57143153725906</v>
      </c>
      <c r="O1192" s="417">
        <v>109082</v>
      </c>
      <c r="P1192" s="417"/>
      <c r="Q1192" s="417"/>
      <c r="R1192" s="417"/>
      <c r="S1192" s="417">
        <v>1079.8942</v>
      </c>
      <c r="T1192" s="417">
        <v>792</v>
      </c>
      <c r="U1192" s="417">
        <v>0</v>
      </c>
      <c r="V1192" s="417">
        <v>1257</v>
      </c>
      <c r="W1192" s="417">
        <v>1393</v>
      </c>
      <c r="X1192" s="417">
        <v>1818.1579999999999</v>
      </c>
      <c r="Y1192" s="417"/>
      <c r="Z1192" s="417"/>
      <c r="AA1192" s="417">
        <v>40.828751211841329</v>
      </c>
      <c r="AB1192" s="417">
        <v>52.951179786906614</v>
      </c>
      <c r="AC1192" s="417"/>
      <c r="AD1192" s="417"/>
      <c r="AE1192" s="417"/>
      <c r="AF1192" s="417"/>
      <c r="AG1192" s="417"/>
      <c r="AH1192" s="417"/>
      <c r="AI1192" s="417"/>
      <c r="AJ1192" s="417"/>
      <c r="AK1192" s="417"/>
      <c r="AL1192" s="417"/>
      <c r="AM1192" s="417"/>
      <c r="AN1192" s="417"/>
      <c r="AO1192" s="417"/>
      <c r="AP1192" s="417">
        <v>32.987229452602392</v>
      </c>
      <c r="AQ1192" s="417"/>
      <c r="AR1192" s="417">
        <v>33.63520786810944</v>
      </c>
      <c r="AS1192" s="417"/>
      <c r="AT1192" s="417">
        <v>1654.8462999999999</v>
      </c>
      <c r="AU1192" s="417">
        <v>8847</v>
      </c>
      <c r="AV1192" s="417"/>
      <c r="AW1192" s="417">
        <v>280.66590000000002</v>
      </c>
      <c r="AX1192" s="417">
        <v>0</v>
      </c>
      <c r="AY1192" s="417"/>
      <c r="AZ1192" s="417"/>
      <c r="BA1192" s="417">
        <v>12546.2747</v>
      </c>
    </row>
    <row r="1193" spans="1:53" hidden="1">
      <c r="A1193" s="417" t="s">
        <v>701</v>
      </c>
      <c r="B1193" s="417" t="s">
        <v>719</v>
      </c>
      <c r="C1193" s="374">
        <v>2025</v>
      </c>
      <c r="D1193" s="417" t="s">
        <v>703</v>
      </c>
      <c r="E1193" s="417" t="s">
        <v>704</v>
      </c>
      <c r="F1193" s="417" t="s">
        <v>712</v>
      </c>
      <c r="G1193" s="374">
        <v>5</v>
      </c>
      <c r="H1193" s="417">
        <v>9.51</v>
      </c>
      <c r="I1193" s="417" t="s">
        <v>269</v>
      </c>
      <c r="J1193" s="417"/>
      <c r="K1193" s="417"/>
      <c r="L1193" s="417">
        <v>12.121292497697132</v>
      </c>
      <c r="M1193" s="417">
        <v>354.09950385400595</v>
      </c>
      <c r="N1193" s="417">
        <v>515.95269099717689</v>
      </c>
      <c r="O1193" s="417">
        <v>134402</v>
      </c>
      <c r="P1193" s="417"/>
      <c r="Q1193" s="417"/>
      <c r="R1193" s="417"/>
      <c r="S1193" s="417">
        <v>1079.8942</v>
      </c>
      <c r="T1193" s="417">
        <v>792</v>
      </c>
      <c r="U1193" s="417">
        <v>0</v>
      </c>
      <c r="V1193" s="417">
        <v>1474</v>
      </c>
      <c r="W1193" s="417">
        <v>1610</v>
      </c>
      <c r="X1193" s="417">
        <v>2083.7660000000001</v>
      </c>
      <c r="Y1193" s="417"/>
      <c r="Z1193" s="417"/>
      <c r="AA1193" s="417">
        <v>29.2130153546975</v>
      </c>
      <c r="AB1193" s="417">
        <v>42.565814750794964</v>
      </c>
      <c r="AC1193" s="417"/>
      <c r="AD1193" s="417"/>
      <c r="AE1193" s="417"/>
      <c r="AF1193" s="417"/>
      <c r="AG1193" s="417"/>
      <c r="AH1193" s="417"/>
      <c r="AI1193" s="417"/>
      <c r="AJ1193" s="417"/>
      <c r="AK1193" s="417"/>
      <c r="AL1193" s="417"/>
      <c r="AM1193" s="417"/>
      <c r="AN1193" s="417"/>
      <c r="AO1193" s="417"/>
      <c r="AP1193" s="417">
        <v>25.501915299449827</v>
      </c>
      <c r="AQ1193" s="417"/>
      <c r="AR1193" s="417">
        <v>26.323590763790463</v>
      </c>
      <c r="AS1193" s="417"/>
      <c r="AT1193" s="417">
        <v>2014.4871000000001</v>
      </c>
      <c r="AU1193" s="417">
        <v>12701</v>
      </c>
      <c r="AV1193" s="417"/>
      <c r="AW1193" s="417">
        <v>280.66590000000002</v>
      </c>
      <c r="AX1193" s="417">
        <v>0</v>
      </c>
      <c r="AY1193" s="417"/>
      <c r="AZ1193" s="417"/>
      <c r="BA1193" s="417">
        <v>17659.193800000001</v>
      </c>
    </row>
    <row r="1194" spans="1:53" hidden="1">
      <c r="A1194" s="417" t="s">
        <v>701</v>
      </c>
      <c r="B1194" s="417" t="s">
        <v>719</v>
      </c>
      <c r="C1194" s="374">
        <v>2025</v>
      </c>
      <c r="D1194" s="417" t="s">
        <v>703</v>
      </c>
      <c r="E1194" s="417" t="s">
        <v>704</v>
      </c>
      <c r="F1194" s="417" t="s">
        <v>712</v>
      </c>
      <c r="G1194" s="374">
        <v>6</v>
      </c>
      <c r="H1194" s="417">
        <v>9.09</v>
      </c>
      <c r="I1194" s="417" t="s">
        <v>269</v>
      </c>
      <c r="J1194" s="417"/>
      <c r="K1194" s="417"/>
      <c r="L1194" s="417">
        <v>12.121292497697132</v>
      </c>
      <c r="M1194" s="417">
        <v>383.22821823209262</v>
      </c>
      <c r="N1194" s="417">
        <v>527.44482012418814</v>
      </c>
      <c r="O1194" s="417">
        <v>134402</v>
      </c>
      <c r="P1194" s="417"/>
      <c r="Q1194" s="417"/>
      <c r="R1194" s="417"/>
      <c r="S1194" s="417">
        <v>1079.8942</v>
      </c>
      <c r="T1194" s="417">
        <v>792</v>
      </c>
      <c r="U1194" s="417">
        <v>0</v>
      </c>
      <c r="V1194" s="417">
        <v>1471</v>
      </c>
      <c r="W1194" s="417">
        <v>1607</v>
      </c>
      <c r="X1194" s="417">
        <v>2080.0940000000001</v>
      </c>
      <c r="Y1194" s="417"/>
      <c r="Z1194" s="417"/>
      <c r="AA1194" s="417">
        <v>31.616118355769434</v>
      </c>
      <c r="AB1194" s="417">
        <v>43.513909116902752</v>
      </c>
      <c r="AC1194" s="417"/>
      <c r="AD1194" s="417"/>
      <c r="AE1194" s="417"/>
      <c r="AF1194" s="417"/>
      <c r="AG1194" s="417"/>
      <c r="AH1194" s="417"/>
      <c r="AI1194" s="417"/>
      <c r="AJ1194" s="417"/>
      <c r="AK1194" s="417"/>
      <c r="AL1194" s="417"/>
      <c r="AM1194" s="417"/>
      <c r="AN1194" s="417"/>
      <c r="AO1194" s="417"/>
      <c r="AP1194" s="417">
        <v>26.842453431638582</v>
      </c>
      <c r="AQ1194" s="417"/>
      <c r="AR1194" s="417">
        <v>27.538260191043005</v>
      </c>
      <c r="AS1194" s="417"/>
      <c r="AT1194" s="417">
        <v>2014.4871000000001</v>
      </c>
      <c r="AU1194" s="417">
        <v>12701</v>
      </c>
      <c r="AV1194" s="417"/>
      <c r="AW1194" s="417">
        <v>280.66590000000002</v>
      </c>
      <c r="AX1194" s="417">
        <v>0</v>
      </c>
      <c r="AY1194" s="417"/>
      <c r="AZ1194" s="417"/>
      <c r="BA1194" s="417">
        <v>17742.397000000001</v>
      </c>
    </row>
    <row r="1195" spans="1:53" hidden="1">
      <c r="A1195" s="417" t="s">
        <v>701</v>
      </c>
      <c r="B1195" s="417" t="s">
        <v>719</v>
      </c>
      <c r="C1195" s="374">
        <v>2025</v>
      </c>
      <c r="D1195" s="417" t="s">
        <v>703</v>
      </c>
      <c r="E1195" s="417" t="s">
        <v>704</v>
      </c>
      <c r="F1195" s="417" t="s">
        <v>712</v>
      </c>
      <c r="G1195" s="374">
        <v>8</v>
      </c>
      <c r="H1195" s="417">
        <v>8.7200000000000006</v>
      </c>
      <c r="I1195" s="417" t="s">
        <v>269</v>
      </c>
      <c r="J1195" s="417"/>
      <c r="K1195" s="417"/>
      <c r="L1195" s="417">
        <v>12.121292497697132</v>
      </c>
      <c r="M1195" s="417">
        <v>416.0979239902656</v>
      </c>
      <c r="N1195" s="417">
        <v>569.58266245431105</v>
      </c>
      <c r="O1195" s="417">
        <v>134402</v>
      </c>
      <c r="P1195" s="417"/>
      <c r="Q1195" s="417"/>
      <c r="R1195" s="417"/>
      <c r="S1195" s="417">
        <v>1079.8942</v>
      </c>
      <c r="T1195" s="417">
        <v>792</v>
      </c>
      <c r="U1195" s="417">
        <v>0</v>
      </c>
      <c r="V1195" s="417">
        <v>1493</v>
      </c>
      <c r="W1195" s="417">
        <v>1629</v>
      </c>
      <c r="X1195" s="417">
        <v>2107.0219999999999</v>
      </c>
      <c r="Y1195" s="417"/>
      <c r="Z1195" s="417"/>
      <c r="AA1195" s="417">
        <v>34.327851099156142</v>
      </c>
      <c r="AB1195" s="417">
        <v>46.990258057259439</v>
      </c>
      <c r="AC1195" s="417"/>
      <c r="AD1195" s="417"/>
      <c r="AE1195" s="417"/>
      <c r="AF1195" s="417"/>
      <c r="AG1195" s="417"/>
      <c r="AH1195" s="417"/>
      <c r="AI1195" s="417"/>
      <c r="AJ1195" s="417"/>
      <c r="AK1195" s="417"/>
      <c r="AL1195" s="417"/>
      <c r="AM1195" s="417"/>
      <c r="AN1195" s="417"/>
      <c r="AO1195" s="417"/>
      <c r="AP1195" s="417">
        <v>28.843536341916014</v>
      </c>
      <c r="AQ1195" s="417"/>
      <c r="AR1195" s="417">
        <v>29.575090351347953</v>
      </c>
      <c r="AS1195" s="417"/>
      <c r="AT1195" s="417">
        <v>2014.4871000000001</v>
      </c>
      <c r="AU1195" s="417">
        <v>12701</v>
      </c>
      <c r="AV1195" s="417"/>
      <c r="AW1195" s="417">
        <v>280.66590000000002</v>
      </c>
      <c r="AX1195" s="417">
        <v>0</v>
      </c>
      <c r="AY1195" s="417"/>
      <c r="AZ1195" s="417"/>
      <c r="BA1195" s="417">
        <v>17908.8033</v>
      </c>
    </row>
    <row r="1196" spans="1:53" hidden="1">
      <c r="A1196" s="417" t="s">
        <v>701</v>
      </c>
      <c r="B1196" s="417" t="s">
        <v>719</v>
      </c>
      <c r="C1196" s="374">
        <v>2025</v>
      </c>
      <c r="D1196" s="417" t="s">
        <v>703</v>
      </c>
      <c r="E1196" s="417" t="s">
        <v>704</v>
      </c>
      <c r="F1196" s="417" t="s">
        <v>713</v>
      </c>
      <c r="G1196" s="374">
        <v>6</v>
      </c>
      <c r="H1196" s="417">
        <v>8.66</v>
      </c>
      <c r="I1196" s="417" t="s">
        <v>269</v>
      </c>
      <c r="J1196" s="417"/>
      <c r="K1196" s="417"/>
      <c r="L1196" s="417">
        <v>12.121292497697132</v>
      </c>
      <c r="M1196" s="417">
        <v>406.59179361417233</v>
      </c>
      <c r="N1196" s="417">
        <v>563.25871729054859</v>
      </c>
      <c r="O1196" s="417">
        <v>134402</v>
      </c>
      <c r="P1196" s="417"/>
      <c r="Q1196" s="417"/>
      <c r="R1196" s="417"/>
      <c r="S1196" s="417">
        <v>1079.8942</v>
      </c>
      <c r="T1196" s="417">
        <v>792</v>
      </c>
      <c r="U1196" s="417">
        <v>0</v>
      </c>
      <c r="V1196" s="417">
        <v>1471</v>
      </c>
      <c r="W1196" s="417">
        <v>1607</v>
      </c>
      <c r="X1196" s="417">
        <v>2080.0940000000001</v>
      </c>
      <c r="Y1196" s="417"/>
      <c r="Z1196" s="417"/>
      <c r="AA1196" s="417">
        <v>33.543600543540947</v>
      </c>
      <c r="AB1196" s="417">
        <v>46.468536040819039</v>
      </c>
      <c r="AC1196" s="417"/>
      <c r="AD1196" s="417"/>
      <c r="AE1196" s="417"/>
      <c r="AF1196" s="417"/>
      <c r="AG1196" s="417"/>
      <c r="AH1196" s="417"/>
      <c r="AI1196" s="417"/>
      <c r="AJ1196" s="417"/>
      <c r="AK1196" s="417"/>
      <c r="AL1196" s="417"/>
      <c r="AM1196" s="417"/>
      <c r="AN1196" s="417"/>
      <c r="AO1196" s="417"/>
      <c r="AP1196" s="417">
        <v>28.373975894805533</v>
      </c>
      <c r="AQ1196" s="417"/>
      <c r="AR1196" s="417">
        <v>29.130493274515558</v>
      </c>
      <c r="AS1196" s="417"/>
      <c r="AT1196" s="417">
        <v>2014.4871000000001</v>
      </c>
      <c r="AU1196" s="417">
        <v>12701</v>
      </c>
      <c r="AV1196" s="417"/>
      <c r="AW1196" s="417">
        <v>280.66590000000002</v>
      </c>
      <c r="AX1196" s="417">
        <v>0</v>
      </c>
      <c r="AY1196" s="417"/>
      <c r="AZ1196" s="417"/>
      <c r="BA1196" s="417">
        <v>17742.397000000001</v>
      </c>
    </row>
    <row r="1197" spans="1:53" hidden="1">
      <c r="A1197" s="417" t="s">
        <v>701</v>
      </c>
      <c r="B1197" s="417" t="s">
        <v>719</v>
      </c>
      <c r="C1197" s="374">
        <v>2025</v>
      </c>
      <c r="D1197" s="417" t="s">
        <v>703</v>
      </c>
      <c r="E1197" s="417" t="s">
        <v>704</v>
      </c>
      <c r="F1197" s="417" t="s">
        <v>713</v>
      </c>
      <c r="G1197" s="374">
        <v>7</v>
      </c>
      <c r="H1197" s="417">
        <v>9.06</v>
      </c>
      <c r="I1197" s="417" t="s">
        <v>269</v>
      </c>
      <c r="J1197" s="417"/>
      <c r="K1197" s="417"/>
      <c r="L1197" s="417">
        <v>12.121292497697132</v>
      </c>
      <c r="M1197" s="417">
        <v>396.88502793564595</v>
      </c>
      <c r="N1197" s="417">
        <v>543.39844765977341</v>
      </c>
      <c r="O1197" s="417">
        <v>134402</v>
      </c>
      <c r="P1197" s="417"/>
      <c r="Q1197" s="417"/>
      <c r="R1197" s="417"/>
      <c r="S1197" s="417">
        <v>1079.8942</v>
      </c>
      <c r="T1197" s="417">
        <v>792</v>
      </c>
      <c r="U1197" s="417">
        <v>0</v>
      </c>
      <c r="V1197" s="417">
        <v>1482</v>
      </c>
      <c r="W1197" s="417">
        <v>1618</v>
      </c>
      <c r="X1197" s="417">
        <v>2093.558</v>
      </c>
      <c r="Y1197" s="417"/>
      <c r="Z1197" s="417"/>
      <c r="AA1197" s="417">
        <v>32.742797685234336</v>
      </c>
      <c r="AB1197" s="417">
        <v>44.830074661015828</v>
      </c>
      <c r="AC1197" s="417"/>
      <c r="AD1197" s="417"/>
      <c r="AE1197" s="417"/>
      <c r="AF1197" s="417"/>
      <c r="AG1197" s="417"/>
      <c r="AH1197" s="417"/>
      <c r="AI1197" s="417"/>
      <c r="AJ1197" s="417"/>
      <c r="AK1197" s="417"/>
      <c r="AL1197" s="417"/>
      <c r="AM1197" s="417"/>
      <c r="AN1197" s="417"/>
      <c r="AO1197" s="417"/>
      <c r="AP1197" s="417">
        <v>27.649554447454044</v>
      </c>
      <c r="AQ1197" s="417"/>
      <c r="AR1197" s="417">
        <v>28.350819076738535</v>
      </c>
      <c r="AS1197" s="417"/>
      <c r="AT1197" s="417">
        <v>2014.4871000000001</v>
      </c>
      <c r="AU1197" s="417">
        <v>12701</v>
      </c>
      <c r="AV1197" s="417"/>
      <c r="AW1197" s="417">
        <v>280.66590000000002</v>
      </c>
      <c r="AX1197" s="417">
        <v>0</v>
      </c>
      <c r="AY1197" s="417"/>
      <c r="AZ1197" s="417"/>
      <c r="BA1197" s="417">
        <v>17825.6001</v>
      </c>
    </row>
    <row r="1198" spans="1:53" hidden="1">
      <c r="A1198" s="417" t="s">
        <v>701</v>
      </c>
      <c r="B1198" s="417" t="s">
        <v>719</v>
      </c>
      <c r="C1198" s="374">
        <v>2025</v>
      </c>
      <c r="D1198" s="417" t="s">
        <v>703</v>
      </c>
      <c r="E1198" s="417" t="s">
        <v>704</v>
      </c>
      <c r="F1198" s="417" t="s">
        <v>713</v>
      </c>
      <c r="G1198" s="374">
        <v>8</v>
      </c>
      <c r="H1198" s="417">
        <v>8.49</v>
      </c>
      <c r="I1198" s="417" t="s">
        <v>269</v>
      </c>
      <c r="J1198" s="417"/>
      <c r="K1198" s="417"/>
      <c r="L1198" s="417">
        <v>12.121292497697132</v>
      </c>
      <c r="M1198" s="417">
        <v>422.5233372627078</v>
      </c>
      <c r="N1198" s="417">
        <v>574.77279557723159</v>
      </c>
      <c r="O1198" s="417">
        <v>134402</v>
      </c>
      <c r="P1198" s="417"/>
      <c r="Q1198" s="417"/>
      <c r="R1198" s="417"/>
      <c r="S1198" s="417">
        <v>1079.8942</v>
      </c>
      <c r="T1198" s="417">
        <v>792</v>
      </c>
      <c r="U1198" s="417">
        <v>0</v>
      </c>
      <c r="V1198" s="417">
        <v>1493</v>
      </c>
      <c r="W1198" s="417">
        <v>1629</v>
      </c>
      <c r="X1198" s="417">
        <v>2107.0219999999999</v>
      </c>
      <c r="Y1198" s="417"/>
      <c r="Z1198" s="417"/>
      <c r="AA1198" s="417">
        <v>34.857944179053597</v>
      </c>
      <c r="AB1198" s="417">
        <v>47.418441200592262</v>
      </c>
      <c r="AC1198" s="417"/>
      <c r="AD1198" s="417"/>
      <c r="AE1198" s="417"/>
      <c r="AF1198" s="417"/>
      <c r="AG1198" s="417"/>
      <c r="AH1198" s="417"/>
      <c r="AI1198" s="417"/>
      <c r="AJ1198" s="417"/>
      <c r="AK1198" s="417"/>
      <c r="AL1198" s="417"/>
      <c r="AM1198" s="417"/>
      <c r="AN1198" s="417"/>
      <c r="AO1198" s="417"/>
      <c r="AP1198" s="417">
        <v>29.175602558449125</v>
      </c>
      <c r="AQ1198" s="417"/>
      <c r="AR1198" s="417">
        <v>29.895849856244464</v>
      </c>
      <c r="AS1198" s="417"/>
      <c r="AT1198" s="417">
        <v>2014.4871000000001</v>
      </c>
      <c r="AU1198" s="417">
        <v>12701</v>
      </c>
      <c r="AV1198" s="417"/>
      <c r="AW1198" s="417">
        <v>280.66590000000002</v>
      </c>
      <c r="AX1198" s="417">
        <v>0</v>
      </c>
      <c r="AY1198" s="417"/>
      <c r="AZ1198" s="417"/>
      <c r="BA1198" s="417">
        <v>17908.8033</v>
      </c>
    </row>
    <row r="1199" spans="1:53" hidden="1">
      <c r="A1199" s="417" t="s">
        <v>701</v>
      </c>
      <c r="B1199" s="417" t="s">
        <v>719</v>
      </c>
      <c r="C1199" s="374">
        <v>2025</v>
      </c>
      <c r="D1199" s="417" t="s">
        <v>703</v>
      </c>
      <c r="E1199" s="417" t="s">
        <v>704</v>
      </c>
      <c r="F1199" s="417" t="s">
        <v>713</v>
      </c>
      <c r="G1199" s="374">
        <v>9</v>
      </c>
      <c r="H1199" s="417">
        <v>8.8800000000000008</v>
      </c>
      <c r="I1199" s="417" t="s">
        <v>269</v>
      </c>
      <c r="J1199" s="417"/>
      <c r="K1199" s="417"/>
      <c r="L1199" s="417">
        <v>12.121292497697132</v>
      </c>
      <c r="M1199" s="417">
        <v>420.62212873158461</v>
      </c>
      <c r="N1199" s="417">
        <v>579.56315306364593</v>
      </c>
      <c r="O1199" s="417">
        <v>134402</v>
      </c>
      <c r="P1199" s="417"/>
      <c r="Q1199" s="417"/>
      <c r="R1199" s="417"/>
      <c r="S1199" s="417">
        <v>1079.8942</v>
      </c>
      <c r="T1199" s="417">
        <v>792</v>
      </c>
      <c r="U1199" s="417">
        <v>0</v>
      </c>
      <c r="V1199" s="417">
        <v>1498</v>
      </c>
      <c r="W1199" s="417">
        <v>1634</v>
      </c>
      <c r="X1199" s="417">
        <v>2113.1419999999998</v>
      </c>
      <c r="Y1199" s="417"/>
      <c r="Z1199" s="417"/>
      <c r="AA1199" s="417">
        <v>34.701095515308836</v>
      </c>
      <c r="AB1199" s="417">
        <v>47.813643072614113</v>
      </c>
      <c r="AC1199" s="417"/>
      <c r="AD1199" s="417"/>
      <c r="AE1199" s="417"/>
      <c r="AF1199" s="417"/>
      <c r="AG1199" s="417"/>
      <c r="AH1199" s="417"/>
      <c r="AI1199" s="417"/>
      <c r="AJ1199" s="417"/>
      <c r="AK1199" s="417"/>
      <c r="AL1199" s="417"/>
      <c r="AM1199" s="417"/>
      <c r="AN1199" s="417"/>
      <c r="AO1199" s="417"/>
      <c r="AP1199" s="417">
        <v>29.191617154256846</v>
      </c>
      <c r="AQ1199" s="417"/>
      <c r="AR1199" s="417">
        <v>29.953099351266651</v>
      </c>
      <c r="AS1199" s="417"/>
      <c r="AT1199" s="417">
        <v>2014.4871000000001</v>
      </c>
      <c r="AU1199" s="417">
        <v>12701</v>
      </c>
      <c r="AV1199" s="417"/>
      <c r="AW1199" s="417">
        <v>280.66590000000002</v>
      </c>
      <c r="AX1199" s="417">
        <v>0</v>
      </c>
      <c r="AY1199" s="417"/>
      <c r="AZ1199" s="417"/>
      <c r="BA1199" s="417">
        <v>17992.006399999998</v>
      </c>
    </row>
    <row r="1200" spans="1:53" hidden="1">
      <c r="A1200" s="417" t="s">
        <v>701</v>
      </c>
      <c r="B1200" s="417" t="s">
        <v>719</v>
      </c>
      <c r="C1200" s="374">
        <v>2025</v>
      </c>
      <c r="D1200" s="417" t="s">
        <v>703</v>
      </c>
      <c r="E1200" s="417" t="s">
        <v>704</v>
      </c>
      <c r="F1200" s="417" t="s">
        <v>713</v>
      </c>
      <c r="G1200" s="374">
        <v>10</v>
      </c>
      <c r="H1200" s="417">
        <v>8.5299999999999994</v>
      </c>
      <c r="I1200" s="417" t="s">
        <v>269</v>
      </c>
      <c r="J1200" s="417"/>
      <c r="K1200" s="417"/>
      <c r="L1200" s="417">
        <v>12.121292497697132</v>
      </c>
      <c r="M1200" s="417">
        <v>429.04697754488956</v>
      </c>
      <c r="N1200" s="417">
        <v>595.41871505749293</v>
      </c>
      <c r="O1200" s="417">
        <v>134402</v>
      </c>
      <c r="P1200" s="417"/>
      <c r="Q1200" s="417"/>
      <c r="R1200" s="417"/>
      <c r="S1200" s="417">
        <v>1079.8942</v>
      </c>
      <c r="T1200" s="417">
        <v>792</v>
      </c>
      <c r="U1200" s="417">
        <v>0</v>
      </c>
      <c r="V1200" s="417">
        <v>1463</v>
      </c>
      <c r="W1200" s="417">
        <v>1599</v>
      </c>
      <c r="X1200" s="417">
        <v>2070.3020000000001</v>
      </c>
      <c r="Y1200" s="417"/>
      <c r="Z1200" s="417"/>
      <c r="AA1200" s="417">
        <v>35.396140933518616</v>
      </c>
      <c r="AB1200" s="417">
        <v>49.121718263181407</v>
      </c>
      <c r="AC1200" s="417"/>
      <c r="AD1200" s="417"/>
      <c r="AE1200" s="417"/>
      <c r="AF1200" s="417"/>
      <c r="AG1200" s="417"/>
      <c r="AH1200" s="417"/>
      <c r="AI1200" s="417"/>
      <c r="AJ1200" s="417"/>
      <c r="AK1200" s="417"/>
      <c r="AL1200" s="417"/>
      <c r="AM1200" s="417"/>
      <c r="AN1200" s="417"/>
      <c r="AO1200" s="417"/>
      <c r="AP1200" s="417">
        <v>29.787680762517592</v>
      </c>
      <c r="AQ1200" s="417"/>
      <c r="AR1200" s="417">
        <v>30.588240011639218</v>
      </c>
      <c r="AS1200" s="417"/>
      <c r="AT1200" s="417">
        <v>2014.4871000000001</v>
      </c>
      <c r="AU1200" s="417">
        <v>12701</v>
      </c>
      <c r="AV1200" s="417"/>
      <c r="AW1200" s="417">
        <v>280.66590000000002</v>
      </c>
      <c r="AX1200" s="417">
        <v>0</v>
      </c>
      <c r="AY1200" s="417"/>
      <c r="AZ1200" s="417"/>
      <c r="BA1200" s="417">
        <v>17908.8033</v>
      </c>
    </row>
    <row r="1201" spans="1:53" hidden="1">
      <c r="A1201" s="417" t="s">
        <v>701</v>
      </c>
      <c r="B1201" s="417" t="s">
        <v>719</v>
      </c>
      <c r="C1201" s="374">
        <v>2025</v>
      </c>
      <c r="D1201" s="417" t="s">
        <v>703</v>
      </c>
      <c r="E1201" s="417" t="s">
        <v>704</v>
      </c>
      <c r="F1201" s="417" t="s">
        <v>714</v>
      </c>
      <c r="G1201" s="374">
        <v>8</v>
      </c>
      <c r="H1201" s="417">
        <v>8.4</v>
      </c>
      <c r="I1201" s="417" t="s">
        <v>269</v>
      </c>
      <c r="J1201" s="417"/>
      <c r="K1201" s="417"/>
      <c r="L1201" s="417">
        <v>12.121292497697132</v>
      </c>
      <c r="M1201" s="417">
        <v>425.62669441096648</v>
      </c>
      <c r="N1201" s="417">
        <v>579.38648929693738</v>
      </c>
      <c r="O1201" s="417">
        <v>134402</v>
      </c>
      <c r="P1201" s="417"/>
      <c r="Q1201" s="417"/>
      <c r="R1201" s="417"/>
      <c r="S1201" s="417">
        <v>1079.8942</v>
      </c>
      <c r="T1201" s="417">
        <v>792</v>
      </c>
      <c r="U1201" s="417">
        <v>0</v>
      </c>
      <c r="V1201" s="417">
        <v>1493</v>
      </c>
      <c r="W1201" s="417">
        <v>1629</v>
      </c>
      <c r="X1201" s="417">
        <v>2107.0219999999999</v>
      </c>
      <c r="Y1201" s="417"/>
      <c r="Z1201" s="417"/>
      <c r="AA1201" s="417">
        <v>35.113969446066029</v>
      </c>
      <c r="AB1201" s="417">
        <v>47.799068408506137</v>
      </c>
      <c r="AC1201" s="417"/>
      <c r="AD1201" s="417"/>
      <c r="AE1201" s="417"/>
      <c r="AF1201" s="417"/>
      <c r="AG1201" s="417"/>
      <c r="AH1201" s="417"/>
      <c r="AI1201" s="417"/>
      <c r="AJ1201" s="417"/>
      <c r="AK1201" s="417"/>
      <c r="AL1201" s="417"/>
      <c r="AM1201" s="417"/>
      <c r="AN1201" s="417"/>
      <c r="AO1201" s="417"/>
      <c r="AP1201" s="417">
        <v>29.373815238820509</v>
      </c>
      <c r="AQ1201" s="417"/>
      <c r="AR1201" s="417">
        <v>30.101256645994503</v>
      </c>
      <c r="AS1201" s="417"/>
      <c r="AT1201" s="417">
        <v>2014.4871000000001</v>
      </c>
      <c r="AU1201" s="417">
        <v>12701</v>
      </c>
      <c r="AV1201" s="417"/>
      <c r="AW1201" s="417">
        <v>280.66590000000002</v>
      </c>
      <c r="AX1201" s="417">
        <v>0</v>
      </c>
      <c r="AY1201" s="417"/>
      <c r="AZ1201" s="417"/>
      <c r="BA1201" s="417">
        <v>17908.8033</v>
      </c>
    </row>
    <row r="1202" spans="1:53" hidden="1">
      <c r="A1202" s="417" t="s">
        <v>701</v>
      </c>
      <c r="B1202" s="417" t="s">
        <v>719</v>
      </c>
      <c r="C1202" s="374">
        <v>2025</v>
      </c>
      <c r="D1202" s="417" t="s">
        <v>703</v>
      </c>
      <c r="E1202" s="417" t="s">
        <v>704</v>
      </c>
      <c r="F1202" s="417" t="s">
        <v>714</v>
      </c>
      <c r="G1202" s="374">
        <v>10</v>
      </c>
      <c r="H1202" s="417">
        <v>8.34</v>
      </c>
      <c r="I1202" s="417" t="s">
        <v>269</v>
      </c>
      <c r="J1202" s="417"/>
      <c r="K1202" s="417"/>
      <c r="L1202" s="417">
        <v>12.121292497697132</v>
      </c>
      <c r="M1202" s="417">
        <v>435.11682185140018</v>
      </c>
      <c r="N1202" s="417">
        <v>620.20947904748721</v>
      </c>
      <c r="O1202" s="417">
        <v>134402</v>
      </c>
      <c r="P1202" s="417"/>
      <c r="Q1202" s="417"/>
      <c r="R1202" s="417"/>
      <c r="S1202" s="417">
        <v>1079.8942</v>
      </c>
      <c r="T1202" s="417">
        <v>792</v>
      </c>
      <c r="U1202" s="417">
        <v>0</v>
      </c>
      <c r="V1202" s="417">
        <v>1463</v>
      </c>
      <c r="W1202" s="417">
        <v>1599</v>
      </c>
      <c r="X1202" s="417">
        <v>2070.3020000000001</v>
      </c>
      <c r="Y1202" s="417"/>
      <c r="Z1202" s="417"/>
      <c r="AA1202" s="417">
        <v>35.896899768243856</v>
      </c>
      <c r="AB1202" s="417">
        <v>51.166942730349753</v>
      </c>
      <c r="AC1202" s="417"/>
      <c r="AD1202" s="417"/>
      <c r="AE1202" s="417"/>
      <c r="AF1202" s="417"/>
      <c r="AG1202" s="417"/>
      <c r="AH1202" s="417"/>
      <c r="AI1202" s="417"/>
      <c r="AJ1202" s="417"/>
      <c r="AK1202" s="417"/>
      <c r="AL1202" s="417"/>
      <c r="AM1202" s="417"/>
      <c r="AN1202" s="417"/>
      <c r="AO1202" s="417"/>
      <c r="AP1202" s="417">
        <v>30.445620293924584</v>
      </c>
      <c r="AQ1202" s="417"/>
      <c r="AR1202" s="417">
        <v>31.352596682992719</v>
      </c>
      <c r="AS1202" s="417"/>
      <c r="AT1202" s="417">
        <v>2014.4871000000001</v>
      </c>
      <c r="AU1202" s="417">
        <v>12701</v>
      </c>
      <c r="AV1202" s="417"/>
      <c r="AW1202" s="417">
        <v>280.66590000000002</v>
      </c>
      <c r="AX1202" s="417">
        <v>0</v>
      </c>
      <c r="AY1202" s="417"/>
      <c r="AZ1202" s="417"/>
      <c r="BA1202" s="417">
        <v>17908.8033</v>
      </c>
    </row>
    <row r="1203" spans="1:53" hidden="1">
      <c r="A1203" s="417" t="s">
        <v>701</v>
      </c>
      <c r="B1203" s="417" t="s">
        <v>719</v>
      </c>
      <c r="C1203" s="374">
        <v>2025</v>
      </c>
      <c r="D1203" s="417" t="s">
        <v>703</v>
      </c>
      <c r="E1203" s="417" t="s">
        <v>704</v>
      </c>
      <c r="F1203" s="417" t="s">
        <v>715</v>
      </c>
      <c r="G1203" s="374"/>
      <c r="H1203" s="417">
        <v>8.8800000000000008</v>
      </c>
      <c r="I1203" s="417" t="s">
        <v>269</v>
      </c>
      <c r="J1203" s="417"/>
      <c r="K1203" s="417"/>
      <c r="L1203" s="417">
        <v>12.121292497697132</v>
      </c>
      <c r="M1203" s="417">
        <v>412.02696290031349</v>
      </c>
      <c r="N1203" s="417">
        <v>556.69295620058574</v>
      </c>
      <c r="O1203" s="417">
        <v>134402</v>
      </c>
      <c r="P1203" s="417"/>
      <c r="Q1203" s="417"/>
      <c r="R1203" s="417"/>
      <c r="S1203" s="417">
        <v>1079.8942</v>
      </c>
      <c r="T1203" s="417">
        <v>792</v>
      </c>
      <c r="U1203" s="417">
        <v>0</v>
      </c>
      <c r="V1203" s="417">
        <v>1462</v>
      </c>
      <c r="W1203" s="417">
        <v>1598</v>
      </c>
      <c r="X1203" s="417">
        <v>2069.078</v>
      </c>
      <c r="Y1203" s="417"/>
      <c r="Z1203" s="417"/>
      <c r="AA1203" s="417">
        <v>33.991999036290281</v>
      </c>
      <c r="AB1203" s="417">
        <v>45.926864342754641</v>
      </c>
      <c r="AC1203" s="417"/>
      <c r="AD1203" s="417"/>
      <c r="AE1203" s="417"/>
      <c r="AF1203" s="417"/>
      <c r="AG1203" s="417"/>
      <c r="AH1203" s="417"/>
      <c r="AI1203" s="417"/>
      <c r="AJ1203" s="417"/>
      <c r="AK1203" s="417"/>
      <c r="AL1203" s="417"/>
      <c r="AM1203" s="417"/>
      <c r="AN1203" s="417"/>
      <c r="AO1203" s="417"/>
      <c r="AP1203" s="417">
        <v>28.45719842345763</v>
      </c>
      <c r="AQ1203" s="417"/>
      <c r="AR1203" s="417">
        <v>29.138044138624899</v>
      </c>
      <c r="AS1203" s="417"/>
      <c r="AT1203" s="417">
        <v>2014.4871000000001</v>
      </c>
      <c r="AU1203" s="417">
        <v>12701</v>
      </c>
      <c r="AV1203" s="417"/>
      <c r="AW1203" s="417">
        <v>280.66590000000002</v>
      </c>
      <c r="AX1203" s="417">
        <v>0</v>
      </c>
      <c r="AY1203" s="417"/>
      <c r="AZ1203" s="417"/>
      <c r="BA1203" s="417">
        <v>17720.114799999999</v>
      </c>
    </row>
    <row r="1204" spans="1:53" hidden="1">
      <c r="A1204" s="417" t="s">
        <v>701</v>
      </c>
      <c r="B1204" s="417" t="s">
        <v>719</v>
      </c>
      <c r="C1204" s="374">
        <v>2025</v>
      </c>
      <c r="D1204" s="417" t="s">
        <v>703</v>
      </c>
      <c r="E1204" s="417" t="s">
        <v>704</v>
      </c>
      <c r="F1204" s="417" t="s">
        <v>716</v>
      </c>
      <c r="G1204" s="374"/>
      <c r="H1204" s="417">
        <v>8.77</v>
      </c>
      <c r="I1204" s="417" t="s">
        <v>269</v>
      </c>
      <c r="J1204" s="417"/>
      <c r="K1204" s="417"/>
      <c r="L1204" s="417">
        <v>12.121292497697132</v>
      </c>
      <c r="M1204" s="417">
        <v>427.28516248258541</v>
      </c>
      <c r="N1204" s="417">
        <v>600.18166368754203</v>
      </c>
      <c r="O1204" s="417">
        <v>134402</v>
      </c>
      <c r="P1204" s="417"/>
      <c r="Q1204" s="417"/>
      <c r="R1204" s="417"/>
      <c r="S1204" s="417">
        <v>1079.8942</v>
      </c>
      <c r="T1204" s="417">
        <v>792</v>
      </c>
      <c r="U1204" s="417">
        <v>0</v>
      </c>
      <c r="V1204" s="417">
        <v>1462</v>
      </c>
      <c r="W1204" s="417">
        <v>1598</v>
      </c>
      <c r="X1204" s="417">
        <v>2069.078</v>
      </c>
      <c r="Y1204" s="417"/>
      <c r="Z1204" s="417"/>
      <c r="AA1204" s="417">
        <v>35.250792154694999</v>
      </c>
      <c r="AB1204" s="417">
        <v>49.514658919547379</v>
      </c>
      <c r="AC1204" s="417"/>
      <c r="AD1204" s="417"/>
      <c r="AE1204" s="417"/>
      <c r="AF1204" s="417"/>
      <c r="AG1204" s="417"/>
      <c r="AH1204" s="417"/>
      <c r="AI1204" s="417"/>
      <c r="AJ1204" s="417"/>
      <c r="AK1204" s="417"/>
      <c r="AL1204" s="417"/>
      <c r="AM1204" s="417"/>
      <c r="AN1204" s="417"/>
      <c r="AO1204" s="417"/>
      <c r="AP1204" s="417">
        <v>29.805244670080167</v>
      </c>
      <c r="AQ1204" s="417"/>
      <c r="AR1204" s="417">
        <v>30.645510571339177</v>
      </c>
      <c r="AS1204" s="417"/>
      <c r="AT1204" s="417">
        <v>2014.4871000000001</v>
      </c>
      <c r="AU1204" s="417">
        <v>12701</v>
      </c>
      <c r="AV1204" s="417"/>
      <c r="AW1204" s="417">
        <v>280.66590000000002</v>
      </c>
      <c r="AX1204" s="417">
        <v>0</v>
      </c>
      <c r="AY1204" s="417"/>
      <c r="AZ1204" s="417"/>
      <c r="BA1204" s="417">
        <v>17720.114799999999</v>
      </c>
    </row>
    <row r="1205" spans="1:53" hidden="1">
      <c r="A1205" s="417" t="s">
        <v>701</v>
      </c>
      <c r="B1205" s="417" t="s">
        <v>719</v>
      </c>
      <c r="C1205" s="374">
        <v>2025</v>
      </c>
      <c r="D1205" s="417" t="s">
        <v>703</v>
      </c>
      <c r="E1205" s="417" t="s">
        <v>704</v>
      </c>
      <c r="F1205" s="417" t="s">
        <v>717</v>
      </c>
      <c r="G1205" s="374">
        <v>6</v>
      </c>
      <c r="H1205" s="417">
        <v>8.57</v>
      </c>
      <c r="I1205" s="417" t="s">
        <v>269</v>
      </c>
      <c r="J1205" s="417"/>
      <c r="K1205" s="417"/>
      <c r="L1205" s="417">
        <v>12.121292497697132</v>
      </c>
      <c r="M1205" s="417">
        <v>426.41604725872685</v>
      </c>
      <c r="N1205" s="417">
        <v>566.58313133310128</v>
      </c>
      <c r="O1205" s="417">
        <v>134402</v>
      </c>
      <c r="P1205" s="417"/>
      <c r="Q1205" s="417"/>
      <c r="R1205" s="417"/>
      <c r="S1205" s="417">
        <v>1079.8942</v>
      </c>
      <c r="T1205" s="417">
        <v>792</v>
      </c>
      <c r="U1205" s="417">
        <v>0</v>
      </c>
      <c r="V1205" s="417">
        <v>1480</v>
      </c>
      <c r="W1205" s="417">
        <v>1616</v>
      </c>
      <c r="X1205" s="417">
        <v>2091.11</v>
      </c>
      <c r="Y1205" s="417"/>
      <c r="Z1205" s="417"/>
      <c r="AA1205" s="417">
        <v>35.179090624183821</v>
      </c>
      <c r="AB1205" s="417">
        <v>46.742798380679602</v>
      </c>
      <c r="AC1205" s="417"/>
      <c r="AD1205" s="417"/>
      <c r="AE1205" s="417"/>
      <c r="AF1205" s="417"/>
      <c r="AG1205" s="417"/>
      <c r="AH1205" s="417"/>
      <c r="AI1205" s="417"/>
      <c r="AJ1205" s="417"/>
      <c r="AK1205" s="417"/>
      <c r="AL1205" s="417"/>
      <c r="AM1205" s="417"/>
      <c r="AN1205" s="417"/>
      <c r="AO1205" s="417"/>
      <c r="AP1205" s="417">
        <v>29.166692474411406</v>
      </c>
      <c r="AQ1205" s="417"/>
      <c r="AR1205" s="417">
        <v>29.811822166972039</v>
      </c>
      <c r="AS1205" s="417"/>
      <c r="AT1205" s="417">
        <v>2014.4871000000001</v>
      </c>
      <c r="AU1205" s="417">
        <v>12701</v>
      </c>
      <c r="AV1205" s="417"/>
      <c r="AW1205" s="417">
        <v>280.66590000000002</v>
      </c>
      <c r="AX1205" s="417">
        <v>0</v>
      </c>
      <c r="AY1205" s="417"/>
      <c r="AZ1205" s="417"/>
      <c r="BA1205" s="417">
        <v>17457.9139</v>
      </c>
    </row>
    <row r="1206" spans="1:53" hidden="1">
      <c r="A1206" s="417" t="s">
        <v>701</v>
      </c>
      <c r="B1206" s="417" t="s">
        <v>719</v>
      </c>
      <c r="C1206" s="374">
        <v>2025</v>
      </c>
      <c r="D1206" s="417" t="s">
        <v>703</v>
      </c>
      <c r="E1206" s="417" t="s">
        <v>704</v>
      </c>
      <c r="F1206" s="417" t="s">
        <v>717</v>
      </c>
      <c r="G1206" s="374">
        <v>8</v>
      </c>
      <c r="H1206" s="417">
        <v>8.49</v>
      </c>
      <c r="I1206" s="417" t="s">
        <v>269</v>
      </c>
      <c r="J1206" s="417"/>
      <c r="K1206" s="417"/>
      <c r="L1206" s="417">
        <v>12.121292497697132</v>
      </c>
      <c r="M1206" s="417">
        <v>443.16514730415776</v>
      </c>
      <c r="N1206" s="417">
        <v>580.38901050022378</v>
      </c>
      <c r="O1206" s="417">
        <v>134402</v>
      </c>
      <c r="P1206" s="417"/>
      <c r="Q1206" s="417"/>
      <c r="R1206" s="417"/>
      <c r="S1206" s="417">
        <v>1079.8942</v>
      </c>
      <c r="T1206" s="417">
        <v>792</v>
      </c>
      <c r="U1206" s="417">
        <v>0</v>
      </c>
      <c r="V1206" s="417">
        <v>1500</v>
      </c>
      <c r="W1206" s="417">
        <v>1636</v>
      </c>
      <c r="X1206" s="417">
        <v>2115.59</v>
      </c>
      <c r="Y1206" s="417"/>
      <c r="Z1206" s="417"/>
      <c r="AA1206" s="417">
        <v>36.560882215188904</v>
      </c>
      <c r="AB1206" s="417">
        <v>47.881775859339193</v>
      </c>
      <c r="AC1206" s="417"/>
      <c r="AD1206" s="417"/>
      <c r="AE1206" s="417"/>
      <c r="AF1206" s="417"/>
      <c r="AG1206" s="417"/>
      <c r="AH1206" s="417"/>
      <c r="AI1206" s="417"/>
      <c r="AJ1206" s="417"/>
      <c r="AK1206" s="417"/>
      <c r="AL1206" s="417"/>
      <c r="AM1206" s="417"/>
      <c r="AN1206" s="417"/>
      <c r="AO1206" s="417"/>
      <c r="AP1206" s="417">
        <v>30.026647506054349</v>
      </c>
      <c r="AQ1206" s="417"/>
      <c r="AR1206" s="417">
        <v>30.644469428161344</v>
      </c>
      <c r="AS1206" s="417"/>
      <c r="AT1206" s="417">
        <v>2014.4871000000001</v>
      </c>
      <c r="AU1206" s="417">
        <v>12701</v>
      </c>
      <c r="AV1206" s="417"/>
      <c r="AW1206" s="417">
        <v>280.66590000000002</v>
      </c>
      <c r="AX1206" s="417">
        <v>0</v>
      </c>
      <c r="AY1206" s="417"/>
      <c r="AZ1206" s="417"/>
      <c r="BA1206" s="417">
        <v>17750.013900000002</v>
      </c>
    </row>
    <row r="1207" spans="1:53" hidden="1">
      <c r="A1207" s="417" t="s">
        <v>701</v>
      </c>
      <c r="B1207" s="417" t="s">
        <v>719</v>
      </c>
      <c r="C1207" s="374">
        <v>2025</v>
      </c>
      <c r="D1207" s="417" t="s">
        <v>703</v>
      </c>
      <c r="E1207" s="417" t="s">
        <v>704</v>
      </c>
      <c r="F1207" s="417" t="s">
        <v>718</v>
      </c>
      <c r="G1207" s="374">
        <v>5</v>
      </c>
      <c r="H1207" s="417">
        <v>10.19</v>
      </c>
      <c r="I1207" s="417" t="s">
        <v>269</v>
      </c>
      <c r="J1207" s="417"/>
      <c r="K1207" s="417"/>
      <c r="L1207" s="417">
        <v>12.121292497697132</v>
      </c>
      <c r="M1207" s="417">
        <v>417.00472059517915</v>
      </c>
      <c r="N1207" s="417">
        <v>569.8331085224645</v>
      </c>
      <c r="O1207" s="417">
        <v>134402</v>
      </c>
      <c r="P1207" s="417"/>
      <c r="Q1207" s="417"/>
      <c r="R1207" s="417"/>
      <c r="S1207" s="417">
        <v>1079.8942</v>
      </c>
      <c r="T1207" s="417">
        <v>792</v>
      </c>
      <c r="U1207" s="417">
        <v>0</v>
      </c>
      <c r="V1207" s="417">
        <v>1439</v>
      </c>
      <c r="W1207" s="417">
        <v>1575</v>
      </c>
      <c r="X1207" s="417">
        <v>2040.9259999999999</v>
      </c>
      <c r="Y1207" s="417"/>
      <c r="Z1207" s="417"/>
      <c r="AA1207" s="417">
        <v>34.402661322990426</v>
      </c>
      <c r="AB1207" s="417">
        <v>47.010919720873368</v>
      </c>
      <c r="AC1207" s="417"/>
      <c r="AD1207" s="417"/>
      <c r="AE1207" s="417"/>
      <c r="AF1207" s="417"/>
      <c r="AG1207" s="417"/>
      <c r="AH1207" s="417"/>
      <c r="AI1207" s="417"/>
      <c r="AJ1207" s="417"/>
      <c r="AK1207" s="417"/>
      <c r="AL1207" s="417"/>
      <c r="AM1207" s="417"/>
      <c r="AN1207" s="417"/>
      <c r="AO1207" s="417"/>
      <c r="AP1207" s="417">
        <v>28.88174590233503</v>
      </c>
      <c r="AQ1207" s="417"/>
      <c r="AR1207" s="417">
        <v>29.608805296759868</v>
      </c>
      <c r="AS1207" s="417"/>
      <c r="AT1207" s="417">
        <v>2014.4871000000001</v>
      </c>
      <c r="AU1207" s="417">
        <v>12701</v>
      </c>
      <c r="AV1207" s="417"/>
      <c r="AW1207" s="417">
        <v>280.66590000000002</v>
      </c>
      <c r="AX1207" s="417">
        <v>0</v>
      </c>
      <c r="AY1207" s="417"/>
      <c r="AZ1207" s="417"/>
      <c r="BA1207" s="417">
        <v>16780.829699999998</v>
      </c>
    </row>
    <row r="1208" spans="1:53" hidden="1">
      <c r="A1208" s="417" t="s">
        <v>701</v>
      </c>
      <c r="B1208" s="417" t="s">
        <v>719</v>
      </c>
      <c r="C1208" s="374">
        <v>2025</v>
      </c>
      <c r="D1208" s="417" t="s">
        <v>703</v>
      </c>
      <c r="E1208" s="417" t="s">
        <v>704</v>
      </c>
      <c r="F1208" s="417" t="s">
        <v>718</v>
      </c>
      <c r="G1208" s="374">
        <v>6</v>
      </c>
      <c r="H1208" s="417">
        <v>10.029999999999999</v>
      </c>
      <c r="I1208" s="417" t="s">
        <v>269</v>
      </c>
      <c r="J1208" s="417"/>
      <c r="K1208" s="417"/>
      <c r="L1208" s="417">
        <v>12.121292497697132</v>
      </c>
      <c r="M1208" s="417">
        <v>428.58261306916285</v>
      </c>
      <c r="N1208" s="417">
        <v>574.99303724539675</v>
      </c>
      <c r="O1208" s="417">
        <v>134402</v>
      </c>
      <c r="P1208" s="417"/>
      <c r="Q1208" s="417"/>
      <c r="R1208" s="417"/>
      <c r="S1208" s="417">
        <v>1079.8942</v>
      </c>
      <c r="T1208" s="417">
        <v>792</v>
      </c>
      <c r="U1208" s="417">
        <v>0</v>
      </c>
      <c r="V1208" s="417">
        <v>1455</v>
      </c>
      <c r="W1208" s="417">
        <v>1591</v>
      </c>
      <c r="X1208" s="417">
        <v>2060.5100000000002</v>
      </c>
      <c r="Y1208" s="417"/>
      <c r="Z1208" s="417"/>
      <c r="AA1208" s="417">
        <v>35.357831118305846</v>
      </c>
      <c r="AB1208" s="417">
        <v>47.436611017730741</v>
      </c>
      <c r="AC1208" s="417"/>
      <c r="AD1208" s="417"/>
      <c r="AE1208" s="417"/>
      <c r="AF1208" s="417"/>
      <c r="AG1208" s="417"/>
      <c r="AH1208" s="417"/>
      <c r="AI1208" s="417"/>
      <c r="AJ1208" s="417"/>
      <c r="AK1208" s="417"/>
      <c r="AL1208" s="417"/>
      <c r="AM1208" s="417"/>
      <c r="AN1208" s="417"/>
      <c r="AO1208" s="417"/>
      <c r="AP1208" s="417">
        <v>29.401629142285461</v>
      </c>
      <c r="AQ1208" s="417"/>
      <c r="AR1208" s="417">
        <v>30.083173197177324</v>
      </c>
      <c r="AS1208" s="417"/>
      <c r="AT1208" s="417">
        <v>2014.4871000000001</v>
      </c>
      <c r="AU1208" s="417">
        <v>12701</v>
      </c>
      <c r="AV1208" s="417"/>
      <c r="AW1208" s="417">
        <v>280.66590000000002</v>
      </c>
      <c r="AX1208" s="417">
        <v>0</v>
      </c>
      <c r="AY1208" s="417"/>
      <c r="AZ1208" s="417"/>
      <c r="BA1208" s="417">
        <v>16860.912700000001</v>
      </c>
    </row>
    <row r="1209" spans="1:53" hidden="1">
      <c r="A1209" s="417" t="s">
        <v>701</v>
      </c>
      <c r="B1209" s="417" t="s">
        <v>719</v>
      </c>
      <c r="C1209" s="374">
        <v>2025</v>
      </c>
      <c r="D1209" s="417" t="s">
        <v>703</v>
      </c>
      <c r="E1209" s="417" t="s">
        <v>705</v>
      </c>
      <c r="F1209" s="417" t="s">
        <v>712</v>
      </c>
      <c r="G1209" s="374">
        <v>5</v>
      </c>
      <c r="H1209" s="417">
        <v>9.2100000000000009</v>
      </c>
      <c r="I1209" s="417" t="s">
        <v>269</v>
      </c>
      <c r="J1209" s="417"/>
      <c r="K1209" s="417"/>
      <c r="L1209" s="417">
        <v>14.973361326847</v>
      </c>
      <c r="M1209" s="417">
        <v>413.83107349041057</v>
      </c>
      <c r="N1209" s="417">
        <v>576.31082832299512</v>
      </c>
      <c r="O1209" s="417">
        <v>141243</v>
      </c>
      <c r="P1209" s="417"/>
      <c r="Q1209" s="417"/>
      <c r="R1209" s="417"/>
      <c r="S1209" s="417">
        <v>1079.8942</v>
      </c>
      <c r="T1209" s="417">
        <v>792</v>
      </c>
      <c r="U1209" s="417">
        <v>0</v>
      </c>
      <c r="V1209" s="417">
        <v>1515</v>
      </c>
      <c r="W1209" s="417">
        <v>1651</v>
      </c>
      <c r="X1209" s="417">
        <v>2133.9499999999998</v>
      </c>
      <c r="Y1209" s="417"/>
      <c r="Z1209" s="417"/>
      <c r="AA1209" s="417">
        <v>27.637820568634158</v>
      </c>
      <c r="AB1209" s="417">
        <v>38.489075096776062</v>
      </c>
      <c r="AC1209" s="417"/>
      <c r="AD1209" s="417"/>
      <c r="AE1209" s="417"/>
      <c r="AF1209" s="417"/>
      <c r="AG1209" s="417"/>
      <c r="AH1209" s="417"/>
      <c r="AI1209" s="417"/>
      <c r="AJ1209" s="417"/>
      <c r="AK1209" s="417"/>
      <c r="AL1209" s="417"/>
      <c r="AM1209" s="417"/>
      <c r="AN1209" s="417"/>
      <c r="AO1209" s="417"/>
      <c r="AP1209" s="417">
        <v>23.862297224711284</v>
      </c>
      <c r="AQ1209" s="417"/>
      <c r="AR1209" s="417">
        <v>24.510973447641877</v>
      </c>
      <c r="AS1209" s="417"/>
      <c r="AT1209" s="417">
        <v>2048.7995000000001</v>
      </c>
      <c r="AU1209" s="417">
        <v>14564</v>
      </c>
      <c r="AV1209" s="417"/>
      <c r="AW1209" s="417">
        <v>280.66590000000002</v>
      </c>
      <c r="AX1209" s="417">
        <v>0</v>
      </c>
      <c r="AY1209" s="417"/>
      <c r="AZ1209" s="417"/>
      <c r="BA1209" s="417">
        <v>19655.8982</v>
      </c>
    </row>
    <row r="1210" spans="1:53" hidden="1">
      <c r="A1210" s="417" t="s">
        <v>701</v>
      </c>
      <c r="B1210" s="417" t="s">
        <v>719</v>
      </c>
      <c r="C1210" s="374">
        <v>2025</v>
      </c>
      <c r="D1210" s="417" t="s">
        <v>703</v>
      </c>
      <c r="E1210" s="417" t="s">
        <v>705</v>
      </c>
      <c r="F1210" s="417" t="s">
        <v>712</v>
      </c>
      <c r="G1210" s="374">
        <v>6</v>
      </c>
      <c r="H1210" s="417">
        <v>9.06</v>
      </c>
      <c r="I1210" s="417" t="s">
        <v>269</v>
      </c>
      <c r="J1210" s="417"/>
      <c r="K1210" s="417"/>
      <c r="L1210" s="417">
        <v>14.973361326847</v>
      </c>
      <c r="M1210" s="417">
        <v>457.44966736988584</v>
      </c>
      <c r="N1210" s="417">
        <v>600.06316495109945</v>
      </c>
      <c r="O1210" s="417">
        <v>141243</v>
      </c>
      <c r="P1210" s="417"/>
      <c r="Q1210" s="417"/>
      <c r="R1210" s="417"/>
      <c r="S1210" s="417">
        <v>1079.8942</v>
      </c>
      <c r="T1210" s="417">
        <v>792</v>
      </c>
      <c r="U1210" s="417">
        <v>0</v>
      </c>
      <c r="V1210" s="417">
        <v>1514</v>
      </c>
      <c r="W1210" s="417">
        <v>1650</v>
      </c>
      <c r="X1210" s="417">
        <v>2132.7260000000001</v>
      </c>
      <c r="Y1210" s="417"/>
      <c r="Z1210" s="417"/>
      <c r="AA1210" s="417">
        <v>30.55090020020754</v>
      </c>
      <c r="AB1210" s="417">
        <v>40.075381345546802</v>
      </c>
      <c r="AC1210" s="417"/>
      <c r="AD1210" s="417"/>
      <c r="AE1210" s="417"/>
      <c r="AF1210" s="417"/>
      <c r="AG1210" s="417"/>
      <c r="AH1210" s="417"/>
      <c r="AI1210" s="417"/>
      <c r="AJ1210" s="417"/>
      <c r="AK1210" s="417"/>
      <c r="AL1210" s="417"/>
      <c r="AM1210" s="417"/>
      <c r="AN1210" s="417"/>
      <c r="AO1210" s="417"/>
      <c r="AP1210" s="417">
        <v>25.571056739209329</v>
      </c>
      <c r="AQ1210" s="417"/>
      <c r="AR1210" s="417">
        <v>26.097268978541404</v>
      </c>
      <c r="AS1210" s="417"/>
      <c r="AT1210" s="417">
        <v>2048.7995000000001</v>
      </c>
      <c r="AU1210" s="417">
        <v>14564</v>
      </c>
      <c r="AV1210" s="417"/>
      <c r="AW1210" s="417">
        <v>280.66590000000002</v>
      </c>
      <c r="AX1210" s="417">
        <v>0</v>
      </c>
      <c r="AY1210" s="417"/>
      <c r="AZ1210" s="417"/>
      <c r="BA1210" s="417">
        <v>19739.1014</v>
      </c>
    </row>
    <row r="1211" spans="1:53" hidden="1">
      <c r="A1211" s="417" t="s">
        <v>701</v>
      </c>
      <c r="B1211" s="417" t="s">
        <v>719</v>
      </c>
      <c r="C1211" s="374">
        <v>2025</v>
      </c>
      <c r="D1211" s="417" t="s">
        <v>703</v>
      </c>
      <c r="E1211" s="417" t="s">
        <v>705</v>
      </c>
      <c r="F1211" s="417" t="s">
        <v>712</v>
      </c>
      <c r="G1211" s="374">
        <v>8</v>
      </c>
      <c r="H1211" s="417">
        <v>8.73</v>
      </c>
      <c r="I1211" s="417" t="s">
        <v>269</v>
      </c>
      <c r="J1211" s="417"/>
      <c r="K1211" s="417"/>
      <c r="L1211" s="417">
        <v>14.973361326847</v>
      </c>
      <c r="M1211" s="417">
        <v>489.0783111214086</v>
      </c>
      <c r="N1211" s="417">
        <v>637.23800576226961</v>
      </c>
      <c r="O1211" s="417">
        <v>141243</v>
      </c>
      <c r="P1211" s="417"/>
      <c r="Q1211" s="417"/>
      <c r="R1211" s="417"/>
      <c r="S1211" s="417">
        <v>1079.8942</v>
      </c>
      <c r="T1211" s="417">
        <v>792</v>
      </c>
      <c r="U1211" s="417">
        <v>0</v>
      </c>
      <c r="V1211" s="417">
        <v>1531</v>
      </c>
      <c r="W1211" s="417">
        <v>1667</v>
      </c>
      <c r="X1211" s="417">
        <v>2153.5340000000001</v>
      </c>
      <c r="Y1211" s="417"/>
      <c r="Z1211" s="417"/>
      <c r="AA1211" s="417">
        <v>32.663227758070576</v>
      </c>
      <c r="AB1211" s="417">
        <v>42.558113179434741</v>
      </c>
      <c r="AC1211" s="417"/>
      <c r="AD1211" s="417"/>
      <c r="AE1211" s="417"/>
      <c r="AF1211" s="417"/>
      <c r="AG1211" s="417"/>
      <c r="AH1211" s="417"/>
      <c r="AI1211" s="417"/>
      <c r="AJ1211" s="417"/>
      <c r="AK1211" s="417"/>
      <c r="AL1211" s="417"/>
      <c r="AM1211" s="417"/>
      <c r="AN1211" s="417"/>
      <c r="AO1211" s="417"/>
      <c r="AP1211" s="417">
        <v>27.09431852717633</v>
      </c>
      <c r="AQ1211" s="417"/>
      <c r="AR1211" s="417">
        <v>27.633367295781124</v>
      </c>
      <c r="AS1211" s="417"/>
      <c r="AT1211" s="417">
        <v>2048.7995000000001</v>
      </c>
      <c r="AU1211" s="417">
        <v>14564</v>
      </c>
      <c r="AV1211" s="417"/>
      <c r="AW1211" s="417">
        <v>280.66590000000002</v>
      </c>
      <c r="AX1211" s="417">
        <v>0</v>
      </c>
      <c r="AY1211" s="417"/>
      <c r="AZ1211" s="417"/>
      <c r="BA1211" s="417">
        <v>19905.507699999998</v>
      </c>
    </row>
    <row r="1212" spans="1:53" hidden="1">
      <c r="A1212" s="417" t="s">
        <v>701</v>
      </c>
      <c r="B1212" s="417" t="s">
        <v>719</v>
      </c>
      <c r="C1212" s="374">
        <v>2025</v>
      </c>
      <c r="D1212" s="417" t="s">
        <v>703</v>
      </c>
      <c r="E1212" s="417" t="s">
        <v>705</v>
      </c>
      <c r="F1212" s="417" t="s">
        <v>713</v>
      </c>
      <c r="G1212" s="374">
        <v>6</v>
      </c>
      <c r="H1212" s="417">
        <v>8.59</v>
      </c>
      <c r="I1212" s="417" t="s">
        <v>269</v>
      </c>
      <c r="J1212" s="417"/>
      <c r="K1212" s="417"/>
      <c r="L1212" s="417">
        <v>14.973361326847</v>
      </c>
      <c r="M1212" s="417">
        <v>482.73012706417137</v>
      </c>
      <c r="N1212" s="417">
        <v>633.10277441083736</v>
      </c>
      <c r="O1212" s="417">
        <v>141243</v>
      </c>
      <c r="P1212" s="417"/>
      <c r="Q1212" s="417"/>
      <c r="R1212" s="417"/>
      <c r="S1212" s="417">
        <v>1079.8942</v>
      </c>
      <c r="T1212" s="417">
        <v>792</v>
      </c>
      <c r="U1212" s="417">
        <v>0</v>
      </c>
      <c r="V1212" s="417">
        <v>1514</v>
      </c>
      <c r="W1212" s="417">
        <v>1650</v>
      </c>
      <c r="X1212" s="417">
        <v>2132.7260000000001</v>
      </c>
      <c r="Y1212" s="417"/>
      <c r="Z1212" s="417"/>
      <c r="AA1212" s="417">
        <v>32.239262562729458</v>
      </c>
      <c r="AB1212" s="417">
        <v>42.281940631209395</v>
      </c>
      <c r="AC1212" s="417"/>
      <c r="AD1212" s="417"/>
      <c r="AE1212" s="417"/>
      <c r="AF1212" s="417"/>
      <c r="AG1212" s="417"/>
      <c r="AH1212" s="417"/>
      <c r="AI1212" s="417"/>
      <c r="AJ1212" s="417"/>
      <c r="AK1212" s="417"/>
      <c r="AL1212" s="417"/>
      <c r="AM1212" s="417"/>
      <c r="AN1212" s="417"/>
      <c r="AO1212" s="417"/>
      <c r="AP1212" s="417">
        <v>26.842467588390814</v>
      </c>
      <c r="AQ1212" s="417"/>
      <c r="AR1212" s="417">
        <v>27.395594629239813</v>
      </c>
      <c r="AS1212" s="417"/>
      <c r="AT1212" s="417">
        <v>2048.7995000000001</v>
      </c>
      <c r="AU1212" s="417">
        <v>14564</v>
      </c>
      <c r="AV1212" s="417"/>
      <c r="AW1212" s="417">
        <v>280.66590000000002</v>
      </c>
      <c r="AX1212" s="417">
        <v>0</v>
      </c>
      <c r="AY1212" s="417"/>
      <c r="AZ1212" s="417"/>
      <c r="BA1212" s="417">
        <v>19739.1014</v>
      </c>
    </row>
    <row r="1213" spans="1:53" hidden="1">
      <c r="A1213" s="417" t="s">
        <v>701</v>
      </c>
      <c r="B1213" s="417" t="s">
        <v>719</v>
      </c>
      <c r="C1213" s="374">
        <v>2025</v>
      </c>
      <c r="D1213" s="417" t="s">
        <v>703</v>
      </c>
      <c r="E1213" s="417" t="s">
        <v>705</v>
      </c>
      <c r="F1213" s="417" t="s">
        <v>713</v>
      </c>
      <c r="G1213" s="374">
        <v>7</v>
      </c>
      <c r="H1213" s="417">
        <v>9.07</v>
      </c>
      <c r="I1213" s="417" t="s">
        <v>269</v>
      </c>
      <c r="J1213" s="417"/>
      <c r="K1213" s="417"/>
      <c r="L1213" s="417">
        <v>14.973361326847</v>
      </c>
      <c r="M1213" s="417">
        <v>466.24270033326991</v>
      </c>
      <c r="N1213" s="417">
        <v>613.44133454922894</v>
      </c>
      <c r="O1213" s="417">
        <v>141243</v>
      </c>
      <c r="P1213" s="417"/>
      <c r="Q1213" s="417"/>
      <c r="R1213" s="417"/>
      <c r="S1213" s="417">
        <v>1079.8942</v>
      </c>
      <c r="T1213" s="417">
        <v>792</v>
      </c>
      <c r="U1213" s="417">
        <v>0</v>
      </c>
      <c r="V1213" s="417">
        <v>1522</v>
      </c>
      <c r="W1213" s="417">
        <v>1658</v>
      </c>
      <c r="X1213" s="417">
        <v>2142.518</v>
      </c>
      <c r="Y1213" s="417"/>
      <c r="Z1213" s="417"/>
      <c r="AA1213" s="417">
        <v>31.13814529334752</v>
      </c>
      <c r="AB1213" s="417">
        <v>40.96884603337535</v>
      </c>
      <c r="AC1213" s="417"/>
      <c r="AD1213" s="417"/>
      <c r="AE1213" s="417"/>
      <c r="AF1213" s="417"/>
      <c r="AG1213" s="417"/>
      <c r="AH1213" s="417"/>
      <c r="AI1213" s="417"/>
      <c r="AJ1213" s="417"/>
      <c r="AK1213" s="417"/>
      <c r="AL1213" s="417"/>
      <c r="AM1213" s="417"/>
      <c r="AN1213" s="417"/>
      <c r="AO1213" s="417"/>
      <c r="AP1213" s="417">
        <v>26.044490987467324</v>
      </c>
      <c r="AQ1213" s="417"/>
      <c r="AR1213" s="417">
        <v>26.589584594459208</v>
      </c>
      <c r="AS1213" s="417"/>
      <c r="AT1213" s="417">
        <v>2048.7995000000001</v>
      </c>
      <c r="AU1213" s="417">
        <v>14564</v>
      </c>
      <c r="AV1213" s="417"/>
      <c r="AW1213" s="417">
        <v>280.66590000000002</v>
      </c>
      <c r="AX1213" s="417">
        <v>0</v>
      </c>
      <c r="AY1213" s="417"/>
      <c r="AZ1213" s="417"/>
      <c r="BA1213" s="417">
        <v>19822.304599999999</v>
      </c>
    </row>
    <row r="1214" spans="1:53" hidden="1">
      <c r="A1214" s="417" t="s">
        <v>701</v>
      </c>
      <c r="B1214" s="417" t="s">
        <v>719</v>
      </c>
      <c r="C1214" s="374">
        <v>2025</v>
      </c>
      <c r="D1214" s="417" t="s">
        <v>703</v>
      </c>
      <c r="E1214" s="417" t="s">
        <v>705</v>
      </c>
      <c r="F1214" s="417" t="s">
        <v>713</v>
      </c>
      <c r="G1214" s="374">
        <v>8</v>
      </c>
      <c r="H1214" s="417">
        <v>8.5</v>
      </c>
      <c r="I1214" s="417" t="s">
        <v>269</v>
      </c>
      <c r="J1214" s="417"/>
      <c r="K1214" s="417"/>
      <c r="L1214" s="417">
        <v>14.973361326847</v>
      </c>
      <c r="M1214" s="417">
        <v>497.38041717942212</v>
      </c>
      <c r="N1214" s="417">
        <v>643.80783000593874</v>
      </c>
      <c r="O1214" s="417">
        <v>141243</v>
      </c>
      <c r="P1214" s="417"/>
      <c r="Q1214" s="417"/>
      <c r="R1214" s="417"/>
      <c r="S1214" s="417">
        <v>1079.8942</v>
      </c>
      <c r="T1214" s="417">
        <v>792</v>
      </c>
      <c r="U1214" s="417">
        <v>0</v>
      </c>
      <c r="V1214" s="417">
        <v>1531</v>
      </c>
      <c r="W1214" s="417">
        <v>1667</v>
      </c>
      <c r="X1214" s="417">
        <v>2153.5340000000001</v>
      </c>
      <c r="Y1214" s="417"/>
      <c r="Z1214" s="417"/>
      <c r="AA1214" s="417">
        <v>33.217686164583796</v>
      </c>
      <c r="AB1214" s="417">
        <v>42.99688067478619</v>
      </c>
      <c r="AC1214" s="417"/>
      <c r="AD1214" s="417"/>
      <c r="AE1214" s="417"/>
      <c r="AF1214" s="417"/>
      <c r="AG1214" s="417"/>
      <c r="AH1214" s="417"/>
      <c r="AI1214" s="417"/>
      <c r="AJ1214" s="417"/>
      <c r="AK1214" s="417"/>
      <c r="AL1214" s="417"/>
      <c r="AM1214" s="417"/>
      <c r="AN1214" s="417"/>
      <c r="AO1214" s="417"/>
      <c r="AP1214" s="417">
        <v>27.440588308994844</v>
      </c>
      <c r="AQ1214" s="417"/>
      <c r="AR1214" s="417">
        <v>27.967109186743997</v>
      </c>
      <c r="AS1214" s="417"/>
      <c r="AT1214" s="417">
        <v>2048.7995000000001</v>
      </c>
      <c r="AU1214" s="417">
        <v>14564</v>
      </c>
      <c r="AV1214" s="417"/>
      <c r="AW1214" s="417">
        <v>280.66590000000002</v>
      </c>
      <c r="AX1214" s="417">
        <v>0</v>
      </c>
      <c r="AY1214" s="417"/>
      <c r="AZ1214" s="417"/>
      <c r="BA1214" s="417">
        <v>19905.507699999998</v>
      </c>
    </row>
    <row r="1215" spans="1:53" hidden="1">
      <c r="A1215" s="417" t="s">
        <v>701</v>
      </c>
      <c r="B1215" s="417" t="s">
        <v>719</v>
      </c>
      <c r="C1215" s="374">
        <v>2025</v>
      </c>
      <c r="D1215" s="417" t="s">
        <v>703</v>
      </c>
      <c r="E1215" s="417" t="s">
        <v>705</v>
      </c>
      <c r="F1215" s="417" t="s">
        <v>713</v>
      </c>
      <c r="G1215" s="374">
        <v>9</v>
      </c>
      <c r="H1215" s="417">
        <v>8.92</v>
      </c>
      <c r="I1215" s="417" t="s">
        <v>269</v>
      </c>
      <c r="J1215" s="417"/>
      <c r="K1215" s="417"/>
      <c r="L1215" s="417">
        <v>14.973361326847</v>
      </c>
      <c r="M1215" s="417">
        <v>489.16661815406985</v>
      </c>
      <c r="N1215" s="417">
        <v>642.21125326808169</v>
      </c>
      <c r="O1215" s="417">
        <v>141243</v>
      </c>
      <c r="P1215" s="417"/>
      <c r="Q1215" s="417"/>
      <c r="R1215" s="417"/>
      <c r="S1215" s="417">
        <v>1079.8942</v>
      </c>
      <c r="T1215" s="417">
        <v>792</v>
      </c>
      <c r="U1215" s="417">
        <v>0</v>
      </c>
      <c r="V1215" s="417">
        <v>1541</v>
      </c>
      <c r="W1215" s="417">
        <v>1677</v>
      </c>
      <c r="X1215" s="417">
        <v>2165.7739999999999</v>
      </c>
      <c r="Y1215" s="417"/>
      <c r="Z1215" s="417"/>
      <c r="AA1215" s="417">
        <v>32.669125367215912</v>
      </c>
      <c r="AB1215" s="417">
        <v>42.890252863991869</v>
      </c>
      <c r="AC1215" s="417"/>
      <c r="AD1215" s="417"/>
      <c r="AE1215" s="417"/>
      <c r="AF1215" s="417"/>
      <c r="AG1215" s="417"/>
      <c r="AH1215" s="417"/>
      <c r="AI1215" s="417"/>
      <c r="AJ1215" s="417"/>
      <c r="AK1215" s="417"/>
      <c r="AL1215" s="417"/>
      <c r="AM1215" s="417"/>
      <c r="AN1215" s="417"/>
      <c r="AO1215" s="417"/>
      <c r="AP1215" s="417">
        <v>27.17495936103257</v>
      </c>
      <c r="AQ1215" s="417"/>
      <c r="AR1215" s="417">
        <v>27.7383939592277</v>
      </c>
      <c r="AS1215" s="417"/>
      <c r="AT1215" s="417">
        <v>2048.7995000000001</v>
      </c>
      <c r="AU1215" s="417">
        <v>14564</v>
      </c>
      <c r="AV1215" s="417"/>
      <c r="AW1215" s="417">
        <v>280.66590000000002</v>
      </c>
      <c r="AX1215" s="417">
        <v>0</v>
      </c>
      <c r="AY1215" s="417"/>
      <c r="AZ1215" s="417"/>
      <c r="BA1215" s="417">
        <v>19988.710899999998</v>
      </c>
    </row>
    <row r="1216" spans="1:53" hidden="1">
      <c r="A1216" s="417" t="s">
        <v>701</v>
      </c>
      <c r="B1216" s="417" t="s">
        <v>719</v>
      </c>
      <c r="C1216" s="374">
        <v>2025</v>
      </c>
      <c r="D1216" s="417" t="s">
        <v>703</v>
      </c>
      <c r="E1216" s="417" t="s">
        <v>705</v>
      </c>
      <c r="F1216" s="417" t="s">
        <v>713</v>
      </c>
      <c r="G1216" s="374">
        <v>10</v>
      </c>
      <c r="H1216" s="417">
        <v>8.5399999999999991</v>
      </c>
      <c r="I1216" s="417" t="s">
        <v>269</v>
      </c>
      <c r="J1216" s="417"/>
      <c r="K1216" s="417"/>
      <c r="L1216" s="417">
        <v>14.973361326847</v>
      </c>
      <c r="M1216" s="417">
        <v>502.17451365207859</v>
      </c>
      <c r="N1216" s="417">
        <v>657.46060856978625</v>
      </c>
      <c r="O1216" s="417">
        <v>141243</v>
      </c>
      <c r="P1216" s="417"/>
      <c r="Q1216" s="417"/>
      <c r="R1216" s="417"/>
      <c r="S1216" s="417">
        <v>1079.8942</v>
      </c>
      <c r="T1216" s="417">
        <v>792</v>
      </c>
      <c r="U1216" s="417">
        <v>0</v>
      </c>
      <c r="V1216" s="417">
        <v>1506</v>
      </c>
      <c r="W1216" s="417">
        <v>1642</v>
      </c>
      <c r="X1216" s="417">
        <v>2122.9340000000002</v>
      </c>
      <c r="Y1216" s="417"/>
      <c r="Z1216" s="417"/>
      <c r="AA1216" s="417">
        <v>33.537861198764915</v>
      </c>
      <c r="AB1216" s="417">
        <v>43.908685196926925</v>
      </c>
      <c r="AC1216" s="417"/>
      <c r="AD1216" s="417"/>
      <c r="AE1216" s="417"/>
      <c r="AF1216" s="417"/>
      <c r="AG1216" s="417"/>
      <c r="AH1216" s="417"/>
      <c r="AI1216" s="417"/>
      <c r="AJ1216" s="417"/>
      <c r="AK1216" s="417"/>
      <c r="AL1216" s="417"/>
      <c r="AM1216" s="417"/>
      <c r="AN1216" s="417"/>
      <c r="AO1216" s="417"/>
      <c r="AP1216" s="417">
        <v>27.795030984354415</v>
      </c>
      <c r="AQ1216" s="417"/>
      <c r="AR1216" s="417">
        <v>28.363516239727449</v>
      </c>
      <c r="AS1216" s="417"/>
      <c r="AT1216" s="417">
        <v>2048.7995000000001</v>
      </c>
      <c r="AU1216" s="417">
        <v>14564</v>
      </c>
      <c r="AV1216" s="417"/>
      <c r="AW1216" s="417">
        <v>280.66590000000002</v>
      </c>
      <c r="AX1216" s="417">
        <v>0</v>
      </c>
      <c r="AY1216" s="417"/>
      <c r="AZ1216" s="417"/>
      <c r="BA1216" s="417">
        <v>19905.507699999998</v>
      </c>
    </row>
    <row r="1217" spans="1:53" hidden="1">
      <c r="A1217" s="417" t="s">
        <v>701</v>
      </c>
      <c r="B1217" s="417" t="s">
        <v>719</v>
      </c>
      <c r="C1217" s="374">
        <v>2025</v>
      </c>
      <c r="D1217" s="417" t="s">
        <v>703</v>
      </c>
      <c r="E1217" s="417" t="s">
        <v>705</v>
      </c>
      <c r="F1217" s="417" t="s">
        <v>714</v>
      </c>
      <c r="G1217" s="374">
        <v>8</v>
      </c>
      <c r="H1217" s="417">
        <v>8.4</v>
      </c>
      <c r="I1217" s="417" t="s">
        <v>269</v>
      </c>
      <c r="J1217" s="417"/>
      <c r="K1217" s="417"/>
      <c r="L1217" s="417">
        <v>14.973361326847</v>
      </c>
      <c r="M1217" s="417">
        <v>501.25254174280747</v>
      </c>
      <c r="N1217" s="417">
        <v>649.59067727461138</v>
      </c>
      <c r="O1217" s="417">
        <v>141243</v>
      </c>
      <c r="P1217" s="417"/>
      <c r="Q1217" s="417"/>
      <c r="R1217" s="417"/>
      <c r="S1217" s="417">
        <v>1079.8942</v>
      </c>
      <c r="T1217" s="417">
        <v>792</v>
      </c>
      <c r="U1217" s="417">
        <v>0</v>
      </c>
      <c r="V1217" s="417">
        <v>1531</v>
      </c>
      <c r="W1217" s="417">
        <v>1667</v>
      </c>
      <c r="X1217" s="417">
        <v>2153.5340000000001</v>
      </c>
      <c r="Y1217" s="417"/>
      <c r="Z1217" s="417"/>
      <c r="AA1217" s="417">
        <v>33.476287054554724</v>
      </c>
      <c r="AB1217" s="417">
        <v>43.383089699254469</v>
      </c>
      <c r="AC1217" s="417"/>
      <c r="AD1217" s="417"/>
      <c r="AE1217" s="417"/>
      <c r="AF1217" s="417"/>
      <c r="AG1217" s="417"/>
      <c r="AH1217" s="417"/>
      <c r="AI1217" s="417"/>
      <c r="AJ1217" s="417"/>
      <c r="AK1217" s="417"/>
      <c r="AL1217" s="417"/>
      <c r="AM1217" s="417"/>
      <c r="AN1217" s="417"/>
      <c r="AO1217" s="417"/>
      <c r="AP1217" s="417">
        <v>27.644640934786167</v>
      </c>
      <c r="AQ1217" s="417"/>
      <c r="AR1217" s="417">
        <v>28.178929524050854</v>
      </c>
      <c r="AS1217" s="417"/>
      <c r="AT1217" s="417">
        <v>2048.7995000000001</v>
      </c>
      <c r="AU1217" s="417">
        <v>14564</v>
      </c>
      <c r="AV1217" s="417"/>
      <c r="AW1217" s="417">
        <v>280.66590000000002</v>
      </c>
      <c r="AX1217" s="417">
        <v>0</v>
      </c>
      <c r="AY1217" s="417"/>
      <c r="AZ1217" s="417"/>
      <c r="BA1217" s="417">
        <v>19905.507699999998</v>
      </c>
    </row>
    <row r="1218" spans="1:53" hidden="1">
      <c r="A1218" s="417" t="s">
        <v>701</v>
      </c>
      <c r="B1218" s="417" t="s">
        <v>719</v>
      </c>
      <c r="C1218" s="374">
        <v>2025</v>
      </c>
      <c r="D1218" s="417" t="s">
        <v>703</v>
      </c>
      <c r="E1218" s="417" t="s">
        <v>705</v>
      </c>
      <c r="F1218" s="417" t="s">
        <v>714</v>
      </c>
      <c r="G1218" s="374">
        <v>10</v>
      </c>
      <c r="H1218" s="417">
        <v>8.39</v>
      </c>
      <c r="I1218" s="417" t="s">
        <v>269</v>
      </c>
      <c r="J1218" s="417"/>
      <c r="K1218" s="417"/>
      <c r="L1218" s="417">
        <v>14.973361326847</v>
      </c>
      <c r="M1218" s="417">
        <v>503.97818268355513</v>
      </c>
      <c r="N1218" s="417">
        <v>670.47739992146967</v>
      </c>
      <c r="O1218" s="417">
        <v>141243</v>
      </c>
      <c r="P1218" s="417"/>
      <c r="Q1218" s="417"/>
      <c r="R1218" s="417"/>
      <c r="S1218" s="417">
        <v>1079.8942</v>
      </c>
      <c r="T1218" s="417">
        <v>792</v>
      </c>
      <c r="U1218" s="417">
        <v>0</v>
      </c>
      <c r="V1218" s="417">
        <v>1506</v>
      </c>
      <c r="W1218" s="417">
        <v>1642</v>
      </c>
      <c r="X1218" s="417">
        <v>2122.9340000000002</v>
      </c>
      <c r="Y1218" s="417"/>
      <c r="Z1218" s="417"/>
      <c r="AA1218" s="417">
        <v>33.658319724599387</v>
      </c>
      <c r="AB1218" s="417">
        <v>44.778015140478189</v>
      </c>
      <c r="AC1218" s="417"/>
      <c r="AD1218" s="417"/>
      <c r="AE1218" s="417"/>
      <c r="AF1218" s="417"/>
      <c r="AG1218" s="417"/>
      <c r="AH1218" s="417"/>
      <c r="AI1218" s="417"/>
      <c r="AJ1218" s="417"/>
      <c r="AK1218" s="417"/>
      <c r="AL1218" s="417"/>
      <c r="AM1218" s="417"/>
      <c r="AN1218" s="417"/>
      <c r="AO1218" s="417"/>
      <c r="AP1218" s="417">
        <v>28.048915049347482</v>
      </c>
      <c r="AQ1218" s="417"/>
      <c r="AR1218" s="417">
        <v>28.672124535445416</v>
      </c>
      <c r="AS1218" s="417"/>
      <c r="AT1218" s="417">
        <v>2048.7995000000001</v>
      </c>
      <c r="AU1218" s="417">
        <v>14564</v>
      </c>
      <c r="AV1218" s="417"/>
      <c r="AW1218" s="417">
        <v>280.66590000000002</v>
      </c>
      <c r="AX1218" s="417">
        <v>0</v>
      </c>
      <c r="AY1218" s="417"/>
      <c r="AZ1218" s="417"/>
      <c r="BA1218" s="417">
        <v>19905.507699999998</v>
      </c>
    </row>
    <row r="1219" spans="1:53" hidden="1">
      <c r="A1219" s="417" t="s">
        <v>701</v>
      </c>
      <c r="B1219" s="417" t="s">
        <v>719</v>
      </c>
      <c r="C1219" s="374">
        <v>2025</v>
      </c>
      <c r="D1219" s="417" t="s">
        <v>703</v>
      </c>
      <c r="E1219" s="417" t="s">
        <v>705</v>
      </c>
      <c r="F1219" s="417" t="s">
        <v>715</v>
      </c>
      <c r="G1219" s="374"/>
      <c r="H1219" s="417">
        <v>8.86</v>
      </c>
      <c r="I1219" s="417" t="s">
        <v>269</v>
      </c>
      <c r="J1219" s="417"/>
      <c r="K1219" s="417"/>
      <c r="L1219" s="417">
        <v>14.973361326847</v>
      </c>
      <c r="M1219" s="417">
        <v>474.96368729737395</v>
      </c>
      <c r="N1219" s="417">
        <v>625.44631316216862</v>
      </c>
      <c r="O1219" s="417">
        <v>141243</v>
      </c>
      <c r="P1219" s="417"/>
      <c r="Q1219" s="417"/>
      <c r="R1219" s="417"/>
      <c r="S1219" s="417">
        <v>1079.8942</v>
      </c>
      <c r="T1219" s="417">
        <v>792</v>
      </c>
      <c r="U1219" s="417">
        <v>0</v>
      </c>
      <c r="V1219" s="417">
        <v>1505</v>
      </c>
      <c r="W1219" s="417">
        <v>1641</v>
      </c>
      <c r="X1219" s="417">
        <v>2121.71</v>
      </c>
      <c r="Y1219" s="417"/>
      <c r="Z1219" s="417"/>
      <c r="AA1219" s="417">
        <v>31.720578774870244</v>
      </c>
      <c r="AB1219" s="417">
        <v>41.770601788534719</v>
      </c>
      <c r="AC1219" s="417"/>
      <c r="AD1219" s="417"/>
      <c r="AE1219" s="417"/>
      <c r="AF1219" s="417"/>
      <c r="AG1219" s="417"/>
      <c r="AH1219" s="417"/>
      <c r="AI1219" s="417"/>
      <c r="AJ1219" s="417"/>
      <c r="AK1219" s="417"/>
      <c r="AL1219" s="417"/>
      <c r="AM1219" s="417"/>
      <c r="AN1219" s="417"/>
      <c r="AO1219" s="417"/>
      <c r="AP1219" s="417">
        <v>26.492401115597062</v>
      </c>
      <c r="AQ1219" s="417"/>
      <c r="AR1219" s="417">
        <v>27.049792961279387</v>
      </c>
      <c r="AS1219" s="417"/>
      <c r="AT1219" s="417">
        <v>2048.7995000000001</v>
      </c>
      <c r="AU1219" s="417">
        <v>14564</v>
      </c>
      <c r="AV1219" s="417"/>
      <c r="AW1219" s="417">
        <v>280.66590000000002</v>
      </c>
      <c r="AX1219" s="417">
        <v>0</v>
      </c>
      <c r="AY1219" s="417"/>
      <c r="AZ1219" s="417"/>
      <c r="BA1219" s="417">
        <v>19695.304100000001</v>
      </c>
    </row>
    <row r="1220" spans="1:53" hidden="1">
      <c r="A1220" s="417" t="s">
        <v>701</v>
      </c>
      <c r="B1220" s="417" t="s">
        <v>719</v>
      </c>
      <c r="C1220" s="374">
        <v>2025</v>
      </c>
      <c r="D1220" s="417" t="s">
        <v>703</v>
      </c>
      <c r="E1220" s="417" t="s">
        <v>705</v>
      </c>
      <c r="F1220" s="417" t="s">
        <v>716</v>
      </c>
      <c r="G1220" s="374"/>
      <c r="H1220" s="417">
        <v>8.3000000000000007</v>
      </c>
      <c r="I1220" s="417" t="s">
        <v>269</v>
      </c>
      <c r="J1220" s="417"/>
      <c r="K1220" s="417"/>
      <c r="L1220" s="417">
        <v>14.973361326847</v>
      </c>
      <c r="M1220" s="417">
        <v>492.88383537386471</v>
      </c>
      <c r="N1220" s="417">
        <v>663.16764593799189</v>
      </c>
      <c r="O1220" s="417">
        <v>141243</v>
      </c>
      <c r="P1220" s="417"/>
      <c r="Q1220" s="417"/>
      <c r="R1220" s="417"/>
      <c r="S1220" s="417">
        <v>1079.8942</v>
      </c>
      <c r="T1220" s="417">
        <v>792</v>
      </c>
      <c r="U1220" s="417">
        <v>0</v>
      </c>
      <c r="V1220" s="417">
        <v>1505</v>
      </c>
      <c r="W1220" s="417">
        <v>1641</v>
      </c>
      <c r="X1220" s="417">
        <v>2121.71</v>
      </c>
      <c r="Y1220" s="417"/>
      <c r="Z1220" s="417"/>
      <c r="AA1220" s="417">
        <v>32.917380728198872</v>
      </c>
      <c r="AB1220" s="417">
        <v>44.289831236615541</v>
      </c>
      <c r="AC1220" s="417"/>
      <c r="AD1220" s="417"/>
      <c r="AE1220" s="417"/>
      <c r="AF1220" s="417"/>
      <c r="AG1220" s="417"/>
      <c r="AH1220" s="417"/>
      <c r="AI1220" s="417"/>
      <c r="AJ1220" s="417"/>
      <c r="AK1220" s="417"/>
      <c r="AL1220" s="417"/>
      <c r="AM1220" s="417"/>
      <c r="AN1220" s="417"/>
      <c r="AO1220" s="417"/>
      <c r="AP1220" s="417">
        <v>27.607457788508487</v>
      </c>
      <c r="AQ1220" s="417"/>
      <c r="AR1220" s="417">
        <v>28.254721969826186</v>
      </c>
      <c r="AS1220" s="417"/>
      <c r="AT1220" s="417">
        <v>2048.7995000000001</v>
      </c>
      <c r="AU1220" s="417">
        <v>14564</v>
      </c>
      <c r="AV1220" s="417"/>
      <c r="AW1220" s="417">
        <v>280.66590000000002</v>
      </c>
      <c r="AX1220" s="417">
        <v>0</v>
      </c>
      <c r="AY1220" s="417"/>
      <c r="AZ1220" s="417"/>
      <c r="BA1220" s="417">
        <v>19695.304100000001</v>
      </c>
    </row>
    <row r="1221" spans="1:53" hidden="1">
      <c r="A1221" s="417" t="s">
        <v>701</v>
      </c>
      <c r="B1221" s="417" t="s">
        <v>719</v>
      </c>
      <c r="C1221" s="374">
        <v>2025</v>
      </c>
      <c r="D1221" s="417" t="s">
        <v>703</v>
      </c>
      <c r="E1221" s="417" t="s">
        <v>705</v>
      </c>
      <c r="F1221" s="417" t="s">
        <v>717</v>
      </c>
      <c r="G1221" s="374">
        <v>6</v>
      </c>
      <c r="H1221" s="417">
        <v>8.6199999999999992</v>
      </c>
      <c r="I1221" s="417" t="s">
        <v>269</v>
      </c>
      <c r="J1221" s="417"/>
      <c r="K1221" s="417"/>
      <c r="L1221" s="417">
        <v>14.973361326847</v>
      </c>
      <c r="M1221" s="417">
        <v>504.53409936788921</v>
      </c>
      <c r="N1221" s="417">
        <v>635.35272022937386</v>
      </c>
      <c r="O1221" s="417">
        <v>141243</v>
      </c>
      <c r="P1221" s="417"/>
      <c r="Q1221" s="417"/>
      <c r="R1221" s="417"/>
      <c r="S1221" s="417">
        <v>1079.8942</v>
      </c>
      <c r="T1221" s="417">
        <v>792</v>
      </c>
      <c r="U1221" s="417">
        <v>0</v>
      </c>
      <c r="V1221" s="417">
        <v>1528</v>
      </c>
      <c r="W1221" s="417">
        <v>1664</v>
      </c>
      <c r="X1221" s="417">
        <v>2149.8620000000001</v>
      </c>
      <c r="Y1221" s="417"/>
      <c r="Z1221" s="417"/>
      <c r="AA1221" s="417">
        <v>33.695446771254311</v>
      </c>
      <c r="AB1221" s="417">
        <v>42.432203873399935</v>
      </c>
      <c r="AC1221" s="417"/>
      <c r="AD1221" s="417"/>
      <c r="AE1221" s="417"/>
      <c r="AF1221" s="417"/>
      <c r="AG1221" s="417"/>
      <c r="AH1221" s="417"/>
      <c r="AI1221" s="417"/>
      <c r="AJ1221" s="417"/>
      <c r="AK1221" s="417"/>
      <c r="AL1221" s="417"/>
      <c r="AM1221" s="417"/>
      <c r="AN1221" s="417"/>
      <c r="AO1221" s="417"/>
      <c r="AP1221" s="417">
        <v>27.510080726663492</v>
      </c>
      <c r="AQ1221" s="417"/>
      <c r="AR1221" s="417">
        <v>27.955034459419515</v>
      </c>
      <c r="AS1221" s="417"/>
      <c r="AT1221" s="417">
        <v>2048.7995000000001</v>
      </c>
      <c r="AU1221" s="417">
        <v>14564</v>
      </c>
      <c r="AV1221" s="417"/>
      <c r="AW1221" s="417">
        <v>280.66590000000002</v>
      </c>
      <c r="AX1221" s="417">
        <v>0</v>
      </c>
      <c r="AY1221" s="417"/>
      <c r="AZ1221" s="417"/>
      <c r="BA1221" s="417">
        <v>19454.2497</v>
      </c>
    </row>
    <row r="1222" spans="1:53" hidden="1">
      <c r="A1222" s="417" t="s">
        <v>701</v>
      </c>
      <c r="B1222" s="417" t="s">
        <v>719</v>
      </c>
      <c r="C1222" s="374">
        <v>2025</v>
      </c>
      <c r="D1222" s="417" t="s">
        <v>703</v>
      </c>
      <c r="E1222" s="417" t="s">
        <v>705</v>
      </c>
      <c r="F1222" s="417" t="s">
        <v>717</v>
      </c>
      <c r="G1222" s="374">
        <v>8</v>
      </c>
      <c r="H1222" s="417">
        <v>8.64</v>
      </c>
      <c r="I1222" s="417" t="s">
        <v>269</v>
      </c>
      <c r="J1222" s="417"/>
      <c r="K1222" s="417"/>
      <c r="L1222" s="417">
        <v>14.973361326847</v>
      </c>
      <c r="M1222" s="417">
        <v>520.82142674053023</v>
      </c>
      <c r="N1222" s="417">
        <v>645.27046665460273</v>
      </c>
      <c r="O1222" s="417">
        <v>141243</v>
      </c>
      <c r="P1222" s="417"/>
      <c r="Q1222" s="417"/>
      <c r="R1222" s="417"/>
      <c r="S1222" s="417">
        <v>1079.8942</v>
      </c>
      <c r="T1222" s="417">
        <v>792</v>
      </c>
      <c r="U1222" s="417">
        <v>0</v>
      </c>
      <c r="V1222" s="417">
        <v>1543</v>
      </c>
      <c r="W1222" s="417">
        <v>1679</v>
      </c>
      <c r="X1222" s="417">
        <v>2168.2220000000002</v>
      </c>
      <c r="Y1222" s="417"/>
      <c r="Z1222" s="417"/>
      <c r="AA1222" s="417">
        <v>34.783200350682137</v>
      </c>
      <c r="AB1222" s="417">
        <v>43.094563260368595</v>
      </c>
      <c r="AC1222" s="417"/>
      <c r="AD1222" s="417"/>
      <c r="AE1222" s="417"/>
      <c r="AF1222" s="417"/>
      <c r="AG1222" s="417"/>
      <c r="AH1222" s="417"/>
      <c r="AI1222" s="417"/>
      <c r="AJ1222" s="417"/>
      <c r="AK1222" s="417"/>
      <c r="AL1222" s="417"/>
      <c r="AM1222" s="417"/>
      <c r="AN1222" s="417"/>
      <c r="AO1222" s="417"/>
      <c r="AP1222" s="417">
        <v>28.131661903829357</v>
      </c>
      <c r="AQ1222" s="417"/>
      <c r="AR1222" s="417">
        <v>28.537599532017374</v>
      </c>
      <c r="AS1222" s="417"/>
      <c r="AT1222" s="417">
        <v>2048.7995000000001</v>
      </c>
      <c r="AU1222" s="417">
        <v>14564</v>
      </c>
      <c r="AV1222" s="417"/>
      <c r="AW1222" s="417">
        <v>280.66590000000002</v>
      </c>
      <c r="AX1222" s="417">
        <v>0</v>
      </c>
      <c r="AY1222" s="417"/>
      <c r="AZ1222" s="417"/>
      <c r="BA1222" s="417">
        <v>19746.349699999999</v>
      </c>
    </row>
    <row r="1223" spans="1:53" hidden="1">
      <c r="A1223" s="417" t="s">
        <v>701</v>
      </c>
      <c r="B1223" s="417" t="s">
        <v>719</v>
      </c>
      <c r="C1223" s="374">
        <v>2025</v>
      </c>
      <c r="D1223" s="417" t="s">
        <v>703</v>
      </c>
      <c r="E1223" s="417" t="s">
        <v>705</v>
      </c>
      <c r="F1223" s="417" t="s">
        <v>718</v>
      </c>
      <c r="G1223" s="374">
        <v>5</v>
      </c>
      <c r="H1223" s="417">
        <v>10.19</v>
      </c>
      <c r="I1223" s="417" t="s">
        <v>269</v>
      </c>
      <c r="J1223" s="417"/>
      <c r="K1223" s="417"/>
      <c r="L1223" s="417">
        <v>14.973361326847</v>
      </c>
      <c r="M1223" s="417">
        <v>494.64210753173893</v>
      </c>
      <c r="N1223" s="417">
        <v>634.83736509021367</v>
      </c>
      <c r="O1223" s="417">
        <v>141243</v>
      </c>
      <c r="P1223" s="417"/>
      <c r="Q1223" s="417"/>
      <c r="R1223" s="417"/>
      <c r="S1223" s="417">
        <v>1079.8942</v>
      </c>
      <c r="T1223" s="417">
        <v>792</v>
      </c>
      <c r="U1223" s="417">
        <v>0</v>
      </c>
      <c r="V1223" s="417">
        <v>1496</v>
      </c>
      <c r="W1223" s="417">
        <v>1632</v>
      </c>
      <c r="X1223" s="417">
        <v>2110.694</v>
      </c>
      <c r="Y1223" s="417"/>
      <c r="Z1223" s="417"/>
      <c r="AA1223" s="417">
        <v>33.034807411507799</v>
      </c>
      <c r="AB1223" s="417">
        <v>42.397785740549018</v>
      </c>
      <c r="AC1223" s="417"/>
      <c r="AD1223" s="417"/>
      <c r="AE1223" s="417"/>
      <c r="AF1223" s="417"/>
      <c r="AG1223" s="417"/>
      <c r="AH1223" s="417"/>
      <c r="AI1223" s="417"/>
      <c r="AJ1223" s="417"/>
      <c r="AK1223" s="417"/>
      <c r="AL1223" s="417"/>
      <c r="AM1223" s="417"/>
      <c r="AN1223" s="417"/>
      <c r="AO1223" s="417"/>
      <c r="AP1223" s="417">
        <v>27.218185345466743</v>
      </c>
      <c r="AQ1223" s="417"/>
      <c r="AR1223" s="417">
        <v>27.714717376000504</v>
      </c>
      <c r="AS1223" s="417"/>
      <c r="AT1223" s="417">
        <v>2048.7995000000001</v>
      </c>
      <c r="AU1223" s="417">
        <v>14564</v>
      </c>
      <c r="AV1223" s="417"/>
      <c r="AW1223" s="417">
        <v>280.66590000000002</v>
      </c>
      <c r="AX1223" s="417">
        <v>0</v>
      </c>
      <c r="AY1223" s="417"/>
      <c r="AZ1223" s="417"/>
      <c r="BA1223" s="417">
        <v>18771.557700000001</v>
      </c>
    </row>
    <row r="1224" spans="1:53" hidden="1">
      <c r="A1224" s="417" t="s">
        <v>701</v>
      </c>
      <c r="B1224" s="417" t="s">
        <v>719</v>
      </c>
      <c r="C1224" s="374">
        <v>2025</v>
      </c>
      <c r="D1224" s="417" t="s">
        <v>703</v>
      </c>
      <c r="E1224" s="417" t="s">
        <v>705</v>
      </c>
      <c r="F1224" s="417" t="s">
        <v>718</v>
      </c>
      <c r="G1224" s="374">
        <v>6</v>
      </c>
      <c r="H1224" s="417">
        <v>10.17</v>
      </c>
      <c r="I1224" s="417" t="s">
        <v>269</v>
      </c>
      <c r="J1224" s="417"/>
      <c r="K1224" s="417"/>
      <c r="L1224" s="417">
        <v>14.973361326847</v>
      </c>
      <c r="M1224" s="417">
        <v>507.53688903023186</v>
      </c>
      <c r="N1224" s="417">
        <v>644.16108533104489</v>
      </c>
      <c r="O1224" s="417">
        <v>141243</v>
      </c>
      <c r="P1224" s="417"/>
      <c r="Q1224" s="417"/>
      <c r="R1224" s="417"/>
      <c r="S1224" s="417">
        <v>1079.8942</v>
      </c>
      <c r="T1224" s="417">
        <v>792</v>
      </c>
      <c r="U1224" s="417">
        <v>0</v>
      </c>
      <c r="V1224" s="417">
        <v>1503</v>
      </c>
      <c r="W1224" s="417">
        <v>1639</v>
      </c>
      <c r="X1224" s="417">
        <v>2119.2620000000002</v>
      </c>
      <c r="Y1224" s="417"/>
      <c r="Z1224" s="417"/>
      <c r="AA1224" s="417">
        <v>33.895988893896771</v>
      </c>
      <c r="AB1224" s="417">
        <v>43.020472927556995</v>
      </c>
      <c r="AC1224" s="417"/>
      <c r="AD1224" s="417"/>
      <c r="AE1224" s="417"/>
      <c r="AF1224" s="417"/>
      <c r="AG1224" s="417"/>
      <c r="AH1224" s="417"/>
      <c r="AI1224" s="417"/>
      <c r="AJ1224" s="417"/>
      <c r="AK1224" s="417"/>
      <c r="AL1224" s="417"/>
      <c r="AM1224" s="417"/>
      <c r="AN1224" s="417"/>
      <c r="AO1224" s="417"/>
      <c r="AP1224" s="417">
        <v>27.738824133879532</v>
      </c>
      <c r="AQ1224" s="417"/>
      <c r="AR1224" s="417">
        <v>28.211642146342832</v>
      </c>
      <c r="AS1224" s="417"/>
      <c r="AT1224" s="417">
        <v>2048.7995000000001</v>
      </c>
      <c r="AU1224" s="417">
        <v>14564</v>
      </c>
      <c r="AV1224" s="417"/>
      <c r="AW1224" s="417">
        <v>280.66590000000002</v>
      </c>
      <c r="AX1224" s="417">
        <v>0</v>
      </c>
      <c r="AY1224" s="417"/>
      <c r="AZ1224" s="417"/>
      <c r="BA1224" s="417">
        <v>18851.6407</v>
      </c>
    </row>
    <row r="1225" spans="1:53" hidden="1">
      <c r="A1225" s="417" t="s">
        <v>701</v>
      </c>
      <c r="B1225" s="417" t="s">
        <v>719</v>
      </c>
      <c r="C1225" s="374">
        <v>2025</v>
      </c>
      <c r="D1225" s="417" t="s">
        <v>703</v>
      </c>
      <c r="E1225" s="417" t="s">
        <v>706</v>
      </c>
      <c r="F1225" s="417" t="s">
        <v>712</v>
      </c>
      <c r="G1225" s="374">
        <v>5</v>
      </c>
      <c r="H1225" s="417">
        <v>10.35</v>
      </c>
      <c r="I1225" s="417" t="s">
        <v>269</v>
      </c>
      <c r="J1225" s="417"/>
      <c r="K1225" s="417"/>
      <c r="L1225" s="417">
        <v>14.973361326847</v>
      </c>
      <c r="M1225" s="417">
        <v>411.51495402786554</v>
      </c>
      <c r="N1225" s="417">
        <v>553.01804698795468</v>
      </c>
      <c r="O1225" s="417">
        <v>132626</v>
      </c>
      <c r="P1225" s="417"/>
      <c r="Q1225" s="417"/>
      <c r="R1225" s="417"/>
      <c r="S1225" s="417">
        <v>1079.8942</v>
      </c>
      <c r="T1225" s="417">
        <v>792</v>
      </c>
      <c r="U1225" s="417">
        <v>0</v>
      </c>
      <c r="V1225" s="417">
        <v>1582</v>
      </c>
      <c r="W1225" s="417">
        <v>1718</v>
      </c>
      <c r="X1225" s="417">
        <v>2215.9580000000001</v>
      </c>
      <c r="Y1225" s="417"/>
      <c r="Z1225" s="417"/>
      <c r="AA1225" s="417">
        <v>27.483137901667092</v>
      </c>
      <c r="AB1225" s="417">
        <v>36.933460372989018</v>
      </c>
      <c r="AC1225" s="417"/>
      <c r="AD1225" s="417"/>
      <c r="AE1225" s="417"/>
      <c r="AF1225" s="417"/>
      <c r="AG1225" s="417"/>
      <c r="AH1225" s="417"/>
      <c r="AI1225" s="417"/>
      <c r="AJ1225" s="417"/>
      <c r="AK1225" s="417"/>
      <c r="AL1225" s="417"/>
      <c r="AM1225" s="417"/>
      <c r="AN1225" s="417"/>
      <c r="AO1225" s="417"/>
      <c r="AP1225" s="417">
        <v>23.433187527780202</v>
      </c>
      <c r="AQ1225" s="417"/>
      <c r="AR1225" s="417">
        <v>23.976732702006395</v>
      </c>
      <c r="AS1225" s="417"/>
      <c r="AT1225" s="417">
        <v>2005.5791999999999</v>
      </c>
      <c r="AU1225" s="417">
        <v>16431</v>
      </c>
      <c r="AV1225" s="417"/>
      <c r="AW1225" s="417">
        <v>280.66590000000002</v>
      </c>
      <c r="AX1225" s="417">
        <v>0</v>
      </c>
      <c r="AY1225" s="417"/>
      <c r="AZ1225" s="417"/>
      <c r="BA1225" s="417">
        <v>21317.72</v>
      </c>
    </row>
    <row r="1226" spans="1:53" hidden="1">
      <c r="A1226" s="417" t="s">
        <v>701</v>
      </c>
      <c r="B1226" s="417" t="s">
        <v>719</v>
      </c>
      <c r="C1226" s="374">
        <v>2025</v>
      </c>
      <c r="D1226" s="417" t="s">
        <v>703</v>
      </c>
      <c r="E1226" s="417" t="s">
        <v>706</v>
      </c>
      <c r="F1226" s="417" t="s">
        <v>712</v>
      </c>
      <c r="G1226" s="374">
        <v>6</v>
      </c>
      <c r="H1226" s="417">
        <v>9.99</v>
      </c>
      <c r="I1226" s="417" t="s">
        <v>269</v>
      </c>
      <c r="J1226" s="417"/>
      <c r="K1226" s="417"/>
      <c r="L1226" s="417">
        <v>14.973361326847</v>
      </c>
      <c r="M1226" s="417">
        <v>454.90896966552845</v>
      </c>
      <c r="N1226" s="417">
        <v>578.63057716783942</v>
      </c>
      <c r="O1226" s="417">
        <v>132626</v>
      </c>
      <c r="P1226" s="417"/>
      <c r="Q1226" s="417"/>
      <c r="R1226" s="417"/>
      <c r="S1226" s="417">
        <v>1079.8942</v>
      </c>
      <c r="T1226" s="417">
        <v>792</v>
      </c>
      <c r="U1226" s="417">
        <v>0</v>
      </c>
      <c r="V1226" s="417">
        <v>1574</v>
      </c>
      <c r="W1226" s="417">
        <v>1710</v>
      </c>
      <c r="X1226" s="417">
        <v>2206.1660000000002</v>
      </c>
      <c r="Y1226" s="417"/>
      <c r="Z1226" s="417"/>
      <c r="AA1226" s="417">
        <v>30.381219014404081</v>
      </c>
      <c r="AB1226" s="417">
        <v>38.644000153025097</v>
      </c>
      <c r="AC1226" s="417"/>
      <c r="AD1226" s="417"/>
      <c r="AE1226" s="417"/>
      <c r="AF1226" s="417"/>
      <c r="AG1226" s="417"/>
      <c r="AH1226" s="417"/>
      <c r="AI1226" s="417"/>
      <c r="AJ1226" s="417"/>
      <c r="AK1226" s="417"/>
      <c r="AL1226" s="417"/>
      <c r="AM1226" s="417"/>
      <c r="AN1226" s="417"/>
      <c r="AO1226" s="417"/>
      <c r="AP1226" s="417">
        <v>25.149789470293673</v>
      </c>
      <c r="AQ1226" s="417"/>
      <c r="AR1226" s="417">
        <v>25.581099293200275</v>
      </c>
      <c r="AS1226" s="417"/>
      <c r="AT1226" s="417">
        <v>2005.5791999999999</v>
      </c>
      <c r="AU1226" s="417">
        <v>16431</v>
      </c>
      <c r="AV1226" s="417"/>
      <c r="AW1226" s="417">
        <v>280.66590000000002</v>
      </c>
      <c r="AX1226" s="417">
        <v>0</v>
      </c>
      <c r="AY1226" s="417"/>
      <c r="AZ1226" s="417"/>
      <c r="BA1226" s="417">
        <v>21473.725900000001</v>
      </c>
    </row>
    <row r="1227" spans="1:53" hidden="1">
      <c r="A1227" s="417" t="s">
        <v>701</v>
      </c>
      <c r="B1227" s="417" t="s">
        <v>719</v>
      </c>
      <c r="C1227" s="374">
        <v>2025</v>
      </c>
      <c r="D1227" s="417" t="s">
        <v>703</v>
      </c>
      <c r="E1227" s="417" t="s">
        <v>706</v>
      </c>
      <c r="F1227" s="417" t="s">
        <v>712</v>
      </c>
      <c r="G1227" s="374">
        <v>8</v>
      </c>
      <c r="H1227" s="417">
        <v>9.64</v>
      </c>
      <c r="I1227" s="417" t="s">
        <v>269</v>
      </c>
      <c r="J1227" s="417"/>
      <c r="K1227" s="417"/>
      <c r="L1227" s="417">
        <v>14.973361326847</v>
      </c>
      <c r="M1227" s="417">
        <v>483.98388539885775</v>
      </c>
      <c r="N1227" s="417">
        <v>609.07059819238873</v>
      </c>
      <c r="O1227" s="417">
        <v>132626</v>
      </c>
      <c r="P1227" s="417"/>
      <c r="Q1227" s="417"/>
      <c r="R1227" s="417"/>
      <c r="S1227" s="417">
        <v>1079.8942</v>
      </c>
      <c r="T1227" s="417">
        <v>792</v>
      </c>
      <c r="U1227" s="417">
        <v>0</v>
      </c>
      <c r="V1227" s="417">
        <v>1591</v>
      </c>
      <c r="W1227" s="417">
        <v>1727</v>
      </c>
      <c r="X1227" s="417">
        <v>2226.9740000000002</v>
      </c>
      <c r="Y1227" s="417"/>
      <c r="Z1227" s="417"/>
      <c r="AA1227" s="417">
        <v>32.322995153417324</v>
      </c>
      <c r="AB1227" s="417">
        <v>40.676945219441045</v>
      </c>
      <c r="AC1227" s="417"/>
      <c r="AD1227" s="417"/>
      <c r="AE1227" s="417"/>
      <c r="AF1227" s="417"/>
      <c r="AG1227" s="417"/>
      <c r="AH1227" s="417"/>
      <c r="AI1227" s="417"/>
      <c r="AJ1227" s="417"/>
      <c r="AK1227" s="417"/>
      <c r="AL1227" s="417"/>
      <c r="AM1227" s="417"/>
      <c r="AN1227" s="417"/>
      <c r="AO1227" s="417"/>
      <c r="AP1227" s="417">
        <v>26.492356107105518</v>
      </c>
      <c r="AQ1227" s="417"/>
      <c r="AR1227" s="417">
        <v>26.917389555519254</v>
      </c>
      <c r="AS1227" s="417"/>
      <c r="AT1227" s="417">
        <v>2005.5791999999999</v>
      </c>
      <c r="AU1227" s="417">
        <v>16431</v>
      </c>
      <c r="AV1227" s="417"/>
      <c r="AW1227" s="417">
        <v>280.66590000000002</v>
      </c>
      <c r="AX1227" s="417">
        <v>0</v>
      </c>
      <c r="AY1227" s="417"/>
      <c r="AZ1227" s="417"/>
      <c r="BA1227" s="417">
        <v>21785.737799999999</v>
      </c>
    </row>
    <row r="1228" spans="1:53" hidden="1">
      <c r="A1228" s="417" t="s">
        <v>701</v>
      </c>
      <c r="B1228" s="417" t="s">
        <v>719</v>
      </c>
      <c r="C1228" s="374">
        <v>2025</v>
      </c>
      <c r="D1228" s="417" t="s">
        <v>703</v>
      </c>
      <c r="E1228" s="417" t="s">
        <v>706</v>
      </c>
      <c r="F1228" s="417" t="s">
        <v>713</v>
      </c>
      <c r="G1228" s="374">
        <v>6</v>
      </c>
      <c r="H1228" s="417">
        <v>9.48</v>
      </c>
      <c r="I1228" s="417" t="s">
        <v>269</v>
      </c>
      <c r="J1228" s="417"/>
      <c r="K1228" s="417"/>
      <c r="L1228" s="417">
        <v>14.973361326847</v>
      </c>
      <c r="M1228" s="417">
        <v>479.94749857560282</v>
      </c>
      <c r="N1228" s="417">
        <v>609.54495224082518</v>
      </c>
      <c r="O1228" s="417">
        <v>132626</v>
      </c>
      <c r="P1228" s="417"/>
      <c r="Q1228" s="417"/>
      <c r="R1228" s="417"/>
      <c r="S1228" s="417">
        <v>1079.8942</v>
      </c>
      <c r="T1228" s="417">
        <v>792</v>
      </c>
      <c r="U1228" s="417">
        <v>0</v>
      </c>
      <c r="V1228" s="417">
        <v>1574</v>
      </c>
      <c r="W1228" s="417">
        <v>1710</v>
      </c>
      <c r="X1228" s="417">
        <v>2206.1660000000002</v>
      </c>
      <c r="Y1228" s="417"/>
      <c r="Z1228" s="417"/>
      <c r="AA1228" s="417">
        <v>32.053423963835534</v>
      </c>
      <c r="AB1228" s="417">
        <v>40.70862508331912</v>
      </c>
      <c r="AC1228" s="417"/>
      <c r="AD1228" s="417"/>
      <c r="AE1228" s="417"/>
      <c r="AF1228" s="417"/>
      <c r="AG1228" s="417"/>
      <c r="AH1228" s="417"/>
      <c r="AI1228" s="417"/>
      <c r="AJ1228" s="417"/>
      <c r="AK1228" s="417"/>
      <c r="AL1228" s="417"/>
      <c r="AM1228" s="417"/>
      <c r="AN1228" s="417"/>
      <c r="AO1228" s="417"/>
      <c r="AP1228" s="417">
        <v>26.384105686894237</v>
      </c>
      <c r="AQ1228" s="417"/>
      <c r="AR1228" s="417">
        <v>26.833836735054316</v>
      </c>
      <c r="AS1228" s="417"/>
      <c r="AT1228" s="417">
        <v>2005.5791999999999</v>
      </c>
      <c r="AU1228" s="417">
        <v>16431</v>
      </c>
      <c r="AV1228" s="417"/>
      <c r="AW1228" s="417">
        <v>280.66590000000002</v>
      </c>
      <c r="AX1228" s="417">
        <v>0</v>
      </c>
      <c r="AY1228" s="417"/>
      <c r="AZ1228" s="417"/>
      <c r="BA1228" s="417">
        <v>21473.725900000001</v>
      </c>
    </row>
    <row r="1229" spans="1:53" hidden="1">
      <c r="A1229" s="417" t="s">
        <v>701</v>
      </c>
      <c r="B1229" s="417" t="s">
        <v>719</v>
      </c>
      <c r="C1229" s="374">
        <v>2025</v>
      </c>
      <c r="D1229" s="417" t="s">
        <v>703</v>
      </c>
      <c r="E1229" s="417" t="s">
        <v>706</v>
      </c>
      <c r="F1229" s="417" t="s">
        <v>713</v>
      </c>
      <c r="G1229" s="374">
        <v>7</v>
      </c>
      <c r="H1229" s="417">
        <v>10.039999999999999</v>
      </c>
      <c r="I1229" s="417" t="s">
        <v>269</v>
      </c>
      <c r="J1229" s="417"/>
      <c r="K1229" s="417"/>
      <c r="L1229" s="417">
        <v>14.973361326847</v>
      </c>
      <c r="M1229" s="417">
        <v>461.53805370893178</v>
      </c>
      <c r="N1229" s="417">
        <v>589.88221184595977</v>
      </c>
      <c r="O1229" s="417">
        <v>132626</v>
      </c>
      <c r="P1229" s="417"/>
      <c r="Q1229" s="417"/>
      <c r="R1229" s="417"/>
      <c r="S1229" s="417">
        <v>1079.8942</v>
      </c>
      <c r="T1229" s="417">
        <v>792</v>
      </c>
      <c r="U1229" s="417">
        <v>0</v>
      </c>
      <c r="V1229" s="417">
        <v>1582</v>
      </c>
      <c r="W1229" s="417">
        <v>1718</v>
      </c>
      <c r="X1229" s="417">
        <v>2215.9580000000001</v>
      </c>
      <c r="Y1229" s="417"/>
      <c r="Z1229" s="417"/>
      <c r="AA1229" s="417">
        <v>30.823944191565587</v>
      </c>
      <c r="AB1229" s="417">
        <v>39.395443629018494</v>
      </c>
      <c r="AC1229" s="417"/>
      <c r="AD1229" s="417"/>
      <c r="AE1229" s="417"/>
      <c r="AF1229" s="417"/>
      <c r="AG1229" s="417"/>
      <c r="AH1229" s="417"/>
      <c r="AI1229" s="417"/>
      <c r="AJ1229" s="417"/>
      <c r="AK1229" s="417"/>
      <c r="AL1229" s="417"/>
      <c r="AM1229" s="417"/>
      <c r="AN1229" s="417"/>
      <c r="AO1229" s="417"/>
      <c r="AP1229" s="417">
        <v>25.528055785241431</v>
      </c>
      <c r="AQ1229" s="417"/>
      <c r="AR1229" s="417">
        <v>25.979880518149585</v>
      </c>
      <c r="AS1229" s="417"/>
      <c r="AT1229" s="417">
        <v>2005.5791999999999</v>
      </c>
      <c r="AU1229" s="417">
        <v>16431</v>
      </c>
      <c r="AV1229" s="417"/>
      <c r="AW1229" s="417">
        <v>280.66590000000002</v>
      </c>
      <c r="AX1229" s="417">
        <v>0</v>
      </c>
      <c r="AY1229" s="417"/>
      <c r="AZ1229" s="417"/>
      <c r="BA1229" s="417">
        <v>21629.731899999999</v>
      </c>
    </row>
    <row r="1230" spans="1:53" hidden="1">
      <c r="A1230" s="417" t="s">
        <v>701</v>
      </c>
      <c r="B1230" s="417" t="s">
        <v>719</v>
      </c>
      <c r="C1230" s="374">
        <v>2025</v>
      </c>
      <c r="D1230" s="417" t="s">
        <v>703</v>
      </c>
      <c r="E1230" s="417" t="s">
        <v>706</v>
      </c>
      <c r="F1230" s="417" t="s">
        <v>713</v>
      </c>
      <c r="G1230" s="374">
        <v>8</v>
      </c>
      <c r="H1230" s="417">
        <v>9.39</v>
      </c>
      <c r="I1230" s="417" t="s">
        <v>269</v>
      </c>
      <c r="J1230" s="417"/>
      <c r="K1230" s="417"/>
      <c r="L1230" s="417">
        <v>14.973361326847</v>
      </c>
      <c r="M1230" s="417">
        <v>492.16063694575081</v>
      </c>
      <c r="N1230" s="417">
        <v>615.9194736188814</v>
      </c>
      <c r="O1230" s="417">
        <v>132626</v>
      </c>
      <c r="P1230" s="417"/>
      <c r="Q1230" s="417"/>
      <c r="R1230" s="417"/>
      <c r="S1230" s="417">
        <v>1079.8942</v>
      </c>
      <c r="T1230" s="417">
        <v>792</v>
      </c>
      <c r="U1230" s="417">
        <v>0</v>
      </c>
      <c r="V1230" s="417">
        <v>1591</v>
      </c>
      <c r="W1230" s="417">
        <v>1727</v>
      </c>
      <c r="X1230" s="417">
        <v>2226.9740000000002</v>
      </c>
      <c r="Y1230" s="417"/>
      <c r="Z1230" s="417"/>
      <c r="AA1230" s="417">
        <v>32.869081724880566</v>
      </c>
      <c r="AB1230" s="417">
        <v>41.134349223779836</v>
      </c>
      <c r="AC1230" s="417"/>
      <c r="AD1230" s="417"/>
      <c r="AE1230" s="417"/>
      <c r="AF1230" s="417"/>
      <c r="AG1230" s="417"/>
      <c r="AH1230" s="417"/>
      <c r="AI1230" s="417"/>
      <c r="AJ1230" s="417"/>
      <c r="AK1230" s="417"/>
      <c r="AL1230" s="417"/>
      <c r="AM1230" s="417"/>
      <c r="AN1230" s="417"/>
      <c r="AO1230" s="417"/>
      <c r="AP1230" s="417">
        <v>26.83876834559884</v>
      </c>
      <c r="AQ1230" s="417"/>
      <c r="AR1230" s="417">
        <v>27.253457706777464</v>
      </c>
      <c r="AS1230" s="417"/>
      <c r="AT1230" s="417">
        <v>2005.5791999999999</v>
      </c>
      <c r="AU1230" s="417">
        <v>16431</v>
      </c>
      <c r="AV1230" s="417"/>
      <c r="AW1230" s="417">
        <v>280.66590000000002</v>
      </c>
      <c r="AX1230" s="417">
        <v>0</v>
      </c>
      <c r="AY1230" s="417"/>
      <c r="AZ1230" s="417"/>
      <c r="BA1230" s="417">
        <v>21785.737799999999</v>
      </c>
    </row>
    <row r="1231" spans="1:53" hidden="1">
      <c r="A1231" s="417" t="s">
        <v>701</v>
      </c>
      <c r="B1231" s="417" t="s">
        <v>719</v>
      </c>
      <c r="C1231" s="374">
        <v>2025</v>
      </c>
      <c r="D1231" s="417" t="s">
        <v>703</v>
      </c>
      <c r="E1231" s="417" t="s">
        <v>706</v>
      </c>
      <c r="F1231" s="417" t="s">
        <v>713</v>
      </c>
      <c r="G1231" s="374">
        <v>9</v>
      </c>
      <c r="H1231" s="417">
        <v>9.86</v>
      </c>
      <c r="I1231" s="417" t="s">
        <v>269</v>
      </c>
      <c r="J1231" s="417"/>
      <c r="K1231" s="417"/>
      <c r="L1231" s="417">
        <v>14.973361326847</v>
      </c>
      <c r="M1231" s="417">
        <v>482.94856896682768</v>
      </c>
      <c r="N1231" s="417">
        <v>611.30120006378434</v>
      </c>
      <c r="O1231" s="417">
        <v>132626</v>
      </c>
      <c r="P1231" s="417"/>
      <c r="Q1231" s="417"/>
      <c r="R1231" s="417"/>
      <c r="S1231" s="417">
        <v>1079.8942</v>
      </c>
      <c r="T1231" s="417">
        <v>792</v>
      </c>
      <c r="U1231" s="417">
        <v>0</v>
      </c>
      <c r="V1231" s="417">
        <v>1601</v>
      </c>
      <c r="W1231" s="417">
        <v>1737</v>
      </c>
      <c r="X1231" s="417">
        <v>2239.2139999999999</v>
      </c>
      <c r="Y1231" s="417"/>
      <c r="Z1231" s="417"/>
      <c r="AA1231" s="417">
        <v>32.253851264489732</v>
      </c>
      <c r="AB1231" s="417">
        <v>40.825916570871286</v>
      </c>
      <c r="AC1231" s="417"/>
      <c r="AD1231" s="417"/>
      <c r="AE1231" s="417"/>
      <c r="AF1231" s="417"/>
      <c r="AG1231" s="417"/>
      <c r="AH1231" s="417"/>
      <c r="AI1231" s="417"/>
      <c r="AJ1231" s="417"/>
      <c r="AK1231" s="417"/>
      <c r="AL1231" s="417"/>
      <c r="AM1231" s="417"/>
      <c r="AN1231" s="417"/>
      <c r="AO1231" s="417"/>
      <c r="AP1231" s="417">
        <v>26.499333053353748</v>
      </c>
      <c r="AQ1231" s="417"/>
      <c r="AR1231" s="417">
        <v>26.941397739192599</v>
      </c>
      <c r="AS1231" s="417"/>
      <c r="AT1231" s="417">
        <v>2005.5791999999999</v>
      </c>
      <c r="AU1231" s="417">
        <v>16431</v>
      </c>
      <c r="AV1231" s="417"/>
      <c r="AW1231" s="417">
        <v>280.66590000000002</v>
      </c>
      <c r="AX1231" s="417">
        <v>0</v>
      </c>
      <c r="AY1231" s="417"/>
      <c r="AZ1231" s="417"/>
      <c r="BA1231" s="417">
        <v>21941.743699999999</v>
      </c>
    </row>
    <row r="1232" spans="1:53" hidden="1">
      <c r="A1232" s="417" t="s">
        <v>701</v>
      </c>
      <c r="B1232" s="417" t="s">
        <v>719</v>
      </c>
      <c r="C1232" s="374">
        <v>2025</v>
      </c>
      <c r="D1232" s="417" t="s">
        <v>703</v>
      </c>
      <c r="E1232" s="417" t="s">
        <v>706</v>
      </c>
      <c r="F1232" s="417" t="s">
        <v>713</v>
      </c>
      <c r="G1232" s="374">
        <v>10</v>
      </c>
      <c r="H1232" s="417">
        <v>9.44</v>
      </c>
      <c r="I1232" s="417" t="s">
        <v>269</v>
      </c>
      <c r="J1232" s="417"/>
      <c r="K1232" s="417"/>
      <c r="L1232" s="417">
        <v>14.973361326847</v>
      </c>
      <c r="M1232" s="417">
        <v>495.17760759894378</v>
      </c>
      <c r="N1232" s="417">
        <v>623.18866390294397</v>
      </c>
      <c r="O1232" s="417">
        <v>132626</v>
      </c>
      <c r="P1232" s="417"/>
      <c r="Q1232" s="417"/>
      <c r="R1232" s="417"/>
      <c r="S1232" s="417">
        <v>1079.8942</v>
      </c>
      <c r="T1232" s="417">
        <v>792</v>
      </c>
      <c r="U1232" s="417">
        <v>0</v>
      </c>
      <c r="V1232" s="417">
        <v>1566</v>
      </c>
      <c r="W1232" s="417">
        <v>1702</v>
      </c>
      <c r="X1232" s="417">
        <v>2196.3739999999998</v>
      </c>
      <c r="Y1232" s="417"/>
      <c r="Z1232" s="417"/>
      <c r="AA1232" s="417">
        <v>33.070570928846095</v>
      </c>
      <c r="AB1232" s="417">
        <v>41.619824069966889</v>
      </c>
      <c r="AC1232" s="417"/>
      <c r="AD1232" s="417"/>
      <c r="AE1232" s="417"/>
      <c r="AF1232" s="417"/>
      <c r="AG1232" s="417"/>
      <c r="AH1232" s="417"/>
      <c r="AI1232" s="417"/>
      <c r="AJ1232" s="417"/>
      <c r="AK1232" s="417"/>
      <c r="AL1232" s="417"/>
      <c r="AM1232" s="417"/>
      <c r="AN1232" s="417"/>
      <c r="AO1232" s="417"/>
      <c r="AP1232" s="417">
        <v>27.044514537637774</v>
      </c>
      <c r="AQ1232" s="417"/>
      <c r="AR1232" s="417">
        <v>27.479406545834014</v>
      </c>
      <c r="AS1232" s="417"/>
      <c r="AT1232" s="417">
        <v>2005.5791999999999</v>
      </c>
      <c r="AU1232" s="417">
        <v>16431</v>
      </c>
      <c r="AV1232" s="417"/>
      <c r="AW1232" s="417">
        <v>280.66590000000002</v>
      </c>
      <c r="AX1232" s="417">
        <v>0</v>
      </c>
      <c r="AY1232" s="417"/>
      <c r="AZ1232" s="417"/>
      <c r="BA1232" s="417">
        <v>21785.737799999999</v>
      </c>
    </row>
    <row r="1233" spans="1:53" hidden="1">
      <c r="A1233" s="417" t="s">
        <v>701</v>
      </c>
      <c r="B1233" s="417" t="s">
        <v>719</v>
      </c>
      <c r="C1233" s="374">
        <v>2025</v>
      </c>
      <c r="D1233" s="417" t="s">
        <v>703</v>
      </c>
      <c r="E1233" s="417" t="s">
        <v>706</v>
      </c>
      <c r="F1233" s="417" t="s">
        <v>714</v>
      </c>
      <c r="G1233" s="374">
        <v>8</v>
      </c>
      <c r="H1233" s="417">
        <v>9.2799999999999994</v>
      </c>
      <c r="I1233" s="417" t="s">
        <v>269</v>
      </c>
      <c r="J1233" s="417"/>
      <c r="K1233" s="417"/>
      <c r="L1233" s="417">
        <v>14.973361326847</v>
      </c>
      <c r="M1233" s="417">
        <v>496.182180308461</v>
      </c>
      <c r="N1233" s="417">
        <v>622.19781539572261</v>
      </c>
      <c r="O1233" s="417">
        <v>132626</v>
      </c>
      <c r="P1233" s="417"/>
      <c r="Q1233" s="417"/>
      <c r="R1233" s="417"/>
      <c r="S1233" s="417">
        <v>1079.8942</v>
      </c>
      <c r="T1233" s="417">
        <v>792</v>
      </c>
      <c r="U1233" s="417">
        <v>0</v>
      </c>
      <c r="V1233" s="417">
        <v>1591</v>
      </c>
      <c r="W1233" s="417">
        <v>1727</v>
      </c>
      <c r="X1233" s="417">
        <v>2226.9740000000002</v>
      </c>
      <c r="Y1233" s="417"/>
      <c r="Z1233" s="417"/>
      <c r="AA1233" s="417">
        <v>33.137661589920938</v>
      </c>
      <c r="AB1233" s="417">
        <v>41.553649983467515</v>
      </c>
      <c r="AC1233" s="417"/>
      <c r="AD1233" s="417"/>
      <c r="AE1233" s="417"/>
      <c r="AF1233" s="417"/>
      <c r="AG1233" s="417"/>
      <c r="AH1233" s="417"/>
      <c r="AI1233" s="417"/>
      <c r="AJ1233" s="417"/>
      <c r="AK1233" s="417"/>
      <c r="AL1233" s="417"/>
      <c r="AM1233" s="417"/>
      <c r="AN1233" s="417"/>
      <c r="AO1233" s="417"/>
      <c r="AP1233" s="417">
        <v>27.056788021531798</v>
      </c>
      <c r="AQ1233" s="417"/>
      <c r="AR1233" s="417">
        <v>27.481148438477572</v>
      </c>
      <c r="AS1233" s="417"/>
      <c r="AT1233" s="417">
        <v>2005.5791999999999</v>
      </c>
      <c r="AU1233" s="417">
        <v>16431</v>
      </c>
      <c r="AV1233" s="417"/>
      <c r="AW1233" s="417">
        <v>280.66590000000002</v>
      </c>
      <c r="AX1233" s="417">
        <v>0</v>
      </c>
      <c r="AY1233" s="417"/>
      <c r="AZ1233" s="417"/>
      <c r="BA1233" s="417">
        <v>21785.737799999999</v>
      </c>
    </row>
    <row r="1234" spans="1:53" hidden="1">
      <c r="A1234" s="417" t="s">
        <v>701</v>
      </c>
      <c r="B1234" s="417" t="s">
        <v>719</v>
      </c>
      <c r="C1234" s="374">
        <v>2025</v>
      </c>
      <c r="D1234" s="417" t="s">
        <v>703</v>
      </c>
      <c r="E1234" s="417" t="s">
        <v>706</v>
      </c>
      <c r="F1234" s="417" t="s">
        <v>714</v>
      </c>
      <c r="G1234" s="374">
        <v>10</v>
      </c>
      <c r="H1234" s="417">
        <v>9.2799999999999994</v>
      </c>
      <c r="I1234" s="417" t="s">
        <v>269</v>
      </c>
      <c r="J1234" s="417"/>
      <c r="K1234" s="417"/>
      <c r="L1234" s="417">
        <v>14.973361326847</v>
      </c>
      <c r="M1234" s="417">
        <v>498.34459185933633</v>
      </c>
      <c r="N1234" s="417">
        <v>632.31848579821667</v>
      </c>
      <c r="O1234" s="417">
        <v>132626</v>
      </c>
      <c r="P1234" s="417"/>
      <c r="Q1234" s="417"/>
      <c r="R1234" s="417"/>
      <c r="S1234" s="417">
        <v>1079.8942</v>
      </c>
      <c r="T1234" s="417">
        <v>792</v>
      </c>
      <c r="U1234" s="417">
        <v>0</v>
      </c>
      <c r="V1234" s="417">
        <v>1566</v>
      </c>
      <c r="W1234" s="417">
        <v>1702</v>
      </c>
      <c r="X1234" s="417">
        <v>2196.3739999999998</v>
      </c>
      <c r="Y1234" s="417"/>
      <c r="Z1234" s="417"/>
      <c r="AA1234" s="417">
        <v>33.282078832286423</v>
      </c>
      <c r="AB1234" s="417">
        <v>42.22956170333719</v>
      </c>
      <c r="AC1234" s="417"/>
      <c r="AD1234" s="417"/>
      <c r="AE1234" s="417"/>
      <c r="AF1234" s="417"/>
      <c r="AG1234" s="417"/>
      <c r="AH1234" s="417"/>
      <c r="AI1234" s="417"/>
      <c r="AJ1234" s="417"/>
      <c r="AK1234" s="417"/>
      <c r="AL1234" s="417"/>
      <c r="AM1234" s="417"/>
      <c r="AN1234" s="417"/>
      <c r="AO1234" s="417"/>
      <c r="AP1234" s="417">
        <v>27.284105922760514</v>
      </c>
      <c r="AQ1234" s="417"/>
      <c r="AR1234" s="417">
        <v>27.747679782443893</v>
      </c>
      <c r="AS1234" s="417"/>
      <c r="AT1234" s="417">
        <v>2005.5791999999999</v>
      </c>
      <c r="AU1234" s="417">
        <v>16431</v>
      </c>
      <c r="AV1234" s="417"/>
      <c r="AW1234" s="417">
        <v>280.66590000000002</v>
      </c>
      <c r="AX1234" s="417">
        <v>0</v>
      </c>
      <c r="AY1234" s="417"/>
      <c r="AZ1234" s="417"/>
      <c r="BA1234" s="417">
        <v>21785.737799999999</v>
      </c>
    </row>
    <row r="1235" spans="1:53" hidden="1">
      <c r="A1235" s="417" t="s">
        <v>701</v>
      </c>
      <c r="B1235" s="417" t="s">
        <v>719</v>
      </c>
      <c r="C1235" s="374">
        <v>2025</v>
      </c>
      <c r="D1235" s="417" t="s">
        <v>703</v>
      </c>
      <c r="E1235" s="417" t="s">
        <v>706</v>
      </c>
      <c r="F1235" s="417" t="s">
        <v>715</v>
      </c>
      <c r="G1235" s="374"/>
      <c r="H1235" s="417">
        <v>9.91</v>
      </c>
      <c r="I1235" s="417" t="s">
        <v>269</v>
      </c>
      <c r="J1235" s="417"/>
      <c r="K1235" s="417"/>
      <c r="L1235" s="417">
        <v>14.973361326847</v>
      </c>
      <c r="M1235" s="417">
        <v>467.70390742035357</v>
      </c>
      <c r="N1235" s="417">
        <v>598.44197887029975</v>
      </c>
      <c r="O1235" s="417">
        <v>132626</v>
      </c>
      <c r="P1235" s="417"/>
      <c r="Q1235" s="417"/>
      <c r="R1235" s="417"/>
      <c r="S1235" s="417">
        <v>1079.8942</v>
      </c>
      <c r="T1235" s="417">
        <v>792</v>
      </c>
      <c r="U1235" s="417">
        <v>0</v>
      </c>
      <c r="V1235" s="417">
        <v>1565</v>
      </c>
      <c r="W1235" s="417">
        <v>1701</v>
      </c>
      <c r="X1235" s="417">
        <v>2195.15</v>
      </c>
      <c r="Y1235" s="417"/>
      <c r="Z1235" s="417"/>
      <c r="AA1235" s="417">
        <v>31.235732405271754</v>
      </c>
      <c r="AB1235" s="417">
        <v>39.967109993104373</v>
      </c>
      <c r="AC1235" s="417"/>
      <c r="AD1235" s="417"/>
      <c r="AE1235" s="417"/>
      <c r="AF1235" s="417"/>
      <c r="AG1235" s="417"/>
      <c r="AH1235" s="417"/>
      <c r="AI1235" s="417"/>
      <c r="AJ1235" s="417"/>
      <c r="AK1235" s="417"/>
      <c r="AL1235" s="417"/>
      <c r="AM1235" s="417"/>
      <c r="AN1235" s="417"/>
      <c r="AO1235" s="417"/>
      <c r="AP1235" s="417">
        <v>25.847677398571143</v>
      </c>
      <c r="AQ1235" s="417"/>
      <c r="AR1235" s="417">
        <v>26.308815798485682</v>
      </c>
      <c r="AS1235" s="417"/>
      <c r="AT1235" s="417">
        <v>2005.5791999999999</v>
      </c>
      <c r="AU1235" s="417">
        <v>16431</v>
      </c>
      <c r="AV1235" s="417"/>
      <c r="AW1235" s="417">
        <v>280.66590000000002</v>
      </c>
      <c r="AX1235" s="417">
        <v>0</v>
      </c>
      <c r="AY1235" s="417"/>
      <c r="AZ1235" s="417"/>
      <c r="BA1235" s="417">
        <v>21548.260699999999</v>
      </c>
    </row>
    <row r="1236" spans="1:53" hidden="1">
      <c r="A1236" s="417" t="s">
        <v>701</v>
      </c>
      <c r="B1236" s="417" t="s">
        <v>719</v>
      </c>
      <c r="C1236" s="374">
        <v>2025</v>
      </c>
      <c r="D1236" s="417" t="s">
        <v>703</v>
      </c>
      <c r="E1236" s="417" t="s">
        <v>706</v>
      </c>
      <c r="F1236" s="417" t="s">
        <v>716</v>
      </c>
      <c r="G1236" s="374"/>
      <c r="H1236" s="417">
        <v>9.23</v>
      </c>
      <c r="I1236" s="417" t="s">
        <v>269</v>
      </c>
      <c r="J1236" s="417"/>
      <c r="K1236" s="417"/>
      <c r="L1236" s="417">
        <v>14.973361326847</v>
      </c>
      <c r="M1236" s="417">
        <v>483.22024203162351</v>
      </c>
      <c r="N1236" s="417">
        <v>630.57503339972573</v>
      </c>
      <c r="O1236" s="417">
        <v>132626</v>
      </c>
      <c r="P1236" s="417"/>
      <c r="Q1236" s="417"/>
      <c r="R1236" s="417"/>
      <c r="S1236" s="417">
        <v>1079.8942</v>
      </c>
      <c r="T1236" s="417">
        <v>792</v>
      </c>
      <c r="U1236" s="417">
        <v>0</v>
      </c>
      <c r="V1236" s="417">
        <v>1565</v>
      </c>
      <c r="W1236" s="417">
        <v>1701</v>
      </c>
      <c r="X1236" s="417">
        <v>2195.15</v>
      </c>
      <c r="Y1236" s="417"/>
      <c r="Z1236" s="417"/>
      <c r="AA1236" s="417">
        <v>32.271995023861955</v>
      </c>
      <c r="AB1236" s="417">
        <v>42.113124761681178</v>
      </c>
      <c r="AC1236" s="417"/>
      <c r="AD1236" s="417"/>
      <c r="AE1236" s="417"/>
      <c r="AF1236" s="417"/>
      <c r="AG1236" s="417"/>
      <c r="AH1236" s="417"/>
      <c r="AI1236" s="417"/>
      <c r="AJ1236" s="417"/>
      <c r="AK1236" s="417"/>
      <c r="AL1236" s="417"/>
      <c r="AM1236" s="417"/>
      <c r="AN1236" s="417"/>
      <c r="AO1236" s="417"/>
      <c r="AP1236" s="417">
        <v>26.817162459715906</v>
      </c>
      <c r="AQ1236" s="417"/>
      <c r="AR1236" s="417">
        <v>27.354931246992642</v>
      </c>
      <c r="AS1236" s="417"/>
      <c r="AT1236" s="417">
        <v>2005.5791999999999</v>
      </c>
      <c r="AU1236" s="417">
        <v>16431</v>
      </c>
      <c r="AV1236" s="417"/>
      <c r="AW1236" s="417">
        <v>280.66590000000002</v>
      </c>
      <c r="AX1236" s="417">
        <v>0</v>
      </c>
      <c r="AY1236" s="417"/>
      <c r="AZ1236" s="417"/>
      <c r="BA1236" s="417">
        <v>21548.260699999999</v>
      </c>
    </row>
    <row r="1237" spans="1:53" hidden="1">
      <c r="A1237" s="417" t="s">
        <v>701</v>
      </c>
      <c r="B1237" s="417" t="s">
        <v>719</v>
      </c>
      <c r="C1237" s="374">
        <v>2025</v>
      </c>
      <c r="D1237" s="417" t="s">
        <v>703</v>
      </c>
      <c r="E1237" s="417" t="s">
        <v>706</v>
      </c>
      <c r="F1237" s="417" t="s">
        <v>717</v>
      </c>
      <c r="G1237" s="374">
        <v>6</v>
      </c>
      <c r="H1237" s="417">
        <v>9.52</v>
      </c>
      <c r="I1237" s="417" t="s">
        <v>269</v>
      </c>
      <c r="J1237" s="417"/>
      <c r="K1237" s="417"/>
      <c r="L1237" s="417">
        <v>14.973361326847</v>
      </c>
      <c r="M1237" s="417">
        <v>499.59582586919657</v>
      </c>
      <c r="N1237" s="417">
        <v>609.89328173714432</v>
      </c>
      <c r="O1237" s="417">
        <v>132626</v>
      </c>
      <c r="P1237" s="417"/>
      <c r="Q1237" s="417"/>
      <c r="R1237" s="417"/>
      <c r="S1237" s="417">
        <v>1079.8942</v>
      </c>
      <c r="T1237" s="417">
        <v>792</v>
      </c>
      <c r="U1237" s="417">
        <v>0</v>
      </c>
      <c r="V1237" s="417">
        <v>1596</v>
      </c>
      <c r="W1237" s="417">
        <v>1732</v>
      </c>
      <c r="X1237" s="417">
        <v>2233.0940000000001</v>
      </c>
      <c r="Y1237" s="417"/>
      <c r="Z1237" s="417"/>
      <c r="AA1237" s="417">
        <v>33.365642835255599</v>
      </c>
      <c r="AB1237" s="417">
        <v>40.731888363277371</v>
      </c>
      <c r="AC1237" s="417"/>
      <c r="AD1237" s="417"/>
      <c r="AE1237" s="417"/>
      <c r="AF1237" s="417"/>
      <c r="AG1237" s="417"/>
      <c r="AH1237" s="417"/>
      <c r="AI1237" s="417"/>
      <c r="AJ1237" s="417"/>
      <c r="AK1237" s="417"/>
      <c r="AL1237" s="417"/>
      <c r="AM1237" s="417"/>
      <c r="AN1237" s="417"/>
      <c r="AO1237" s="417"/>
      <c r="AP1237" s="417">
        <v>26.94650601711437</v>
      </c>
      <c r="AQ1237" s="417"/>
      <c r="AR1237" s="417">
        <v>27.289622229466147</v>
      </c>
      <c r="AS1237" s="417"/>
      <c r="AT1237" s="417">
        <v>2005.5791999999999</v>
      </c>
      <c r="AU1237" s="417">
        <v>16431</v>
      </c>
      <c r="AV1237" s="417"/>
      <c r="AW1237" s="417">
        <v>280.66590000000002</v>
      </c>
      <c r="AX1237" s="417">
        <v>0</v>
      </c>
      <c r="AY1237" s="417"/>
      <c r="AZ1237" s="417"/>
      <c r="BA1237" s="417">
        <v>22028.07</v>
      </c>
    </row>
    <row r="1238" spans="1:53" hidden="1">
      <c r="A1238" s="417" t="s">
        <v>701</v>
      </c>
      <c r="B1238" s="417" t="s">
        <v>719</v>
      </c>
      <c r="C1238" s="374">
        <v>2025</v>
      </c>
      <c r="D1238" s="417" t="s">
        <v>703</v>
      </c>
      <c r="E1238" s="417" t="s">
        <v>706</v>
      </c>
      <c r="F1238" s="417" t="s">
        <v>717</v>
      </c>
      <c r="G1238" s="374">
        <v>8</v>
      </c>
      <c r="H1238" s="417">
        <v>9.51</v>
      </c>
      <c r="I1238" s="417" t="s">
        <v>269</v>
      </c>
      <c r="J1238" s="417"/>
      <c r="K1238" s="417"/>
      <c r="L1238" s="417">
        <v>14.973361326847</v>
      </c>
      <c r="M1238" s="417">
        <v>513.52366937587294</v>
      </c>
      <c r="N1238" s="417">
        <v>613.91182242107891</v>
      </c>
      <c r="O1238" s="417">
        <v>132626</v>
      </c>
      <c r="P1238" s="417"/>
      <c r="Q1238" s="417"/>
      <c r="R1238" s="417"/>
      <c r="S1238" s="417">
        <v>1079.8942</v>
      </c>
      <c r="T1238" s="417">
        <v>792</v>
      </c>
      <c r="U1238" s="417">
        <v>0</v>
      </c>
      <c r="V1238" s="417">
        <v>1606</v>
      </c>
      <c r="W1238" s="417">
        <v>1742</v>
      </c>
      <c r="X1238" s="417">
        <v>2245.3339999999998</v>
      </c>
      <c r="Y1238" s="417"/>
      <c r="Z1238" s="417"/>
      <c r="AA1238" s="417">
        <v>34.29581764426365</v>
      </c>
      <c r="AB1238" s="417">
        <v>41.000267693600698</v>
      </c>
      <c r="AC1238" s="417"/>
      <c r="AD1238" s="417"/>
      <c r="AE1238" s="417"/>
      <c r="AF1238" s="417"/>
      <c r="AG1238" s="417"/>
      <c r="AH1238" s="417"/>
      <c r="AI1238" s="417"/>
      <c r="AJ1238" s="417"/>
      <c r="AK1238" s="417"/>
      <c r="AL1238" s="417"/>
      <c r="AM1238" s="417"/>
      <c r="AN1238" s="417"/>
      <c r="AO1238" s="417"/>
      <c r="AP1238" s="417">
        <v>27.398544492640024</v>
      </c>
      <c r="AQ1238" s="417"/>
      <c r="AR1238" s="417">
        <v>27.685576282245083</v>
      </c>
      <c r="AS1238" s="417"/>
      <c r="AT1238" s="417">
        <v>2005.5791999999999</v>
      </c>
      <c r="AU1238" s="417">
        <v>16431</v>
      </c>
      <c r="AV1238" s="417"/>
      <c r="AW1238" s="417">
        <v>280.66590000000002</v>
      </c>
      <c r="AX1238" s="417">
        <v>0</v>
      </c>
      <c r="AY1238" s="417"/>
      <c r="AZ1238" s="417"/>
      <c r="BA1238" s="417">
        <v>22389.17</v>
      </c>
    </row>
    <row r="1239" spans="1:53" hidden="1">
      <c r="A1239" s="417" t="s">
        <v>701</v>
      </c>
      <c r="B1239" s="417" t="s">
        <v>719</v>
      </c>
      <c r="C1239" s="374">
        <v>2025</v>
      </c>
      <c r="D1239" s="417" t="s">
        <v>703</v>
      </c>
      <c r="E1239" s="417" t="s">
        <v>706</v>
      </c>
      <c r="F1239" s="417" t="s">
        <v>718</v>
      </c>
      <c r="G1239" s="374">
        <v>5</v>
      </c>
      <c r="H1239" s="417">
        <v>10.94</v>
      </c>
      <c r="I1239" s="417" t="s">
        <v>269</v>
      </c>
      <c r="J1239" s="417"/>
      <c r="K1239" s="417"/>
      <c r="L1239" s="417">
        <v>14.973361326847</v>
      </c>
      <c r="M1239" s="417">
        <v>489.00361468523784</v>
      </c>
      <c r="N1239" s="417">
        <v>611.70465715705984</v>
      </c>
      <c r="O1239" s="417">
        <v>132626</v>
      </c>
      <c r="P1239" s="417"/>
      <c r="Q1239" s="417"/>
      <c r="R1239" s="417"/>
      <c r="S1239" s="417">
        <v>1079.8942</v>
      </c>
      <c r="T1239" s="417">
        <v>792</v>
      </c>
      <c r="U1239" s="417">
        <v>0</v>
      </c>
      <c r="V1239" s="417">
        <v>1559</v>
      </c>
      <c r="W1239" s="417">
        <v>1695</v>
      </c>
      <c r="X1239" s="417">
        <v>2187.806</v>
      </c>
      <c r="Y1239" s="417"/>
      <c r="Z1239" s="417"/>
      <c r="AA1239" s="417">
        <v>32.658239136306165</v>
      </c>
      <c r="AB1239" s="417">
        <v>40.852861562355471</v>
      </c>
      <c r="AC1239" s="417"/>
      <c r="AD1239" s="417"/>
      <c r="AE1239" s="417"/>
      <c r="AF1239" s="417"/>
      <c r="AG1239" s="417"/>
      <c r="AH1239" s="417"/>
      <c r="AI1239" s="417"/>
      <c r="AJ1239" s="417"/>
      <c r="AK1239" s="417"/>
      <c r="AL1239" s="417"/>
      <c r="AM1239" s="417"/>
      <c r="AN1239" s="417"/>
      <c r="AO1239" s="417"/>
      <c r="AP1239" s="417">
        <v>26.679162949938394</v>
      </c>
      <c r="AQ1239" s="417"/>
      <c r="AR1239" s="417">
        <v>27.089868053327322</v>
      </c>
      <c r="AS1239" s="417"/>
      <c r="AT1239" s="417">
        <v>2005.5791999999999</v>
      </c>
      <c r="AU1239" s="417">
        <v>16431</v>
      </c>
      <c r="AV1239" s="417"/>
      <c r="AW1239" s="417">
        <v>280.66590000000002</v>
      </c>
      <c r="AX1239" s="417">
        <v>0</v>
      </c>
      <c r="AY1239" s="417"/>
      <c r="AZ1239" s="417"/>
      <c r="BA1239" s="417">
        <v>20400.473900000001</v>
      </c>
    </row>
    <row r="1240" spans="1:53" hidden="1">
      <c r="A1240" s="417" t="s">
        <v>701</v>
      </c>
      <c r="B1240" s="417" t="s">
        <v>719</v>
      </c>
      <c r="C1240" s="374">
        <v>2025</v>
      </c>
      <c r="D1240" s="417" t="s">
        <v>703</v>
      </c>
      <c r="E1240" s="417" t="s">
        <v>706</v>
      </c>
      <c r="F1240" s="417" t="s">
        <v>718</v>
      </c>
      <c r="G1240" s="374">
        <v>6</v>
      </c>
      <c r="H1240" s="417">
        <v>11.06</v>
      </c>
      <c r="I1240" s="417" t="s">
        <v>269</v>
      </c>
      <c r="J1240" s="417"/>
      <c r="K1240" s="417"/>
      <c r="L1240" s="417">
        <v>14.973361326847</v>
      </c>
      <c r="M1240" s="417">
        <v>502.35358285633623</v>
      </c>
      <c r="N1240" s="417">
        <v>619.44012769711514</v>
      </c>
      <c r="O1240" s="417">
        <v>132626</v>
      </c>
      <c r="P1240" s="417"/>
      <c r="Q1240" s="417"/>
      <c r="R1240" s="417"/>
      <c r="S1240" s="417">
        <v>1079.8942</v>
      </c>
      <c r="T1240" s="417">
        <v>792</v>
      </c>
      <c r="U1240" s="417">
        <v>0</v>
      </c>
      <c r="V1240" s="417">
        <v>1566</v>
      </c>
      <c r="W1240" s="417">
        <v>1702</v>
      </c>
      <c r="X1240" s="417">
        <v>2196.3739999999998</v>
      </c>
      <c r="Y1240" s="417"/>
      <c r="Z1240" s="417"/>
      <c r="AA1240" s="417">
        <v>33.54982038417576</v>
      </c>
      <c r="AB1240" s="417">
        <v>41.369477062000783</v>
      </c>
      <c r="AC1240" s="417"/>
      <c r="AD1240" s="417"/>
      <c r="AE1240" s="417"/>
      <c r="AF1240" s="417"/>
      <c r="AG1240" s="417"/>
      <c r="AH1240" s="417"/>
      <c r="AI1240" s="417"/>
      <c r="AJ1240" s="417"/>
      <c r="AK1240" s="417"/>
      <c r="AL1240" s="417"/>
      <c r="AM1240" s="417"/>
      <c r="AN1240" s="417"/>
      <c r="AO1240" s="417"/>
      <c r="AP1240" s="417">
        <v>27.184869515221862</v>
      </c>
      <c r="AQ1240" s="417"/>
      <c r="AR1240" s="417">
        <v>27.561345105537388</v>
      </c>
      <c r="AS1240" s="417"/>
      <c r="AT1240" s="417">
        <v>2005.5791999999999</v>
      </c>
      <c r="AU1240" s="417">
        <v>16431</v>
      </c>
      <c r="AV1240" s="417"/>
      <c r="AW1240" s="417">
        <v>280.66590000000002</v>
      </c>
      <c r="AX1240" s="417">
        <v>0</v>
      </c>
      <c r="AY1240" s="417"/>
      <c r="AZ1240" s="417"/>
      <c r="BA1240" s="417">
        <v>20540.879199999999</v>
      </c>
    </row>
    <row r="1241" spans="1:53" hidden="1">
      <c r="A1241" s="417" t="s">
        <v>701</v>
      </c>
      <c r="B1241" s="417" t="s">
        <v>719</v>
      </c>
      <c r="C1241" s="374">
        <v>2025</v>
      </c>
      <c r="D1241" s="417" t="s">
        <v>703</v>
      </c>
      <c r="E1241" s="417" t="s">
        <v>707</v>
      </c>
      <c r="F1241" s="417" t="s">
        <v>712</v>
      </c>
      <c r="G1241" s="374">
        <v>5</v>
      </c>
      <c r="H1241" s="417">
        <v>7.06</v>
      </c>
      <c r="I1241" s="417" t="s">
        <v>269</v>
      </c>
      <c r="J1241" s="417"/>
      <c r="K1241" s="417"/>
      <c r="L1241" s="417">
        <v>19.964481769129002</v>
      </c>
      <c r="M1241" s="417">
        <v>433.24423951133105</v>
      </c>
      <c r="N1241" s="417">
        <v>593.31054632628957</v>
      </c>
      <c r="O1241" s="417">
        <v>218718</v>
      </c>
      <c r="P1241" s="417"/>
      <c r="Q1241" s="417"/>
      <c r="R1241" s="417"/>
      <c r="S1241" s="417">
        <v>1079.8942</v>
      </c>
      <c r="T1241" s="417">
        <v>792</v>
      </c>
      <c r="U1241" s="417">
        <v>0</v>
      </c>
      <c r="V1241" s="417">
        <v>1789</v>
      </c>
      <c r="W1241" s="417">
        <v>1925</v>
      </c>
      <c r="X1241" s="417">
        <v>5825</v>
      </c>
      <c r="Y1241" s="417"/>
      <c r="Z1241" s="417"/>
      <c r="AA1241" s="417">
        <v>21.700750597971943</v>
      </c>
      <c r="AB1241" s="417">
        <v>29.718304408376444</v>
      </c>
      <c r="AC1241" s="417"/>
      <c r="AD1241" s="417"/>
      <c r="AE1241" s="417"/>
      <c r="AF1241" s="417"/>
      <c r="AG1241" s="417"/>
      <c r="AH1241" s="417"/>
      <c r="AI1241" s="417"/>
      <c r="AJ1241" s="417"/>
      <c r="AK1241" s="417"/>
      <c r="AL1241" s="417"/>
      <c r="AM1241" s="417"/>
      <c r="AN1241" s="417"/>
      <c r="AO1241" s="417"/>
      <c r="AP1241" s="417">
        <v>18.978935211758163</v>
      </c>
      <c r="AQ1241" s="417"/>
      <c r="AR1241" s="417">
        <v>19.457524675191568</v>
      </c>
      <c r="AS1241" s="417"/>
      <c r="AT1241" s="417">
        <v>2670.0344</v>
      </c>
      <c r="AU1241" s="417">
        <v>18120</v>
      </c>
      <c r="AV1241" s="417"/>
      <c r="AW1241" s="417">
        <v>280.66590000000002</v>
      </c>
      <c r="AX1241" s="417">
        <v>0</v>
      </c>
      <c r="AY1241" s="417"/>
      <c r="AZ1241" s="417"/>
      <c r="BA1241" s="417">
        <v>24190.731100000001</v>
      </c>
    </row>
    <row r="1242" spans="1:53" hidden="1">
      <c r="A1242" s="417" t="s">
        <v>701</v>
      </c>
      <c r="B1242" s="417" t="s">
        <v>719</v>
      </c>
      <c r="C1242" s="374">
        <v>2025</v>
      </c>
      <c r="D1242" s="417" t="s">
        <v>703</v>
      </c>
      <c r="E1242" s="417" t="s">
        <v>707</v>
      </c>
      <c r="F1242" s="417" t="s">
        <v>712</v>
      </c>
      <c r="G1242" s="374">
        <v>6</v>
      </c>
      <c r="H1242" s="417">
        <v>7.05</v>
      </c>
      <c r="I1242" s="417" t="s">
        <v>269</v>
      </c>
      <c r="J1242" s="417"/>
      <c r="K1242" s="417"/>
      <c r="L1242" s="417">
        <v>19.964481769129002</v>
      </c>
      <c r="M1242" s="417">
        <v>476.29490045574397</v>
      </c>
      <c r="N1242" s="417">
        <v>618.9529731594348</v>
      </c>
      <c r="O1242" s="417">
        <v>218718</v>
      </c>
      <c r="P1242" s="417"/>
      <c r="Q1242" s="417"/>
      <c r="R1242" s="417"/>
      <c r="S1242" s="417">
        <v>1079.8942</v>
      </c>
      <c r="T1242" s="417">
        <v>792</v>
      </c>
      <c r="U1242" s="417">
        <v>0</v>
      </c>
      <c r="V1242" s="417">
        <v>1796</v>
      </c>
      <c r="W1242" s="417">
        <v>1932</v>
      </c>
      <c r="X1242" s="417">
        <v>5832</v>
      </c>
      <c r="Y1242" s="417"/>
      <c r="Z1242" s="417"/>
      <c r="AA1242" s="417">
        <v>23.857113155235957</v>
      </c>
      <c r="AB1242" s="417">
        <v>31.002706735480608</v>
      </c>
      <c r="AC1242" s="417"/>
      <c r="AD1242" s="417"/>
      <c r="AE1242" s="417"/>
      <c r="AF1242" s="417"/>
      <c r="AG1242" s="417"/>
      <c r="AH1242" s="417"/>
      <c r="AI1242" s="417"/>
      <c r="AJ1242" s="417"/>
      <c r="AK1242" s="417"/>
      <c r="AL1242" s="417"/>
      <c r="AM1242" s="417"/>
      <c r="AN1242" s="417"/>
      <c r="AO1242" s="417"/>
      <c r="AP1242" s="417">
        <v>20.316803120162366</v>
      </c>
      <c r="AQ1242" s="417"/>
      <c r="AR1242" s="417">
        <v>20.709236874105908</v>
      </c>
      <c r="AS1242" s="417"/>
      <c r="AT1242" s="417">
        <v>2670.0344</v>
      </c>
      <c r="AU1242" s="417">
        <v>18120</v>
      </c>
      <c r="AV1242" s="417"/>
      <c r="AW1242" s="417">
        <v>280.66590000000002</v>
      </c>
      <c r="AX1242" s="417">
        <v>0</v>
      </c>
      <c r="AY1242" s="417"/>
      <c r="AZ1242" s="417"/>
      <c r="BA1242" s="417">
        <v>24346.737000000001</v>
      </c>
    </row>
    <row r="1243" spans="1:53" hidden="1">
      <c r="A1243" s="417" t="s">
        <v>701</v>
      </c>
      <c r="B1243" s="417" t="s">
        <v>719</v>
      </c>
      <c r="C1243" s="374">
        <v>2025</v>
      </c>
      <c r="D1243" s="417" t="s">
        <v>703</v>
      </c>
      <c r="E1243" s="417" t="s">
        <v>707</v>
      </c>
      <c r="F1243" s="417" t="s">
        <v>712</v>
      </c>
      <c r="G1243" s="374">
        <v>8</v>
      </c>
      <c r="H1243" s="417">
        <v>6.88</v>
      </c>
      <c r="I1243" s="417" t="s">
        <v>269</v>
      </c>
      <c r="J1243" s="417"/>
      <c r="K1243" s="417"/>
      <c r="L1243" s="417">
        <v>19.964481769129002</v>
      </c>
      <c r="M1243" s="417">
        <v>508.9340318698728</v>
      </c>
      <c r="N1243" s="417">
        <v>655.92087383729086</v>
      </c>
      <c r="O1243" s="417">
        <v>218718</v>
      </c>
      <c r="P1243" s="417"/>
      <c r="Q1243" s="417"/>
      <c r="R1243" s="417"/>
      <c r="S1243" s="417">
        <v>1079.8942</v>
      </c>
      <c r="T1243" s="417">
        <v>792</v>
      </c>
      <c r="U1243" s="417">
        <v>0</v>
      </c>
      <c r="V1243" s="417">
        <v>1816</v>
      </c>
      <c r="W1243" s="417">
        <v>1952</v>
      </c>
      <c r="X1243" s="417">
        <v>5852</v>
      </c>
      <c r="Y1243" s="417"/>
      <c r="Z1243" s="417"/>
      <c r="AA1243" s="417">
        <v>25.49197309325001</v>
      </c>
      <c r="AB1243" s="417">
        <v>32.854390196166925</v>
      </c>
      <c r="AC1243" s="417"/>
      <c r="AD1243" s="417"/>
      <c r="AE1243" s="417"/>
      <c r="AF1243" s="417"/>
      <c r="AG1243" s="417"/>
      <c r="AH1243" s="417"/>
      <c r="AI1243" s="417"/>
      <c r="AJ1243" s="417"/>
      <c r="AK1243" s="417"/>
      <c r="AL1243" s="417"/>
      <c r="AM1243" s="417"/>
      <c r="AN1243" s="417"/>
      <c r="AO1243" s="417"/>
      <c r="AP1243" s="417">
        <v>21.530309509782651</v>
      </c>
      <c r="AQ1243" s="417"/>
      <c r="AR1243" s="417">
        <v>21.927289077375942</v>
      </c>
      <c r="AS1243" s="417"/>
      <c r="AT1243" s="417">
        <v>2670.0344</v>
      </c>
      <c r="AU1243" s="417">
        <v>18120</v>
      </c>
      <c r="AV1243" s="417"/>
      <c r="AW1243" s="417">
        <v>280.66590000000002</v>
      </c>
      <c r="AX1243" s="417">
        <v>0</v>
      </c>
      <c r="AY1243" s="417"/>
      <c r="AZ1243" s="417"/>
      <c r="BA1243" s="417">
        <v>24658.748800000001</v>
      </c>
    </row>
    <row r="1244" spans="1:53" hidden="1">
      <c r="A1244" s="417" t="s">
        <v>701</v>
      </c>
      <c r="B1244" s="417" t="s">
        <v>719</v>
      </c>
      <c r="C1244" s="374">
        <v>2025</v>
      </c>
      <c r="D1244" s="417" t="s">
        <v>703</v>
      </c>
      <c r="E1244" s="417" t="s">
        <v>707</v>
      </c>
      <c r="F1244" s="417" t="s">
        <v>713</v>
      </c>
      <c r="G1244" s="374">
        <v>6</v>
      </c>
      <c r="H1244" s="417">
        <v>6.57</v>
      </c>
      <c r="I1244" s="417" t="s">
        <v>269</v>
      </c>
      <c r="J1244" s="417"/>
      <c r="K1244" s="417"/>
      <c r="L1244" s="417">
        <v>19.964481769129002</v>
      </c>
      <c r="M1244" s="417">
        <v>497.74066586075742</v>
      </c>
      <c r="N1244" s="417">
        <v>642.67121653003539</v>
      </c>
      <c r="O1244" s="417">
        <v>218718</v>
      </c>
      <c r="P1244" s="417"/>
      <c r="Q1244" s="417"/>
      <c r="R1244" s="417"/>
      <c r="S1244" s="417">
        <v>1079.8942</v>
      </c>
      <c r="T1244" s="417">
        <v>792</v>
      </c>
      <c r="U1244" s="417">
        <v>0</v>
      </c>
      <c r="V1244" s="417">
        <v>1796</v>
      </c>
      <c r="W1244" s="417">
        <v>1932</v>
      </c>
      <c r="X1244" s="417">
        <v>5832</v>
      </c>
      <c r="Y1244" s="417"/>
      <c r="Z1244" s="417"/>
      <c r="AA1244" s="417">
        <v>24.931309102911424</v>
      </c>
      <c r="AB1244" s="417">
        <v>32.190728726466467</v>
      </c>
      <c r="AC1244" s="417"/>
      <c r="AD1244" s="417"/>
      <c r="AE1244" s="417"/>
      <c r="AF1244" s="417"/>
      <c r="AG1244" s="417"/>
      <c r="AH1244" s="417"/>
      <c r="AI1244" s="417"/>
      <c r="AJ1244" s="417"/>
      <c r="AK1244" s="417"/>
      <c r="AL1244" s="417"/>
      <c r="AM1244" s="417"/>
      <c r="AN1244" s="417"/>
      <c r="AO1244" s="417"/>
      <c r="AP1244" s="417">
        <v>21.108371995921335</v>
      </c>
      <c r="AQ1244" s="417"/>
      <c r="AR1244" s="417">
        <v>21.501511386321717</v>
      </c>
      <c r="AS1244" s="417"/>
      <c r="AT1244" s="417">
        <v>2670.0344</v>
      </c>
      <c r="AU1244" s="417">
        <v>18120</v>
      </c>
      <c r="AV1244" s="417"/>
      <c r="AW1244" s="417">
        <v>280.66590000000002</v>
      </c>
      <c r="AX1244" s="417">
        <v>0</v>
      </c>
      <c r="AY1244" s="417"/>
      <c r="AZ1244" s="417"/>
      <c r="BA1244" s="417">
        <v>24346.737000000001</v>
      </c>
    </row>
    <row r="1245" spans="1:53" hidden="1">
      <c r="A1245" s="417" t="s">
        <v>701</v>
      </c>
      <c r="B1245" s="417" t="s">
        <v>719</v>
      </c>
      <c r="C1245" s="374">
        <v>2025</v>
      </c>
      <c r="D1245" s="417" t="s">
        <v>703</v>
      </c>
      <c r="E1245" s="417" t="s">
        <v>707</v>
      </c>
      <c r="F1245" s="417" t="s">
        <v>713</v>
      </c>
      <c r="G1245" s="374">
        <v>7</v>
      </c>
      <c r="H1245" s="417">
        <v>7</v>
      </c>
      <c r="I1245" s="417" t="s">
        <v>269</v>
      </c>
      <c r="J1245" s="417"/>
      <c r="K1245" s="417"/>
      <c r="L1245" s="417">
        <v>19.964481769129002</v>
      </c>
      <c r="M1245" s="417">
        <v>485.80473522064443</v>
      </c>
      <c r="N1245" s="417">
        <v>633.37887431560364</v>
      </c>
      <c r="O1245" s="417">
        <v>218718</v>
      </c>
      <c r="P1245" s="417"/>
      <c r="Q1245" s="417"/>
      <c r="R1245" s="417"/>
      <c r="S1245" s="417">
        <v>1079.8942</v>
      </c>
      <c r="T1245" s="417">
        <v>792</v>
      </c>
      <c r="U1245" s="417">
        <v>0</v>
      </c>
      <c r="V1245" s="417">
        <v>1803</v>
      </c>
      <c r="W1245" s="417">
        <v>1939</v>
      </c>
      <c r="X1245" s="417">
        <v>5839</v>
      </c>
      <c r="Y1245" s="417"/>
      <c r="Z1245" s="417"/>
      <c r="AA1245" s="417">
        <v>24.333450827247013</v>
      </c>
      <c r="AB1245" s="417">
        <v>31.72528502871797</v>
      </c>
      <c r="AC1245" s="417"/>
      <c r="AD1245" s="417"/>
      <c r="AE1245" s="417"/>
      <c r="AF1245" s="417"/>
      <c r="AG1245" s="417"/>
      <c r="AH1245" s="417"/>
      <c r="AI1245" s="417"/>
      <c r="AJ1245" s="417"/>
      <c r="AK1245" s="417"/>
      <c r="AL1245" s="417"/>
      <c r="AM1245" s="417"/>
      <c r="AN1245" s="417"/>
      <c r="AO1245" s="417"/>
      <c r="AP1245" s="417">
        <v>20.717295370417943</v>
      </c>
      <c r="AQ1245" s="417"/>
      <c r="AR1245" s="417">
        <v>21.12546089605571</v>
      </c>
      <c r="AS1245" s="417"/>
      <c r="AT1245" s="417">
        <v>2670.0344</v>
      </c>
      <c r="AU1245" s="417">
        <v>18120</v>
      </c>
      <c r="AV1245" s="417"/>
      <c r="AW1245" s="417">
        <v>280.66590000000002</v>
      </c>
      <c r="AX1245" s="417">
        <v>0</v>
      </c>
      <c r="AY1245" s="417"/>
      <c r="AZ1245" s="417"/>
      <c r="BA1245" s="417">
        <v>24502.742900000001</v>
      </c>
    </row>
    <row r="1246" spans="1:53" hidden="1">
      <c r="A1246" s="417" t="s">
        <v>701</v>
      </c>
      <c r="B1246" s="417" t="s">
        <v>719</v>
      </c>
      <c r="C1246" s="374">
        <v>2025</v>
      </c>
      <c r="D1246" s="417" t="s">
        <v>703</v>
      </c>
      <c r="E1246" s="417" t="s">
        <v>707</v>
      </c>
      <c r="F1246" s="417" t="s">
        <v>713</v>
      </c>
      <c r="G1246" s="374">
        <v>8</v>
      </c>
      <c r="H1246" s="417">
        <v>6.68</v>
      </c>
      <c r="I1246" s="417" t="s">
        <v>269</v>
      </c>
      <c r="J1246" s="417"/>
      <c r="K1246" s="417"/>
      <c r="L1246" s="417">
        <v>19.964481769129002</v>
      </c>
      <c r="M1246" s="417">
        <v>516.79773645404407</v>
      </c>
      <c r="N1246" s="417">
        <v>662.44418125258369</v>
      </c>
      <c r="O1246" s="417">
        <v>218718</v>
      </c>
      <c r="P1246" s="417"/>
      <c r="Q1246" s="417"/>
      <c r="R1246" s="417"/>
      <c r="S1246" s="417">
        <v>1079.8942</v>
      </c>
      <c r="T1246" s="417">
        <v>792</v>
      </c>
      <c r="U1246" s="417">
        <v>0</v>
      </c>
      <c r="V1246" s="417">
        <v>1816</v>
      </c>
      <c r="W1246" s="417">
        <v>1952</v>
      </c>
      <c r="X1246" s="417">
        <v>5852</v>
      </c>
      <c r="Y1246" s="417"/>
      <c r="Z1246" s="417"/>
      <c r="AA1246" s="417">
        <v>25.885857827065998</v>
      </c>
      <c r="AB1246" s="417">
        <v>33.181135838423685</v>
      </c>
      <c r="AC1246" s="417"/>
      <c r="AD1246" s="417"/>
      <c r="AE1246" s="417"/>
      <c r="AF1246" s="417"/>
      <c r="AG1246" s="417"/>
      <c r="AH1246" s="417"/>
      <c r="AI1246" s="417"/>
      <c r="AJ1246" s="417"/>
      <c r="AK1246" s="417"/>
      <c r="AL1246" s="417"/>
      <c r="AM1246" s="417"/>
      <c r="AN1246" s="417"/>
      <c r="AO1246" s="417"/>
      <c r="AP1246" s="417">
        <v>21.790909368484311</v>
      </c>
      <c r="AQ1246" s="417"/>
      <c r="AR1246" s="417">
        <v>22.17965963070586</v>
      </c>
      <c r="AS1246" s="417"/>
      <c r="AT1246" s="417">
        <v>2670.0344</v>
      </c>
      <c r="AU1246" s="417">
        <v>18120</v>
      </c>
      <c r="AV1246" s="417"/>
      <c r="AW1246" s="417">
        <v>280.66590000000002</v>
      </c>
      <c r="AX1246" s="417">
        <v>0</v>
      </c>
      <c r="AY1246" s="417"/>
      <c r="AZ1246" s="417"/>
      <c r="BA1246" s="417">
        <v>24658.748800000001</v>
      </c>
    </row>
    <row r="1247" spans="1:53" hidden="1">
      <c r="A1247" s="417" t="s">
        <v>701</v>
      </c>
      <c r="B1247" s="417" t="s">
        <v>719</v>
      </c>
      <c r="C1247" s="374">
        <v>2025</v>
      </c>
      <c r="D1247" s="417" t="s">
        <v>703</v>
      </c>
      <c r="E1247" s="417" t="s">
        <v>707</v>
      </c>
      <c r="F1247" s="417" t="s">
        <v>713</v>
      </c>
      <c r="G1247" s="374">
        <v>9</v>
      </c>
      <c r="H1247" s="417">
        <v>6.94</v>
      </c>
      <c r="I1247" s="417" t="s">
        <v>269</v>
      </c>
      <c r="J1247" s="417"/>
      <c r="K1247" s="417"/>
      <c r="L1247" s="417">
        <v>19.964481769129002</v>
      </c>
      <c r="M1247" s="417">
        <v>510.18364174343964</v>
      </c>
      <c r="N1247" s="417">
        <v>660.08831926221387</v>
      </c>
      <c r="O1247" s="417">
        <v>218718</v>
      </c>
      <c r="P1247" s="417"/>
      <c r="Q1247" s="417"/>
      <c r="R1247" s="417"/>
      <c r="S1247" s="417">
        <v>1079.8942</v>
      </c>
      <c r="T1247" s="417">
        <v>792</v>
      </c>
      <c r="U1247" s="417">
        <v>0</v>
      </c>
      <c r="V1247" s="417">
        <v>1821</v>
      </c>
      <c r="W1247" s="417">
        <v>1957</v>
      </c>
      <c r="X1247" s="417">
        <v>5857</v>
      </c>
      <c r="Y1247" s="417"/>
      <c r="Z1247" s="417"/>
      <c r="AA1247" s="417">
        <v>25.554564744189499</v>
      </c>
      <c r="AB1247" s="417">
        <v>33.063133176567355</v>
      </c>
      <c r="AC1247" s="417"/>
      <c r="AD1247" s="417"/>
      <c r="AE1247" s="417"/>
      <c r="AF1247" s="417"/>
      <c r="AG1247" s="417"/>
      <c r="AH1247" s="417"/>
      <c r="AI1247" s="417"/>
      <c r="AJ1247" s="417"/>
      <c r="AK1247" s="417"/>
      <c r="AL1247" s="417"/>
      <c r="AM1247" s="417"/>
      <c r="AN1247" s="417"/>
      <c r="AO1247" s="417"/>
      <c r="AP1247" s="417">
        <v>21.610919525160778</v>
      </c>
      <c r="AQ1247" s="417"/>
      <c r="AR1247" s="417">
        <v>22.018889613967833</v>
      </c>
      <c r="AS1247" s="417"/>
      <c r="AT1247" s="417">
        <v>2670.0344</v>
      </c>
      <c r="AU1247" s="417">
        <v>18120</v>
      </c>
      <c r="AV1247" s="417"/>
      <c r="AW1247" s="417">
        <v>280.66590000000002</v>
      </c>
      <c r="AX1247" s="417">
        <v>0</v>
      </c>
      <c r="AY1247" s="417"/>
      <c r="AZ1247" s="417"/>
      <c r="BA1247" s="417">
        <v>24814.754700000001</v>
      </c>
    </row>
    <row r="1248" spans="1:53" hidden="1">
      <c r="A1248" s="417" t="s">
        <v>701</v>
      </c>
      <c r="B1248" s="417" t="s">
        <v>719</v>
      </c>
      <c r="C1248" s="374">
        <v>2025</v>
      </c>
      <c r="D1248" s="417" t="s">
        <v>703</v>
      </c>
      <c r="E1248" s="417" t="s">
        <v>707</v>
      </c>
      <c r="F1248" s="417" t="s">
        <v>713</v>
      </c>
      <c r="G1248" s="374">
        <v>10</v>
      </c>
      <c r="H1248" s="417">
        <v>6.71</v>
      </c>
      <c r="I1248" s="417" t="s">
        <v>269</v>
      </c>
      <c r="J1248" s="417"/>
      <c r="K1248" s="417"/>
      <c r="L1248" s="417">
        <v>19.964481769129002</v>
      </c>
      <c r="M1248" s="417">
        <v>517.24743763570962</v>
      </c>
      <c r="N1248" s="417">
        <v>671.69217188226855</v>
      </c>
      <c r="O1248" s="417">
        <v>218718</v>
      </c>
      <c r="P1248" s="417"/>
      <c r="Q1248" s="417"/>
      <c r="R1248" s="417"/>
      <c r="S1248" s="417">
        <v>1079.8942</v>
      </c>
      <c r="T1248" s="417">
        <v>792</v>
      </c>
      <c r="U1248" s="417">
        <v>0</v>
      </c>
      <c r="V1248" s="417">
        <v>1811</v>
      </c>
      <c r="W1248" s="417">
        <v>1947</v>
      </c>
      <c r="X1248" s="417">
        <v>5847</v>
      </c>
      <c r="Y1248" s="417"/>
      <c r="Z1248" s="417"/>
      <c r="AA1248" s="417">
        <v>25.908382888675458</v>
      </c>
      <c r="AB1248" s="417">
        <v>33.644358011702977</v>
      </c>
      <c r="AC1248" s="417"/>
      <c r="AD1248" s="417"/>
      <c r="AE1248" s="417"/>
      <c r="AF1248" s="417"/>
      <c r="AG1248" s="417"/>
      <c r="AH1248" s="417"/>
      <c r="AI1248" s="417"/>
      <c r="AJ1248" s="417"/>
      <c r="AK1248" s="417"/>
      <c r="AL1248" s="417"/>
      <c r="AM1248" s="417"/>
      <c r="AN1248" s="417"/>
      <c r="AO1248" s="417"/>
      <c r="AP1248" s="417">
        <v>21.916581880103681</v>
      </c>
      <c r="AQ1248" s="417"/>
      <c r="AR1248" s="417">
        <v>22.339664204538604</v>
      </c>
      <c r="AS1248" s="417"/>
      <c r="AT1248" s="417">
        <v>2670.0344</v>
      </c>
      <c r="AU1248" s="417">
        <v>18120</v>
      </c>
      <c r="AV1248" s="417"/>
      <c r="AW1248" s="417">
        <v>280.66590000000002</v>
      </c>
      <c r="AX1248" s="417">
        <v>0</v>
      </c>
      <c r="AY1248" s="417"/>
      <c r="AZ1248" s="417"/>
      <c r="BA1248" s="417">
        <v>24658.748800000001</v>
      </c>
    </row>
    <row r="1249" spans="1:53" hidden="1">
      <c r="A1249" s="417" t="s">
        <v>701</v>
      </c>
      <c r="B1249" s="417" t="s">
        <v>719</v>
      </c>
      <c r="C1249" s="374">
        <v>2025</v>
      </c>
      <c r="D1249" s="417" t="s">
        <v>703</v>
      </c>
      <c r="E1249" s="417" t="s">
        <v>707</v>
      </c>
      <c r="F1249" s="417" t="s">
        <v>714</v>
      </c>
      <c r="G1249" s="374">
        <v>8</v>
      </c>
      <c r="H1249" s="417">
        <v>6.61</v>
      </c>
      <c r="I1249" s="417" t="s">
        <v>269</v>
      </c>
      <c r="J1249" s="417"/>
      <c r="K1249" s="417"/>
      <c r="L1249" s="417">
        <v>19.964481769129002</v>
      </c>
      <c r="M1249" s="417">
        <v>520.42316137813395</v>
      </c>
      <c r="N1249" s="417">
        <v>668.27965561816961</v>
      </c>
      <c r="O1249" s="417">
        <v>218718</v>
      </c>
      <c r="P1249" s="417"/>
      <c r="Q1249" s="417"/>
      <c r="R1249" s="417"/>
      <c r="S1249" s="417">
        <v>1079.8942</v>
      </c>
      <c r="T1249" s="417">
        <v>792</v>
      </c>
      <c r="U1249" s="417">
        <v>0</v>
      </c>
      <c r="V1249" s="417">
        <v>1816</v>
      </c>
      <c r="W1249" s="417">
        <v>1952</v>
      </c>
      <c r="X1249" s="417">
        <v>5852</v>
      </c>
      <c r="Y1249" s="417"/>
      <c r="Z1249" s="417"/>
      <c r="AA1249" s="417">
        <v>26.067451567765435</v>
      </c>
      <c r="AB1249" s="417">
        <v>33.473428642988779</v>
      </c>
      <c r="AC1249" s="417"/>
      <c r="AD1249" s="417"/>
      <c r="AE1249" s="417"/>
      <c r="AF1249" s="417"/>
      <c r="AG1249" s="417"/>
      <c r="AH1249" s="417"/>
      <c r="AI1249" s="417"/>
      <c r="AJ1249" s="417"/>
      <c r="AK1249" s="417"/>
      <c r="AL1249" s="417"/>
      <c r="AM1249" s="417"/>
      <c r="AN1249" s="417"/>
      <c r="AO1249" s="417"/>
      <c r="AP1249" s="417">
        <v>21.946339400941142</v>
      </c>
      <c r="AQ1249" s="417"/>
      <c r="AR1249" s="417">
        <v>22.342410313792385</v>
      </c>
      <c r="AS1249" s="417"/>
      <c r="AT1249" s="417">
        <v>2670.0344</v>
      </c>
      <c r="AU1249" s="417">
        <v>18120</v>
      </c>
      <c r="AV1249" s="417"/>
      <c r="AW1249" s="417">
        <v>280.66590000000002</v>
      </c>
      <c r="AX1249" s="417">
        <v>0</v>
      </c>
      <c r="AY1249" s="417"/>
      <c r="AZ1249" s="417"/>
      <c r="BA1249" s="417">
        <v>24658.748800000001</v>
      </c>
    </row>
    <row r="1250" spans="1:53" hidden="1">
      <c r="A1250" s="417" t="s">
        <v>701</v>
      </c>
      <c r="B1250" s="417" t="s">
        <v>719</v>
      </c>
      <c r="C1250" s="374">
        <v>2025</v>
      </c>
      <c r="D1250" s="417" t="s">
        <v>703</v>
      </c>
      <c r="E1250" s="417" t="s">
        <v>707</v>
      </c>
      <c r="F1250" s="417" t="s">
        <v>714</v>
      </c>
      <c r="G1250" s="374">
        <v>10</v>
      </c>
      <c r="H1250" s="417">
        <v>6.77</v>
      </c>
      <c r="I1250" s="417" t="s">
        <v>269</v>
      </c>
      <c r="J1250" s="417"/>
      <c r="K1250" s="417"/>
      <c r="L1250" s="417">
        <v>19.964481769129002</v>
      </c>
      <c r="M1250" s="417">
        <v>518.61270398720194</v>
      </c>
      <c r="N1250" s="417">
        <v>686.0285915564881</v>
      </c>
      <c r="O1250" s="417">
        <v>218718</v>
      </c>
      <c r="P1250" s="417"/>
      <c r="Q1250" s="417"/>
      <c r="R1250" s="417"/>
      <c r="S1250" s="417">
        <v>1079.8942</v>
      </c>
      <c r="T1250" s="417">
        <v>792</v>
      </c>
      <c r="U1250" s="417">
        <v>0</v>
      </c>
      <c r="V1250" s="417">
        <v>1811</v>
      </c>
      <c r="W1250" s="417">
        <v>1947</v>
      </c>
      <c r="X1250" s="417">
        <v>5847</v>
      </c>
      <c r="Y1250" s="417"/>
      <c r="Z1250" s="417"/>
      <c r="AA1250" s="417">
        <v>25.976767651567993</v>
      </c>
      <c r="AB1250" s="417">
        <v>34.362454271145474</v>
      </c>
      <c r="AC1250" s="417"/>
      <c r="AD1250" s="417"/>
      <c r="AE1250" s="417"/>
      <c r="AF1250" s="417"/>
      <c r="AG1250" s="417"/>
      <c r="AH1250" s="417"/>
      <c r="AI1250" s="417"/>
      <c r="AJ1250" s="417"/>
      <c r="AK1250" s="417"/>
      <c r="AL1250" s="417"/>
      <c r="AM1250" s="417"/>
      <c r="AN1250" s="417"/>
      <c r="AO1250" s="417"/>
      <c r="AP1250" s="417">
        <v>22.123456387151428</v>
      </c>
      <c r="AQ1250" s="417"/>
      <c r="AR1250" s="417">
        <v>22.596608324601817</v>
      </c>
      <c r="AS1250" s="417"/>
      <c r="AT1250" s="417">
        <v>2670.0344</v>
      </c>
      <c r="AU1250" s="417">
        <v>18120</v>
      </c>
      <c r="AV1250" s="417"/>
      <c r="AW1250" s="417">
        <v>280.66590000000002</v>
      </c>
      <c r="AX1250" s="417">
        <v>0</v>
      </c>
      <c r="AY1250" s="417"/>
      <c r="AZ1250" s="417"/>
      <c r="BA1250" s="417">
        <v>24658.748800000001</v>
      </c>
    </row>
    <row r="1251" spans="1:53" hidden="1">
      <c r="A1251" s="417" t="s">
        <v>701</v>
      </c>
      <c r="B1251" s="417" t="s">
        <v>719</v>
      </c>
      <c r="C1251" s="374">
        <v>2025</v>
      </c>
      <c r="D1251" s="417" t="s">
        <v>703</v>
      </c>
      <c r="E1251" s="417" t="s">
        <v>707</v>
      </c>
      <c r="F1251" s="417" t="s">
        <v>715</v>
      </c>
      <c r="G1251" s="374"/>
      <c r="H1251" s="417">
        <v>6.63</v>
      </c>
      <c r="I1251" s="417" t="s">
        <v>269</v>
      </c>
      <c r="J1251" s="417"/>
      <c r="K1251" s="417"/>
      <c r="L1251" s="417">
        <v>19.964481769129002</v>
      </c>
      <c r="M1251" s="417">
        <v>502.08323750529962</v>
      </c>
      <c r="N1251" s="417">
        <v>652.90227351973135</v>
      </c>
      <c r="O1251" s="417">
        <v>218718</v>
      </c>
      <c r="P1251" s="417"/>
      <c r="Q1251" s="417"/>
      <c r="R1251" s="417"/>
      <c r="S1251" s="417">
        <v>1079.8942</v>
      </c>
      <c r="T1251" s="417">
        <v>792</v>
      </c>
      <c r="U1251" s="417">
        <v>0</v>
      </c>
      <c r="V1251" s="417">
        <v>1786</v>
      </c>
      <c r="W1251" s="417">
        <v>1922</v>
      </c>
      <c r="X1251" s="417">
        <v>5822</v>
      </c>
      <c r="Y1251" s="417"/>
      <c r="Z1251" s="417"/>
      <c r="AA1251" s="417">
        <v>25.148823972395501</v>
      </c>
      <c r="AB1251" s="417">
        <v>32.703191665009989</v>
      </c>
      <c r="AC1251" s="417"/>
      <c r="AD1251" s="417"/>
      <c r="AE1251" s="417"/>
      <c r="AF1251" s="417"/>
      <c r="AG1251" s="417"/>
      <c r="AH1251" s="417"/>
      <c r="AI1251" s="417"/>
      <c r="AJ1251" s="417"/>
      <c r="AK1251" s="417"/>
      <c r="AL1251" s="417"/>
      <c r="AM1251" s="417"/>
      <c r="AN1251" s="417"/>
      <c r="AO1251" s="417"/>
      <c r="AP1251" s="417">
        <v>21.335769322870814</v>
      </c>
      <c r="AQ1251" s="417"/>
      <c r="AR1251" s="417">
        <v>21.750423653747806</v>
      </c>
      <c r="AS1251" s="417"/>
      <c r="AT1251" s="417">
        <v>2670.0344</v>
      </c>
      <c r="AU1251" s="417">
        <v>18120</v>
      </c>
      <c r="AV1251" s="417"/>
      <c r="AW1251" s="417">
        <v>280.66590000000002</v>
      </c>
      <c r="AX1251" s="417">
        <v>0</v>
      </c>
      <c r="AY1251" s="417"/>
      <c r="AZ1251" s="417"/>
      <c r="BA1251" s="417">
        <v>24135.468099999998</v>
      </c>
    </row>
    <row r="1252" spans="1:53" hidden="1">
      <c r="A1252" s="417" t="s">
        <v>701</v>
      </c>
      <c r="B1252" s="417" t="s">
        <v>719</v>
      </c>
      <c r="C1252" s="374">
        <v>2025</v>
      </c>
      <c r="D1252" s="417" t="s">
        <v>703</v>
      </c>
      <c r="E1252" s="417" t="s">
        <v>707</v>
      </c>
      <c r="F1252" s="417" t="s">
        <v>716</v>
      </c>
      <c r="G1252" s="374"/>
      <c r="H1252" s="417">
        <v>6.21</v>
      </c>
      <c r="I1252" s="417" t="s">
        <v>269</v>
      </c>
      <c r="J1252" s="417"/>
      <c r="K1252" s="417"/>
      <c r="L1252" s="417">
        <v>19.964481769129002</v>
      </c>
      <c r="M1252" s="417">
        <v>516.61580145474227</v>
      </c>
      <c r="N1252" s="417">
        <v>688.18006536971382</v>
      </c>
      <c r="O1252" s="417">
        <v>218718</v>
      </c>
      <c r="P1252" s="417"/>
      <c r="Q1252" s="417"/>
      <c r="R1252" s="417"/>
      <c r="S1252" s="417">
        <v>1079.8942</v>
      </c>
      <c r="T1252" s="417">
        <v>792</v>
      </c>
      <c r="U1252" s="417">
        <v>0</v>
      </c>
      <c r="V1252" s="417">
        <v>1786</v>
      </c>
      <c r="W1252" s="417">
        <v>1922</v>
      </c>
      <c r="X1252" s="417">
        <v>5822</v>
      </c>
      <c r="Y1252" s="417"/>
      <c r="Z1252" s="417"/>
      <c r="AA1252" s="417">
        <v>25.876744893332951</v>
      </c>
      <c r="AB1252" s="417">
        <v>34.470219343086278</v>
      </c>
      <c r="AC1252" s="417"/>
      <c r="AD1252" s="417"/>
      <c r="AE1252" s="417"/>
      <c r="AF1252" s="417"/>
      <c r="AG1252" s="417"/>
      <c r="AH1252" s="417"/>
      <c r="AI1252" s="417"/>
      <c r="AJ1252" s="417"/>
      <c r="AK1252" s="417"/>
      <c r="AL1252" s="417"/>
      <c r="AM1252" s="417"/>
      <c r="AN1252" s="417"/>
      <c r="AO1252" s="417"/>
      <c r="AP1252" s="417">
        <v>22.10294592544982</v>
      </c>
      <c r="AQ1252" s="417"/>
      <c r="AR1252" s="417">
        <v>22.592985396441478</v>
      </c>
      <c r="AS1252" s="417"/>
      <c r="AT1252" s="417">
        <v>2670.0344</v>
      </c>
      <c r="AU1252" s="417">
        <v>18120</v>
      </c>
      <c r="AV1252" s="417"/>
      <c r="AW1252" s="417">
        <v>280.66590000000002</v>
      </c>
      <c r="AX1252" s="417">
        <v>0</v>
      </c>
      <c r="AY1252" s="417"/>
      <c r="AZ1252" s="417"/>
      <c r="BA1252" s="417">
        <v>24135.468099999998</v>
      </c>
    </row>
    <row r="1253" spans="1:53" hidden="1">
      <c r="A1253" s="417" t="s">
        <v>701</v>
      </c>
      <c r="B1253" s="417" t="s">
        <v>719</v>
      </c>
      <c r="C1253" s="374">
        <v>2025</v>
      </c>
      <c r="D1253" s="417" t="s">
        <v>703</v>
      </c>
      <c r="E1253" s="417" t="s">
        <v>707</v>
      </c>
      <c r="F1253" s="417" t="s">
        <v>717</v>
      </c>
      <c r="G1253" s="374">
        <v>6</v>
      </c>
      <c r="H1253" s="417">
        <v>6.72</v>
      </c>
      <c r="I1253" s="417" t="s">
        <v>269</v>
      </c>
      <c r="J1253" s="417"/>
      <c r="K1253" s="417"/>
      <c r="L1253" s="417">
        <v>19.964481769129002</v>
      </c>
      <c r="M1253" s="417">
        <v>516.15017718875765</v>
      </c>
      <c r="N1253" s="417">
        <v>643.36680532447133</v>
      </c>
      <c r="O1253" s="417">
        <v>218718</v>
      </c>
      <c r="P1253" s="417"/>
      <c r="Q1253" s="417"/>
      <c r="R1253" s="417"/>
      <c r="S1253" s="417">
        <v>1079.8942</v>
      </c>
      <c r="T1253" s="417">
        <v>792</v>
      </c>
      <c r="U1253" s="417">
        <v>0</v>
      </c>
      <c r="V1253" s="417">
        <v>1806</v>
      </c>
      <c r="W1253" s="417">
        <v>1942</v>
      </c>
      <c r="X1253" s="417">
        <v>5842</v>
      </c>
      <c r="Y1253" s="417"/>
      <c r="Z1253" s="417"/>
      <c r="AA1253" s="417">
        <v>25.853422261092316</v>
      </c>
      <c r="AB1253" s="417">
        <v>32.225570041295775</v>
      </c>
      <c r="AC1253" s="417"/>
      <c r="AD1253" s="417"/>
      <c r="AE1253" s="417"/>
      <c r="AF1253" s="417"/>
      <c r="AG1253" s="417"/>
      <c r="AH1253" s="417"/>
      <c r="AI1253" s="417"/>
      <c r="AJ1253" s="417"/>
      <c r="AK1253" s="417"/>
      <c r="AL1253" s="417"/>
      <c r="AM1253" s="417"/>
      <c r="AN1253" s="417"/>
      <c r="AO1253" s="417"/>
      <c r="AP1253" s="417">
        <v>21.532143179399945</v>
      </c>
      <c r="AQ1253" s="417"/>
      <c r="AR1253" s="417">
        <v>21.84840724997412</v>
      </c>
      <c r="AS1253" s="417"/>
      <c r="AT1253" s="417">
        <v>2670.0344</v>
      </c>
      <c r="AU1253" s="417">
        <v>18120</v>
      </c>
      <c r="AV1253" s="417"/>
      <c r="AW1253" s="417">
        <v>280.66590000000002</v>
      </c>
      <c r="AX1253" s="417">
        <v>0</v>
      </c>
      <c r="AY1253" s="417"/>
      <c r="AZ1253" s="417"/>
      <c r="BA1253" s="417">
        <v>24881.400300000001</v>
      </c>
    </row>
    <row r="1254" spans="1:53" hidden="1">
      <c r="A1254" s="417" t="s">
        <v>701</v>
      </c>
      <c r="B1254" s="417" t="s">
        <v>719</v>
      </c>
      <c r="C1254" s="374">
        <v>2025</v>
      </c>
      <c r="D1254" s="417" t="s">
        <v>703</v>
      </c>
      <c r="E1254" s="417" t="s">
        <v>707</v>
      </c>
      <c r="F1254" s="417" t="s">
        <v>717</v>
      </c>
      <c r="G1254" s="374">
        <v>8</v>
      </c>
      <c r="H1254" s="417">
        <v>6.94</v>
      </c>
      <c r="I1254" s="417" t="s">
        <v>269</v>
      </c>
      <c r="J1254" s="417"/>
      <c r="K1254" s="417"/>
      <c r="L1254" s="417">
        <v>19.964481769129002</v>
      </c>
      <c r="M1254" s="417">
        <v>540.38369528921942</v>
      </c>
      <c r="N1254" s="417">
        <v>661.80000733730515</v>
      </c>
      <c r="O1254" s="417">
        <v>218718</v>
      </c>
      <c r="P1254" s="417"/>
      <c r="Q1254" s="417"/>
      <c r="R1254" s="417"/>
      <c r="S1254" s="417">
        <v>1079.8942</v>
      </c>
      <c r="T1254" s="417">
        <v>792</v>
      </c>
      <c r="U1254" s="417">
        <v>0</v>
      </c>
      <c r="V1254" s="417">
        <v>1816</v>
      </c>
      <c r="W1254" s="417">
        <v>1952</v>
      </c>
      <c r="X1254" s="417">
        <v>5852</v>
      </c>
      <c r="Y1254" s="417"/>
      <c r="Z1254" s="417"/>
      <c r="AA1254" s="417">
        <v>27.067253824098721</v>
      </c>
      <c r="AB1254" s="417">
        <v>33.148869841089372</v>
      </c>
      <c r="AC1254" s="417"/>
      <c r="AD1254" s="417"/>
      <c r="AE1254" s="417"/>
      <c r="AF1254" s="417"/>
      <c r="AG1254" s="417"/>
      <c r="AH1254" s="417"/>
      <c r="AI1254" s="417"/>
      <c r="AJ1254" s="417"/>
      <c r="AK1254" s="417"/>
      <c r="AL1254" s="417"/>
      <c r="AM1254" s="417"/>
      <c r="AN1254" s="417"/>
      <c r="AO1254" s="417"/>
      <c r="AP1254" s="417">
        <v>22.305522684214768</v>
      </c>
      <c r="AQ1254" s="417"/>
      <c r="AR1254" s="417">
        <v>22.590247368433282</v>
      </c>
      <c r="AS1254" s="417"/>
      <c r="AT1254" s="417">
        <v>2670.0344</v>
      </c>
      <c r="AU1254" s="417">
        <v>18120</v>
      </c>
      <c r="AV1254" s="417"/>
      <c r="AW1254" s="417">
        <v>280.66590000000002</v>
      </c>
      <c r="AX1254" s="417">
        <v>0</v>
      </c>
      <c r="AY1254" s="417"/>
      <c r="AZ1254" s="417"/>
      <c r="BA1254" s="417">
        <v>25242.5003</v>
      </c>
    </row>
    <row r="1255" spans="1:53" hidden="1">
      <c r="A1255" s="417" t="s">
        <v>701</v>
      </c>
      <c r="B1255" s="417" t="s">
        <v>719</v>
      </c>
      <c r="C1255" s="374">
        <v>2025</v>
      </c>
      <c r="D1255" s="417" t="s">
        <v>703</v>
      </c>
      <c r="E1255" s="417" t="s">
        <v>707</v>
      </c>
      <c r="F1255" s="417" t="s">
        <v>718</v>
      </c>
      <c r="G1255" s="374">
        <v>5</v>
      </c>
      <c r="H1255" s="417">
        <v>7.48</v>
      </c>
      <c r="I1255" s="417" t="s">
        <v>269</v>
      </c>
      <c r="J1255" s="417"/>
      <c r="K1255" s="417"/>
      <c r="L1255" s="417">
        <v>19.964481769129002</v>
      </c>
      <c r="M1255" s="417">
        <v>498.89874339325115</v>
      </c>
      <c r="N1255" s="417">
        <v>634.06304425585881</v>
      </c>
      <c r="O1255" s="417">
        <v>218718</v>
      </c>
      <c r="P1255" s="417"/>
      <c r="Q1255" s="417"/>
      <c r="R1255" s="417"/>
      <c r="S1255" s="417">
        <v>1079.8942</v>
      </c>
      <c r="T1255" s="417">
        <v>792</v>
      </c>
      <c r="U1255" s="417">
        <v>0</v>
      </c>
      <c r="V1255" s="417">
        <v>1759</v>
      </c>
      <c r="W1255" s="417">
        <v>1895</v>
      </c>
      <c r="X1255" s="417">
        <v>5795</v>
      </c>
      <c r="Y1255" s="417"/>
      <c r="Z1255" s="417"/>
      <c r="AA1255" s="417">
        <v>24.989315994668619</v>
      </c>
      <c r="AB1255" s="417">
        <v>31.759554385090379</v>
      </c>
      <c r="AC1255" s="417"/>
      <c r="AD1255" s="417"/>
      <c r="AE1255" s="417"/>
      <c r="AF1255" s="417"/>
      <c r="AG1255" s="417"/>
      <c r="AH1255" s="417"/>
      <c r="AI1255" s="417"/>
      <c r="AJ1255" s="417"/>
      <c r="AK1255" s="417"/>
      <c r="AL1255" s="417"/>
      <c r="AM1255" s="417"/>
      <c r="AN1255" s="417"/>
      <c r="AO1255" s="417"/>
      <c r="AP1255" s="417">
        <v>21.025702550670388</v>
      </c>
      <c r="AQ1255" s="417"/>
      <c r="AR1255" s="417">
        <v>21.37980916895275</v>
      </c>
      <c r="AS1255" s="417"/>
      <c r="AT1255" s="417">
        <v>2670.0344</v>
      </c>
      <c r="AU1255" s="417">
        <v>18120</v>
      </c>
      <c r="AV1255" s="417"/>
      <c r="AW1255" s="417">
        <v>280.66590000000002</v>
      </c>
      <c r="AX1255" s="417">
        <v>0</v>
      </c>
      <c r="AY1255" s="417"/>
      <c r="AZ1255" s="417"/>
      <c r="BA1255" s="417">
        <v>23258.442599999998</v>
      </c>
    </row>
    <row r="1256" spans="1:53" hidden="1">
      <c r="A1256" s="417" t="s">
        <v>701</v>
      </c>
      <c r="B1256" s="417" t="s">
        <v>719</v>
      </c>
      <c r="C1256" s="374">
        <v>2025</v>
      </c>
      <c r="D1256" s="417" t="s">
        <v>703</v>
      </c>
      <c r="E1256" s="417" t="s">
        <v>707</v>
      </c>
      <c r="F1256" s="417" t="s">
        <v>718</v>
      </c>
      <c r="G1256" s="374">
        <v>6</v>
      </c>
      <c r="H1256" s="417">
        <v>8.49</v>
      </c>
      <c r="I1256" s="417" t="s">
        <v>269</v>
      </c>
      <c r="J1256" s="417"/>
      <c r="K1256" s="417"/>
      <c r="L1256" s="417">
        <v>19.964481769129002</v>
      </c>
      <c r="M1256" s="417">
        <v>518.74446971149575</v>
      </c>
      <c r="N1256" s="417">
        <v>651.73335073672376</v>
      </c>
      <c r="O1256" s="417">
        <v>218718</v>
      </c>
      <c r="P1256" s="417"/>
      <c r="Q1256" s="417"/>
      <c r="R1256" s="417"/>
      <c r="S1256" s="417">
        <v>1079.8942</v>
      </c>
      <c r="T1256" s="417">
        <v>792</v>
      </c>
      <c r="U1256" s="417">
        <v>0</v>
      </c>
      <c r="V1256" s="417">
        <v>1776</v>
      </c>
      <c r="W1256" s="417">
        <v>1912</v>
      </c>
      <c r="X1256" s="417">
        <v>5812</v>
      </c>
      <c r="Y1256" s="417"/>
      <c r="Z1256" s="417"/>
      <c r="AA1256" s="417">
        <v>25.983367658814451</v>
      </c>
      <c r="AB1256" s="417">
        <v>32.644641546003335</v>
      </c>
      <c r="AC1256" s="417"/>
      <c r="AD1256" s="417"/>
      <c r="AE1256" s="417"/>
      <c r="AF1256" s="417"/>
      <c r="AG1256" s="417"/>
      <c r="AH1256" s="417"/>
      <c r="AI1256" s="417"/>
      <c r="AJ1256" s="417"/>
      <c r="AK1256" s="417"/>
      <c r="AL1256" s="417"/>
      <c r="AM1256" s="417"/>
      <c r="AN1256" s="417"/>
      <c r="AO1256" s="417"/>
      <c r="AP1256" s="417">
        <v>21.698226885178343</v>
      </c>
      <c r="AQ1256" s="417"/>
      <c r="AR1256" s="417">
        <v>22.03638473667008</v>
      </c>
      <c r="AS1256" s="417"/>
      <c r="AT1256" s="417">
        <v>2670.0344</v>
      </c>
      <c r="AU1256" s="417">
        <v>18120</v>
      </c>
      <c r="AV1256" s="417"/>
      <c r="AW1256" s="417">
        <v>280.66590000000002</v>
      </c>
      <c r="AX1256" s="417">
        <v>0</v>
      </c>
      <c r="AY1256" s="417"/>
      <c r="AZ1256" s="417"/>
      <c r="BA1256" s="417">
        <v>23398.847900000001</v>
      </c>
    </row>
    <row r="1257" spans="1:53" hidden="1">
      <c r="A1257" s="417" t="s">
        <v>701</v>
      </c>
      <c r="B1257" s="417" t="s">
        <v>719</v>
      </c>
      <c r="C1257" s="374">
        <v>2030</v>
      </c>
      <c r="D1257" s="417" t="s">
        <v>708</v>
      </c>
      <c r="E1257" s="417" t="s">
        <v>556</v>
      </c>
      <c r="F1257" s="417" t="s">
        <v>712</v>
      </c>
      <c r="G1257" s="374">
        <v>5</v>
      </c>
      <c r="H1257" s="417">
        <v>10.59</v>
      </c>
      <c r="I1257" s="417" t="s">
        <v>269</v>
      </c>
      <c r="J1257" s="417"/>
      <c r="K1257" s="417"/>
      <c r="L1257" s="417">
        <v>9.9822488456459997</v>
      </c>
      <c r="M1257" s="417">
        <v>443.84173381063835</v>
      </c>
      <c r="N1257" s="417">
        <v>626.94378148291332</v>
      </c>
      <c r="O1257" s="417">
        <v>99686</v>
      </c>
      <c r="P1257" s="417"/>
      <c r="Q1257" s="417"/>
      <c r="R1257" s="417"/>
      <c r="S1257" s="417">
        <v>1079.8942</v>
      </c>
      <c r="T1257" s="417">
        <v>792</v>
      </c>
      <c r="U1257" s="417">
        <v>0</v>
      </c>
      <c r="V1257" s="417">
        <v>1135</v>
      </c>
      <c r="W1257" s="417">
        <v>1271</v>
      </c>
      <c r="X1257" s="417">
        <v>1668.83</v>
      </c>
      <c r="Y1257" s="417"/>
      <c r="Z1257" s="417"/>
      <c r="AA1257" s="417">
        <v>44.463135995806851</v>
      </c>
      <c r="AB1257" s="417">
        <v>62.805915925187016</v>
      </c>
      <c r="AC1257" s="417"/>
      <c r="AD1257" s="417"/>
      <c r="AE1257" s="417"/>
      <c r="AF1257" s="417"/>
      <c r="AG1257" s="417"/>
      <c r="AH1257" s="417"/>
      <c r="AI1257" s="417"/>
      <c r="AJ1257" s="417"/>
      <c r="AK1257" s="417"/>
      <c r="AL1257" s="417"/>
      <c r="AM1257" s="417"/>
      <c r="AN1257" s="417"/>
      <c r="AO1257" s="417"/>
      <c r="AP1257" s="417">
        <v>36.615009123705924</v>
      </c>
      <c r="AQ1257" s="417"/>
      <c r="AR1257" s="417">
        <v>37.6710476266027</v>
      </c>
      <c r="AS1257" s="417"/>
      <c r="AT1257" s="417">
        <v>1449.8838000000001</v>
      </c>
      <c r="AU1257" s="417">
        <v>9982</v>
      </c>
      <c r="AV1257" s="417"/>
      <c r="AW1257" s="417">
        <v>205.83779999999999</v>
      </c>
      <c r="AX1257" s="417">
        <v>0</v>
      </c>
      <c r="AY1257" s="417"/>
      <c r="AZ1257" s="417"/>
      <c r="BA1257" s="417">
        <v>13560.934600000001</v>
      </c>
    </row>
    <row r="1258" spans="1:53">
      <c r="A1258" s="417" t="s">
        <v>701</v>
      </c>
      <c r="B1258" s="417" t="s">
        <v>719</v>
      </c>
      <c r="C1258" s="374">
        <v>2030</v>
      </c>
      <c r="D1258" s="417" t="s">
        <v>708</v>
      </c>
      <c r="E1258" s="417" t="s">
        <v>556</v>
      </c>
      <c r="F1258" s="417" t="s">
        <v>712</v>
      </c>
      <c r="G1258" s="374">
        <v>6</v>
      </c>
      <c r="H1258" s="417">
        <v>9.9499999999999993</v>
      </c>
      <c r="I1258" s="417" t="s">
        <v>269</v>
      </c>
      <c r="J1258" s="417"/>
      <c r="K1258" s="417"/>
      <c r="L1258" s="417">
        <v>9.9822488456459997</v>
      </c>
      <c r="M1258" s="417">
        <v>476.79300559075193</v>
      </c>
      <c r="N1258" s="417">
        <v>638.95478706606207</v>
      </c>
      <c r="O1258" s="417">
        <v>99686</v>
      </c>
      <c r="P1258" s="417"/>
      <c r="Q1258" s="417"/>
      <c r="R1258" s="417"/>
      <c r="S1258" s="417">
        <v>1079.8942</v>
      </c>
      <c r="T1258" s="417">
        <v>792</v>
      </c>
      <c r="U1258" s="417">
        <v>0</v>
      </c>
      <c r="V1258" s="417">
        <v>1127</v>
      </c>
      <c r="W1258" s="417">
        <v>1263</v>
      </c>
      <c r="X1258" s="417">
        <v>1659.038</v>
      </c>
      <c r="Y1258" s="417"/>
      <c r="Z1258" s="417"/>
      <c r="AA1258" s="417">
        <v>47.764125440434121</v>
      </c>
      <c r="AB1258" s="417">
        <v>64.009153327188031</v>
      </c>
      <c r="AC1258" s="417"/>
      <c r="AD1258" s="417"/>
      <c r="AE1258" s="417"/>
      <c r="AF1258" s="417"/>
      <c r="AG1258" s="417"/>
      <c r="AH1258" s="417"/>
      <c r="AI1258" s="417"/>
      <c r="AJ1258" s="417"/>
      <c r="AK1258" s="417"/>
      <c r="AL1258" s="417"/>
      <c r="AM1258" s="417"/>
      <c r="AN1258" s="417"/>
      <c r="AO1258" s="417"/>
      <c r="AP1258" s="417">
        <v>38.248072714419138</v>
      </c>
      <c r="AQ1258" s="417"/>
      <c r="AR1258" s="417">
        <v>39.139898753821797</v>
      </c>
      <c r="AS1258" s="417"/>
      <c r="AT1258" s="417">
        <v>1449.8838000000001</v>
      </c>
      <c r="AU1258" s="417">
        <v>9982</v>
      </c>
      <c r="AV1258" s="417"/>
      <c r="AW1258" s="417">
        <v>205.83779999999999</v>
      </c>
      <c r="AX1258" s="417">
        <v>0</v>
      </c>
      <c r="AY1258" s="417"/>
      <c r="AZ1258" s="417"/>
      <c r="BA1258" s="417">
        <v>13619.418600000001</v>
      </c>
    </row>
    <row r="1259" spans="1:53" hidden="1">
      <c r="A1259" s="417" t="s">
        <v>701</v>
      </c>
      <c r="B1259" s="417" t="s">
        <v>719</v>
      </c>
      <c r="C1259" s="374">
        <v>2030</v>
      </c>
      <c r="D1259" s="417" t="s">
        <v>708</v>
      </c>
      <c r="E1259" s="417" t="s">
        <v>556</v>
      </c>
      <c r="F1259" s="417" t="s">
        <v>712</v>
      </c>
      <c r="G1259" s="374">
        <v>8</v>
      </c>
      <c r="H1259" s="417">
        <v>9.52</v>
      </c>
      <c r="I1259" s="417" t="s">
        <v>269</v>
      </c>
      <c r="J1259" s="417"/>
      <c r="K1259" s="417"/>
      <c r="L1259" s="417">
        <v>9.9822488456459997</v>
      </c>
      <c r="M1259" s="417">
        <v>521.89805419806135</v>
      </c>
      <c r="N1259" s="417">
        <v>697.09849653573372</v>
      </c>
      <c r="O1259" s="417">
        <v>99686</v>
      </c>
      <c r="P1259" s="417"/>
      <c r="Q1259" s="417"/>
      <c r="R1259" s="417"/>
      <c r="S1259" s="417">
        <v>1079.8942</v>
      </c>
      <c r="T1259" s="417">
        <v>792</v>
      </c>
      <c r="U1259" s="417">
        <v>0</v>
      </c>
      <c r="V1259" s="417">
        <v>1144</v>
      </c>
      <c r="W1259" s="417">
        <v>1280</v>
      </c>
      <c r="X1259" s="417">
        <v>1679.846</v>
      </c>
      <c r="Y1259" s="417"/>
      <c r="Z1259" s="417"/>
      <c r="AA1259" s="417">
        <v>52.282654811491227</v>
      </c>
      <c r="AB1259" s="417">
        <v>69.83386845538206</v>
      </c>
      <c r="AC1259" s="417"/>
      <c r="AD1259" s="417"/>
      <c r="AE1259" s="417"/>
      <c r="AF1259" s="417"/>
      <c r="AG1259" s="417"/>
      <c r="AH1259" s="417"/>
      <c r="AI1259" s="417"/>
      <c r="AJ1259" s="417"/>
      <c r="AK1259" s="417"/>
      <c r="AL1259" s="417"/>
      <c r="AM1259" s="417"/>
      <c r="AN1259" s="417"/>
      <c r="AO1259" s="417"/>
      <c r="AP1259" s="417">
        <v>41.268537612938772</v>
      </c>
      <c r="AQ1259" s="417"/>
      <c r="AR1259" s="417">
        <v>42.220322209305849</v>
      </c>
      <c r="AS1259" s="417"/>
      <c r="AT1259" s="417">
        <v>1449.8838000000001</v>
      </c>
      <c r="AU1259" s="417">
        <v>9982</v>
      </c>
      <c r="AV1259" s="417"/>
      <c r="AW1259" s="417">
        <v>205.83779999999999</v>
      </c>
      <c r="AX1259" s="417">
        <v>0</v>
      </c>
      <c r="AY1259" s="417"/>
      <c r="AZ1259" s="417"/>
      <c r="BA1259" s="417">
        <v>13736.386500000001</v>
      </c>
    </row>
    <row r="1260" spans="1:53" hidden="1">
      <c r="A1260" s="417" t="s">
        <v>701</v>
      </c>
      <c r="B1260" s="417" t="s">
        <v>719</v>
      </c>
      <c r="C1260" s="374">
        <v>2030</v>
      </c>
      <c r="D1260" s="417" t="s">
        <v>708</v>
      </c>
      <c r="E1260" s="417" t="s">
        <v>556</v>
      </c>
      <c r="F1260" s="417" t="s">
        <v>713</v>
      </c>
      <c r="G1260" s="374">
        <v>6</v>
      </c>
      <c r="H1260" s="417">
        <v>9.49</v>
      </c>
      <c r="I1260" s="417" t="s">
        <v>269</v>
      </c>
      <c r="J1260" s="417"/>
      <c r="K1260" s="417"/>
      <c r="L1260" s="417">
        <v>9.9822488456459997</v>
      </c>
      <c r="M1260" s="417">
        <v>511.10541283694857</v>
      </c>
      <c r="N1260" s="417">
        <v>696.04457238658244</v>
      </c>
      <c r="O1260" s="417">
        <v>99686</v>
      </c>
      <c r="P1260" s="417"/>
      <c r="Q1260" s="417"/>
      <c r="R1260" s="417"/>
      <c r="S1260" s="417">
        <v>1079.8942</v>
      </c>
      <c r="T1260" s="417">
        <v>792</v>
      </c>
      <c r="U1260" s="417">
        <v>0</v>
      </c>
      <c r="V1260" s="417">
        <v>1127</v>
      </c>
      <c r="W1260" s="417">
        <v>1263</v>
      </c>
      <c r="X1260" s="417">
        <v>1659.038</v>
      </c>
      <c r="Y1260" s="417"/>
      <c r="Z1260" s="417"/>
      <c r="AA1260" s="417">
        <v>51.201470587391505</v>
      </c>
      <c r="AB1260" s="417">
        <v>69.728288539832775</v>
      </c>
      <c r="AC1260" s="417"/>
      <c r="AD1260" s="417"/>
      <c r="AE1260" s="417"/>
      <c r="AF1260" s="417"/>
      <c r="AG1260" s="417"/>
      <c r="AH1260" s="417"/>
      <c r="AI1260" s="417"/>
      <c r="AJ1260" s="417"/>
      <c r="AK1260" s="417"/>
      <c r="AL1260" s="417"/>
      <c r="AM1260" s="417"/>
      <c r="AN1260" s="417"/>
      <c r="AO1260" s="417"/>
      <c r="AP1260" s="417">
        <v>40.813216139626299</v>
      </c>
      <c r="AQ1260" s="417"/>
      <c r="AR1260" s="417">
        <v>41.836188465018154</v>
      </c>
      <c r="AS1260" s="417"/>
      <c r="AT1260" s="417">
        <v>1449.8838000000001</v>
      </c>
      <c r="AU1260" s="417">
        <v>9982</v>
      </c>
      <c r="AV1260" s="417"/>
      <c r="AW1260" s="417">
        <v>205.83779999999999</v>
      </c>
      <c r="AX1260" s="417">
        <v>0</v>
      </c>
      <c r="AY1260" s="417"/>
      <c r="AZ1260" s="417"/>
      <c r="BA1260" s="417">
        <v>13619.418600000001</v>
      </c>
    </row>
    <row r="1261" spans="1:53" hidden="1">
      <c r="A1261" s="417" t="s">
        <v>701</v>
      </c>
      <c r="B1261" s="417" t="s">
        <v>719</v>
      </c>
      <c r="C1261" s="374">
        <v>2030</v>
      </c>
      <c r="D1261" s="417" t="s">
        <v>708</v>
      </c>
      <c r="E1261" s="417" t="s">
        <v>556</v>
      </c>
      <c r="F1261" s="417" t="s">
        <v>713</v>
      </c>
      <c r="G1261" s="374">
        <v>7</v>
      </c>
      <c r="H1261" s="417">
        <v>10</v>
      </c>
      <c r="I1261" s="417" t="s">
        <v>269</v>
      </c>
      <c r="J1261" s="417"/>
      <c r="K1261" s="417"/>
      <c r="L1261" s="417">
        <v>9.9822488456459997</v>
      </c>
      <c r="M1261" s="417">
        <v>492.00937849035205</v>
      </c>
      <c r="N1261" s="417">
        <v>662.48156312613798</v>
      </c>
      <c r="O1261" s="417">
        <v>99686</v>
      </c>
      <c r="P1261" s="417"/>
      <c r="Q1261" s="417"/>
      <c r="R1261" s="417"/>
      <c r="S1261" s="417">
        <v>1079.8942</v>
      </c>
      <c r="T1261" s="417">
        <v>792</v>
      </c>
      <c r="U1261" s="417">
        <v>0</v>
      </c>
      <c r="V1261" s="417">
        <v>1138</v>
      </c>
      <c r="W1261" s="417">
        <v>1274</v>
      </c>
      <c r="X1261" s="417">
        <v>1672.502</v>
      </c>
      <c r="Y1261" s="417"/>
      <c r="Z1261" s="417"/>
      <c r="AA1261" s="417">
        <v>49.288469831821352</v>
      </c>
      <c r="AB1261" s="417">
        <v>66.366016514705109</v>
      </c>
      <c r="AC1261" s="417"/>
      <c r="AD1261" s="417"/>
      <c r="AE1261" s="417"/>
      <c r="AF1261" s="417"/>
      <c r="AG1261" s="417"/>
      <c r="AH1261" s="417"/>
      <c r="AI1261" s="417"/>
      <c r="AJ1261" s="417"/>
      <c r="AK1261" s="417"/>
      <c r="AL1261" s="417"/>
      <c r="AM1261" s="417"/>
      <c r="AN1261" s="417"/>
      <c r="AO1261" s="417"/>
      <c r="AP1261" s="417">
        <v>39.356476155461067</v>
      </c>
      <c r="AQ1261" s="417"/>
      <c r="AR1261" s="417">
        <v>40.294957049734364</v>
      </c>
      <c r="AS1261" s="417"/>
      <c r="AT1261" s="417">
        <v>1449.8838000000001</v>
      </c>
      <c r="AU1261" s="417">
        <v>9982</v>
      </c>
      <c r="AV1261" s="417"/>
      <c r="AW1261" s="417">
        <v>205.83779999999999</v>
      </c>
      <c r="AX1261" s="417">
        <v>0</v>
      </c>
      <c r="AY1261" s="417"/>
      <c r="AZ1261" s="417"/>
      <c r="BA1261" s="417">
        <v>13677.9025</v>
      </c>
    </row>
    <row r="1262" spans="1:53" hidden="1">
      <c r="A1262" s="417" t="s">
        <v>701</v>
      </c>
      <c r="B1262" s="417" t="s">
        <v>719</v>
      </c>
      <c r="C1262" s="374">
        <v>2030</v>
      </c>
      <c r="D1262" s="417" t="s">
        <v>708</v>
      </c>
      <c r="E1262" s="417" t="s">
        <v>556</v>
      </c>
      <c r="F1262" s="417" t="s">
        <v>713</v>
      </c>
      <c r="G1262" s="374">
        <v>8</v>
      </c>
      <c r="H1262" s="417">
        <v>9.3000000000000007</v>
      </c>
      <c r="I1262" s="417" t="s">
        <v>269</v>
      </c>
      <c r="J1262" s="417"/>
      <c r="K1262" s="417"/>
      <c r="L1262" s="417">
        <v>9.9822488456459997</v>
      </c>
      <c r="M1262" s="417">
        <v>529.31020898389465</v>
      </c>
      <c r="N1262" s="417">
        <v>703.48968001907292</v>
      </c>
      <c r="O1262" s="417">
        <v>99686</v>
      </c>
      <c r="P1262" s="417"/>
      <c r="Q1262" s="417"/>
      <c r="R1262" s="417"/>
      <c r="S1262" s="417">
        <v>1079.8942</v>
      </c>
      <c r="T1262" s="417">
        <v>792</v>
      </c>
      <c r="U1262" s="417">
        <v>0</v>
      </c>
      <c r="V1262" s="417">
        <v>1144</v>
      </c>
      <c r="W1262" s="417">
        <v>1280</v>
      </c>
      <c r="X1262" s="417">
        <v>1679.846</v>
      </c>
      <c r="Y1262" s="417"/>
      <c r="Z1262" s="417"/>
      <c r="AA1262" s="417">
        <v>53.025188965354914</v>
      </c>
      <c r="AB1262" s="417">
        <v>70.474123840908987</v>
      </c>
      <c r="AC1262" s="417"/>
      <c r="AD1262" s="417"/>
      <c r="AE1262" s="417"/>
      <c r="AF1262" s="417"/>
      <c r="AG1262" s="417"/>
      <c r="AH1262" s="417"/>
      <c r="AI1262" s="417"/>
      <c r="AJ1262" s="417"/>
      <c r="AK1262" s="417"/>
      <c r="AL1262" s="417"/>
      <c r="AM1262" s="417"/>
      <c r="AN1262" s="417"/>
      <c r="AO1262" s="417"/>
      <c r="AP1262" s="417">
        <v>41.692977487443279</v>
      </c>
      <c r="AQ1262" s="417"/>
      <c r="AR1262" s="417">
        <v>42.633607434926958</v>
      </c>
      <c r="AS1262" s="417"/>
      <c r="AT1262" s="417">
        <v>1449.8838000000001</v>
      </c>
      <c r="AU1262" s="417">
        <v>9982</v>
      </c>
      <c r="AV1262" s="417"/>
      <c r="AW1262" s="417">
        <v>205.83779999999999</v>
      </c>
      <c r="AX1262" s="417">
        <v>0</v>
      </c>
      <c r="AY1262" s="417"/>
      <c r="AZ1262" s="417"/>
      <c r="BA1262" s="417">
        <v>13736.386500000001</v>
      </c>
    </row>
    <row r="1263" spans="1:53" hidden="1">
      <c r="A1263" s="417" t="s">
        <v>701</v>
      </c>
      <c r="B1263" s="417" t="s">
        <v>719</v>
      </c>
      <c r="C1263" s="374">
        <v>2030</v>
      </c>
      <c r="D1263" s="417" t="s">
        <v>708</v>
      </c>
      <c r="E1263" s="417" t="s">
        <v>556</v>
      </c>
      <c r="F1263" s="417" t="s">
        <v>713</v>
      </c>
      <c r="G1263" s="374">
        <v>9</v>
      </c>
      <c r="H1263" s="417">
        <v>9.7100000000000009</v>
      </c>
      <c r="I1263" s="417" t="s">
        <v>269</v>
      </c>
      <c r="J1263" s="417"/>
      <c r="K1263" s="417"/>
      <c r="L1263" s="417">
        <v>9.9822488456459997</v>
      </c>
      <c r="M1263" s="417">
        <v>527.95340004759248</v>
      </c>
      <c r="N1263" s="417">
        <v>713.45097418160378</v>
      </c>
      <c r="O1263" s="417">
        <v>99686</v>
      </c>
      <c r="P1263" s="417"/>
      <c r="Q1263" s="417"/>
      <c r="R1263" s="417"/>
      <c r="S1263" s="417">
        <v>1079.8942</v>
      </c>
      <c r="T1263" s="417">
        <v>792</v>
      </c>
      <c r="U1263" s="417">
        <v>0</v>
      </c>
      <c r="V1263" s="417">
        <v>1149</v>
      </c>
      <c r="W1263" s="417">
        <v>1285</v>
      </c>
      <c r="X1263" s="417">
        <v>1685.9659999999999</v>
      </c>
      <c r="Y1263" s="417"/>
      <c r="Z1263" s="417"/>
      <c r="AA1263" s="417">
        <v>52.889266685723442</v>
      </c>
      <c r="AB1263" s="417">
        <v>71.472025442545686</v>
      </c>
      <c r="AC1263" s="417"/>
      <c r="AD1263" s="417"/>
      <c r="AE1263" s="417"/>
      <c r="AF1263" s="417"/>
      <c r="AG1263" s="417"/>
      <c r="AH1263" s="417"/>
      <c r="AI1263" s="417"/>
      <c r="AJ1263" s="417"/>
      <c r="AK1263" s="417"/>
      <c r="AL1263" s="417"/>
      <c r="AM1263" s="417"/>
      <c r="AN1263" s="417"/>
      <c r="AO1263" s="417"/>
      <c r="AP1263" s="417">
        <v>41.840355379954758</v>
      </c>
      <c r="AQ1263" s="417"/>
      <c r="AR1263" s="417">
        <v>42.856529048334707</v>
      </c>
      <c r="AS1263" s="417"/>
      <c r="AT1263" s="417">
        <v>1449.8838000000001</v>
      </c>
      <c r="AU1263" s="417">
        <v>9982</v>
      </c>
      <c r="AV1263" s="417"/>
      <c r="AW1263" s="417">
        <v>205.83779999999999</v>
      </c>
      <c r="AX1263" s="417">
        <v>0</v>
      </c>
      <c r="AY1263" s="417"/>
      <c r="AZ1263" s="417"/>
      <c r="BA1263" s="417">
        <v>13794.870500000001</v>
      </c>
    </row>
    <row r="1264" spans="1:53" hidden="1">
      <c r="A1264" s="417" t="s">
        <v>701</v>
      </c>
      <c r="B1264" s="417" t="s">
        <v>719</v>
      </c>
      <c r="C1264" s="374">
        <v>2030</v>
      </c>
      <c r="D1264" s="417" t="s">
        <v>708</v>
      </c>
      <c r="E1264" s="417" t="s">
        <v>556</v>
      </c>
      <c r="F1264" s="417" t="s">
        <v>713</v>
      </c>
      <c r="G1264" s="374">
        <v>10</v>
      </c>
      <c r="H1264" s="417">
        <v>9.34</v>
      </c>
      <c r="I1264" s="417" t="s">
        <v>269</v>
      </c>
      <c r="J1264" s="417"/>
      <c r="K1264" s="417"/>
      <c r="L1264" s="417">
        <v>9.9822488456459997</v>
      </c>
      <c r="M1264" s="417">
        <v>538.52457707148119</v>
      </c>
      <c r="N1264" s="417">
        <v>732.25234867664369</v>
      </c>
      <c r="O1264" s="417">
        <v>99686</v>
      </c>
      <c r="P1264" s="417"/>
      <c r="Q1264" s="417"/>
      <c r="R1264" s="417"/>
      <c r="S1264" s="417">
        <v>1079.8942</v>
      </c>
      <c r="T1264" s="417">
        <v>792</v>
      </c>
      <c r="U1264" s="417">
        <v>0</v>
      </c>
      <c r="V1264" s="417">
        <v>1119</v>
      </c>
      <c r="W1264" s="417">
        <v>1255</v>
      </c>
      <c r="X1264" s="417">
        <v>1649.2460000000001</v>
      </c>
      <c r="Y1264" s="417"/>
      <c r="Z1264" s="417"/>
      <c r="AA1264" s="417">
        <v>53.948265076013264</v>
      </c>
      <c r="AB1264" s="417">
        <v>73.355507790867875</v>
      </c>
      <c r="AC1264" s="417"/>
      <c r="AD1264" s="417"/>
      <c r="AE1264" s="417"/>
      <c r="AF1264" s="417"/>
      <c r="AG1264" s="417"/>
      <c r="AH1264" s="417"/>
      <c r="AI1264" s="417"/>
      <c r="AJ1264" s="417"/>
      <c r="AK1264" s="417"/>
      <c r="AL1264" s="417"/>
      <c r="AM1264" s="417"/>
      <c r="AN1264" s="417"/>
      <c r="AO1264" s="417"/>
      <c r="AP1264" s="417">
        <v>42.636130744586929</v>
      </c>
      <c r="AQ1264" s="417"/>
      <c r="AR1264" s="417">
        <v>43.699711887834475</v>
      </c>
      <c r="AS1264" s="417"/>
      <c r="AT1264" s="417">
        <v>1449.8838000000001</v>
      </c>
      <c r="AU1264" s="417">
        <v>9982</v>
      </c>
      <c r="AV1264" s="417"/>
      <c r="AW1264" s="417">
        <v>205.83779999999999</v>
      </c>
      <c r="AX1264" s="417">
        <v>0</v>
      </c>
      <c r="AY1264" s="417"/>
      <c r="AZ1264" s="417"/>
      <c r="BA1264" s="417">
        <v>13736.386500000001</v>
      </c>
    </row>
    <row r="1265" spans="1:53" hidden="1">
      <c r="A1265" s="417" t="s">
        <v>701</v>
      </c>
      <c r="B1265" s="417" t="s">
        <v>719</v>
      </c>
      <c r="C1265" s="374">
        <v>2030</v>
      </c>
      <c r="D1265" s="417" t="s">
        <v>708</v>
      </c>
      <c r="E1265" s="417" t="s">
        <v>556</v>
      </c>
      <c r="F1265" s="417" t="s">
        <v>714</v>
      </c>
      <c r="G1265" s="374">
        <v>8</v>
      </c>
      <c r="H1265" s="417">
        <v>9.1999999999999993</v>
      </c>
      <c r="I1265" s="417" t="s">
        <v>269</v>
      </c>
      <c r="J1265" s="417"/>
      <c r="K1265" s="417"/>
      <c r="L1265" s="417">
        <v>9.9822488456459997</v>
      </c>
      <c r="M1265" s="417">
        <v>533.54401709538433</v>
      </c>
      <c r="N1265" s="417">
        <v>709.26992388583187</v>
      </c>
      <c r="O1265" s="417">
        <v>99686</v>
      </c>
      <c r="P1265" s="417"/>
      <c r="Q1265" s="417"/>
      <c r="R1265" s="417"/>
      <c r="S1265" s="417">
        <v>1079.8942</v>
      </c>
      <c r="T1265" s="417">
        <v>792</v>
      </c>
      <c r="U1265" s="417">
        <v>0</v>
      </c>
      <c r="V1265" s="417">
        <v>1144</v>
      </c>
      <c r="W1265" s="417">
        <v>1280</v>
      </c>
      <c r="X1265" s="417">
        <v>1679.846</v>
      </c>
      <c r="Y1265" s="417"/>
      <c r="Z1265" s="417"/>
      <c r="AA1265" s="417">
        <v>53.449323001208406</v>
      </c>
      <c r="AB1265" s="417">
        <v>71.053176574256227</v>
      </c>
      <c r="AC1265" s="417"/>
      <c r="AD1265" s="417"/>
      <c r="AE1265" s="417"/>
      <c r="AF1265" s="417"/>
      <c r="AG1265" s="417"/>
      <c r="AH1265" s="417"/>
      <c r="AI1265" s="417"/>
      <c r="AJ1265" s="417"/>
      <c r="AK1265" s="417"/>
      <c r="AL1265" s="417"/>
      <c r="AM1265" s="417"/>
      <c r="AN1265" s="417"/>
      <c r="AO1265" s="417"/>
      <c r="AP1265" s="417">
        <v>41.97799213420592</v>
      </c>
      <c r="AQ1265" s="417"/>
      <c r="AR1265" s="417">
        <v>42.926384752555045</v>
      </c>
      <c r="AS1265" s="417"/>
      <c r="AT1265" s="417">
        <v>1449.8838000000001</v>
      </c>
      <c r="AU1265" s="417">
        <v>9982</v>
      </c>
      <c r="AV1265" s="417"/>
      <c r="AW1265" s="417">
        <v>205.83779999999999</v>
      </c>
      <c r="AX1265" s="417">
        <v>0</v>
      </c>
      <c r="AY1265" s="417"/>
      <c r="AZ1265" s="417"/>
      <c r="BA1265" s="417">
        <v>13736.386500000001</v>
      </c>
    </row>
    <row r="1266" spans="1:53" hidden="1">
      <c r="A1266" s="417" t="s">
        <v>701</v>
      </c>
      <c r="B1266" s="417" t="s">
        <v>719</v>
      </c>
      <c r="C1266" s="374">
        <v>2030</v>
      </c>
      <c r="D1266" s="417" t="s">
        <v>708</v>
      </c>
      <c r="E1266" s="417" t="s">
        <v>556</v>
      </c>
      <c r="F1266" s="417" t="s">
        <v>714</v>
      </c>
      <c r="G1266" s="374">
        <v>10</v>
      </c>
      <c r="H1266" s="417">
        <v>9.1199999999999992</v>
      </c>
      <c r="I1266" s="417" t="s">
        <v>269</v>
      </c>
      <c r="J1266" s="417"/>
      <c r="K1266" s="417"/>
      <c r="L1266" s="417">
        <v>9.9822488456459997</v>
      </c>
      <c r="M1266" s="417">
        <v>546.11507559930635</v>
      </c>
      <c r="N1266" s="417">
        <v>761.63460361737975</v>
      </c>
      <c r="O1266" s="417">
        <v>99686</v>
      </c>
      <c r="P1266" s="417"/>
      <c r="Q1266" s="417"/>
      <c r="R1266" s="417"/>
      <c r="S1266" s="417">
        <v>1079.8942</v>
      </c>
      <c r="T1266" s="417">
        <v>792</v>
      </c>
      <c r="U1266" s="417">
        <v>0</v>
      </c>
      <c r="V1266" s="417">
        <v>1119</v>
      </c>
      <c r="W1266" s="417">
        <v>1255</v>
      </c>
      <c r="X1266" s="417">
        <v>1649.2460000000001</v>
      </c>
      <c r="Y1266" s="417"/>
      <c r="Z1266" s="417"/>
      <c r="AA1266" s="417">
        <v>54.708665332701727</v>
      </c>
      <c r="AB1266" s="417">
        <v>76.298960597968687</v>
      </c>
      <c r="AC1266" s="417"/>
      <c r="AD1266" s="417"/>
      <c r="AE1266" s="417"/>
      <c r="AF1266" s="417"/>
      <c r="AG1266" s="417"/>
      <c r="AH1266" s="417"/>
      <c r="AI1266" s="417"/>
      <c r="AJ1266" s="417"/>
      <c r="AK1266" s="417"/>
      <c r="AL1266" s="417"/>
      <c r="AM1266" s="417"/>
      <c r="AN1266" s="417"/>
      <c r="AO1266" s="417"/>
      <c r="AP1266" s="417">
        <v>43.509384341305385</v>
      </c>
      <c r="AQ1266" s="417"/>
      <c r="AR1266" s="417">
        <v>44.708962461197821</v>
      </c>
      <c r="AS1266" s="417"/>
      <c r="AT1266" s="417">
        <v>1449.8838000000001</v>
      </c>
      <c r="AU1266" s="417">
        <v>9982</v>
      </c>
      <c r="AV1266" s="417"/>
      <c r="AW1266" s="417">
        <v>205.83779999999999</v>
      </c>
      <c r="AX1266" s="417">
        <v>0</v>
      </c>
      <c r="AY1266" s="417"/>
      <c r="AZ1266" s="417"/>
      <c r="BA1266" s="417">
        <v>13736.386500000001</v>
      </c>
    </row>
    <row r="1267" spans="1:53" hidden="1">
      <c r="A1267" s="417" t="s">
        <v>701</v>
      </c>
      <c r="B1267" s="417" t="s">
        <v>719</v>
      </c>
      <c r="C1267" s="374">
        <v>2030</v>
      </c>
      <c r="D1267" s="417" t="s">
        <v>708</v>
      </c>
      <c r="E1267" s="417" t="s">
        <v>556</v>
      </c>
      <c r="F1267" s="417" t="s">
        <v>715</v>
      </c>
      <c r="G1267" s="374"/>
      <c r="H1267" s="417">
        <v>9.9499999999999993</v>
      </c>
      <c r="I1267" s="417" t="s">
        <v>269</v>
      </c>
      <c r="J1267" s="417"/>
      <c r="K1267" s="417"/>
      <c r="L1267" s="417">
        <v>9.9822488456459997</v>
      </c>
      <c r="M1267" s="417">
        <v>514.71318938809179</v>
      </c>
      <c r="N1267" s="417">
        <v>673.03994611926225</v>
      </c>
      <c r="O1267" s="417">
        <v>99686</v>
      </c>
      <c r="P1267" s="417"/>
      <c r="Q1267" s="417"/>
      <c r="R1267" s="417"/>
      <c r="S1267" s="417">
        <v>1079.8942</v>
      </c>
      <c r="T1267" s="417">
        <v>792</v>
      </c>
      <c r="U1267" s="417">
        <v>0</v>
      </c>
      <c r="V1267" s="417">
        <v>1118</v>
      </c>
      <c r="W1267" s="417">
        <v>1254</v>
      </c>
      <c r="X1267" s="417">
        <v>1648.0219999999999</v>
      </c>
      <c r="Y1267" s="417"/>
      <c r="Z1267" s="417"/>
      <c r="AA1267" s="417">
        <v>51.562890091724107</v>
      </c>
      <c r="AB1267" s="417">
        <v>67.423733225769041</v>
      </c>
      <c r="AC1267" s="417"/>
      <c r="AD1267" s="417"/>
      <c r="AE1267" s="417"/>
      <c r="AF1267" s="417"/>
      <c r="AG1267" s="417"/>
      <c r="AH1267" s="417"/>
      <c r="AI1267" s="417"/>
      <c r="AJ1267" s="417"/>
      <c r="AK1267" s="417"/>
      <c r="AL1267" s="417"/>
      <c r="AM1267" s="417"/>
      <c r="AN1267" s="417"/>
      <c r="AO1267" s="417"/>
      <c r="AP1267" s="417">
        <v>40.485718072582983</v>
      </c>
      <c r="AQ1267" s="417"/>
      <c r="AR1267" s="417">
        <v>41.328878686549629</v>
      </c>
      <c r="AS1267" s="417"/>
      <c r="AT1267" s="417">
        <v>1449.8838000000001</v>
      </c>
      <c r="AU1267" s="417">
        <v>9982</v>
      </c>
      <c r="AV1267" s="417"/>
      <c r="AW1267" s="417">
        <v>205.83779999999999</v>
      </c>
      <c r="AX1267" s="417">
        <v>0</v>
      </c>
      <c r="AY1267" s="417"/>
      <c r="AZ1267" s="417"/>
      <c r="BA1267" s="417">
        <v>13680.501399999999</v>
      </c>
    </row>
    <row r="1268" spans="1:53" hidden="1">
      <c r="A1268" s="417" t="s">
        <v>701</v>
      </c>
      <c r="B1268" s="417" t="s">
        <v>719</v>
      </c>
      <c r="C1268" s="374">
        <v>2030</v>
      </c>
      <c r="D1268" s="417" t="s">
        <v>708</v>
      </c>
      <c r="E1268" s="417" t="s">
        <v>556</v>
      </c>
      <c r="F1268" s="417" t="s">
        <v>716</v>
      </c>
      <c r="G1268" s="374"/>
      <c r="H1268" s="417">
        <v>9.6199999999999992</v>
      </c>
      <c r="I1268" s="417" t="s">
        <v>269</v>
      </c>
      <c r="J1268" s="417"/>
      <c r="K1268" s="417"/>
      <c r="L1268" s="417">
        <v>9.9822488456459997</v>
      </c>
      <c r="M1268" s="417">
        <v>536.3472042469009</v>
      </c>
      <c r="N1268" s="417">
        <v>727.71335999741461</v>
      </c>
      <c r="O1268" s="417">
        <v>99686</v>
      </c>
      <c r="P1268" s="417"/>
      <c r="Q1268" s="417"/>
      <c r="R1268" s="417"/>
      <c r="S1268" s="417">
        <v>1079.8942</v>
      </c>
      <c r="T1268" s="417">
        <v>792</v>
      </c>
      <c r="U1268" s="417">
        <v>0</v>
      </c>
      <c r="V1268" s="417">
        <v>1118</v>
      </c>
      <c r="W1268" s="417">
        <v>1254</v>
      </c>
      <c r="X1268" s="417">
        <v>1648.0219999999999</v>
      </c>
      <c r="Y1268" s="417"/>
      <c r="Z1268" s="417"/>
      <c r="AA1268" s="417">
        <v>53.730140423377087</v>
      </c>
      <c r="AB1268" s="417">
        <v>72.900801404437587</v>
      </c>
      <c r="AC1268" s="417"/>
      <c r="AD1268" s="417"/>
      <c r="AE1268" s="417"/>
      <c r="AF1268" s="417"/>
      <c r="AG1268" s="417"/>
      <c r="AH1268" s="417"/>
      <c r="AI1268" s="417"/>
      <c r="AJ1268" s="417"/>
      <c r="AK1268" s="417"/>
      <c r="AL1268" s="417"/>
      <c r="AM1268" s="417"/>
      <c r="AN1268" s="417"/>
      <c r="AO1268" s="417"/>
      <c r="AP1268" s="417">
        <v>42.459543366747958</v>
      </c>
      <c r="AQ1268" s="417"/>
      <c r="AR1268" s="417">
        <v>43.509050119497758</v>
      </c>
      <c r="AS1268" s="417"/>
      <c r="AT1268" s="417">
        <v>1449.8838000000001</v>
      </c>
      <c r="AU1268" s="417">
        <v>9982</v>
      </c>
      <c r="AV1268" s="417"/>
      <c r="AW1268" s="417">
        <v>205.83779999999999</v>
      </c>
      <c r="AX1268" s="417">
        <v>0</v>
      </c>
      <c r="AY1268" s="417"/>
      <c r="AZ1268" s="417"/>
      <c r="BA1268" s="417">
        <v>13680.501399999999</v>
      </c>
    </row>
    <row r="1269" spans="1:53" hidden="1">
      <c r="A1269" s="417" t="s">
        <v>701</v>
      </c>
      <c r="B1269" s="417" t="s">
        <v>719</v>
      </c>
      <c r="C1269" s="374">
        <v>2030</v>
      </c>
      <c r="D1269" s="417" t="s">
        <v>708</v>
      </c>
      <c r="E1269" s="417" t="s">
        <v>556</v>
      </c>
      <c r="F1269" s="417" t="s">
        <v>717</v>
      </c>
      <c r="G1269" s="374">
        <v>6</v>
      </c>
      <c r="H1269" s="417">
        <v>9.16</v>
      </c>
      <c r="I1269" s="417" t="s">
        <v>269</v>
      </c>
      <c r="J1269" s="417"/>
      <c r="K1269" s="417"/>
      <c r="L1269" s="417">
        <v>9.9822488456459997</v>
      </c>
      <c r="M1269" s="417">
        <v>537.2184954083325</v>
      </c>
      <c r="N1269" s="417">
        <v>703.11048572547702</v>
      </c>
      <c r="O1269" s="417">
        <v>99686</v>
      </c>
      <c r="P1269" s="417"/>
      <c r="Q1269" s="417"/>
      <c r="R1269" s="417"/>
      <c r="S1269" s="417">
        <v>1079.8942</v>
      </c>
      <c r="T1269" s="417">
        <v>792</v>
      </c>
      <c r="U1269" s="417">
        <v>0</v>
      </c>
      <c r="V1269" s="417">
        <v>1144</v>
      </c>
      <c r="W1269" s="417">
        <v>1280</v>
      </c>
      <c r="X1269" s="417">
        <v>1679.846</v>
      </c>
      <c r="Y1269" s="417"/>
      <c r="Z1269" s="417"/>
      <c r="AA1269" s="417">
        <v>53.817424548441373</v>
      </c>
      <c r="AB1269" s="417">
        <v>70.436136950176035</v>
      </c>
      <c r="AC1269" s="417"/>
      <c r="AD1269" s="417"/>
      <c r="AE1269" s="417"/>
      <c r="AF1269" s="417"/>
      <c r="AG1269" s="417"/>
      <c r="AH1269" s="417"/>
      <c r="AI1269" s="417"/>
      <c r="AJ1269" s="417"/>
      <c r="AK1269" s="417"/>
      <c r="AL1269" s="417"/>
      <c r="AM1269" s="417"/>
      <c r="AN1269" s="417"/>
      <c r="AO1269" s="417"/>
      <c r="AP1269" s="417">
        <v>41.995321781697719</v>
      </c>
      <c r="AQ1269" s="417"/>
      <c r="AR1269" s="417">
        <v>42.876439085234139</v>
      </c>
      <c r="AS1269" s="417"/>
      <c r="AT1269" s="417">
        <v>1449.8838000000001</v>
      </c>
      <c r="AU1269" s="417">
        <v>9982</v>
      </c>
      <c r="AV1269" s="417"/>
      <c r="AW1269" s="417">
        <v>205.83779999999999</v>
      </c>
      <c r="AX1269" s="417">
        <v>0</v>
      </c>
      <c r="AY1269" s="417"/>
      <c r="AZ1269" s="417"/>
      <c r="BA1269" s="417">
        <v>13433.493200000001</v>
      </c>
    </row>
    <row r="1270" spans="1:53" hidden="1">
      <c r="A1270" s="417" t="s">
        <v>701</v>
      </c>
      <c r="B1270" s="417" t="s">
        <v>719</v>
      </c>
      <c r="C1270" s="374">
        <v>2030</v>
      </c>
      <c r="D1270" s="417" t="s">
        <v>708</v>
      </c>
      <c r="E1270" s="417" t="s">
        <v>556</v>
      </c>
      <c r="F1270" s="417" t="s">
        <v>717</v>
      </c>
      <c r="G1270" s="374">
        <v>8</v>
      </c>
      <c r="H1270" s="417">
        <v>9.07</v>
      </c>
      <c r="I1270" s="417" t="s">
        <v>269</v>
      </c>
      <c r="J1270" s="417"/>
      <c r="K1270" s="417"/>
      <c r="L1270" s="417">
        <v>9.9822488456459997</v>
      </c>
      <c r="M1270" s="417">
        <v>555.92924257882282</v>
      </c>
      <c r="N1270" s="417">
        <v>716.30225328157007</v>
      </c>
      <c r="O1270" s="417">
        <v>99686</v>
      </c>
      <c r="P1270" s="417"/>
      <c r="Q1270" s="417"/>
      <c r="R1270" s="417"/>
      <c r="S1270" s="417">
        <v>1079.8942</v>
      </c>
      <c r="T1270" s="417">
        <v>792</v>
      </c>
      <c r="U1270" s="417">
        <v>0</v>
      </c>
      <c r="V1270" s="417">
        <v>1159</v>
      </c>
      <c r="W1270" s="417">
        <v>1295</v>
      </c>
      <c r="X1270" s="417">
        <v>1698.2059999999999</v>
      </c>
      <c r="Y1270" s="417"/>
      <c r="Z1270" s="417"/>
      <c r="AA1270" s="417">
        <v>55.691828041060226</v>
      </c>
      <c r="AB1270" s="417">
        <v>71.75766061546048</v>
      </c>
      <c r="AC1270" s="417"/>
      <c r="AD1270" s="417"/>
      <c r="AE1270" s="417"/>
      <c r="AF1270" s="417"/>
      <c r="AG1270" s="417"/>
      <c r="AH1270" s="417"/>
      <c r="AI1270" s="417"/>
      <c r="AJ1270" s="417"/>
      <c r="AK1270" s="417"/>
      <c r="AL1270" s="417"/>
      <c r="AM1270" s="417"/>
      <c r="AN1270" s="417"/>
      <c r="AO1270" s="417"/>
      <c r="AP1270" s="417">
        <v>42.99071635297566</v>
      </c>
      <c r="AQ1270" s="417"/>
      <c r="AR1270" s="417">
        <v>43.825170018876811</v>
      </c>
      <c r="AS1270" s="417"/>
      <c r="AT1270" s="417">
        <v>1449.8838000000001</v>
      </c>
      <c r="AU1270" s="417">
        <v>9982</v>
      </c>
      <c r="AV1270" s="417"/>
      <c r="AW1270" s="417">
        <v>205.83779999999999</v>
      </c>
      <c r="AX1270" s="417">
        <v>0</v>
      </c>
      <c r="AY1270" s="417"/>
      <c r="AZ1270" s="417"/>
      <c r="BA1270" s="417">
        <v>13649.3932</v>
      </c>
    </row>
    <row r="1271" spans="1:53" hidden="1">
      <c r="A1271" s="417" t="s">
        <v>701</v>
      </c>
      <c r="B1271" s="417" t="s">
        <v>719</v>
      </c>
      <c r="C1271" s="374">
        <v>2030</v>
      </c>
      <c r="D1271" s="417" t="s">
        <v>708</v>
      </c>
      <c r="E1271" s="417" t="s">
        <v>556</v>
      </c>
      <c r="F1271" s="417" t="s">
        <v>718</v>
      </c>
      <c r="G1271" s="374">
        <v>5</v>
      </c>
      <c r="H1271" s="417">
        <v>10.74</v>
      </c>
      <c r="I1271" s="417" t="s">
        <v>269</v>
      </c>
      <c r="J1271" s="417"/>
      <c r="K1271" s="417"/>
      <c r="L1271" s="417">
        <v>9.9822488456459997</v>
      </c>
      <c r="M1271" s="417">
        <v>529.20283899018625</v>
      </c>
      <c r="N1271" s="417">
        <v>712.30384249966869</v>
      </c>
      <c r="O1271" s="417">
        <v>99686</v>
      </c>
      <c r="P1271" s="417"/>
      <c r="Q1271" s="417"/>
      <c r="R1271" s="417"/>
      <c r="S1271" s="417">
        <v>1079.8942</v>
      </c>
      <c r="T1271" s="417">
        <v>792</v>
      </c>
      <c r="U1271" s="417">
        <v>0</v>
      </c>
      <c r="V1271" s="417">
        <v>1103</v>
      </c>
      <c r="W1271" s="417">
        <v>1239</v>
      </c>
      <c r="X1271" s="417">
        <v>1629.662</v>
      </c>
      <c r="Y1271" s="417"/>
      <c r="Z1271" s="417"/>
      <c r="AA1271" s="417">
        <v>53.014432864095262</v>
      </c>
      <c r="AB1271" s="417">
        <v>71.357108191432161</v>
      </c>
      <c r="AC1271" s="417"/>
      <c r="AD1271" s="417"/>
      <c r="AE1271" s="417"/>
      <c r="AF1271" s="417"/>
      <c r="AG1271" s="417"/>
      <c r="AH1271" s="417"/>
      <c r="AI1271" s="417"/>
      <c r="AJ1271" s="417"/>
      <c r="AK1271" s="417"/>
      <c r="AL1271" s="417"/>
      <c r="AM1271" s="417"/>
      <c r="AN1271" s="417"/>
      <c r="AO1271" s="417"/>
      <c r="AP1271" s="417">
        <v>41.867256916546758</v>
      </c>
      <c r="AQ1271" s="417"/>
      <c r="AR1271" s="417">
        <v>42.866894795750852</v>
      </c>
      <c r="AS1271" s="417"/>
      <c r="AT1271" s="417">
        <v>1449.8838000000001</v>
      </c>
      <c r="AU1271" s="417">
        <v>9982</v>
      </c>
      <c r="AV1271" s="417"/>
      <c r="AW1271" s="417">
        <v>205.83779999999999</v>
      </c>
      <c r="AX1271" s="417">
        <v>0</v>
      </c>
      <c r="AY1271" s="417"/>
      <c r="AZ1271" s="417"/>
      <c r="BA1271" s="417">
        <v>12960.317800000001</v>
      </c>
    </row>
    <row r="1272" spans="1:53" hidden="1">
      <c r="A1272" s="417" t="s">
        <v>701</v>
      </c>
      <c r="B1272" s="417" t="s">
        <v>719</v>
      </c>
      <c r="C1272" s="374">
        <v>2030</v>
      </c>
      <c r="D1272" s="417" t="s">
        <v>708</v>
      </c>
      <c r="E1272" s="417" t="s">
        <v>556</v>
      </c>
      <c r="F1272" s="417" t="s">
        <v>718</v>
      </c>
      <c r="G1272" s="374">
        <v>6</v>
      </c>
      <c r="H1272" s="417">
        <v>10.57</v>
      </c>
      <c r="I1272" s="417" t="s">
        <v>269</v>
      </c>
      <c r="J1272" s="417"/>
      <c r="K1272" s="417"/>
      <c r="L1272" s="417">
        <v>9.9822488456459997</v>
      </c>
      <c r="M1272" s="417">
        <v>540.91901214819222</v>
      </c>
      <c r="N1272" s="417">
        <v>714.44959713718902</v>
      </c>
      <c r="O1272" s="417">
        <v>99686</v>
      </c>
      <c r="P1272" s="417"/>
      <c r="Q1272" s="417"/>
      <c r="R1272" s="417"/>
      <c r="S1272" s="417">
        <v>1079.8942</v>
      </c>
      <c r="T1272" s="417">
        <v>792</v>
      </c>
      <c r="U1272" s="417">
        <v>0</v>
      </c>
      <c r="V1272" s="417">
        <v>1119</v>
      </c>
      <c r="W1272" s="417">
        <v>1255</v>
      </c>
      <c r="X1272" s="417">
        <v>1649.2460000000001</v>
      </c>
      <c r="Y1272" s="417"/>
      <c r="Z1272" s="417"/>
      <c r="AA1272" s="417">
        <v>54.188134570787625</v>
      </c>
      <c r="AB1272" s="417">
        <v>71.572065400261025</v>
      </c>
      <c r="AC1272" s="417"/>
      <c r="AD1272" s="417"/>
      <c r="AE1272" s="417"/>
      <c r="AF1272" s="417"/>
      <c r="AG1272" s="417"/>
      <c r="AH1272" s="417"/>
      <c r="AI1272" s="417"/>
      <c r="AJ1272" s="417"/>
      <c r="AK1272" s="417"/>
      <c r="AL1272" s="417"/>
      <c r="AM1272" s="417"/>
      <c r="AN1272" s="417"/>
      <c r="AO1272" s="417"/>
      <c r="AP1272" s="417">
        <v>42.373223136823228</v>
      </c>
      <c r="AQ1272" s="417"/>
      <c r="AR1272" s="417">
        <v>43.302865449236222</v>
      </c>
      <c r="AS1272" s="417"/>
      <c r="AT1272" s="417">
        <v>1449.8838000000001</v>
      </c>
      <c r="AU1272" s="417">
        <v>9982</v>
      </c>
      <c r="AV1272" s="417"/>
      <c r="AW1272" s="417">
        <v>205.83779999999999</v>
      </c>
      <c r="AX1272" s="417">
        <v>0</v>
      </c>
      <c r="AY1272" s="417"/>
      <c r="AZ1272" s="417"/>
      <c r="BA1272" s="417">
        <v>13016.6086</v>
      </c>
    </row>
    <row r="1273" spans="1:53" hidden="1">
      <c r="A1273" s="417" t="s">
        <v>701</v>
      </c>
      <c r="B1273" s="417" t="s">
        <v>719</v>
      </c>
      <c r="C1273" s="374">
        <v>2030</v>
      </c>
      <c r="D1273" s="417" t="s">
        <v>708</v>
      </c>
      <c r="E1273" s="417" t="s">
        <v>704</v>
      </c>
      <c r="F1273" s="417" t="s">
        <v>712</v>
      </c>
      <c r="G1273" s="374">
        <v>5</v>
      </c>
      <c r="H1273" s="417">
        <v>9.51</v>
      </c>
      <c r="I1273" s="417" t="s">
        <v>269</v>
      </c>
      <c r="J1273" s="417"/>
      <c r="K1273" s="417"/>
      <c r="L1273" s="417">
        <v>12.121292497697132</v>
      </c>
      <c r="M1273" s="417">
        <v>495.01753163089438</v>
      </c>
      <c r="N1273" s="417">
        <v>722.3102389494577</v>
      </c>
      <c r="O1273" s="417">
        <v>116402</v>
      </c>
      <c r="P1273" s="417"/>
      <c r="Q1273" s="417"/>
      <c r="R1273" s="417"/>
      <c r="S1273" s="417">
        <v>1079.8942</v>
      </c>
      <c r="T1273" s="417">
        <v>792</v>
      </c>
      <c r="U1273" s="417">
        <v>0</v>
      </c>
      <c r="V1273" s="417">
        <v>1224</v>
      </c>
      <c r="W1273" s="417">
        <v>1360</v>
      </c>
      <c r="X1273" s="417">
        <v>1777.7660000000001</v>
      </c>
      <c r="Y1273" s="417"/>
      <c r="Z1273" s="417"/>
      <c r="AA1273" s="417">
        <v>40.838675555840311</v>
      </c>
      <c r="AB1273" s="417">
        <v>59.590199567140722</v>
      </c>
      <c r="AC1273" s="417"/>
      <c r="AD1273" s="417"/>
      <c r="AE1273" s="417"/>
      <c r="AF1273" s="417"/>
      <c r="AG1273" s="417"/>
      <c r="AH1273" s="417"/>
      <c r="AI1273" s="417"/>
      <c r="AJ1273" s="417"/>
      <c r="AK1273" s="417"/>
      <c r="AL1273" s="417"/>
      <c r="AM1273" s="417"/>
      <c r="AN1273" s="417"/>
      <c r="AO1273" s="417"/>
      <c r="AP1273" s="417">
        <v>34.381617947866566</v>
      </c>
      <c r="AQ1273" s="417"/>
      <c r="AR1273" s="417">
        <v>35.492096915064693</v>
      </c>
      <c r="AS1273" s="417"/>
      <c r="AT1273" s="417">
        <v>1511.3731</v>
      </c>
      <c r="AU1273" s="417">
        <v>14611</v>
      </c>
      <c r="AV1273" s="417"/>
      <c r="AW1273" s="417">
        <v>205.83779999999999</v>
      </c>
      <c r="AX1273" s="417">
        <v>0</v>
      </c>
      <c r="AY1273" s="417"/>
      <c r="AZ1273" s="417"/>
      <c r="BA1273" s="417">
        <v>18309.856100000001</v>
      </c>
    </row>
    <row r="1274" spans="1:53">
      <c r="A1274" s="417" t="s">
        <v>701</v>
      </c>
      <c r="B1274" s="417" t="s">
        <v>719</v>
      </c>
      <c r="C1274" s="374">
        <v>2030</v>
      </c>
      <c r="D1274" s="417" t="s">
        <v>708</v>
      </c>
      <c r="E1274" s="417" t="s">
        <v>704</v>
      </c>
      <c r="F1274" s="417" t="s">
        <v>712</v>
      </c>
      <c r="G1274" s="374">
        <v>6</v>
      </c>
      <c r="H1274" s="417">
        <v>9.0399999999999991</v>
      </c>
      <c r="I1274" s="417" t="s">
        <v>269</v>
      </c>
      <c r="J1274" s="417"/>
      <c r="K1274" s="417"/>
      <c r="L1274" s="417">
        <v>12.121292497697132</v>
      </c>
      <c r="M1274" s="417">
        <v>531.48590246463721</v>
      </c>
      <c r="N1274" s="417">
        <v>732.00928783314055</v>
      </c>
      <c r="O1274" s="417">
        <v>116402</v>
      </c>
      <c r="P1274" s="417"/>
      <c r="Q1274" s="417"/>
      <c r="R1274" s="417"/>
      <c r="S1274" s="417">
        <v>1079.8942</v>
      </c>
      <c r="T1274" s="417">
        <v>792</v>
      </c>
      <c r="U1274" s="417">
        <v>0</v>
      </c>
      <c r="V1274" s="417">
        <v>1221</v>
      </c>
      <c r="W1274" s="417">
        <v>1357</v>
      </c>
      <c r="X1274" s="417">
        <v>1774.0940000000001</v>
      </c>
      <c r="Y1274" s="417"/>
      <c r="Z1274" s="417"/>
      <c r="AA1274" s="417">
        <v>43.847296199280045</v>
      </c>
      <c r="AB1274" s="417">
        <v>60.390365794094286</v>
      </c>
      <c r="AC1274" s="417"/>
      <c r="AD1274" s="417"/>
      <c r="AE1274" s="417"/>
      <c r="AF1274" s="417"/>
      <c r="AG1274" s="417"/>
      <c r="AH1274" s="417"/>
      <c r="AI1274" s="417"/>
      <c r="AJ1274" s="417"/>
      <c r="AK1274" s="417"/>
      <c r="AL1274" s="417"/>
      <c r="AM1274" s="417"/>
      <c r="AN1274" s="417"/>
      <c r="AO1274" s="417"/>
      <c r="AP1274" s="417">
        <v>35.86318878343436</v>
      </c>
      <c r="AQ1274" s="417"/>
      <c r="AR1274" s="417">
        <v>36.801126163243254</v>
      </c>
      <c r="AS1274" s="417"/>
      <c r="AT1274" s="417">
        <v>1511.3731</v>
      </c>
      <c r="AU1274" s="417">
        <v>14611</v>
      </c>
      <c r="AV1274" s="417"/>
      <c r="AW1274" s="417">
        <v>205.83779999999999</v>
      </c>
      <c r="AX1274" s="417">
        <v>0</v>
      </c>
      <c r="AY1274" s="417"/>
      <c r="AZ1274" s="417"/>
      <c r="BA1274" s="417">
        <v>18368.34</v>
      </c>
    </row>
    <row r="1275" spans="1:53" hidden="1">
      <c r="A1275" s="417" t="s">
        <v>701</v>
      </c>
      <c r="B1275" s="417" t="s">
        <v>719</v>
      </c>
      <c r="C1275" s="374">
        <v>2030</v>
      </c>
      <c r="D1275" s="417" t="s">
        <v>708</v>
      </c>
      <c r="E1275" s="417" t="s">
        <v>704</v>
      </c>
      <c r="F1275" s="417" t="s">
        <v>712</v>
      </c>
      <c r="G1275" s="374">
        <v>8</v>
      </c>
      <c r="H1275" s="417">
        <v>8.68</v>
      </c>
      <c r="I1275" s="417" t="s">
        <v>269</v>
      </c>
      <c r="J1275" s="417"/>
      <c r="K1275" s="417"/>
      <c r="L1275" s="417">
        <v>12.121292497697132</v>
      </c>
      <c r="M1275" s="417">
        <v>580.18822880716698</v>
      </c>
      <c r="N1275" s="417">
        <v>797.75678535529801</v>
      </c>
      <c r="O1275" s="417">
        <v>116402</v>
      </c>
      <c r="P1275" s="417"/>
      <c r="Q1275" s="417"/>
      <c r="R1275" s="417"/>
      <c r="S1275" s="417">
        <v>1079.8942</v>
      </c>
      <c r="T1275" s="417">
        <v>792</v>
      </c>
      <c r="U1275" s="417">
        <v>0</v>
      </c>
      <c r="V1275" s="417">
        <v>1243</v>
      </c>
      <c r="W1275" s="417">
        <v>1379</v>
      </c>
      <c r="X1275" s="417">
        <v>1801.0219999999999</v>
      </c>
      <c r="Y1275" s="417"/>
      <c r="Z1275" s="417"/>
      <c r="AA1275" s="417">
        <v>47.865211479501404</v>
      </c>
      <c r="AB1275" s="417">
        <v>65.814498371923634</v>
      </c>
      <c r="AC1275" s="417"/>
      <c r="AD1275" s="417"/>
      <c r="AE1275" s="417"/>
      <c r="AF1275" s="417"/>
      <c r="AG1275" s="417"/>
      <c r="AH1275" s="417"/>
      <c r="AI1275" s="417"/>
      <c r="AJ1275" s="417"/>
      <c r="AK1275" s="417"/>
      <c r="AL1275" s="417"/>
      <c r="AM1275" s="417"/>
      <c r="AN1275" s="417"/>
      <c r="AO1275" s="417"/>
      <c r="AP1275" s="417">
        <v>38.658909476173562</v>
      </c>
      <c r="AQ1275" s="417"/>
      <c r="AR1275" s="417">
        <v>39.665050103297013</v>
      </c>
      <c r="AS1275" s="417"/>
      <c r="AT1275" s="417">
        <v>1511.3731</v>
      </c>
      <c r="AU1275" s="417">
        <v>14611</v>
      </c>
      <c r="AV1275" s="417"/>
      <c r="AW1275" s="417">
        <v>205.83779999999999</v>
      </c>
      <c r="AX1275" s="417">
        <v>0</v>
      </c>
      <c r="AY1275" s="417"/>
      <c r="AZ1275" s="417"/>
      <c r="BA1275" s="417">
        <v>18485.308000000001</v>
      </c>
    </row>
    <row r="1276" spans="1:53" hidden="1">
      <c r="A1276" s="417" t="s">
        <v>701</v>
      </c>
      <c r="B1276" s="417" t="s">
        <v>719</v>
      </c>
      <c r="C1276" s="374">
        <v>2030</v>
      </c>
      <c r="D1276" s="417" t="s">
        <v>708</v>
      </c>
      <c r="E1276" s="417" t="s">
        <v>704</v>
      </c>
      <c r="F1276" s="417" t="s">
        <v>713</v>
      </c>
      <c r="G1276" s="374">
        <v>6</v>
      </c>
      <c r="H1276" s="417">
        <v>8.6300000000000008</v>
      </c>
      <c r="I1276" s="417" t="s">
        <v>269</v>
      </c>
      <c r="J1276" s="417"/>
      <c r="K1276" s="417"/>
      <c r="L1276" s="417">
        <v>12.121292497697132</v>
      </c>
      <c r="M1276" s="417">
        <v>566.59439093428057</v>
      </c>
      <c r="N1276" s="417">
        <v>793.93583447447838</v>
      </c>
      <c r="O1276" s="417">
        <v>116402</v>
      </c>
      <c r="P1276" s="417"/>
      <c r="Q1276" s="417"/>
      <c r="R1276" s="417"/>
      <c r="S1276" s="417">
        <v>1079.8942</v>
      </c>
      <c r="T1276" s="417">
        <v>792</v>
      </c>
      <c r="U1276" s="417">
        <v>0</v>
      </c>
      <c r="V1276" s="417">
        <v>1221</v>
      </c>
      <c r="W1276" s="417">
        <v>1357</v>
      </c>
      <c r="X1276" s="417">
        <v>1774.0940000000001</v>
      </c>
      <c r="Y1276" s="417"/>
      <c r="Z1276" s="417"/>
      <c r="AA1276" s="417">
        <v>46.743727291617226</v>
      </c>
      <c r="AB1276" s="417">
        <v>65.499272014540907</v>
      </c>
      <c r="AC1276" s="417"/>
      <c r="AD1276" s="417"/>
      <c r="AE1276" s="417"/>
      <c r="AF1276" s="417"/>
      <c r="AG1276" s="417"/>
      <c r="AH1276" s="417"/>
      <c r="AI1276" s="417"/>
      <c r="AJ1276" s="417"/>
      <c r="AK1276" s="417"/>
      <c r="AL1276" s="417"/>
      <c r="AM1276" s="417"/>
      <c r="AN1276" s="417"/>
      <c r="AO1276" s="417"/>
      <c r="AP1276" s="417">
        <v>38.12475450351225</v>
      </c>
      <c r="AQ1276" s="417"/>
      <c r="AR1276" s="417">
        <v>39.192462640993007</v>
      </c>
      <c r="AS1276" s="417"/>
      <c r="AT1276" s="417">
        <v>1511.3731</v>
      </c>
      <c r="AU1276" s="417">
        <v>14611</v>
      </c>
      <c r="AV1276" s="417"/>
      <c r="AW1276" s="417">
        <v>205.83779999999999</v>
      </c>
      <c r="AX1276" s="417">
        <v>0</v>
      </c>
      <c r="AY1276" s="417"/>
      <c r="AZ1276" s="417"/>
      <c r="BA1276" s="417">
        <v>18368.34</v>
      </c>
    </row>
    <row r="1277" spans="1:53" hidden="1">
      <c r="A1277" s="417" t="s">
        <v>701</v>
      </c>
      <c r="B1277" s="417" t="s">
        <v>719</v>
      </c>
      <c r="C1277" s="374">
        <v>2030</v>
      </c>
      <c r="D1277" s="417" t="s">
        <v>708</v>
      </c>
      <c r="E1277" s="417" t="s">
        <v>704</v>
      </c>
      <c r="F1277" s="417" t="s">
        <v>713</v>
      </c>
      <c r="G1277" s="374">
        <v>7</v>
      </c>
      <c r="H1277" s="417">
        <v>9.06</v>
      </c>
      <c r="I1277" s="417" t="s">
        <v>269</v>
      </c>
      <c r="J1277" s="417"/>
      <c r="K1277" s="417"/>
      <c r="L1277" s="417">
        <v>12.121292497697132</v>
      </c>
      <c r="M1277" s="417">
        <v>551.11881684443176</v>
      </c>
      <c r="N1277" s="417">
        <v>758.49396769834254</v>
      </c>
      <c r="O1277" s="417">
        <v>116402</v>
      </c>
      <c r="P1277" s="417"/>
      <c r="Q1277" s="417"/>
      <c r="R1277" s="417"/>
      <c r="S1277" s="417">
        <v>1079.8942</v>
      </c>
      <c r="T1277" s="417">
        <v>792</v>
      </c>
      <c r="U1277" s="417">
        <v>0</v>
      </c>
      <c r="V1277" s="417">
        <v>1232</v>
      </c>
      <c r="W1277" s="417">
        <v>1368</v>
      </c>
      <c r="X1277" s="417">
        <v>1787.558</v>
      </c>
      <c r="Y1277" s="417"/>
      <c r="Z1277" s="417"/>
      <c r="AA1277" s="417">
        <v>45.46700089525406</v>
      </c>
      <c r="AB1277" s="417">
        <v>62.575337394295637</v>
      </c>
      <c r="AC1277" s="417"/>
      <c r="AD1277" s="417"/>
      <c r="AE1277" s="417"/>
      <c r="AF1277" s="417"/>
      <c r="AG1277" s="417"/>
      <c r="AH1277" s="417"/>
      <c r="AI1277" s="417"/>
      <c r="AJ1277" s="417"/>
      <c r="AK1277" s="417"/>
      <c r="AL1277" s="417"/>
      <c r="AM1277" s="417"/>
      <c r="AN1277" s="417"/>
      <c r="AO1277" s="417"/>
      <c r="AP1277" s="417">
        <v>36.997924320392222</v>
      </c>
      <c r="AQ1277" s="417"/>
      <c r="AR1277" s="417">
        <v>37.963391633010509</v>
      </c>
      <c r="AS1277" s="417"/>
      <c r="AT1277" s="417">
        <v>1511.3731</v>
      </c>
      <c r="AU1277" s="417">
        <v>14611</v>
      </c>
      <c r="AV1277" s="417"/>
      <c r="AW1277" s="417">
        <v>205.83779999999999</v>
      </c>
      <c r="AX1277" s="417">
        <v>0</v>
      </c>
      <c r="AY1277" s="417"/>
      <c r="AZ1277" s="417"/>
      <c r="BA1277" s="417">
        <v>18426.824000000001</v>
      </c>
    </row>
    <row r="1278" spans="1:53" hidden="1">
      <c r="A1278" s="417" t="s">
        <v>701</v>
      </c>
      <c r="B1278" s="417" t="s">
        <v>719</v>
      </c>
      <c r="C1278" s="374">
        <v>2030</v>
      </c>
      <c r="D1278" s="417" t="s">
        <v>708</v>
      </c>
      <c r="E1278" s="417" t="s">
        <v>704</v>
      </c>
      <c r="F1278" s="417" t="s">
        <v>713</v>
      </c>
      <c r="G1278" s="374">
        <v>8</v>
      </c>
      <c r="H1278" s="417">
        <v>8.48</v>
      </c>
      <c r="I1278" s="417" t="s">
        <v>269</v>
      </c>
      <c r="J1278" s="417"/>
      <c r="K1278" s="417"/>
      <c r="L1278" s="417">
        <v>12.121292497697132</v>
      </c>
      <c r="M1278" s="417">
        <v>588.81538489112143</v>
      </c>
      <c r="N1278" s="417">
        <v>804.98700524628714</v>
      </c>
      <c r="O1278" s="417">
        <v>116402</v>
      </c>
      <c r="P1278" s="417"/>
      <c r="Q1278" s="417"/>
      <c r="R1278" s="417"/>
      <c r="S1278" s="417">
        <v>1079.8942</v>
      </c>
      <c r="T1278" s="417">
        <v>792</v>
      </c>
      <c r="U1278" s="417">
        <v>0</v>
      </c>
      <c r="V1278" s="417">
        <v>1243</v>
      </c>
      <c r="W1278" s="417">
        <v>1379</v>
      </c>
      <c r="X1278" s="417">
        <v>1801.0219999999999</v>
      </c>
      <c r="Y1278" s="417"/>
      <c r="Z1278" s="417"/>
      <c r="AA1278" s="417">
        <v>48.576947136865783</v>
      </c>
      <c r="AB1278" s="417">
        <v>66.410987557574643</v>
      </c>
      <c r="AC1278" s="417"/>
      <c r="AD1278" s="417"/>
      <c r="AE1278" s="417"/>
      <c r="AF1278" s="417"/>
      <c r="AG1278" s="417"/>
      <c r="AH1278" s="417"/>
      <c r="AI1278" s="417"/>
      <c r="AJ1278" s="417"/>
      <c r="AK1278" s="417"/>
      <c r="AL1278" s="417"/>
      <c r="AM1278" s="417"/>
      <c r="AN1278" s="417"/>
      <c r="AO1278" s="417"/>
      <c r="AP1278" s="417">
        <v>39.074024531658701</v>
      </c>
      <c r="AQ1278" s="417"/>
      <c r="AR1278" s="417">
        <v>40.067768255582564</v>
      </c>
      <c r="AS1278" s="417"/>
      <c r="AT1278" s="417">
        <v>1511.3731</v>
      </c>
      <c r="AU1278" s="417">
        <v>14611</v>
      </c>
      <c r="AV1278" s="417"/>
      <c r="AW1278" s="417">
        <v>205.83779999999999</v>
      </c>
      <c r="AX1278" s="417">
        <v>0</v>
      </c>
      <c r="AY1278" s="417"/>
      <c r="AZ1278" s="417"/>
      <c r="BA1278" s="417">
        <v>18485.308000000001</v>
      </c>
    </row>
    <row r="1279" spans="1:53" hidden="1">
      <c r="A1279" s="417" t="s">
        <v>701</v>
      </c>
      <c r="B1279" s="417" t="s">
        <v>719</v>
      </c>
      <c r="C1279" s="374">
        <v>2030</v>
      </c>
      <c r="D1279" s="417" t="s">
        <v>708</v>
      </c>
      <c r="E1279" s="417" t="s">
        <v>704</v>
      </c>
      <c r="F1279" s="417" t="s">
        <v>713</v>
      </c>
      <c r="G1279" s="374">
        <v>9</v>
      </c>
      <c r="H1279" s="417">
        <v>8.86</v>
      </c>
      <c r="I1279" s="417" t="s">
        <v>269</v>
      </c>
      <c r="J1279" s="417"/>
      <c r="K1279" s="417"/>
      <c r="L1279" s="417">
        <v>12.121292497697132</v>
      </c>
      <c r="M1279" s="417">
        <v>587.29925744269349</v>
      </c>
      <c r="N1279" s="417">
        <v>815.81291495401717</v>
      </c>
      <c r="O1279" s="417">
        <v>116402</v>
      </c>
      <c r="P1279" s="417"/>
      <c r="Q1279" s="417"/>
      <c r="R1279" s="417"/>
      <c r="S1279" s="417">
        <v>1079.8942</v>
      </c>
      <c r="T1279" s="417">
        <v>792</v>
      </c>
      <c r="U1279" s="417">
        <v>0</v>
      </c>
      <c r="V1279" s="417">
        <v>1248</v>
      </c>
      <c r="W1279" s="417">
        <v>1384</v>
      </c>
      <c r="X1279" s="417">
        <v>1807.1420000000001</v>
      </c>
      <c r="Y1279" s="417"/>
      <c r="Z1279" s="417"/>
      <c r="AA1279" s="417">
        <v>48.451867451781375</v>
      </c>
      <c r="AB1279" s="417">
        <v>67.304119186052944</v>
      </c>
      <c r="AC1279" s="417"/>
      <c r="AD1279" s="417"/>
      <c r="AE1279" s="417"/>
      <c r="AF1279" s="417"/>
      <c r="AG1279" s="417"/>
      <c r="AH1279" s="417"/>
      <c r="AI1279" s="417"/>
      <c r="AJ1279" s="417"/>
      <c r="AK1279" s="417"/>
      <c r="AL1279" s="417"/>
      <c r="AM1279" s="417"/>
      <c r="AN1279" s="417"/>
      <c r="AO1279" s="417"/>
      <c r="AP1279" s="417">
        <v>39.200376792772815</v>
      </c>
      <c r="AQ1279" s="417"/>
      <c r="AR1279" s="417">
        <v>40.262855203541115</v>
      </c>
      <c r="AS1279" s="417"/>
      <c r="AT1279" s="417">
        <v>1511.3731</v>
      </c>
      <c r="AU1279" s="417">
        <v>14611</v>
      </c>
      <c r="AV1279" s="417"/>
      <c r="AW1279" s="417">
        <v>205.83779999999999</v>
      </c>
      <c r="AX1279" s="417">
        <v>0</v>
      </c>
      <c r="AY1279" s="417"/>
      <c r="AZ1279" s="417"/>
      <c r="BA1279" s="417">
        <v>18543.7919</v>
      </c>
    </row>
    <row r="1280" spans="1:53" hidden="1">
      <c r="A1280" s="417" t="s">
        <v>701</v>
      </c>
      <c r="B1280" s="417" t="s">
        <v>719</v>
      </c>
      <c r="C1280" s="374">
        <v>2030</v>
      </c>
      <c r="D1280" s="417" t="s">
        <v>708</v>
      </c>
      <c r="E1280" s="417" t="s">
        <v>704</v>
      </c>
      <c r="F1280" s="417" t="s">
        <v>713</v>
      </c>
      <c r="G1280" s="374">
        <v>10</v>
      </c>
      <c r="H1280" s="417">
        <v>8.49</v>
      </c>
      <c r="I1280" s="417" t="s">
        <v>269</v>
      </c>
      <c r="J1280" s="417"/>
      <c r="K1280" s="417"/>
      <c r="L1280" s="417">
        <v>12.121292497697132</v>
      </c>
      <c r="M1280" s="417">
        <v>599.48757862471871</v>
      </c>
      <c r="N1280" s="417">
        <v>839.17674030354658</v>
      </c>
      <c r="O1280" s="417">
        <v>116402</v>
      </c>
      <c r="P1280" s="417"/>
      <c r="Q1280" s="417"/>
      <c r="R1280" s="417"/>
      <c r="S1280" s="417">
        <v>1079.8942</v>
      </c>
      <c r="T1280" s="417">
        <v>792</v>
      </c>
      <c r="U1280" s="417">
        <v>0</v>
      </c>
      <c r="V1280" s="417">
        <v>1213</v>
      </c>
      <c r="W1280" s="417">
        <v>1349</v>
      </c>
      <c r="X1280" s="417">
        <v>1764.3019999999999</v>
      </c>
      <c r="Y1280" s="417"/>
      <c r="Z1280" s="417"/>
      <c r="AA1280" s="417">
        <v>49.457397281569811</v>
      </c>
      <c r="AB1280" s="417">
        <v>69.231621996002318</v>
      </c>
      <c r="AC1280" s="417"/>
      <c r="AD1280" s="417"/>
      <c r="AE1280" s="417"/>
      <c r="AF1280" s="417"/>
      <c r="AG1280" s="417"/>
      <c r="AH1280" s="417"/>
      <c r="AI1280" s="417"/>
      <c r="AJ1280" s="417"/>
      <c r="AK1280" s="417"/>
      <c r="AL1280" s="417"/>
      <c r="AM1280" s="417"/>
      <c r="AN1280" s="417"/>
      <c r="AO1280" s="417"/>
      <c r="AP1280" s="417">
        <v>39.998000366782591</v>
      </c>
      <c r="AQ1280" s="417"/>
      <c r="AR1280" s="417">
        <v>41.114640970407898</v>
      </c>
      <c r="AS1280" s="417"/>
      <c r="AT1280" s="417">
        <v>1511.3731</v>
      </c>
      <c r="AU1280" s="417">
        <v>14611</v>
      </c>
      <c r="AV1280" s="417"/>
      <c r="AW1280" s="417">
        <v>205.83779999999999</v>
      </c>
      <c r="AX1280" s="417">
        <v>0</v>
      </c>
      <c r="AY1280" s="417"/>
      <c r="AZ1280" s="417"/>
      <c r="BA1280" s="417">
        <v>18485.308000000001</v>
      </c>
    </row>
    <row r="1281" spans="1:53" hidden="1">
      <c r="A1281" s="417" t="s">
        <v>701</v>
      </c>
      <c r="B1281" s="417" t="s">
        <v>719</v>
      </c>
      <c r="C1281" s="374">
        <v>2030</v>
      </c>
      <c r="D1281" s="417" t="s">
        <v>708</v>
      </c>
      <c r="E1281" s="417" t="s">
        <v>704</v>
      </c>
      <c r="F1281" s="417" t="s">
        <v>714</v>
      </c>
      <c r="G1281" s="374">
        <v>8</v>
      </c>
      <c r="H1281" s="417">
        <v>8.3800000000000008</v>
      </c>
      <c r="I1281" s="417" t="s">
        <v>269</v>
      </c>
      <c r="J1281" s="417"/>
      <c r="K1281" s="417"/>
      <c r="L1281" s="417">
        <v>12.121292497697132</v>
      </c>
      <c r="M1281" s="417">
        <v>593.02846999215831</v>
      </c>
      <c r="N1281" s="417">
        <v>811.42470193280565</v>
      </c>
      <c r="O1281" s="417">
        <v>116402</v>
      </c>
      <c r="P1281" s="417"/>
      <c r="Q1281" s="417"/>
      <c r="R1281" s="417"/>
      <c r="S1281" s="417">
        <v>1079.8942</v>
      </c>
      <c r="T1281" s="417">
        <v>792</v>
      </c>
      <c r="U1281" s="417">
        <v>0</v>
      </c>
      <c r="V1281" s="417">
        <v>1243</v>
      </c>
      <c r="W1281" s="417">
        <v>1379</v>
      </c>
      <c r="X1281" s="417">
        <v>1801.0219999999999</v>
      </c>
      <c r="Y1281" s="417"/>
      <c r="Z1281" s="417"/>
      <c r="AA1281" s="417">
        <v>48.924524352895951</v>
      </c>
      <c r="AB1281" s="417">
        <v>66.942094012413648</v>
      </c>
      <c r="AC1281" s="417"/>
      <c r="AD1281" s="417"/>
      <c r="AE1281" s="417"/>
      <c r="AF1281" s="417"/>
      <c r="AG1281" s="417"/>
      <c r="AH1281" s="417"/>
      <c r="AI1281" s="417"/>
      <c r="AJ1281" s="417"/>
      <c r="AK1281" s="417"/>
      <c r="AL1281" s="417"/>
      <c r="AM1281" s="417"/>
      <c r="AN1281" s="417"/>
      <c r="AO1281" s="417"/>
      <c r="AP1281" s="417">
        <v>39.324340733665977</v>
      </c>
      <c r="AQ1281" s="417"/>
      <c r="AR1281" s="417">
        <v>40.328090722339411</v>
      </c>
      <c r="AS1281" s="417"/>
      <c r="AT1281" s="417">
        <v>1511.3731</v>
      </c>
      <c r="AU1281" s="417">
        <v>14611</v>
      </c>
      <c r="AV1281" s="417"/>
      <c r="AW1281" s="417">
        <v>205.83779999999999</v>
      </c>
      <c r="AX1281" s="417">
        <v>0</v>
      </c>
      <c r="AY1281" s="417"/>
      <c r="AZ1281" s="417"/>
      <c r="BA1281" s="417">
        <v>18485.308000000001</v>
      </c>
    </row>
    <row r="1282" spans="1:53" hidden="1">
      <c r="A1282" s="417" t="s">
        <v>701</v>
      </c>
      <c r="B1282" s="417" t="s">
        <v>719</v>
      </c>
      <c r="C1282" s="374">
        <v>2030</v>
      </c>
      <c r="D1282" s="417" t="s">
        <v>708</v>
      </c>
      <c r="E1282" s="417" t="s">
        <v>704</v>
      </c>
      <c r="F1282" s="417" t="s">
        <v>714</v>
      </c>
      <c r="G1282" s="374">
        <v>10</v>
      </c>
      <c r="H1282" s="417">
        <v>8.31</v>
      </c>
      <c r="I1282" s="417" t="s">
        <v>269</v>
      </c>
      <c r="J1282" s="417"/>
      <c r="K1282" s="417"/>
      <c r="L1282" s="417">
        <v>12.121292497697132</v>
      </c>
      <c r="M1282" s="417">
        <v>608.7287775009712</v>
      </c>
      <c r="N1282" s="417">
        <v>877.07354575362217</v>
      </c>
      <c r="O1282" s="417">
        <v>116402</v>
      </c>
      <c r="P1282" s="417"/>
      <c r="Q1282" s="417"/>
      <c r="R1282" s="417"/>
      <c r="S1282" s="417">
        <v>1079.8942</v>
      </c>
      <c r="T1282" s="417">
        <v>792</v>
      </c>
      <c r="U1282" s="417">
        <v>0</v>
      </c>
      <c r="V1282" s="417">
        <v>1213</v>
      </c>
      <c r="W1282" s="417">
        <v>1349</v>
      </c>
      <c r="X1282" s="417">
        <v>1764.3019999999999</v>
      </c>
      <c r="Y1282" s="417"/>
      <c r="Z1282" s="417"/>
      <c r="AA1282" s="417">
        <v>50.219791133381264</v>
      </c>
      <c r="AB1282" s="417">
        <v>72.358087713851745</v>
      </c>
      <c r="AC1282" s="417"/>
      <c r="AD1282" s="417"/>
      <c r="AE1282" s="417"/>
      <c r="AF1282" s="417"/>
      <c r="AG1282" s="417"/>
      <c r="AH1282" s="417"/>
      <c r="AI1282" s="417"/>
      <c r="AJ1282" s="417"/>
      <c r="AK1282" s="417"/>
      <c r="AL1282" s="417"/>
      <c r="AM1282" s="417"/>
      <c r="AN1282" s="417"/>
      <c r="AO1282" s="417"/>
      <c r="AP1282" s="417">
        <v>40.913456973697564</v>
      </c>
      <c r="AQ1282" s="417"/>
      <c r="AR1282" s="417">
        <v>42.178779921046051</v>
      </c>
      <c r="AS1282" s="417"/>
      <c r="AT1282" s="417">
        <v>1511.3731</v>
      </c>
      <c r="AU1282" s="417">
        <v>14611</v>
      </c>
      <c r="AV1282" s="417"/>
      <c r="AW1282" s="417">
        <v>205.83779999999999</v>
      </c>
      <c r="AX1282" s="417">
        <v>0</v>
      </c>
      <c r="AY1282" s="417"/>
      <c r="AZ1282" s="417"/>
      <c r="BA1282" s="417">
        <v>18485.308000000001</v>
      </c>
    </row>
    <row r="1283" spans="1:53" hidden="1">
      <c r="A1283" s="417" t="s">
        <v>701</v>
      </c>
      <c r="B1283" s="417" t="s">
        <v>719</v>
      </c>
      <c r="C1283" s="374">
        <v>2030</v>
      </c>
      <c r="D1283" s="417" t="s">
        <v>708</v>
      </c>
      <c r="E1283" s="417" t="s">
        <v>704</v>
      </c>
      <c r="F1283" s="417" t="s">
        <v>715</v>
      </c>
      <c r="G1283" s="374"/>
      <c r="H1283" s="417">
        <v>9</v>
      </c>
      <c r="I1283" s="417" t="s">
        <v>269</v>
      </c>
      <c r="J1283" s="417"/>
      <c r="K1283" s="417"/>
      <c r="L1283" s="417">
        <v>12.121292497697132</v>
      </c>
      <c r="M1283" s="417">
        <v>577.3099613617826</v>
      </c>
      <c r="N1283" s="417">
        <v>773.99907025228038</v>
      </c>
      <c r="O1283" s="417">
        <v>116402</v>
      </c>
      <c r="P1283" s="417"/>
      <c r="Q1283" s="417"/>
      <c r="R1283" s="417"/>
      <c r="S1283" s="417">
        <v>1079.8942</v>
      </c>
      <c r="T1283" s="417">
        <v>792</v>
      </c>
      <c r="U1283" s="417">
        <v>0</v>
      </c>
      <c r="V1283" s="417">
        <v>1212</v>
      </c>
      <c r="W1283" s="417">
        <v>1348</v>
      </c>
      <c r="X1283" s="417">
        <v>1763.078</v>
      </c>
      <c r="Y1283" s="417"/>
      <c r="Z1283" s="417"/>
      <c r="AA1283" s="417">
        <v>47.627755989838796</v>
      </c>
      <c r="AB1283" s="417">
        <v>63.854499872792346</v>
      </c>
      <c r="AC1283" s="417"/>
      <c r="AD1283" s="417"/>
      <c r="AE1283" s="417"/>
      <c r="AF1283" s="417"/>
      <c r="AG1283" s="417"/>
      <c r="AH1283" s="417"/>
      <c r="AI1283" s="417"/>
      <c r="AJ1283" s="417"/>
      <c r="AK1283" s="417"/>
      <c r="AL1283" s="417"/>
      <c r="AM1283" s="417"/>
      <c r="AN1283" s="417"/>
      <c r="AO1283" s="417"/>
      <c r="AP1283" s="417">
        <v>38.160076670065806</v>
      </c>
      <c r="AQ1283" s="417"/>
      <c r="AR1283" s="417">
        <v>39.051518665867931</v>
      </c>
      <c r="AS1283" s="417"/>
      <c r="AT1283" s="417">
        <v>1511.3731</v>
      </c>
      <c r="AU1283" s="417">
        <v>14611</v>
      </c>
      <c r="AV1283" s="417"/>
      <c r="AW1283" s="417">
        <v>205.83779999999999</v>
      </c>
      <c r="AX1283" s="417">
        <v>0</v>
      </c>
      <c r="AY1283" s="417"/>
      <c r="AZ1283" s="417"/>
      <c r="BA1283" s="417">
        <v>18392.469499999999</v>
      </c>
    </row>
    <row r="1284" spans="1:53" hidden="1">
      <c r="A1284" s="417" t="s">
        <v>701</v>
      </c>
      <c r="B1284" s="417" t="s">
        <v>719</v>
      </c>
      <c r="C1284" s="374">
        <v>2030</v>
      </c>
      <c r="D1284" s="417" t="s">
        <v>708</v>
      </c>
      <c r="E1284" s="417" t="s">
        <v>704</v>
      </c>
      <c r="F1284" s="417" t="s">
        <v>716</v>
      </c>
      <c r="G1284" s="374"/>
      <c r="H1284" s="417">
        <v>8.69</v>
      </c>
      <c r="I1284" s="417" t="s">
        <v>269</v>
      </c>
      <c r="J1284" s="417"/>
      <c r="K1284" s="417"/>
      <c r="L1284" s="417">
        <v>12.121292497697132</v>
      </c>
      <c r="M1284" s="417">
        <v>600.82670751718535</v>
      </c>
      <c r="N1284" s="417">
        <v>839.81942772432171</v>
      </c>
      <c r="O1284" s="417">
        <v>116402</v>
      </c>
      <c r="P1284" s="417"/>
      <c r="Q1284" s="417"/>
      <c r="R1284" s="417"/>
      <c r="S1284" s="417">
        <v>1079.8942</v>
      </c>
      <c r="T1284" s="417">
        <v>792</v>
      </c>
      <c r="U1284" s="417">
        <v>0</v>
      </c>
      <c r="V1284" s="417">
        <v>1212</v>
      </c>
      <c r="W1284" s="417">
        <v>1348</v>
      </c>
      <c r="X1284" s="417">
        <v>1763.078</v>
      </c>
      <c r="Y1284" s="417"/>
      <c r="Z1284" s="417"/>
      <c r="AA1284" s="417">
        <v>49.567874682616036</v>
      </c>
      <c r="AB1284" s="417">
        <v>69.284643356628436</v>
      </c>
      <c r="AC1284" s="417"/>
      <c r="AD1284" s="417"/>
      <c r="AE1284" s="417"/>
      <c r="AF1284" s="417"/>
      <c r="AG1284" s="417"/>
      <c r="AH1284" s="417"/>
      <c r="AI1284" s="417"/>
      <c r="AJ1284" s="417"/>
      <c r="AK1284" s="417"/>
      <c r="AL1284" s="417"/>
      <c r="AM1284" s="417"/>
      <c r="AN1284" s="417"/>
      <c r="AO1284" s="417"/>
      <c r="AP1284" s="417">
        <v>40.054383220168759</v>
      </c>
      <c r="AQ1284" s="417"/>
      <c r="AR1284" s="417">
        <v>41.166494917041042</v>
      </c>
      <c r="AS1284" s="417"/>
      <c r="AT1284" s="417">
        <v>1511.3731</v>
      </c>
      <c r="AU1284" s="417">
        <v>14611</v>
      </c>
      <c r="AV1284" s="417"/>
      <c r="AW1284" s="417">
        <v>205.83779999999999</v>
      </c>
      <c r="AX1284" s="417">
        <v>0</v>
      </c>
      <c r="AY1284" s="417"/>
      <c r="AZ1284" s="417"/>
      <c r="BA1284" s="417">
        <v>18392.469499999999</v>
      </c>
    </row>
    <row r="1285" spans="1:53" hidden="1">
      <c r="A1285" s="417" t="s">
        <v>701</v>
      </c>
      <c r="B1285" s="417" t="s">
        <v>719</v>
      </c>
      <c r="C1285" s="374">
        <v>2030</v>
      </c>
      <c r="D1285" s="417" t="s">
        <v>708</v>
      </c>
      <c r="E1285" s="417" t="s">
        <v>704</v>
      </c>
      <c r="F1285" s="417" t="s">
        <v>717</v>
      </c>
      <c r="G1285" s="374">
        <v>6</v>
      </c>
      <c r="H1285" s="417">
        <v>8.42</v>
      </c>
      <c r="I1285" s="417" t="s">
        <v>269</v>
      </c>
      <c r="J1285" s="417"/>
      <c r="K1285" s="417"/>
      <c r="L1285" s="417">
        <v>12.121292497697132</v>
      </c>
      <c r="M1285" s="417">
        <v>596.97710906453221</v>
      </c>
      <c r="N1285" s="417">
        <v>802.81099712262767</v>
      </c>
      <c r="O1285" s="417">
        <v>116402</v>
      </c>
      <c r="P1285" s="417"/>
      <c r="Q1285" s="417"/>
      <c r="R1285" s="417"/>
      <c r="S1285" s="417">
        <v>1079.8942</v>
      </c>
      <c r="T1285" s="417">
        <v>792</v>
      </c>
      <c r="U1285" s="417">
        <v>0</v>
      </c>
      <c r="V1285" s="417">
        <v>1230</v>
      </c>
      <c r="W1285" s="417">
        <v>1366</v>
      </c>
      <c r="X1285" s="417">
        <v>1785.11</v>
      </c>
      <c r="Y1285" s="417"/>
      <c r="Z1285" s="417"/>
      <c r="AA1285" s="417">
        <v>49.250284916228949</v>
      </c>
      <c r="AB1285" s="417">
        <v>66.23146807777718</v>
      </c>
      <c r="AC1285" s="417"/>
      <c r="AD1285" s="417"/>
      <c r="AE1285" s="417"/>
      <c r="AF1285" s="417"/>
      <c r="AG1285" s="417"/>
      <c r="AH1285" s="417"/>
      <c r="AI1285" s="417"/>
      <c r="AJ1285" s="417"/>
      <c r="AK1285" s="417"/>
      <c r="AL1285" s="417"/>
      <c r="AM1285" s="417"/>
      <c r="AN1285" s="417"/>
      <c r="AO1285" s="417"/>
      <c r="AP1285" s="417">
        <v>39.313357622712701</v>
      </c>
      <c r="AQ1285" s="417"/>
      <c r="AR1285" s="417">
        <v>40.245603553595636</v>
      </c>
      <c r="AS1285" s="417"/>
      <c r="AT1285" s="417">
        <v>1511.3731</v>
      </c>
      <c r="AU1285" s="417">
        <v>14611</v>
      </c>
      <c r="AV1285" s="417"/>
      <c r="AW1285" s="417">
        <v>205.83779999999999</v>
      </c>
      <c r="AX1285" s="417">
        <v>0</v>
      </c>
      <c r="AY1285" s="417"/>
      <c r="AZ1285" s="417"/>
      <c r="BA1285" s="417">
        <v>18183.653399999999</v>
      </c>
    </row>
    <row r="1286" spans="1:53" hidden="1">
      <c r="A1286" s="417" t="s">
        <v>701</v>
      </c>
      <c r="B1286" s="417" t="s">
        <v>719</v>
      </c>
      <c r="C1286" s="374">
        <v>2030</v>
      </c>
      <c r="D1286" s="417" t="s">
        <v>708</v>
      </c>
      <c r="E1286" s="417" t="s">
        <v>704</v>
      </c>
      <c r="F1286" s="417" t="s">
        <v>717</v>
      </c>
      <c r="G1286" s="374">
        <v>8</v>
      </c>
      <c r="H1286" s="417">
        <v>8.35</v>
      </c>
      <c r="I1286" s="417" t="s">
        <v>269</v>
      </c>
      <c r="J1286" s="417"/>
      <c r="K1286" s="417"/>
      <c r="L1286" s="417">
        <v>12.121292497697132</v>
      </c>
      <c r="M1286" s="417">
        <v>619.95324429348318</v>
      </c>
      <c r="N1286" s="417">
        <v>819.91860788005044</v>
      </c>
      <c r="O1286" s="417">
        <v>116402</v>
      </c>
      <c r="P1286" s="417"/>
      <c r="Q1286" s="417"/>
      <c r="R1286" s="417"/>
      <c r="S1286" s="417">
        <v>1079.8942</v>
      </c>
      <c r="T1286" s="417">
        <v>792</v>
      </c>
      <c r="U1286" s="417">
        <v>0</v>
      </c>
      <c r="V1286" s="417">
        <v>1250</v>
      </c>
      <c r="W1286" s="417">
        <v>1386</v>
      </c>
      <c r="X1286" s="417">
        <v>1809.59</v>
      </c>
      <c r="Y1286" s="417"/>
      <c r="Z1286" s="417"/>
      <c r="AA1286" s="417">
        <v>51.145803503319897</v>
      </c>
      <c r="AB1286" s="417">
        <v>67.64283660639515</v>
      </c>
      <c r="AC1286" s="417"/>
      <c r="AD1286" s="417"/>
      <c r="AE1286" s="417"/>
      <c r="AF1286" s="417"/>
      <c r="AG1286" s="417"/>
      <c r="AH1286" s="417"/>
      <c r="AI1286" s="417"/>
      <c r="AJ1286" s="417"/>
      <c r="AK1286" s="417"/>
      <c r="AL1286" s="417"/>
      <c r="AM1286" s="417"/>
      <c r="AN1286" s="417"/>
      <c r="AO1286" s="417"/>
      <c r="AP1286" s="417">
        <v>40.366538357246469</v>
      </c>
      <c r="AQ1286" s="417"/>
      <c r="AR1286" s="417">
        <v>41.254802915133297</v>
      </c>
      <c r="AS1286" s="417"/>
      <c r="AT1286" s="417">
        <v>1511.3731</v>
      </c>
      <c r="AU1286" s="417">
        <v>14611</v>
      </c>
      <c r="AV1286" s="417"/>
      <c r="AW1286" s="417">
        <v>205.83779999999999</v>
      </c>
      <c r="AX1286" s="417">
        <v>0</v>
      </c>
      <c r="AY1286" s="417"/>
      <c r="AZ1286" s="417"/>
      <c r="BA1286" s="417">
        <v>18399.553400000001</v>
      </c>
    </row>
    <row r="1287" spans="1:53" hidden="1">
      <c r="A1287" s="417" t="s">
        <v>701</v>
      </c>
      <c r="B1287" s="417" t="s">
        <v>719</v>
      </c>
      <c r="C1287" s="374">
        <v>2030</v>
      </c>
      <c r="D1287" s="417" t="s">
        <v>708</v>
      </c>
      <c r="E1287" s="417" t="s">
        <v>704</v>
      </c>
      <c r="F1287" s="417" t="s">
        <v>718</v>
      </c>
      <c r="G1287" s="374">
        <v>5</v>
      </c>
      <c r="H1287" s="417">
        <v>10.01</v>
      </c>
      <c r="I1287" s="417" t="s">
        <v>269</v>
      </c>
      <c r="J1287" s="417"/>
      <c r="K1287" s="417"/>
      <c r="L1287" s="417">
        <v>12.121292497697132</v>
      </c>
      <c r="M1287" s="417">
        <v>585.70667964610288</v>
      </c>
      <c r="N1287" s="417">
        <v>810.73249784778341</v>
      </c>
      <c r="O1287" s="417">
        <v>116402</v>
      </c>
      <c r="P1287" s="417"/>
      <c r="Q1287" s="417"/>
      <c r="R1287" s="417"/>
      <c r="S1287" s="417">
        <v>1079.8942</v>
      </c>
      <c r="T1287" s="417">
        <v>792</v>
      </c>
      <c r="U1287" s="417">
        <v>0</v>
      </c>
      <c r="V1287" s="417">
        <v>1189</v>
      </c>
      <c r="W1287" s="417">
        <v>1325</v>
      </c>
      <c r="X1287" s="417">
        <v>1734.9259999999999</v>
      </c>
      <c r="Y1287" s="417"/>
      <c r="Z1287" s="417"/>
      <c r="AA1287" s="417">
        <v>48.320480654796391</v>
      </c>
      <c r="AB1287" s="417">
        <v>66.884987554075664</v>
      </c>
      <c r="AC1287" s="417"/>
      <c r="AD1287" s="417"/>
      <c r="AE1287" s="417"/>
      <c r="AF1287" s="417"/>
      <c r="AG1287" s="417"/>
      <c r="AH1287" s="417"/>
      <c r="AI1287" s="417"/>
      <c r="AJ1287" s="417"/>
      <c r="AK1287" s="417"/>
      <c r="AL1287" s="417"/>
      <c r="AM1287" s="417"/>
      <c r="AN1287" s="417"/>
      <c r="AO1287" s="417"/>
      <c r="AP1287" s="417">
        <v>39.062495771125022</v>
      </c>
      <c r="AQ1287" s="417"/>
      <c r="AR1287" s="417">
        <v>40.106711689825339</v>
      </c>
      <c r="AS1287" s="417"/>
      <c r="AT1287" s="417">
        <v>1511.3731</v>
      </c>
      <c r="AU1287" s="417">
        <v>14611</v>
      </c>
      <c r="AV1287" s="417"/>
      <c r="AW1287" s="417">
        <v>205.83779999999999</v>
      </c>
      <c r="AX1287" s="417">
        <v>0</v>
      </c>
      <c r="AY1287" s="417"/>
      <c r="AZ1287" s="417"/>
      <c r="BA1287" s="417">
        <v>17698.974399999999</v>
      </c>
    </row>
    <row r="1288" spans="1:53" hidden="1">
      <c r="A1288" s="417" t="s">
        <v>701</v>
      </c>
      <c r="B1288" s="417" t="s">
        <v>719</v>
      </c>
      <c r="C1288" s="374">
        <v>2030</v>
      </c>
      <c r="D1288" s="417" t="s">
        <v>708</v>
      </c>
      <c r="E1288" s="417" t="s">
        <v>704</v>
      </c>
      <c r="F1288" s="417" t="s">
        <v>718</v>
      </c>
      <c r="G1288" s="374">
        <v>6</v>
      </c>
      <c r="H1288" s="417">
        <v>9.85</v>
      </c>
      <c r="I1288" s="417" t="s">
        <v>269</v>
      </c>
      <c r="J1288" s="417"/>
      <c r="K1288" s="417"/>
      <c r="L1288" s="417">
        <v>12.121292497697132</v>
      </c>
      <c r="M1288" s="417">
        <v>600.71277552174365</v>
      </c>
      <c r="N1288" s="417">
        <v>815.36962712880711</v>
      </c>
      <c r="O1288" s="417">
        <v>116402</v>
      </c>
      <c r="P1288" s="417"/>
      <c r="Q1288" s="417"/>
      <c r="R1288" s="417"/>
      <c r="S1288" s="417">
        <v>1079.8942</v>
      </c>
      <c r="T1288" s="417">
        <v>792</v>
      </c>
      <c r="U1288" s="417">
        <v>0</v>
      </c>
      <c r="V1288" s="417">
        <v>1205</v>
      </c>
      <c r="W1288" s="417">
        <v>1341</v>
      </c>
      <c r="X1288" s="417">
        <v>1754.51</v>
      </c>
      <c r="Y1288" s="417"/>
      <c r="Z1288" s="417"/>
      <c r="AA1288" s="417">
        <v>49.558475355319594</v>
      </c>
      <c r="AB1288" s="417">
        <v>67.267548182977634</v>
      </c>
      <c r="AC1288" s="417"/>
      <c r="AD1288" s="417"/>
      <c r="AE1288" s="417"/>
      <c r="AF1288" s="417"/>
      <c r="AG1288" s="417"/>
      <c r="AH1288" s="417"/>
      <c r="AI1288" s="417"/>
      <c r="AJ1288" s="417"/>
      <c r="AK1288" s="417"/>
      <c r="AL1288" s="417"/>
      <c r="AM1288" s="417"/>
      <c r="AN1288" s="417"/>
      <c r="AO1288" s="417"/>
      <c r="AP1288" s="417">
        <v>39.650107086426246</v>
      </c>
      <c r="AQ1288" s="417"/>
      <c r="AR1288" s="417">
        <v>40.62917779093754</v>
      </c>
      <c r="AS1288" s="417"/>
      <c r="AT1288" s="417">
        <v>1511.3731</v>
      </c>
      <c r="AU1288" s="417">
        <v>14611</v>
      </c>
      <c r="AV1288" s="417"/>
      <c r="AW1288" s="417">
        <v>205.83779999999999</v>
      </c>
      <c r="AX1288" s="417">
        <v>0</v>
      </c>
      <c r="AY1288" s="417"/>
      <c r="AZ1288" s="417"/>
      <c r="BA1288" s="417">
        <v>17755.265200000002</v>
      </c>
    </row>
    <row r="1289" spans="1:53" hidden="1">
      <c r="A1289" s="417" t="s">
        <v>701</v>
      </c>
      <c r="B1289" s="417" t="s">
        <v>719</v>
      </c>
      <c r="C1289" s="374">
        <v>2030</v>
      </c>
      <c r="D1289" s="417" t="s">
        <v>708</v>
      </c>
      <c r="E1289" s="417" t="s">
        <v>705</v>
      </c>
      <c r="F1289" s="417" t="s">
        <v>712</v>
      </c>
      <c r="G1289" s="374">
        <v>5</v>
      </c>
      <c r="H1289" s="417">
        <v>9.2899999999999991</v>
      </c>
      <c r="I1289" s="417" t="s">
        <v>269</v>
      </c>
      <c r="J1289" s="417"/>
      <c r="K1289" s="417"/>
      <c r="L1289" s="417">
        <v>14.973361326847</v>
      </c>
      <c r="M1289" s="417">
        <v>556.45185629492789</v>
      </c>
      <c r="N1289" s="417">
        <v>786.21991562806681</v>
      </c>
      <c r="O1289" s="417">
        <v>128042</v>
      </c>
      <c r="P1289" s="417"/>
      <c r="Q1289" s="417"/>
      <c r="R1289" s="417"/>
      <c r="S1289" s="417">
        <v>1079.8942</v>
      </c>
      <c r="T1289" s="417">
        <v>792</v>
      </c>
      <c r="U1289" s="417">
        <v>0</v>
      </c>
      <c r="V1289" s="417">
        <v>1357</v>
      </c>
      <c r="W1289" s="417">
        <v>1493</v>
      </c>
      <c r="X1289" s="417">
        <v>1940.558</v>
      </c>
      <c r="Y1289" s="417"/>
      <c r="Z1289" s="417"/>
      <c r="AA1289" s="417">
        <v>37.162788259589185</v>
      </c>
      <c r="AB1289" s="417">
        <v>52.507910467768966</v>
      </c>
      <c r="AC1289" s="417"/>
      <c r="AD1289" s="417"/>
      <c r="AE1289" s="417"/>
      <c r="AF1289" s="417"/>
      <c r="AG1289" s="417"/>
      <c r="AH1289" s="417"/>
      <c r="AI1289" s="417"/>
      <c r="AJ1289" s="417"/>
      <c r="AK1289" s="417"/>
      <c r="AL1289" s="417"/>
      <c r="AM1289" s="417"/>
      <c r="AN1289" s="417"/>
      <c r="AO1289" s="417"/>
      <c r="AP1289" s="417">
        <v>31.299655511763785</v>
      </c>
      <c r="AQ1289" s="417"/>
      <c r="AR1289" s="417">
        <v>32.202344536206397</v>
      </c>
      <c r="AS1289" s="417"/>
      <c r="AT1289" s="417">
        <v>1850.816</v>
      </c>
      <c r="AU1289" s="417">
        <v>15533</v>
      </c>
      <c r="AV1289" s="417"/>
      <c r="AW1289" s="417">
        <v>205.83779999999999</v>
      </c>
      <c r="AX1289" s="417">
        <v>0</v>
      </c>
      <c r="AY1289" s="417"/>
      <c r="AZ1289" s="417"/>
      <c r="BA1289" s="417">
        <v>19678.1155</v>
      </c>
    </row>
    <row r="1290" spans="1:53">
      <c r="A1290" s="417" t="s">
        <v>701</v>
      </c>
      <c r="B1290" s="417" t="s">
        <v>719</v>
      </c>
      <c r="C1290" s="374">
        <v>2030</v>
      </c>
      <c r="D1290" s="417" t="s">
        <v>708</v>
      </c>
      <c r="E1290" s="417" t="s">
        <v>705</v>
      </c>
      <c r="F1290" s="417" t="s">
        <v>712</v>
      </c>
      <c r="G1290" s="374">
        <v>6</v>
      </c>
      <c r="H1290" s="417">
        <v>9.06</v>
      </c>
      <c r="I1290" s="417" t="s">
        <v>269</v>
      </c>
      <c r="J1290" s="417"/>
      <c r="K1290" s="417"/>
      <c r="L1290" s="417">
        <v>14.973361326847</v>
      </c>
      <c r="M1290" s="417">
        <v>610.96185928728585</v>
      </c>
      <c r="N1290" s="417">
        <v>816.05976506035688</v>
      </c>
      <c r="O1290" s="417">
        <v>128042</v>
      </c>
      <c r="P1290" s="417"/>
      <c r="Q1290" s="417"/>
      <c r="R1290" s="417"/>
      <c r="S1290" s="417">
        <v>1079.8942</v>
      </c>
      <c r="T1290" s="417">
        <v>792</v>
      </c>
      <c r="U1290" s="417">
        <v>0</v>
      </c>
      <c r="V1290" s="417">
        <v>1356</v>
      </c>
      <c r="W1290" s="417">
        <v>1492</v>
      </c>
      <c r="X1290" s="417">
        <v>1939.3340000000001</v>
      </c>
      <c r="Y1290" s="417"/>
      <c r="Z1290" s="417"/>
      <c r="AA1290" s="417">
        <v>40.803253605006049</v>
      </c>
      <c r="AB1290" s="417">
        <v>54.500772911492163</v>
      </c>
      <c r="AC1290" s="417"/>
      <c r="AD1290" s="417"/>
      <c r="AE1290" s="417"/>
      <c r="AF1290" s="417"/>
      <c r="AG1290" s="417"/>
      <c r="AH1290" s="417"/>
      <c r="AI1290" s="417"/>
      <c r="AJ1290" s="417"/>
      <c r="AK1290" s="417"/>
      <c r="AL1290" s="417"/>
      <c r="AM1290" s="417"/>
      <c r="AN1290" s="417"/>
      <c r="AO1290" s="417"/>
      <c r="AP1290" s="417">
        <v>33.320297915516647</v>
      </c>
      <c r="AQ1290" s="417"/>
      <c r="AR1290" s="417">
        <v>34.080625428400175</v>
      </c>
      <c r="AS1290" s="417"/>
      <c r="AT1290" s="417">
        <v>1850.816</v>
      </c>
      <c r="AU1290" s="417">
        <v>15533</v>
      </c>
      <c r="AV1290" s="417"/>
      <c r="AW1290" s="417">
        <v>205.83779999999999</v>
      </c>
      <c r="AX1290" s="417">
        <v>0</v>
      </c>
      <c r="AY1290" s="417"/>
      <c r="AZ1290" s="417"/>
      <c r="BA1290" s="417">
        <v>19736.5995</v>
      </c>
    </row>
    <row r="1291" spans="1:53" hidden="1">
      <c r="A1291" s="417" t="s">
        <v>701</v>
      </c>
      <c r="B1291" s="417" t="s">
        <v>719</v>
      </c>
      <c r="C1291" s="374">
        <v>2030</v>
      </c>
      <c r="D1291" s="417" t="s">
        <v>708</v>
      </c>
      <c r="E1291" s="417" t="s">
        <v>705</v>
      </c>
      <c r="F1291" s="417" t="s">
        <v>712</v>
      </c>
      <c r="G1291" s="374">
        <v>8</v>
      </c>
      <c r="H1291" s="417">
        <v>8.75</v>
      </c>
      <c r="I1291" s="417" t="s">
        <v>269</v>
      </c>
      <c r="J1291" s="417"/>
      <c r="K1291" s="417"/>
      <c r="L1291" s="417">
        <v>14.973361326847</v>
      </c>
      <c r="M1291" s="417">
        <v>656.1499988910291</v>
      </c>
      <c r="N1291" s="417">
        <v>873.19649279701696</v>
      </c>
      <c r="O1291" s="417">
        <v>128042</v>
      </c>
      <c r="P1291" s="417"/>
      <c r="Q1291" s="417"/>
      <c r="R1291" s="417"/>
      <c r="S1291" s="417">
        <v>1079.8942</v>
      </c>
      <c r="T1291" s="417">
        <v>792</v>
      </c>
      <c r="U1291" s="417">
        <v>0</v>
      </c>
      <c r="V1291" s="417">
        <v>1373</v>
      </c>
      <c r="W1291" s="417">
        <v>1509</v>
      </c>
      <c r="X1291" s="417">
        <v>1960.1420000000001</v>
      </c>
      <c r="Y1291" s="417"/>
      <c r="Z1291" s="417"/>
      <c r="AA1291" s="417">
        <v>43.821155773794217</v>
      </c>
      <c r="AB1291" s="417">
        <v>58.31666478192539</v>
      </c>
      <c r="AC1291" s="417"/>
      <c r="AD1291" s="417"/>
      <c r="AE1291" s="417"/>
      <c r="AF1291" s="417"/>
      <c r="AG1291" s="417"/>
      <c r="AH1291" s="417"/>
      <c r="AI1291" s="417"/>
      <c r="AJ1291" s="417"/>
      <c r="AK1291" s="417"/>
      <c r="AL1291" s="417"/>
      <c r="AM1291" s="417"/>
      <c r="AN1291" s="417"/>
      <c r="AO1291" s="417"/>
      <c r="AP1291" s="417">
        <v>35.416496075345329</v>
      </c>
      <c r="AQ1291" s="417"/>
      <c r="AR1291" s="417">
        <v>36.213067737679253</v>
      </c>
      <c r="AS1291" s="417"/>
      <c r="AT1291" s="417">
        <v>1850.816</v>
      </c>
      <c r="AU1291" s="417">
        <v>15533</v>
      </c>
      <c r="AV1291" s="417"/>
      <c r="AW1291" s="417">
        <v>205.83779999999999</v>
      </c>
      <c r="AX1291" s="417">
        <v>0</v>
      </c>
      <c r="AY1291" s="417"/>
      <c r="AZ1291" s="417"/>
      <c r="BA1291" s="417">
        <v>19853.5674</v>
      </c>
    </row>
    <row r="1292" spans="1:53" hidden="1">
      <c r="A1292" s="417" t="s">
        <v>701</v>
      </c>
      <c r="B1292" s="417" t="s">
        <v>719</v>
      </c>
      <c r="C1292" s="374">
        <v>2030</v>
      </c>
      <c r="D1292" s="417" t="s">
        <v>708</v>
      </c>
      <c r="E1292" s="417" t="s">
        <v>705</v>
      </c>
      <c r="F1292" s="417" t="s">
        <v>713</v>
      </c>
      <c r="G1292" s="374">
        <v>6</v>
      </c>
      <c r="H1292" s="417">
        <v>8.6199999999999992</v>
      </c>
      <c r="I1292" s="417" t="s">
        <v>269</v>
      </c>
      <c r="J1292" s="417"/>
      <c r="K1292" s="417"/>
      <c r="L1292" s="417">
        <v>14.973361326847</v>
      </c>
      <c r="M1292" s="417">
        <v>647.1794807143491</v>
      </c>
      <c r="N1292" s="417">
        <v>867.68926682618564</v>
      </c>
      <c r="O1292" s="417">
        <v>128042</v>
      </c>
      <c r="P1292" s="417"/>
      <c r="Q1292" s="417"/>
      <c r="R1292" s="417"/>
      <c r="S1292" s="417">
        <v>1079.8942</v>
      </c>
      <c r="T1292" s="417">
        <v>792</v>
      </c>
      <c r="U1292" s="417">
        <v>0</v>
      </c>
      <c r="V1292" s="417">
        <v>1356</v>
      </c>
      <c r="W1292" s="417">
        <v>1492</v>
      </c>
      <c r="X1292" s="417">
        <v>1939.3340000000001</v>
      </c>
      <c r="Y1292" s="417"/>
      <c r="Z1292" s="417"/>
      <c r="AA1292" s="417">
        <v>43.222057282509709</v>
      </c>
      <c r="AB1292" s="417">
        <v>57.948863200644944</v>
      </c>
      <c r="AC1292" s="417"/>
      <c r="AD1292" s="417"/>
      <c r="AE1292" s="417"/>
      <c r="AF1292" s="417"/>
      <c r="AG1292" s="417"/>
      <c r="AH1292" s="417"/>
      <c r="AI1292" s="417"/>
      <c r="AJ1292" s="417"/>
      <c r="AK1292" s="417"/>
      <c r="AL1292" s="417"/>
      <c r="AM1292" s="417"/>
      <c r="AN1292" s="417"/>
      <c r="AO1292" s="417"/>
      <c r="AP1292" s="417">
        <v>35.086917042767482</v>
      </c>
      <c r="AQ1292" s="417"/>
      <c r="AR1292" s="417">
        <v>35.903502987929599</v>
      </c>
      <c r="AS1292" s="417"/>
      <c r="AT1292" s="417">
        <v>1850.816</v>
      </c>
      <c r="AU1292" s="417">
        <v>15533</v>
      </c>
      <c r="AV1292" s="417"/>
      <c r="AW1292" s="417">
        <v>205.83779999999999</v>
      </c>
      <c r="AX1292" s="417">
        <v>0</v>
      </c>
      <c r="AY1292" s="417"/>
      <c r="AZ1292" s="417"/>
      <c r="BA1292" s="417">
        <v>19736.5995</v>
      </c>
    </row>
    <row r="1293" spans="1:53" hidden="1">
      <c r="A1293" s="417" t="s">
        <v>701</v>
      </c>
      <c r="B1293" s="417" t="s">
        <v>719</v>
      </c>
      <c r="C1293" s="374">
        <v>2030</v>
      </c>
      <c r="D1293" s="417" t="s">
        <v>708</v>
      </c>
      <c r="E1293" s="417" t="s">
        <v>705</v>
      </c>
      <c r="F1293" s="417" t="s">
        <v>713</v>
      </c>
      <c r="G1293" s="374">
        <v>7</v>
      </c>
      <c r="H1293" s="417">
        <v>9.11</v>
      </c>
      <c r="I1293" s="417" t="s">
        <v>269</v>
      </c>
      <c r="J1293" s="417"/>
      <c r="K1293" s="417"/>
      <c r="L1293" s="417">
        <v>14.973361326847</v>
      </c>
      <c r="M1293" s="417">
        <v>622.72587549684181</v>
      </c>
      <c r="N1293" s="417">
        <v>837.02515246987377</v>
      </c>
      <c r="O1293" s="417">
        <v>128042</v>
      </c>
      <c r="P1293" s="417"/>
      <c r="Q1293" s="417"/>
      <c r="R1293" s="417"/>
      <c r="S1293" s="417">
        <v>1079.8942</v>
      </c>
      <c r="T1293" s="417">
        <v>792</v>
      </c>
      <c r="U1293" s="417">
        <v>0</v>
      </c>
      <c r="V1293" s="417">
        <v>1364</v>
      </c>
      <c r="W1293" s="417">
        <v>1500</v>
      </c>
      <c r="X1293" s="417">
        <v>1949.126</v>
      </c>
      <c r="Y1293" s="417"/>
      <c r="Z1293" s="417"/>
      <c r="AA1293" s="417">
        <v>41.588916620651354</v>
      </c>
      <c r="AB1293" s="417">
        <v>55.900952000241901</v>
      </c>
      <c r="AC1293" s="417"/>
      <c r="AD1293" s="417"/>
      <c r="AE1293" s="417"/>
      <c r="AF1293" s="417"/>
      <c r="AG1293" s="417"/>
      <c r="AH1293" s="417"/>
      <c r="AI1293" s="417"/>
      <c r="AJ1293" s="417"/>
      <c r="AK1293" s="417"/>
      <c r="AL1293" s="417"/>
      <c r="AM1293" s="417"/>
      <c r="AN1293" s="417"/>
      <c r="AO1293" s="417"/>
      <c r="AP1293" s="417">
        <v>33.957458504388292</v>
      </c>
      <c r="AQ1293" s="417"/>
      <c r="AR1293" s="417">
        <v>34.755866826327441</v>
      </c>
      <c r="AS1293" s="417"/>
      <c r="AT1293" s="417">
        <v>1850.816</v>
      </c>
      <c r="AU1293" s="417">
        <v>15533</v>
      </c>
      <c r="AV1293" s="417"/>
      <c r="AW1293" s="417">
        <v>205.83779999999999</v>
      </c>
      <c r="AX1293" s="417">
        <v>0</v>
      </c>
      <c r="AY1293" s="417"/>
      <c r="AZ1293" s="417"/>
      <c r="BA1293" s="417">
        <v>19795.083500000001</v>
      </c>
    </row>
    <row r="1294" spans="1:53" hidden="1">
      <c r="A1294" s="417" t="s">
        <v>701</v>
      </c>
      <c r="B1294" s="417" t="s">
        <v>719</v>
      </c>
      <c r="C1294" s="374">
        <v>2030</v>
      </c>
      <c r="D1294" s="417" t="s">
        <v>708</v>
      </c>
      <c r="E1294" s="417" t="s">
        <v>705</v>
      </c>
      <c r="F1294" s="417" t="s">
        <v>713</v>
      </c>
      <c r="G1294" s="374">
        <v>8</v>
      </c>
      <c r="H1294" s="417">
        <v>8.5299999999999994</v>
      </c>
      <c r="I1294" s="417" t="s">
        <v>269</v>
      </c>
      <c r="J1294" s="417"/>
      <c r="K1294" s="417"/>
      <c r="L1294" s="417">
        <v>14.973361326847</v>
      </c>
      <c r="M1294" s="417">
        <v>666.96033292570678</v>
      </c>
      <c r="N1294" s="417">
        <v>881.94288927918262</v>
      </c>
      <c r="O1294" s="417">
        <v>128042</v>
      </c>
      <c r="P1294" s="417"/>
      <c r="Q1294" s="417"/>
      <c r="R1294" s="417"/>
      <c r="S1294" s="417">
        <v>1079.8942</v>
      </c>
      <c r="T1294" s="417">
        <v>792</v>
      </c>
      <c r="U1294" s="417">
        <v>0</v>
      </c>
      <c r="V1294" s="417">
        <v>1373</v>
      </c>
      <c r="W1294" s="417">
        <v>1509</v>
      </c>
      <c r="X1294" s="417">
        <v>1960.1420000000001</v>
      </c>
      <c r="Y1294" s="417"/>
      <c r="Z1294" s="417"/>
      <c r="AA1294" s="417">
        <v>44.54312686653369</v>
      </c>
      <c r="AB1294" s="417">
        <v>58.90079524500873</v>
      </c>
      <c r="AC1294" s="417"/>
      <c r="AD1294" s="417"/>
      <c r="AE1294" s="417"/>
      <c r="AF1294" s="417"/>
      <c r="AG1294" s="417"/>
      <c r="AH1294" s="417"/>
      <c r="AI1294" s="417"/>
      <c r="AJ1294" s="417"/>
      <c r="AK1294" s="417"/>
      <c r="AL1294" s="417"/>
      <c r="AM1294" s="417"/>
      <c r="AN1294" s="417"/>
      <c r="AO1294" s="417"/>
      <c r="AP1294" s="417">
        <v>35.841822998910715</v>
      </c>
      <c r="AQ1294" s="417"/>
      <c r="AR1294" s="417">
        <v>36.624198570026678</v>
      </c>
      <c r="AS1294" s="417"/>
      <c r="AT1294" s="417">
        <v>1850.816</v>
      </c>
      <c r="AU1294" s="417">
        <v>15533</v>
      </c>
      <c r="AV1294" s="417"/>
      <c r="AW1294" s="417">
        <v>205.83779999999999</v>
      </c>
      <c r="AX1294" s="417">
        <v>0</v>
      </c>
      <c r="AY1294" s="417"/>
      <c r="AZ1294" s="417"/>
      <c r="BA1294" s="417">
        <v>19853.5674</v>
      </c>
    </row>
    <row r="1295" spans="1:53" hidden="1">
      <c r="A1295" s="417" t="s">
        <v>701</v>
      </c>
      <c r="B1295" s="417" t="s">
        <v>719</v>
      </c>
      <c r="C1295" s="374">
        <v>2030</v>
      </c>
      <c r="D1295" s="417" t="s">
        <v>708</v>
      </c>
      <c r="E1295" s="417" t="s">
        <v>705</v>
      </c>
      <c r="F1295" s="417" t="s">
        <v>713</v>
      </c>
      <c r="G1295" s="374">
        <v>9</v>
      </c>
      <c r="H1295" s="417">
        <v>8.9600000000000009</v>
      </c>
      <c r="I1295" s="417" t="s">
        <v>269</v>
      </c>
      <c r="J1295" s="417"/>
      <c r="K1295" s="417"/>
      <c r="L1295" s="417">
        <v>14.973361326847</v>
      </c>
      <c r="M1295" s="417">
        <v>656.34564555488021</v>
      </c>
      <c r="N1295" s="417">
        <v>883.60238190809798</v>
      </c>
      <c r="O1295" s="417">
        <v>128042</v>
      </c>
      <c r="P1295" s="417"/>
      <c r="Q1295" s="417"/>
      <c r="R1295" s="417"/>
      <c r="S1295" s="417">
        <v>1079.8942</v>
      </c>
      <c r="T1295" s="417">
        <v>792</v>
      </c>
      <c r="U1295" s="417">
        <v>0</v>
      </c>
      <c r="V1295" s="417">
        <v>1383</v>
      </c>
      <c r="W1295" s="417">
        <v>1519</v>
      </c>
      <c r="X1295" s="417">
        <v>1972.3820000000001</v>
      </c>
      <c r="Y1295" s="417"/>
      <c r="Z1295" s="417"/>
      <c r="AA1295" s="417">
        <v>43.834222089343612</v>
      </c>
      <c r="AB1295" s="417">
        <v>59.011624910664551</v>
      </c>
      <c r="AC1295" s="417"/>
      <c r="AD1295" s="417"/>
      <c r="AE1295" s="417"/>
      <c r="AF1295" s="417"/>
      <c r="AG1295" s="417"/>
      <c r="AH1295" s="417"/>
      <c r="AI1295" s="417"/>
      <c r="AJ1295" s="417"/>
      <c r="AK1295" s="417"/>
      <c r="AL1295" s="417"/>
      <c r="AM1295" s="417"/>
      <c r="AN1295" s="417"/>
      <c r="AO1295" s="417"/>
      <c r="AP1295" s="417">
        <v>35.570159488919352</v>
      </c>
      <c r="AQ1295" s="417"/>
      <c r="AR1295" s="417">
        <v>36.41403241984635</v>
      </c>
      <c r="AS1295" s="417"/>
      <c r="AT1295" s="417">
        <v>1850.816</v>
      </c>
      <c r="AU1295" s="417">
        <v>15533</v>
      </c>
      <c r="AV1295" s="417"/>
      <c r="AW1295" s="417">
        <v>205.83779999999999</v>
      </c>
      <c r="AX1295" s="417">
        <v>0</v>
      </c>
      <c r="AY1295" s="417"/>
      <c r="AZ1295" s="417"/>
      <c r="BA1295" s="417">
        <v>19912.0514</v>
      </c>
    </row>
    <row r="1296" spans="1:53" hidden="1">
      <c r="A1296" s="417" t="s">
        <v>701</v>
      </c>
      <c r="B1296" s="417" t="s">
        <v>719</v>
      </c>
      <c r="C1296" s="374">
        <v>2030</v>
      </c>
      <c r="D1296" s="417" t="s">
        <v>708</v>
      </c>
      <c r="E1296" s="417" t="s">
        <v>705</v>
      </c>
      <c r="F1296" s="417" t="s">
        <v>713</v>
      </c>
      <c r="G1296" s="374">
        <v>10</v>
      </c>
      <c r="H1296" s="417">
        <v>8.57</v>
      </c>
      <c r="I1296" s="417" t="s">
        <v>269</v>
      </c>
      <c r="J1296" s="417"/>
      <c r="K1296" s="417"/>
      <c r="L1296" s="417">
        <v>14.973361326847</v>
      </c>
      <c r="M1296" s="417">
        <v>674.31566801598467</v>
      </c>
      <c r="N1296" s="417">
        <v>905.89812594461841</v>
      </c>
      <c r="O1296" s="417">
        <v>128042</v>
      </c>
      <c r="P1296" s="417"/>
      <c r="Q1296" s="417"/>
      <c r="R1296" s="417"/>
      <c r="S1296" s="417">
        <v>1079.8942</v>
      </c>
      <c r="T1296" s="417">
        <v>792</v>
      </c>
      <c r="U1296" s="417">
        <v>0</v>
      </c>
      <c r="V1296" s="417">
        <v>1348</v>
      </c>
      <c r="W1296" s="417">
        <v>1484</v>
      </c>
      <c r="X1296" s="417">
        <v>1929.5419999999999</v>
      </c>
      <c r="Y1296" s="417"/>
      <c r="Z1296" s="417"/>
      <c r="AA1296" s="417">
        <v>45.034354916985997</v>
      </c>
      <c r="AB1296" s="417">
        <v>60.500652227845528</v>
      </c>
      <c r="AC1296" s="417"/>
      <c r="AD1296" s="417"/>
      <c r="AE1296" s="417"/>
      <c r="AF1296" s="417"/>
      <c r="AG1296" s="417"/>
      <c r="AH1296" s="417"/>
      <c r="AI1296" s="417"/>
      <c r="AJ1296" s="417"/>
      <c r="AK1296" s="417"/>
      <c r="AL1296" s="417"/>
      <c r="AM1296" s="417"/>
      <c r="AN1296" s="417"/>
      <c r="AO1296" s="417"/>
      <c r="AP1296" s="417">
        <v>36.386669784996556</v>
      </c>
      <c r="AQ1296" s="417"/>
      <c r="AR1296" s="417">
        <v>37.242661201951101</v>
      </c>
      <c r="AS1296" s="417"/>
      <c r="AT1296" s="417">
        <v>1850.816</v>
      </c>
      <c r="AU1296" s="417">
        <v>15533</v>
      </c>
      <c r="AV1296" s="417"/>
      <c r="AW1296" s="417">
        <v>205.83779999999999</v>
      </c>
      <c r="AX1296" s="417">
        <v>0</v>
      </c>
      <c r="AY1296" s="417"/>
      <c r="AZ1296" s="417"/>
      <c r="BA1296" s="417">
        <v>19853.5674</v>
      </c>
    </row>
    <row r="1297" spans="1:53" hidden="1">
      <c r="A1297" s="417" t="s">
        <v>701</v>
      </c>
      <c r="B1297" s="417" t="s">
        <v>719</v>
      </c>
      <c r="C1297" s="374">
        <v>2030</v>
      </c>
      <c r="D1297" s="417" t="s">
        <v>708</v>
      </c>
      <c r="E1297" s="417" t="s">
        <v>705</v>
      </c>
      <c r="F1297" s="417" t="s">
        <v>714</v>
      </c>
      <c r="G1297" s="374">
        <v>8</v>
      </c>
      <c r="H1297" s="417">
        <v>8.43</v>
      </c>
      <c r="I1297" s="417" t="s">
        <v>269</v>
      </c>
      <c r="J1297" s="417"/>
      <c r="K1297" s="417"/>
      <c r="L1297" s="417">
        <v>14.973361326847</v>
      </c>
      <c r="M1297" s="417">
        <v>672.30762685593243</v>
      </c>
      <c r="N1297" s="417">
        <v>889.78594665441051</v>
      </c>
      <c r="O1297" s="417">
        <v>128042</v>
      </c>
      <c r="P1297" s="417"/>
      <c r="Q1297" s="417"/>
      <c r="R1297" s="417"/>
      <c r="S1297" s="417">
        <v>1079.8942</v>
      </c>
      <c r="T1297" s="417">
        <v>792</v>
      </c>
      <c r="U1297" s="417">
        <v>0</v>
      </c>
      <c r="V1297" s="417">
        <v>1373</v>
      </c>
      <c r="W1297" s="417">
        <v>1509</v>
      </c>
      <c r="X1297" s="417">
        <v>1960.1420000000001</v>
      </c>
      <c r="Y1297" s="417"/>
      <c r="Z1297" s="417"/>
      <c r="AA1297" s="417">
        <v>44.900247343072166</v>
      </c>
      <c r="AB1297" s="417">
        <v>59.424595960643181</v>
      </c>
      <c r="AC1297" s="417"/>
      <c r="AD1297" s="417"/>
      <c r="AE1297" s="417"/>
      <c r="AF1297" s="417"/>
      <c r="AG1297" s="417"/>
      <c r="AH1297" s="417"/>
      <c r="AI1297" s="417"/>
      <c r="AJ1297" s="417"/>
      <c r="AK1297" s="417"/>
      <c r="AL1297" s="417"/>
      <c r="AM1297" s="417"/>
      <c r="AN1297" s="417"/>
      <c r="AO1297" s="417"/>
      <c r="AP1297" s="417">
        <v>36.10204761881171</v>
      </c>
      <c r="AQ1297" s="417"/>
      <c r="AR1297" s="417">
        <v>36.893757937698105</v>
      </c>
      <c r="AS1297" s="417"/>
      <c r="AT1297" s="417">
        <v>1850.816</v>
      </c>
      <c r="AU1297" s="417">
        <v>15533</v>
      </c>
      <c r="AV1297" s="417"/>
      <c r="AW1297" s="417">
        <v>205.83779999999999</v>
      </c>
      <c r="AX1297" s="417">
        <v>0</v>
      </c>
      <c r="AY1297" s="417"/>
      <c r="AZ1297" s="417"/>
      <c r="BA1297" s="417">
        <v>19853.5674</v>
      </c>
    </row>
    <row r="1298" spans="1:53" hidden="1">
      <c r="A1298" s="417" t="s">
        <v>701</v>
      </c>
      <c r="B1298" s="417" t="s">
        <v>719</v>
      </c>
      <c r="C1298" s="374">
        <v>2030</v>
      </c>
      <c r="D1298" s="417" t="s">
        <v>708</v>
      </c>
      <c r="E1298" s="417" t="s">
        <v>705</v>
      </c>
      <c r="F1298" s="417" t="s">
        <v>714</v>
      </c>
      <c r="G1298" s="374">
        <v>10</v>
      </c>
      <c r="H1298" s="417">
        <v>8.43</v>
      </c>
      <c r="I1298" s="417" t="s">
        <v>269</v>
      </c>
      <c r="J1298" s="417"/>
      <c r="K1298" s="417"/>
      <c r="L1298" s="417">
        <v>14.973361326847</v>
      </c>
      <c r="M1298" s="417">
        <v>677.1810136798415</v>
      </c>
      <c r="N1298" s="417">
        <v>926.65844029980997</v>
      </c>
      <c r="O1298" s="417">
        <v>128042</v>
      </c>
      <c r="P1298" s="417"/>
      <c r="Q1298" s="417"/>
      <c r="R1298" s="417"/>
      <c r="S1298" s="417">
        <v>1079.8942</v>
      </c>
      <c r="T1298" s="417">
        <v>792</v>
      </c>
      <c r="U1298" s="417">
        <v>0</v>
      </c>
      <c r="V1298" s="417">
        <v>1348</v>
      </c>
      <c r="W1298" s="417">
        <v>1484</v>
      </c>
      <c r="X1298" s="417">
        <v>1929.5419999999999</v>
      </c>
      <c r="Y1298" s="417"/>
      <c r="Z1298" s="417"/>
      <c r="AA1298" s="417">
        <v>45.225717804883352</v>
      </c>
      <c r="AB1298" s="417">
        <v>61.887135456999459</v>
      </c>
      <c r="AC1298" s="417"/>
      <c r="AD1298" s="417"/>
      <c r="AE1298" s="417"/>
      <c r="AF1298" s="417"/>
      <c r="AG1298" s="417"/>
      <c r="AH1298" s="417"/>
      <c r="AI1298" s="417"/>
      <c r="AJ1298" s="417"/>
      <c r="AK1298" s="417"/>
      <c r="AL1298" s="417"/>
      <c r="AM1298" s="417"/>
      <c r="AN1298" s="417"/>
      <c r="AO1298" s="417"/>
      <c r="AP1298" s="417">
        <v>36.755337132661381</v>
      </c>
      <c r="AQ1298" s="417"/>
      <c r="AR1298" s="417">
        <v>37.692003719794165</v>
      </c>
      <c r="AS1298" s="417"/>
      <c r="AT1298" s="417">
        <v>1850.816</v>
      </c>
      <c r="AU1298" s="417">
        <v>15533</v>
      </c>
      <c r="AV1298" s="417"/>
      <c r="AW1298" s="417">
        <v>205.83779999999999</v>
      </c>
      <c r="AX1298" s="417">
        <v>0</v>
      </c>
      <c r="AY1298" s="417"/>
      <c r="AZ1298" s="417"/>
      <c r="BA1298" s="417">
        <v>19853.5674</v>
      </c>
    </row>
    <row r="1299" spans="1:53" hidden="1">
      <c r="A1299" s="417" t="s">
        <v>701</v>
      </c>
      <c r="B1299" s="417" t="s">
        <v>719</v>
      </c>
      <c r="C1299" s="374">
        <v>2030</v>
      </c>
      <c r="D1299" s="417" t="s">
        <v>708</v>
      </c>
      <c r="E1299" s="417" t="s">
        <v>705</v>
      </c>
      <c r="F1299" s="417" t="s">
        <v>715</v>
      </c>
      <c r="G1299" s="374"/>
      <c r="H1299" s="417">
        <v>8.86</v>
      </c>
      <c r="I1299" s="417" t="s">
        <v>269</v>
      </c>
      <c r="J1299" s="417"/>
      <c r="K1299" s="417"/>
      <c r="L1299" s="417">
        <v>14.973361326847</v>
      </c>
      <c r="M1299" s="417">
        <v>638.06923094506726</v>
      </c>
      <c r="N1299" s="417">
        <v>852.85517581545139</v>
      </c>
      <c r="O1299" s="417">
        <v>128042</v>
      </c>
      <c r="P1299" s="417"/>
      <c r="Q1299" s="417"/>
      <c r="R1299" s="417"/>
      <c r="S1299" s="417">
        <v>1079.8942</v>
      </c>
      <c r="T1299" s="417">
        <v>792</v>
      </c>
      <c r="U1299" s="417">
        <v>0</v>
      </c>
      <c r="V1299" s="417">
        <v>1347</v>
      </c>
      <c r="W1299" s="417">
        <v>1483</v>
      </c>
      <c r="X1299" s="417">
        <v>1928.318</v>
      </c>
      <c r="Y1299" s="417"/>
      <c r="Z1299" s="417"/>
      <c r="AA1299" s="417">
        <v>42.613626778886143</v>
      </c>
      <c r="AB1299" s="417">
        <v>56.958164406096927</v>
      </c>
      <c r="AC1299" s="417"/>
      <c r="AD1299" s="417"/>
      <c r="AE1299" s="417"/>
      <c r="AF1299" s="417"/>
      <c r="AG1299" s="417"/>
      <c r="AH1299" s="417"/>
      <c r="AI1299" s="417"/>
      <c r="AJ1299" s="417"/>
      <c r="AK1299" s="417"/>
      <c r="AL1299" s="417"/>
      <c r="AM1299" s="417"/>
      <c r="AN1299" s="417"/>
      <c r="AO1299" s="417"/>
      <c r="AP1299" s="417">
        <v>34.618522228926835</v>
      </c>
      <c r="AQ1299" s="417"/>
      <c r="AR1299" s="417">
        <v>35.412403705572657</v>
      </c>
      <c r="AS1299" s="417"/>
      <c r="AT1299" s="417">
        <v>1850.816</v>
      </c>
      <c r="AU1299" s="417">
        <v>15533</v>
      </c>
      <c r="AV1299" s="417"/>
      <c r="AW1299" s="417">
        <v>205.83779999999999</v>
      </c>
      <c r="AX1299" s="417">
        <v>0</v>
      </c>
      <c r="AY1299" s="417"/>
      <c r="AZ1299" s="417"/>
      <c r="BA1299" s="417">
        <v>19734.996999999999</v>
      </c>
    </row>
    <row r="1300" spans="1:53" hidden="1">
      <c r="A1300" s="417" t="s">
        <v>701</v>
      </c>
      <c r="B1300" s="417" t="s">
        <v>719</v>
      </c>
      <c r="C1300" s="374">
        <v>2030</v>
      </c>
      <c r="D1300" s="417" t="s">
        <v>708</v>
      </c>
      <c r="E1300" s="417" t="s">
        <v>705</v>
      </c>
      <c r="F1300" s="417" t="s">
        <v>716</v>
      </c>
      <c r="G1300" s="374"/>
      <c r="H1300" s="417">
        <v>8.26</v>
      </c>
      <c r="I1300" s="417" t="s">
        <v>269</v>
      </c>
      <c r="J1300" s="417"/>
      <c r="K1300" s="417"/>
      <c r="L1300" s="417">
        <v>14.973361326847</v>
      </c>
      <c r="M1300" s="417">
        <v>661.9834847748225</v>
      </c>
      <c r="N1300" s="417">
        <v>910.72371070735619</v>
      </c>
      <c r="O1300" s="417">
        <v>128042</v>
      </c>
      <c r="P1300" s="417"/>
      <c r="Q1300" s="417"/>
      <c r="R1300" s="417"/>
      <c r="S1300" s="417">
        <v>1079.8942</v>
      </c>
      <c r="T1300" s="417">
        <v>792</v>
      </c>
      <c r="U1300" s="417">
        <v>0</v>
      </c>
      <c r="V1300" s="417">
        <v>1347</v>
      </c>
      <c r="W1300" s="417">
        <v>1483</v>
      </c>
      <c r="X1300" s="417">
        <v>1928.318</v>
      </c>
      <c r="Y1300" s="417"/>
      <c r="Z1300" s="417"/>
      <c r="AA1300" s="417">
        <v>44.210746711918098</v>
      </c>
      <c r="AB1300" s="417">
        <v>60.822930216026549</v>
      </c>
      <c r="AC1300" s="417"/>
      <c r="AD1300" s="417"/>
      <c r="AE1300" s="417"/>
      <c r="AF1300" s="417"/>
      <c r="AG1300" s="417"/>
      <c r="AH1300" s="417"/>
      <c r="AI1300" s="417"/>
      <c r="AJ1300" s="417"/>
      <c r="AK1300" s="417"/>
      <c r="AL1300" s="417"/>
      <c r="AM1300" s="417"/>
      <c r="AN1300" s="417"/>
      <c r="AO1300" s="417"/>
      <c r="AP1300" s="417">
        <v>36.106928264479677</v>
      </c>
      <c r="AQ1300" s="417"/>
      <c r="AR1300" s="417">
        <v>37.047108938804982</v>
      </c>
      <c r="AS1300" s="417"/>
      <c r="AT1300" s="417">
        <v>1850.816</v>
      </c>
      <c r="AU1300" s="417">
        <v>15533</v>
      </c>
      <c r="AV1300" s="417"/>
      <c r="AW1300" s="417">
        <v>205.83779999999999</v>
      </c>
      <c r="AX1300" s="417">
        <v>0</v>
      </c>
      <c r="AY1300" s="417"/>
      <c r="AZ1300" s="417"/>
      <c r="BA1300" s="417">
        <v>19734.996999999999</v>
      </c>
    </row>
    <row r="1301" spans="1:53" hidden="1">
      <c r="A1301" s="417" t="s">
        <v>701</v>
      </c>
      <c r="B1301" s="417" t="s">
        <v>719</v>
      </c>
      <c r="C1301" s="374">
        <v>2030</v>
      </c>
      <c r="D1301" s="417" t="s">
        <v>708</v>
      </c>
      <c r="E1301" s="417" t="s">
        <v>705</v>
      </c>
      <c r="F1301" s="417" t="s">
        <v>717</v>
      </c>
      <c r="G1301" s="374">
        <v>6</v>
      </c>
      <c r="H1301" s="417">
        <v>8.57</v>
      </c>
      <c r="I1301" s="417" t="s">
        <v>269</v>
      </c>
      <c r="J1301" s="417"/>
      <c r="K1301" s="417"/>
      <c r="L1301" s="417">
        <v>14.973361326847</v>
      </c>
      <c r="M1301" s="417">
        <v>677.9892455863644</v>
      </c>
      <c r="N1301" s="417">
        <v>873.71638155482219</v>
      </c>
      <c r="O1301" s="417">
        <v>128042</v>
      </c>
      <c r="P1301" s="417"/>
      <c r="Q1301" s="417"/>
      <c r="R1301" s="417"/>
      <c r="S1301" s="417">
        <v>1079.8942</v>
      </c>
      <c r="T1301" s="417">
        <v>792</v>
      </c>
      <c r="U1301" s="417">
        <v>0</v>
      </c>
      <c r="V1301" s="417">
        <v>1370</v>
      </c>
      <c r="W1301" s="417">
        <v>1506</v>
      </c>
      <c r="X1301" s="417">
        <v>1956.47</v>
      </c>
      <c r="Y1301" s="417"/>
      <c r="Z1301" s="417"/>
      <c r="AA1301" s="417">
        <v>45.279695792137723</v>
      </c>
      <c r="AB1301" s="417">
        <v>58.351385693728076</v>
      </c>
      <c r="AC1301" s="417"/>
      <c r="AD1301" s="417"/>
      <c r="AE1301" s="417"/>
      <c r="AF1301" s="417"/>
      <c r="AG1301" s="417"/>
      <c r="AH1301" s="417"/>
      <c r="AI1301" s="417"/>
      <c r="AJ1301" s="417"/>
      <c r="AK1301" s="417"/>
      <c r="AL1301" s="417"/>
      <c r="AM1301" s="417"/>
      <c r="AN1301" s="417"/>
      <c r="AO1301" s="417"/>
      <c r="AP1301" s="417">
        <v>36.022446481808501</v>
      </c>
      <c r="AQ1301" s="417"/>
      <c r="AR1301" s="417">
        <v>36.710550114323567</v>
      </c>
      <c r="AS1301" s="417"/>
      <c r="AT1301" s="417">
        <v>1850.816</v>
      </c>
      <c r="AU1301" s="417">
        <v>15533</v>
      </c>
      <c r="AV1301" s="417"/>
      <c r="AW1301" s="417">
        <v>205.83779999999999</v>
      </c>
      <c r="AX1301" s="417">
        <v>0</v>
      </c>
      <c r="AY1301" s="417"/>
      <c r="AZ1301" s="417"/>
      <c r="BA1301" s="417">
        <v>19552.775399999999</v>
      </c>
    </row>
    <row r="1302" spans="1:53" hidden="1">
      <c r="A1302" s="417" t="s">
        <v>701</v>
      </c>
      <c r="B1302" s="417" t="s">
        <v>719</v>
      </c>
      <c r="C1302" s="374">
        <v>2030</v>
      </c>
      <c r="D1302" s="417" t="s">
        <v>708</v>
      </c>
      <c r="E1302" s="417" t="s">
        <v>705</v>
      </c>
      <c r="F1302" s="417" t="s">
        <v>717</v>
      </c>
      <c r="G1302" s="374">
        <v>8</v>
      </c>
      <c r="H1302" s="417">
        <v>8.6</v>
      </c>
      <c r="I1302" s="417" t="s">
        <v>269</v>
      </c>
      <c r="J1302" s="417"/>
      <c r="K1302" s="417"/>
      <c r="L1302" s="417">
        <v>14.973361326847</v>
      </c>
      <c r="M1302" s="417">
        <v>700.0637528170879</v>
      </c>
      <c r="N1302" s="417">
        <v>888.97741785236201</v>
      </c>
      <c r="O1302" s="417">
        <v>128042</v>
      </c>
      <c r="P1302" s="417"/>
      <c r="Q1302" s="417"/>
      <c r="R1302" s="417"/>
      <c r="S1302" s="417">
        <v>1079.8942</v>
      </c>
      <c r="T1302" s="417">
        <v>792</v>
      </c>
      <c r="U1302" s="417">
        <v>0</v>
      </c>
      <c r="V1302" s="417">
        <v>1385</v>
      </c>
      <c r="W1302" s="417">
        <v>1521</v>
      </c>
      <c r="X1302" s="417">
        <v>1974.83</v>
      </c>
      <c r="Y1302" s="417"/>
      <c r="Z1302" s="417"/>
      <c r="AA1302" s="417">
        <v>46.75394774919355</v>
      </c>
      <c r="AB1302" s="417">
        <v>59.370598145140555</v>
      </c>
      <c r="AC1302" s="417"/>
      <c r="AD1302" s="417"/>
      <c r="AE1302" s="417"/>
      <c r="AF1302" s="417"/>
      <c r="AG1302" s="417"/>
      <c r="AH1302" s="417"/>
      <c r="AI1302" s="417"/>
      <c r="AJ1302" s="417"/>
      <c r="AK1302" s="417"/>
      <c r="AL1302" s="417"/>
      <c r="AM1302" s="417"/>
      <c r="AN1302" s="417"/>
      <c r="AO1302" s="417"/>
      <c r="AP1302" s="417">
        <v>36.839525802868899</v>
      </c>
      <c r="AQ1302" s="417"/>
      <c r="AR1302" s="417">
        <v>37.487358929655308</v>
      </c>
      <c r="AS1302" s="417"/>
      <c r="AT1302" s="417">
        <v>1850.816</v>
      </c>
      <c r="AU1302" s="417">
        <v>15533</v>
      </c>
      <c r="AV1302" s="417"/>
      <c r="AW1302" s="417">
        <v>205.83779999999999</v>
      </c>
      <c r="AX1302" s="417">
        <v>0</v>
      </c>
      <c r="AY1302" s="417"/>
      <c r="AZ1302" s="417"/>
      <c r="BA1302" s="417">
        <v>19768.6754</v>
      </c>
    </row>
    <row r="1303" spans="1:53" hidden="1">
      <c r="A1303" s="417" t="s">
        <v>701</v>
      </c>
      <c r="B1303" s="417" t="s">
        <v>719</v>
      </c>
      <c r="C1303" s="374">
        <v>2030</v>
      </c>
      <c r="D1303" s="417" t="s">
        <v>708</v>
      </c>
      <c r="E1303" s="417" t="s">
        <v>705</v>
      </c>
      <c r="F1303" s="417" t="s">
        <v>718</v>
      </c>
      <c r="G1303" s="374">
        <v>5</v>
      </c>
      <c r="H1303" s="417">
        <v>10.119999999999999</v>
      </c>
      <c r="I1303" s="417" t="s">
        <v>269</v>
      </c>
      <c r="J1303" s="417"/>
      <c r="K1303" s="417"/>
      <c r="L1303" s="417">
        <v>14.973361326847</v>
      </c>
      <c r="M1303" s="417">
        <v>664.94557528367022</v>
      </c>
      <c r="N1303" s="417">
        <v>873.28309795375344</v>
      </c>
      <c r="O1303" s="417">
        <v>128042</v>
      </c>
      <c r="P1303" s="417"/>
      <c r="Q1303" s="417"/>
      <c r="R1303" s="417"/>
      <c r="S1303" s="417">
        <v>1079.8942</v>
      </c>
      <c r="T1303" s="417">
        <v>792</v>
      </c>
      <c r="U1303" s="417">
        <v>0</v>
      </c>
      <c r="V1303" s="417">
        <v>1338</v>
      </c>
      <c r="W1303" s="417">
        <v>1474</v>
      </c>
      <c r="X1303" s="417">
        <v>1917.3019999999999</v>
      </c>
      <c r="Y1303" s="417"/>
      <c r="Z1303" s="417"/>
      <c r="AA1303" s="417">
        <v>44.408570730547495</v>
      </c>
      <c r="AB1303" s="417">
        <v>58.322448730825151</v>
      </c>
      <c r="AC1303" s="417"/>
      <c r="AD1303" s="417"/>
      <c r="AE1303" s="417"/>
      <c r="AF1303" s="417"/>
      <c r="AG1303" s="417"/>
      <c r="AH1303" s="417"/>
      <c r="AI1303" s="417"/>
      <c r="AJ1303" s="417"/>
      <c r="AK1303" s="417"/>
      <c r="AL1303" s="417"/>
      <c r="AM1303" s="417"/>
      <c r="AN1303" s="417"/>
      <c r="AO1303" s="417"/>
      <c r="AP1303" s="417">
        <v>35.660996504179906</v>
      </c>
      <c r="AQ1303" s="417"/>
      <c r="AR1303" s="417">
        <v>36.413278513956044</v>
      </c>
      <c r="AS1303" s="417"/>
      <c r="AT1303" s="417">
        <v>1850.816</v>
      </c>
      <c r="AU1303" s="417">
        <v>15533</v>
      </c>
      <c r="AV1303" s="417"/>
      <c r="AW1303" s="417">
        <v>205.83779999999999</v>
      </c>
      <c r="AX1303" s="417">
        <v>0</v>
      </c>
      <c r="AY1303" s="417"/>
      <c r="AZ1303" s="417"/>
      <c r="BA1303" s="417">
        <v>19060.0861</v>
      </c>
    </row>
    <row r="1304" spans="1:53" hidden="1">
      <c r="A1304" s="417" t="s">
        <v>701</v>
      </c>
      <c r="B1304" s="417" t="s">
        <v>719</v>
      </c>
      <c r="C1304" s="374">
        <v>2030</v>
      </c>
      <c r="D1304" s="417" t="s">
        <v>708</v>
      </c>
      <c r="E1304" s="417" t="s">
        <v>705</v>
      </c>
      <c r="F1304" s="417" t="s">
        <v>718</v>
      </c>
      <c r="G1304" s="374">
        <v>6</v>
      </c>
      <c r="H1304" s="417">
        <v>10.06</v>
      </c>
      <c r="I1304" s="417" t="s">
        <v>269</v>
      </c>
      <c r="J1304" s="417"/>
      <c r="K1304" s="417"/>
      <c r="L1304" s="417">
        <v>14.973361326847</v>
      </c>
      <c r="M1304" s="417">
        <v>681.94066027330041</v>
      </c>
      <c r="N1304" s="417">
        <v>886.64990031908974</v>
      </c>
      <c r="O1304" s="417">
        <v>128042</v>
      </c>
      <c r="P1304" s="417"/>
      <c r="Q1304" s="417"/>
      <c r="R1304" s="417"/>
      <c r="S1304" s="417">
        <v>1079.8942</v>
      </c>
      <c r="T1304" s="417">
        <v>792</v>
      </c>
      <c r="U1304" s="417">
        <v>0</v>
      </c>
      <c r="V1304" s="417">
        <v>1345</v>
      </c>
      <c r="W1304" s="417">
        <v>1481</v>
      </c>
      <c r="X1304" s="417">
        <v>1925.87</v>
      </c>
      <c r="Y1304" s="417"/>
      <c r="Z1304" s="417"/>
      <c r="AA1304" s="417">
        <v>45.543592094531583</v>
      </c>
      <c r="AB1304" s="417">
        <v>59.215154254926205</v>
      </c>
      <c r="AC1304" s="417"/>
      <c r="AD1304" s="417"/>
      <c r="AE1304" s="417"/>
      <c r="AF1304" s="417"/>
      <c r="AG1304" s="417"/>
      <c r="AH1304" s="417"/>
      <c r="AI1304" s="417"/>
      <c r="AJ1304" s="417"/>
      <c r="AK1304" s="417"/>
      <c r="AL1304" s="417"/>
      <c r="AM1304" s="417"/>
      <c r="AN1304" s="417"/>
      <c r="AO1304" s="417"/>
      <c r="AP1304" s="417">
        <v>36.319794271154436</v>
      </c>
      <c r="AQ1304" s="417"/>
      <c r="AR1304" s="417">
        <v>37.048241148977986</v>
      </c>
      <c r="AS1304" s="417"/>
      <c r="AT1304" s="417">
        <v>1850.816</v>
      </c>
      <c r="AU1304" s="417">
        <v>15533</v>
      </c>
      <c r="AV1304" s="417"/>
      <c r="AW1304" s="417">
        <v>205.83779999999999</v>
      </c>
      <c r="AX1304" s="417">
        <v>0</v>
      </c>
      <c r="AY1304" s="417"/>
      <c r="AZ1304" s="417"/>
      <c r="BA1304" s="417">
        <v>19116.376899999999</v>
      </c>
    </row>
    <row r="1305" spans="1:53" hidden="1">
      <c r="A1305" s="417" t="s">
        <v>701</v>
      </c>
      <c r="B1305" s="417" t="s">
        <v>719</v>
      </c>
      <c r="C1305" s="374">
        <v>2030</v>
      </c>
      <c r="D1305" s="417" t="s">
        <v>708</v>
      </c>
      <c r="E1305" s="417" t="s">
        <v>706</v>
      </c>
      <c r="F1305" s="417" t="s">
        <v>712</v>
      </c>
      <c r="G1305" s="374">
        <v>5</v>
      </c>
      <c r="H1305" s="417">
        <v>10.46</v>
      </c>
      <c r="I1305" s="417" t="s">
        <v>269</v>
      </c>
      <c r="J1305" s="417"/>
      <c r="K1305" s="417"/>
      <c r="L1305" s="417">
        <v>14.973361326847</v>
      </c>
      <c r="M1305" s="417">
        <v>548.88114173354859</v>
      </c>
      <c r="N1305" s="417">
        <v>749.46284213552815</v>
      </c>
      <c r="O1305" s="417">
        <v>120638</v>
      </c>
      <c r="P1305" s="417"/>
      <c r="Q1305" s="417"/>
      <c r="R1305" s="417"/>
      <c r="S1305" s="417">
        <v>1079.8942</v>
      </c>
      <c r="T1305" s="417">
        <v>792</v>
      </c>
      <c r="U1305" s="417">
        <v>0</v>
      </c>
      <c r="V1305" s="417">
        <v>1431</v>
      </c>
      <c r="W1305" s="417">
        <v>1567</v>
      </c>
      <c r="X1305" s="417">
        <v>2031.134</v>
      </c>
      <c r="Y1305" s="417"/>
      <c r="Z1305" s="417"/>
      <c r="AA1305" s="417">
        <v>36.657176032699226</v>
      </c>
      <c r="AB1305" s="417">
        <v>50.053079337649827</v>
      </c>
      <c r="AC1305" s="417"/>
      <c r="AD1305" s="417"/>
      <c r="AE1305" s="417"/>
      <c r="AF1305" s="417"/>
      <c r="AG1305" s="417"/>
      <c r="AH1305" s="417"/>
      <c r="AI1305" s="417"/>
      <c r="AJ1305" s="417"/>
      <c r="AK1305" s="417"/>
      <c r="AL1305" s="417"/>
      <c r="AM1305" s="417"/>
      <c r="AN1305" s="417"/>
      <c r="AO1305" s="417"/>
      <c r="AP1305" s="417">
        <v>30.552869084196125</v>
      </c>
      <c r="AQ1305" s="417"/>
      <c r="AR1305" s="417">
        <v>31.320488845949718</v>
      </c>
      <c r="AS1305" s="417"/>
      <c r="AT1305" s="417">
        <v>1526.9550999999999</v>
      </c>
      <c r="AU1305" s="417">
        <v>17076</v>
      </c>
      <c r="AV1305" s="417"/>
      <c r="AW1305" s="417">
        <v>205.83779999999999</v>
      </c>
      <c r="AX1305" s="417">
        <v>0</v>
      </c>
      <c r="AY1305" s="417"/>
      <c r="AZ1305" s="417"/>
      <c r="BA1305" s="417">
        <v>20798.576499999999</v>
      </c>
    </row>
    <row r="1306" spans="1:53">
      <c r="A1306" s="417" t="s">
        <v>701</v>
      </c>
      <c r="B1306" s="417" t="s">
        <v>719</v>
      </c>
      <c r="C1306" s="374">
        <v>2030</v>
      </c>
      <c r="D1306" s="417" t="s">
        <v>708</v>
      </c>
      <c r="E1306" s="417" t="s">
        <v>706</v>
      </c>
      <c r="F1306" s="417" t="s">
        <v>712</v>
      </c>
      <c r="G1306" s="374">
        <v>6</v>
      </c>
      <c r="H1306" s="417">
        <v>10.02</v>
      </c>
      <c r="I1306" s="417" t="s">
        <v>269</v>
      </c>
      <c r="J1306" s="417"/>
      <c r="K1306" s="417"/>
      <c r="L1306" s="417">
        <v>14.973361326847</v>
      </c>
      <c r="M1306" s="417">
        <v>602.98083070203006</v>
      </c>
      <c r="N1306" s="417">
        <v>782.27327396550322</v>
      </c>
      <c r="O1306" s="417">
        <v>120638</v>
      </c>
      <c r="P1306" s="417"/>
      <c r="Q1306" s="417"/>
      <c r="R1306" s="417"/>
      <c r="S1306" s="417">
        <v>1079.8942</v>
      </c>
      <c r="T1306" s="417">
        <v>792</v>
      </c>
      <c r="U1306" s="417">
        <v>0</v>
      </c>
      <c r="V1306" s="417">
        <v>1423</v>
      </c>
      <c r="W1306" s="417">
        <v>1559</v>
      </c>
      <c r="X1306" s="417">
        <v>2021.3420000000001</v>
      </c>
      <c r="Y1306" s="417"/>
      <c r="Z1306" s="417"/>
      <c r="AA1306" s="417">
        <v>40.270238444660556</v>
      </c>
      <c r="AB1306" s="417">
        <v>52.244332933103351</v>
      </c>
      <c r="AC1306" s="417"/>
      <c r="AD1306" s="417"/>
      <c r="AE1306" s="417"/>
      <c r="AF1306" s="417"/>
      <c r="AG1306" s="417"/>
      <c r="AH1306" s="417"/>
      <c r="AI1306" s="417"/>
      <c r="AJ1306" s="417"/>
      <c r="AK1306" s="417"/>
      <c r="AL1306" s="417"/>
      <c r="AM1306" s="417"/>
      <c r="AN1306" s="417"/>
      <c r="AO1306" s="417"/>
      <c r="AP1306" s="417">
        <v>32.594158148837963</v>
      </c>
      <c r="AQ1306" s="417"/>
      <c r="AR1306" s="417">
        <v>33.235028209122987</v>
      </c>
      <c r="AS1306" s="417"/>
      <c r="AT1306" s="417">
        <v>1526.9550999999999</v>
      </c>
      <c r="AU1306" s="417">
        <v>17076</v>
      </c>
      <c r="AV1306" s="417"/>
      <c r="AW1306" s="417">
        <v>205.83779999999999</v>
      </c>
      <c r="AX1306" s="417">
        <v>0</v>
      </c>
      <c r="AY1306" s="417"/>
      <c r="AZ1306" s="417"/>
      <c r="BA1306" s="417">
        <v>20908.233899999999</v>
      </c>
    </row>
    <row r="1307" spans="1:53" hidden="1">
      <c r="A1307" s="417" t="s">
        <v>701</v>
      </c>
      <c r="B1307" s="417" t="s">
        <v>719</v>
      </c>
      <c r="C1307" s="374">
        <v>2030</v>
      </c>
      <c r="D1307" s="417" t="s">
        <v>708</v>
      </c>
      <c r="E1307" s="417" t="s">
        <v>706</v>
      </c>
      <c r="F1307" s="417" t="s">
        <v>712</v>
      </c>
      <c r="G1307" s="374">
        <v>8</v>
      </c>
      <c r="H1307" s="417">
        <v>9.68</v>
      </c>
      <c r="I1307" s="417" t="s">
        <v>269</v>
      </c>
      <c r="J1307" s="417"/>
      <c r="K1307" s="417"/>
      <c r="L1307" s="417">
        <v>14.973361326847</v>
      </c>
      <c r="M1307" s="417">
        <v>643.96085973222557</v>
      </c>
      <c r="N1307" s="417">
        <v>830.94272361625281</v>
      </c>
      <c r="O1307" s="417">
        <v>120638</v>
      </c>
      <c r="P1307" s="417"/>
      <c r="Q1307" s="417"/>
      <c r="R1307" s="417"/>
      <c r="S1307" s="417">
        <v>1079.8942</v>
      </c>
      <c r="T1307" s="417">
        <v>792</v>
      </c>
      <c r="U1307" s="417">
        <v>0</v>
      </c>
      <c r="V1307" s="417">
        <v>1440</v>
      </c>
      <c r="W1307" s="417">
        <v>1576</v>
      </c>
      <c r="X1307" s="417">
        <v>2042.15</v>
      </c>
      <c r="Y1307" s="417"/>
      <c r="Z1307" s="417"/>
      <c r="AA1307" s="417">
        <v>43.007100806592895</v>
      </c>
      <c r="AB1307" s="417">
        <v>55.494735338307855</v>
      </c>
      <c r="AC1307" s="417"/>
      <c r="AD1307" s="417"/>
      <c r="AE1307" s="417"/>
      <c r="AF1307" s="417"/>
      <c r="AG1307" s="417"/>
      <c r="AH1307" s="417"/>
      <c r="AI1307" s="417"/>
      <c r="AJ1307" s="417"/>
      <c r="AK1307" s="417"/>
      <c r="AL1307" s="417"/>
      <c r="AM1307" s="417"/>
      <c r="AN1307" s="417"/>
      <c r="AO1307" s="417"/>
      <c r="AP1307" s="417">
        <v>34.460204897539043</v>
      </c>
      <c r="AQ1307" s="417"/>
      <c r="AR1307" s="417">
        <v>35.120731918999766</v>
      </c>
      <c r="AS1307" s="417"/>
      <c r="AT1307" s="417">
        <v>1526.9550999999999</v>
      </c>
      <c r="AU1307" s="417">
        <v>17076</v>
      </c>
      <c r="AV1307" s="417"/>
      <c r="AW1307" s="417">
        <v>205.83779999999999</v>
      </c>
      <c r="AX1307" s="417">
        <v>0</v>
      </c>
      <c r="AY1307" s="417"/>
      <c r="AZ1307" s="417"/>
      <c r="BA1307" s="417">
        <v>21127.5488</v>
      </c>
    </row>
    <row r="1308" spans="1:53" hidden="1">
      <c r="A1308" s="417" t="s">
        <v>701</v>
      </c>
      <c r="B1308" s="417" t="s">
        <v>719</v>
      </c>
      <c r="C1308" s="374">
        <v>2030</v>
      </c>
      <c r="D1308" s="417" t="s">
        <v>708</v>
      </c>
      <c r="E1308" s="417" t="s">
        <v>706</v>
      </c>
      <c r="F1308" s="417" t="s">
        <v>713</v>
      </c>
      <c r="G1308" s="374">
        <v>6</v>
      </c>
      <c r="H1308" s="417">
        <v>9.5299999999999994</v>
      </c>
      <c r="I1308" s="417" t="s">
        <v>269</v>
      </c>
      <c r="J1308" s="417"/>
      <c r="K1308" s="417"/>
      <c r="L1308" s="417">
        <v>14.973361326847</v>
      </c>
      <c r="M1308" s="417">
        <v>638.40464291754051</v>
      </c>
      <c r="N1308" s="417">
        <v>829.88542002579891</v>
      </c>
      <c r="O1308" s="417">
        <v>120638</v>
      </c>
      <c r="P1308" s="417"/>
      <c r="Q1308" s="417"/>
      <c r="R1308" s="417"/>
      <c r="S1308" s="417">
        <v>1079.8942</v>
      </c>
      <c r="T1308" s="417">
        <v>792</v>
      </c>
      <c r="U1308" s="417">
        <v>0</v>
      </c>
      <c r="V1308" s="417">
        <v>1423</v>
      </c>
      <c r="W1308" s="417">
        <v>1559</v>
      </c>
      <c r="X1308" s="417">
        <v>2021.3420000000001</v>
      </c>
      <c r="Y1308" s="417"/>
      <c r="Z1308" s="417"/>
      <c r="AA1308" s="417">
        <v>42.636027358508166</v>
      </c>
      <c r="AB1308" s="417">
        <v>55.424123031036984</v>
      </c>
      <c r="AC1308" s="417"/>
      <c r="AD1308" s="417"/>
      <c r="AE1308" s="417"/>
      <c r="AF1308" s="417"/>
      <c r="AG1308" s="417"/>
      <c r="AH1308" s="417"/>
      <c r="AI1308" s="417"/>
      <c r="AJ1308" s="417"/>
      <c r="AK1308" s="417"/>
      <c r="AL1308" s="417"/>
      <c r="AM1308" s="417"/>
      <c r="AN1308" s="417"/>
      <c r="AO1308" s="417"/>
      <c r="AP1308" s="417">
        <v>34.291817257551841</v>
      </c>
      <c r="AQ1308" s="417"/>
      <c r="AR1308" s="417">
        <v>34.975918385366548</v>
      </c>
      <c r="AS1308" s="417"/>
      <c r="AT1308" s="417">
        <v>1526.9550999999999</v>
      </c>
      <c r="AU1308" s="417">
        <v>17076</v>
      </c>
      <c r="AV1308" s="417"/>
      <c r="AW1308" s="417">
        <v>205.83779999999999</v>
      </c>
      <c r="AX1308" s="417">
        <v>0</v>
      </c>
      <c r="AY1308" s="417"/>
      <c r="AZ1308" s="417"/>
      <c r="BA1308" s="417">
        <v>20908.233899999999</v>
      </c>
    </row>
    <row r="1309" spans="1:53" hidden="1">
      <c r="A1309" s="417" t="s">
        <v>701</v>
      </c>
      <c r="B1309" s="417" t="s">
        <v>719</v>
      </c>
      <c r="C1309" s="374">
        <v>2030</v>
      </c>
      <c r="D1309" s="417" t="s">
        <v>708</v>
      </c>
      <c r="E1309" s="417" t="s">
        <v>706</v>
      </c>
      <c r="F1309" s="417" t="s">
        <v>713</v>
      </c>
      <c r="G1309" s="374">
        <v>7</v>
      </c>
      <c r="H1309" s="417">
        <v>10.11</v>
      </c>
      <c r="I1309" s="417" t="s">
        <v>269</v>
      </c>
      <c r="J1309" s="417"/>
      <c r="K1309" s="417"/>
      <c r="L1309" s="417">
        <v>14.973361326847</v>
      </c>
      <c r="M1309" s="417">
        <v>611.16329742091159</v>
      </c>
      <c r="N1309" s="417">
        <v>799.93429954744431</v>
      </c>
      <c r="O1309" s="417">
        <v>120638</v>
      </c>
      <c r="P1309" s="417"/>
      <c r="Q1309" s="417"/>
      <c r="R1309" s="417"/>
      <c r="S1309" s="417">
        <v>1079.8942</v>
      </c>
      <c r="T1309" s="417">
        <v>792</v>
      </c>
      <c r="U1309" s="417">
        <v>0</v>
      </c>
      <c r="V1309" s="417">
        <v>1431</v>
      </c>
      <c r="W1309" s="417">
        <v>1567</v>
      </c>
      <c r="X1309" s="417">
        <v>2031.134</v>
      </c>
      <c r="Y1309" s="417"/>
      <c r="Z1309" s="417"/>
      <c r="AA1309" s="417">
        <v>40.81670670543631</v>
      </c>
      <c r="AB1309" s="417">
        <v>53.423829320300229</v>
      </c>
      <c r="AC1309" s="417"/>
      <c r="AD1309" s="417"/>
      <c r="AE1309" s="417"/>
      <c r="AF1309" s="417"/>
      <c r="AG1309" s="417"/>
      <c r="AH1309" s="417"/>
      <c r="AI1309" s="417"/>
      <c r="AJ1309" s="417"/>
      <c r="AK1309" s="417"/>
      <c r="AL1309" s="417"/>
      <c r="AM1309" s="417"/>
      <c r="AN1309" s="417"/>
      <c r="AO1309" s="417"/>
      <c r="AP1309" s="417">
        <v>33.088430406920516</v>
      </c>
      <c r="AQ1309" s="417"/>
      <c r="AR1309" s="417">
        <v>33.771150397205858</v>
      </c>
      <c r="AS1309" s="417"/>
      <c r="AT1309" s="417">
        <v>1526.9550999999999</v>
      </c>
      <c r="AU1309" s="417">
        <v>17076</v>
      </c>
      <c r="AV1309" s="417"/>
      <c r="AW1309" s="417">
        <v>205.83779999999999</v>
      </c>
      <c r="AX1309" s="417">
        <v>0</v>
      </c>
      <c r="AY1309" s="417"/>
      <c r="AZ1309" s="417"/>
      <c r="BA1309" s="417">
        <v>21017.891299999999</v>
      </c>
    </row>
    <row r="1310" spans="1:53" hidden="1">
      <c r="A1310" s="417" t="s">
        <v>701</v>
      </c>
      <c r="B1310" s="417" t="s">
        <v>719</v>
      </c>
      <c r="C1310" s="374">
        <v>2030</v>
      </c>
      <c r="D1310" s="417" t="s">
        <v>708</v>
      </c>
      <c r="E1310" s="417" t="s">
        <v>706</v>
      </c>
      <c r="F1310" s="417" t="s">
        <v>713</v>
      </c>
      <c r="G1310" s="374">
        <v>8</v>
      </c>
      <c r="H1310" s="417">
        <v>9.44</v>
      </c>
      <c r="I1310" s="417" t="s">
        <v>269</v>
      </c>
      <c r="J1310" s="417"/>
      <c r="K1310" s="417"/>
      <c r="L1310" s="417">
        <v>14.973361326847</v>
      </c>
      <c r="M1310" s="417">
        <v>655.12476451776195</v>
      </c>
      <c r="N1310" s="417">
        <v>839.73933240683061</v>
      </c>
      <c r="O1310" s="417">
        <v>120638</v>
      </c>
      <c r="P1310" s="417"/>
      <c r="Q1310" s="417"/>
      <c r="R1310" s="417"/>
      <c r="S1310" s="417">
        <v>1079.8942</v>
      </c>
      <c r="T1310" s="417">
        <v>792</v>
      </c>
      <c r="U1310" s="417">
        <v>0</v>
      </c>
      <c r="V1310" s="417">
        <v>1440</v>
      </c>
      <c r="W1310" s="417">
        <v>1576</v>
      </c>
      <c r="X1310" s="417">
        <v>2042.15</v>
      </c>
      <c r="Y1310" s="417"/>
      <c r="Z1310" s="417"/>
      <c r="AA1310" s="417">
        <v>43.752685217897671</v>
      </c>
      <c r="AB1310" s="417">
        <v>56.082219244037546</v>
      </c>
      <c r="AC1310" s="417"/>
      <c r="AD1310" s="417"/>
      <c r="AE1310" s="417"/>
      <c r="AF1310" s="417"/>
      <c r="AG1310" s="417"/>
      <c r="AH1310" s="417"/>
      <c r="AI1310" s="417"/>
      <c r="AJ1310" s="417"/>
      <c r="AK1310" s="417"/>
      <c r="AL1310" s="417"/>
      <c r="AM1310" s="417"/>
      <c r="AN1310" s="417"/>
      <c r="AO1310" s="417"/>
      <c r="AP1310" s="417">
        <v>34.896460750143305</v>
      </c>
      <c r="AQ1310" s="417"/>
      <c r="AR1310" s="417">
        <v>35.541314057452126</v>
      </c>
      <c r="AS1310" s="417"/>
      <c r="AT1310" s="417">
        <v>1526.9550999999999</v>
      </c>
      <c r="AU1310" s="417">
        <v>17076</v>
      </c>
      <c r="AV1310" s="417"/>
      <c r="AW1310" s="417">
        <v>205.83779999999999</v>
      </c>
      <c r="AX1310" s="417">
        <v>0</v>
      </c>
      <c r="AY1310" s="417"/>
      <c r="AZ1310" s="417"/>
      <c r="BA1310" s="417">
        <v>21127.5488</v>
      </c>
    </row>
    <row r="1311" spans="1:53" hidden="1">
      <c r="A1311" s="417" t="s">
        <v>701</v>
      </c>
      <c r="B1311" s="417" t="s">
        <v>719</v>
      </c>
      <c r="C1311" s="374">
        <v>2030</v>
      </c>
      <c r="D1311" s="417" t="s">
        <v>708</v>
      </c>
      <c r="E1311" s="417" t="s">
        <v>706</v>
      </c>
      <c r="F1311" s="417" t="s">
        <v>713</v>
      </c>
      <c r="G1311" s="374">
        <v>9</v>
      </c>
      <c r="H1311" s="417">
        <v>9.9</v>
      </c>
      <c r="I1311" s="417" t="s">
        <v>269</v>
      </c>
      <c r="J1311" s="417"/>
      <c r="K1311" s="417"/>
      <c r="L1311" s="417">
        <v>14.973361326847</v>
      </c>
      <c r="M1311" s="417">
        <v>642.82077315656204</v>
      </c>
      <c r="N1311" s="417">
        <v>836.72686829979273</v>
      </c>
      <c r="O1311" s="417">
        <v>120638</v>
      </c>
      <c r="P1311" s="417"/>
      <c r="Q1311" s="417"/>
      <c r="R1311" s="417"/>
      <c r="S1311" s="417">
        <v>1079.8942</v>
      </c>
      <c r="T1311" s="417">
        <v>792</v>
      </c>
      <c r="U1311" s="417">
        <v>0</v>
      </c>
      <c r="V1311" s="417">
        <v>1450</v>
      </c>
      <c r="W1311" s="417">
        <v>1586</v>
      </c>
      <c r="X1311" s="417">
        <v>2054.39</v>
      </c>
      <c r="Y1311" s="417"/>
      <c r="Z1311" s="417"/>
      <c r="AA1311" s="417">
        <v>42.93095981518514</v>
      </c>
      <c r="AB1311" s="417">
        <v>55.881031010980195</v>
      </c>
      <c r="AC1311" s="417"/>
      <c r="AD1311" s="417"/>
      <c r="AE1311" s="417"/>
      <c r="AF1311" s="417"/>
      <c r="AG1311" s="417"/>
      <c r="AH1311" s="417"/>
      <c r="AI1311" s="417"/>
      <c r="AJ1311" s="417"/>
      <c r="AK1311" s="417"/>
      <c r="AL1311" s="417"/>
      <c r="AM1311" s="417"/>
      <c r="AN1311" s="417"/>
      <c r="AO1311" s="417"/>
      <c r="AP1311" s="417">
        <v>34.515215629426436</v>
      </c>
      <c r="AQ1311" s="417"/>
      <c r="AR1311" s="417">
        <v>35.208950872191842</v>
      </c>
      <c r="AS1311" s="417"/>
      <c r="AT1311" s="417">
        <v>1526.9550999999999</v>
      </c>
      <c r="AU1311" s="417">
        <v>17076</v>
      </c>
      <c r="AV1311" s="417"/>
      <c r="AW1311" s="417">
        <v>205.83779999999999</v>
      </c>
      <c r="AX1311" s="417">
        <v>0</v>
      </c>
      <c r="AY1311" s="417"/>
      <c r="AZ1311" s="417"/>
      <c r="BA1311" s="417">
        <v>21237.206200000001</v>
      </c>
    </row>
    <row r="1312" spans="1:53" hidden="1">
      <c r="A1312" s="417" t="s">
        <v>701</v>
      </c>
      <c r="B1312" s="417" t="s">
        <v>719</v>
      </c>
      <c r="C1312" s="374">
        <v>2030</v>
      </c>
      <c r="D1312" s="417" t="s">
        <v>708</v>
      </c>
      <c r="E1312" s="417" t="s">
        <v>706</v>
      </c>
      <c r="F1312" s="417" t="s">
        <v>713</v>
      </c>
      <c r="G1312" s="374">
        <v>10</v>
      </c>
      <c r="H1312" s="417">
        <v>9.49</v>
      </c>
      <c r="I1312" s="417" t="s">
        <v>269</v>
      </c>
      <c r="J1312" s="417"/>
      <c r="K1312" s="417"/>
      <c r="L1312" s="417">
        <v>14.973361326847</v>
      </c>
      <c r="M1312" s="417">
        <v>660.77874935224918</v>
      </c>
      <c r="N1312" s="417">
        <v>854.13754039081539</v>
      </c>
      <c r="O1312" s="417">
        <v>120638</v>
      </c>
      <c r="P1312" s="417"/>
      <c r="Q1312" s="417"/>
      <c r="R1312" s="417"/>
      <c r="S1312" s="417">
        <v>1079.8942</v>
      </c>
      <c r="T1312" s="417">
        <v>792</v>
      </c>
      <c r="U1312" s="417">
        <v>0</v>
      </c>
      <c r="V1312" s="417">
        <v>1415</v>
      </c>
      <c r="W1312" s="417">
        <v>1551</v>
      </c>
      <c r="X1312" s="417">
        <v>2011.55</v>
      </c>
      <c r="Y1312" s="417"/>
      <c r="Z1312" s="417"/>
      <c r="AA1312" s="417">
        <v>44.130288129721926</v>
      </c>
      <c r="AB1312" s="417">
        <v>57.043807472332993</v>
      </c>
      <c r="AC1312" s="417"/>
      <c r="AD1312" s="417"/>
      <c r="AE1312" s="417"/>
      <c r="AF1312" s="417"/>
      <c r="AG1312" s="417"/>
      <c r="AH1312" s="417"/>
      <c r="AI1312" s="417"/>
      <c r="AJ1312" s="417"/>
      <c r="AK1312" s="417"/>
      <c r="AL1312" s="417"/>
      <c r="AM1312" s="417"/>
      <c r="AN1312" s="417"/>
      <c r="AO1312" s="417"/>
      <c r="AP1312" s="417">
        <v>35.265499880158934</v>
      </c>
      <c r="AQ1312" s="417"/>
      <c r="AR1312" s="417">
        <v>35.949332949532923</v>
      </c>
      <c r="AS1312" s="417"/>
      <c r="AT1312" s="417">
        <v>1526.9550999999999</v>
      </c>
      <c r="AU1312" s="417">
        <v>17076</v>
      </c>
      <c r="AV1312" s="417"/>
      <c r="AW1312" s="417">
        <v>205.83779999999999</v>
      </c>
      <c r="AX1312" s="417">
        <v>0</v>
      </c>
      <c r="AY1312" s="417"/>
      <c r="AZ1312" s="417"/>
      <c r="BA1312" s="417">
        <v>21127.5488</v>
      </c>
    </row>
    <row r="1313" spans="1:53" hidden="1">
      <c r="A1313" s="417" t="s">
        <v>701</v>
      </c>
      <c r="B1313" s="417" t="s">
        <v>719</v>
      </c>
      <c r="C1313" s="374">
        <v>2030</v>
      </c>
      <c r="D1313" s="417" t="s">
        <v>708</v>
      </c>
      <c r="E1313" s="417" t="s">
        <v>706</v>
      </c>
      <c r="F1313" s="417" t="s">
        <v>714</v>
      </c>
      <c r="G1313" s="374">
        <v>8</v>
      </c>
      <c r="H1313" s="417">
        <v>9.32</v>
      </c>
      <c r="I1313" s="417" t="s">
        <v>269</v>
      </c>
      <c r="J1313" s="417"/>
      <c r="K1313" s="417"/>
      <c r="L1313" s="417">
        <v>14.973361326847</v>
      </c>
      <c r="M1313" s="417">
        <v>660.96476194942068</v>
      </c>
      <c r="N1313" s="417">
        <v>847.72318250794012</v>
      </c>
      <c r="O1313" s="417">
        <v>120638</v>
      </c>
      <c r="P1313" s="417"/>
      <c r="Q1313" s="417"/>
      <c r="R1313" s="417"/>
      <c r="S1313" s="417">
        <v>1079.8942</v>
      </c>
      <c r="T1313" s="417">
        <v>792</v>
      </c>
      <c r="U1313" s="417">
        <v>0</v>
      </c>
      <c r="V1313" s="417">
        <v>1440</v>
      </c>
      <c r="W1313" s="417">
        <v>1576</v>
      </c>
      <c r="X1313" s="417">
        <v>2042.15</v>
      </c>
      <c r="Y1313" s="417"/>
      <c r="Z1313" s="417"/>
      <c r="AA1313" s="417">
        <v>44.142711031513159</v>
      </c>
      <c r="AB1313" s="417">
        <v>56.615422840085174</v>
      </c>
      <c r="AC1313" s="417"/>
      <c r="AD1313" s="417"/>
      <c r="AE1313" s="417"/>
      <c r="AF1313" s="417"/>
      <c r="AG1313" s="417"/>
      <c r="AH1313" s="417"/>
      <c r="AI1313" s="417"/>
      <c r="AJ1313" s="417"/>
      <c r="AK1313" s="417"/>
      <c r="AL1313" s="417"/>
      <c r="AM1313" s="417"/>
      <c r="AN1313" s="417"/>
      <c r="AO1313" s="417"/>
      <c r="AP1313" s="417">
        <v>35.174698691976957</v>
      </c>
      <c r="AQ1313" s="417"/>
      <c r="AR1313" s="417">
        <v>35.827371399500919</v>
      </c>
      <c r="AS1313" s="417"/>
      <c r="AT1313" s="417">
        <v>1526.9550999999999</v>
      </c>
      <c r="AU1313" s="417">
        <v>17076</v>
      </c>
      <c r="AV1313" s="417"/>
      <c r="AW1313" s="417">
        <v>205.83779999999999</v>
      </c>
      <c r="AX1313" s="417">
        <v>0</v>
      </c>
      <c r="AY1313" s="417"/>
      <c r="AZ1313" s="417"/>
      <c r="BA1313" s="417">
        <v>21127.5488</v>
      </c>
    </row>
    <row r="1314" spans="1:53" hidden="1">
      <c r="A1314" s="417" t="s">
        <v>701</v>
      </c>
      <c r="B1314" s="417" t="s">
        <v>719</v>
      </c>
      <c r="C1314" s="374">
        <v>2030</v>
      </c>
      <c r="D1314" s="417" t="s">
        <v>708</v>
      </c>
      <c r="E1314" s="417" t="s">
        <v>706</v>
      </c>
      <c r="F1314" s="417" t="s">
        <v>714</v>
      </c>
      <c r="G1314" s="374">
        <v>10</v>
      </c>
      <c r="H1314" s="417">
        <v>9.34</v>
      </c>
      <c r="I1314" s="417" t="s">
        <v>269</v>
      </c>
      <c r="J1314" s="417"/>
      <c r="K1314" s="417"/>
      <c r="L1314" s="417">
        <v>14.973361326847</v>
      </c>
      <c r="M1314" s="417">
        <v>664.68204164181554</v>
      </c>
      <c r="N1314" s="417">
        <v>869.85372176331543</v>
      </c>
      <c r="O1314" s="417">
        <v>120638</v>
      </c>
      <c r="P1314" s="417"/>
      <c r="Q1314" s="417"/>
      <c r="R1314" s="417"/>
      <c r="S1314" s="417">
        <v>1079.8942</v>
      </c>
      <c r="T1314" s="417">
        <v>792</v>
      </c>
      <c r="U1314" s="417">
        <v>0</v>
      </c>
      <c r="V1314" s="417">
        <v>1415</v>
      </c>
      <c r="W1314" s="417">
        <v>1551</v>
      </c>
      <c r="X1314" s="417">
        <v>2011.55</v>
      </c>
      <c r="Y1314" s="417"/>
      <c r="Z1314" s="417"/>
      <c r="AA1314" s="417">
        <v>44.390970564745665</v>
      </c>
      <c r="AB1314" s="417">
        <v>58.093416911116073</v>
      </c>
      <c r="AC1314" s="417"/>
      <c r="AD1314" s="417"/>
      <c r="AE1314" s="417"/>
      <c r="AF1314" s="417"/>
      <c r="AG1314" s="417"/>
      <c r="AH1314" s="417"/>
      <c r="AI1314" s="417"/>
      <c r="AJ1314" s="417"/>
      <c r="AK1314" s="417"/>
      <c r="AL1314" s="417"/>
      <c r="AM1314" s="417"/>
      <c r="AN1314" s="417"/>
      <c r="AO1314" s="417"/>
      <c r="AP1314" s="417">
        <v>35.603767545945864</v>
      </c>
      <c r="AQ1314" s="417"/>
      <c r="AR1314" s="417">
        <v>36.341380763167798</v>
      </c>
      <c r="AS1314" s="417"/>
      <c r="AT1314" s="417">
        <v>1526.9550999999999</v>
      </c>
      <c r="AU1314" s="417">
        <v>17076</v>
      </c>
      <c r="AV1314" s="417"/>
      <c r="AW1314" s="417">
        <v>205.83779999999999</v>
      </c>
      <c r="AX1314" s="417">
        <v>0</v>
      </c>
      <c r="AY1314" s="417"/>
      <c r="AZ1314" s="417"/>
      <c r="BA1314" s="417">
        <v>21127.5488</v>
      </c>
    </row>
    <row r="1315" spans="1:53" hidden="1">
      <c r="A1315" s="417" t="s">
        <v>701</v>
      </c>
      <c r="B1315" s="417" t="s">
        <v>719</v>
      </c>
      <c r="C1315" s="374">
        <v>2030</v>
      </c>
      <c r="D1315" s="417" t="s">
        <v>708</v>
      </c>
      <c r="E1315" s="417" t="s">
        <v>706</v>
      </c>
      <c r="F1315" s="417" t="s">
        <v>715</v>
      </c>
      <c r="G1315" s="374"/>
      <c r="H1315" s="417">
        <v>9.92</v>
      </c>
      <c r="I1315" s="417" t="s">
        <v>269</v>
      </c>
      <c r="J1315" s="417"/>
      <c r="K1315" s="417"/>
      <c r="L1315" s="417">
        <v>14.973361326847</v>
      </c>
      <c r="M1315" s="417">
        <v>621.63773193439135</v>
      </c>
      <c r="N1315" s="417">
        <v>809.83001472694582</v>
      </c>
      <c r="O1315" s="417">
        <v>120638</v>
      </c>
      <c r="P1315" s="417"/>
      <c r="Q1315" s="417"/>
      <c r="R1315" s="417"/>
      <c r="S1315" s="417">
        <v>1079.8942</v>
      </c>
      <c r="T1315" s="417">
        <v>792</v>
      </c>
      <c r="U1315" s="417">
        <v>0</v>
      </c>
      <c r="V1315" s="417">
        <v>1414</v>
      </c>
      <c r="W1315" s="417">
        <v>1550</v>
      </c>
      <c r="X1315" s="417">
        <v>2010.326</v>
      </c>
      <c r="Y1315" s="417"/>
      <c r="Z1315" s="417"/>
      <c r="AA1315" s="417">
        <v>41.516244657479852</v>
      </c>
      <c r="AB1315" s="417">
        <v>54.084717344543073</v>
      </c>
      <c r="AC1315" s="417"/>
      <c r="AD1315" s="417"/>
      <c r="AE1315" s="417"/>
      <c r="AF1315" s="417"/>
      <c r="AG1315" s="417"/>
      <c r="AH1315" s="417"/>
      <c r="AI1315" s="417"/>
      <c r="AJ1315" s="417"/>
      <c r="AK1315" s="417"/>
      <c r="AL1315" s="417"/>
      <c r="AM1315" s="417"/>
      <c r="AN1315" s="417"/>
      <c r="AO1315" s="417"/>
      <c r="AP1315" s="417">
        <v>33.528462276400084</v>
      </c>
      <c r="AQ1315" s="417"/>
      <c r="AR1315" s="417">
        <v>34.203968852319868</v>
      </c>
      <c r="AS1315" s="417"/>
      <c r="AT1315" s="417">
        <v>1526.9550999999999</v>
      </c>
      <c r="AU1315" s="417">
        <v>17076</v>
      </c>
      <c r="AV1315" s="417"/>
      <c r="AW1315" s="417">
        <v>205.83779999999999</v>
      </c>
      <c r="AX1315" s="417">
        <v>0</v>
      </c>
      <c r="AY1315" s="417"/>
      <c r="AZ1315" s="417"/>
      <c r="BA1315" s="417">
        <v>20988.598399999999</v>
      </c>
    </row>
    <row r="1316" spans="1:53" hidden="1">
      <c r="A1316" s="417" t="s">
        <v>701</v>
      </c>
      <c r="B1316" s="417" t="s">
        <v>719</v>
      </c>
      <c r="C1316" s="374">
        <v>2030</v>
      </c>
      <c r="D1316" s="417" t="s">
        <v>708</v>
      </c>
      <c r="E1316" s="417" t="s">
        <v>706</v>
      </c>
      <c r="F1316" s="417" t="s">
        <v>716</v>
      </c>
      <c r="G1316" s="374"/>
      <c r="H1316" s="417">
        <v>9.5</v>
      </c>
      <c r="I1316" s="417" t="s">
        <v>269</v>
      </c>
      <c r="J1316" s="417"/>
      <c r="K1316" s="417"/>
      <c r="L1316" s="417">
        <v>14.973361326847</v>
      </c>
      <c r="M1316" s="417">
        <v>644.84514602550257</v>
      </c>
      <c r="N1316" s="417">
        <v>860.27130777906405</v>
      </c>
      <c r="O1316" s="417">
        <v>120638</v>
      </c>
      <c r="P1316" s="417"/>
      <c r="Q1316" s="417"/>
      <c r="R1316" s="417"/>
      <c r="S1316" s="417">
        <v>1079.8942</v>
      </c>
      <c r="T1316" s="417">
        <v>792</v>
      </c>
      <c r="U1316" s="417">
        <v>0</v>
      </c>
      <c r="V1316" s="417">
        <v>1414</v>
      </c>
      <c r="W1316" s="417">
        <v>1550</v>
      </c>
      <c r="X1316" s="417">
        <v>2010.326</v>
      </c>
      <c r="Y1316" s="417"/>
      <c r="Z1316" s="417"/>
      <c r="AA1316" s="417">
        <v>43.06615810670997</v>
      </c>
      <c r="AB1316" s="417">
        <v>57.453452792236902</v>
      </c>
      <c r="AC1316" s="417"/>
      <c r="AD1316" s="417"/>
      <c r="AE1316" s="417"/>
      <c r="AF1316" s="417"/>
      <c r="AG1316" s="417"/>
      <c r="AH1316" s="417"/>
      <c r="AI1316" s="417"/>
      <c r="AJ1316" s="417"/>
      <c r="AK1316" s="417"/>
      <c r="AL1316" s="417"/>
      <c r="AM1316" s="417"/>
      <c r="AN1316" s="417"/>
      <c r="AO1316" s="417"/>
      <c r="AP1316" s="417">
        <v>34.915261371786933</v>
      </c>
      <c r="AQ1316" s="417"/>
      <c r="AR1316" s="417">
        <v>35.709171847130072</v>
      </c>
      <c r="AS1316" s="417"/>
      <c r="AT1316" s="417">
        <v>1526.9550999999999</v>
      </c>
      <c r="AU1316" s="417">
        <v>17076</v>
      </c>
      <c r="AV1316" s="417"/>
      <c r="AW1316" s="417">
        <v>205.83779999999999</v>
      </c>
      <c r="AX1316" s="417">
        <v>0</v>
      </c>
      <c r="AY1316" s="417"/>
      <c r="AZ1316" s="417"/>
      <c r="BA1316" s="417">
        <v>20988.598399999999</v>
      </c>
    </row>
    <row r="1317" spans="1:53" hidden="1">
      <c r="A1317" s="417" t="s">
        <v>701</v>
      </c>
      <c r="B1317" s="417" t="s">
        <v>719</v>
      </c>
      <c r="C1317" s="374">
        <v>2030</v>
      </c>
      <c r="D1317" s="417" t="s">
        <v>708</v>
      </c>
      <c r="E1317" s="417" t="s">
        <v>706</v>
      </c>
      <c r="F1317" s="417" t="s">
        <v>717</v>
      </c>
      <c r="G1317" s="374">
        <v>6</v>
      </c>
      <c r="H1317" s="417">
        <v>9.5</v>
      </c>
      <c r="I1317" s="417" t="s">
        <v>269</v>
      </c>
      <c r="J1317" s="417"/>
      <c r="K1317" s="417"/>
      <c r="L1317" s="417">
        <v>14.973361326847</v>
      </c>
      <c r="M1317" s="417">
        <v>666.19076816302936</v>
      </c>
      <c r="N1317" s="417">
        <v>832.75027405184971</v>
      </c>
      <c r="O1317" s="417">
        <v>120638</v>
      </c>
      <c r="P1317" s="417"/>
      <c r="Q1317" s="417"/>
      <c r="R1317" s="417"/>
      <c r="S1317" s="417">
        <v>1079.8942</v>
      </c>
      <c r="T1317" s="417">
        <v>792</v>
      </c>
      <c r="U1317" s="417">
        <v>0</v>
      </c>
      <c r="V1317" s="417">
        <v>1445</v>
      </c>
      <c r="W1317" s="417">
        <v>1581</v>
      </c>
      <c r="X1317" s="417">
        <v>2048.27</v>
      </c>
      <c r="Y1317" s="417"/>
      <c r="Z1317" s="417"/>
      <c r="AA1317" s="417">
        <v>44.491731274976416</v>
      </c>
      <c r="AB1317" s="417">
        <v>55.615453084770024</v>
      </c>
      <c r="AC1317" s="417"/>
      <c r="AD1317" s="417"/>
      <c r="AE1317" s="417"/>
      <c r="AF1317" s="417"/>
      <c r="AG1317" s="417"/>
      <c r="AH1317" s="417"/>
      <c r="AI1317" s="417"/>
      <c r="AJ1317" s="417"/>
      <c r="AK1317" s="417"/>
      <c r="AL1317" s="417"/>
      <c r="AM1317" s="417"/>
      <c r="AN1317" s="417"/>
      <c r="AO1317" s="417"/>
      <c r="AP1317" s="417">
        <v>35.08632004147583</v>
      </c>
      <c r="AQ1317" s="417"/>
      <c r="AR1317" s="417">
        <v>35.641342861896952</v>
      </c>
      <c r="AS1317" s="417"/>
      <c r="AT1317" s="417">
        <v>1526.9550999999999</v>
      </c>
      <c r="AU1317" s="417">
        <v>17076</v>
      </c>
      <c r="AV1317" s="417"/>
      <c r="AW1317" s="417">
        <v>205.83779999999999</v>
      </c>
      <c r="AX1317" s="417">
        <v>0</v>
      </c>
      <c r="AY1317" s="417"/>
      <c r="AZ1317" s="417"/>
      <c r="BA1317" s="417">
        <v>21341.960599999999</v>
      </c>
    </row>
    <row r="1318" spans="1:53" hidden="1">
      <c r="A1318" s="417" t="s">
        <v>701</v>
      </c>
      <c r="B1318" s="417" t="s">
        <v>719</v>
      </c>
      <c r="C1318" s="374">
        <v>2030</v>
      </c>
      <c r="D1318" s="417" t="s">
        <v>708</v>
      </c>
      <c r="E1318" s="417" t="s">
        <v>706</v>
      </c>
      <c r="F1318" s="417" t="s">
        <v>717</v>
      </c>
      <c r="G1318" s="374">
        <v>8</v>
      </c>
      <c r="H1318" s="417">
        <v>9.49</v>
      </c>
      <c r="I1318" s="417" t="s">
        <v>269</v>
      </c>
      <c r="J1318" s="417"/>
      <c r="K1318" s="417"/>
      <c r="L1318" s="417">
        <v>14.973361326847</v>
      </c>
      <c r="M1318" s="417">
        <v>684.49861699949224</v>
      </c>
      <c r="N1318" s="417">
        <v>841.78654701295159</v>
      </c>
      <c r="O1318" s="417">
        <v>120638</v>
      </c>
      <c r="P1318" s="417"/>
      <c r="Q1318" s="417"/>
      <c r="R1318" s="417"/>
      <c r="S1318" s="417">
        <v>1079.8942</v>
      </c>
      <c r="T1318" s="417">
        <v>792</v>
      </c>
      <c r="U1318" s="417">
        <v>0</v>
      </c>
      <c r="V1318" s="417">
        <v>1455</v>
      </c>
      <c r="W1318" s="417">
        <v>1591</v>
      </c>
      <c r="X1318" s="417">
        <v>2060.5100000000002</v>
      </c>
      <c r="Y1318" s="417"/>
      <c r="Z1318" s="417"/>
      <c r="AA1318" s="417">
        <v>45.714425928792849</v>
      </c>
      <c r="AB1318" s="417">
        <v>56.218943027179876</v>
      </c>
      <c r="AC1318" s="417"/>
      <c r="AD1318" s="417"/>
      <c r="AE1318" s="417"/>
      <c r="AF1318" s="417"/>
      <c r="AG1318" s="417"/>
      <c r="AH1318" s="417"/>
      <c r="AI1318" s="417"/>
      <c r="AJ1318" s="417"/>
      <c r="AK1318" s="417"/>
      <c r="AL1318" s="417"/>
      <c r="AM1318" s="417"/>
      <c r="AN1318" s="417"/>
      <c r="AO1318" s="417"/>
      <c r="AP1318" s="417">
        <v>35.7077419270734</v>
      </c>
      <c r="AQ1318" s="417"/>
      <c r="AR1318" s="417">
        <v>36.212198663861756</v>
      </c>
      <c r="AS1318" s="417"/>
      <c r="AT1318" s="417">
        <v>1526.9550999999999</v>
      </c>
      <c r="AU1318" s="417">
        <v>17076</v>
      </c>
      <c r="AV1318" s="417"/>
      <c r="AW1318" s="417">
        <v>205.83779999999999</v>
      </c>
      <c r="AX1318" s="417">
        <v>0</v>
      </c>
      <c r="AY1318" s="417"/>
      <c r="AZ1318" s="417"/>
      <c r="BA1318" s="417">
        <v>21608.8606</v>
      </c>
    </row>
    <row r="1319" spans="1:53" hidden="1">
      <c r="A1319" s="417" t="s">
        <v>701</v>
      </c>
      <c r="B1319" s="417" t="s">
        <v>719</v>
      </c>
      <c r="C1319" s="374">
        <v>2030</v>
      </c>
      <c r="D1319" s="417" t="s">
        <v>708</v>
      </c>
      <c r="E1319" s="417" t="s">
        <v>706</v>
      </c>
      <c r="F1319" s="417" t="s">
        <v>718</v>
      </c>
      <c r="G1319" s="374">
        <v>5</v>
      </c>
      <c r="H1319" s="417">
        <v>10.89</v>
      </c>
      <c r="I1319" s="417" t="s">
        <v>269</v>
      </c>
      <c r="J1319" s="417"/>
      <c r="K1319" s="417"/>
      <c r="L1319" s="417">
        <v>14.973361326847</v>
      </c>
      <c r="M1319" s="417">
        <v>652.56354969288839</v>
      </c>
      <c r="N1319" s="417">
        <v>834.74372725812668</v>
      </c>
      <c r="O1319" s="417">
        <v>120638</v>
      </c>
      <c r="P1319" s="417"/>
      <c r="Q1319" s="417"/>
      <c r="R1319" s="417"/>
      <c r="S1319" s="417">
        <v>1079.8942</v>
      </c>
      <c r="T1319" s="417">
        <v>792</v>
      </c>
      <c r="U1319" s="417">
        <v>0</v>
      </c>
      <c r="V1319" s="417">
        <v>1408</v>
      </c>
      <c r="W1319" s="417">
        <v>1544</v>
      </c>
      <c r="X1319" s="417">
        <v>2002.982</v>
      </c>
      <c r="Y1319" s="417"/>
      <c r="Z1319" s="417"/>
      <c r="AA1319" s="417">
        <v>43.581633790631606</v>
      </c>
      <c r="AB1319" s="417">
        <v>55.748586398231389</v>
      </c>
      <c r="AC1319" s="417"/>
      <c r="AD1319" s="417"/>
      <c r="AE1319" s="417"/>
      <c r="AF1319" s="417"/>
      <c r="AG1319" s="417"/>
      <c r="AH1319" s="417"/>
      <c r="AI1319" s="417"/>
      <c r="AJ1319" s="417"/>
      <c r="AK1319" s="417"/>
      <c r="AL1319" s="417"/>
      <c r="AM1319" s="417"/>
      <c r="AN1319" s="417"/>
      <c r="AO1319" s="417"/>
      <c r="AP1319" s="417">
        <v>34.751664534018779</v>
      </c>
      <c r="AQ1319" s="417"/>
      <c r="AR1319" s="417">
        <v>35.386008355961387</v>
      </c>
      <c r="AS1319" s="417"/>
      <c r="AT1319" s="417">
        <v>1526.9550999999999</v>
      </c>
      <c r="AU1319" s="417">
        <v>17076</v>
      </c>
      <c r="AV1319" s="417"/>
      <c r="AW1319" s="417">
        <v>205.83779999999999</v>
      </c>
      <c r="AX1319" s="417">
        <v>0</v>
      </c>
      <c r="AY1319" s="417"/>
      <c r="AZ1319" s="417"/>
      <c r="BA1319" s="417">
        <v>20150.783500000001</v>
      </c>
    </row>
    <row r="1320" spans="1:53" hidden="1">
      <c r="A1320" s="417" t="s">
        <v>701</v>
      </c>
      <c r="B1320" s="417" t="s">
        <v>719</v>
      </c>
      <c r="C1320" s="374">
        <v>2030</v>
      </c>
      <c r="D1320" s="417" t="s">
        <v>708</v>
      </c>
      <c r="E1320" s="417" t="s">
        <v>706</v>
      </c>
      <c r="F1320" s="417" t="s">
        <v>718</v>
      </c>
      <c r="G1320" s="374">
        <v>6</v>
      </c>
      <c r="H1320" s="417">
        <v>11</v>
      </c>
      <c r="I1320" s="417" t="s">
        <v>269</v>
      </c>
      <c r="J1320" s="417"/>
      <c r="K1320" s="417"/>
      <c r="L1320" s="417">
        <v>14.973361326847</v>
      </c>
      <c r="M1320" s="417">
        <v>670.06920226926559</v>
      </c>
      <c r="N1320" s="417">
        <v>846.1752760673412</v>
      </c>
      <c r="O1320" s="417">
        <v>120638</v>
      </c>
      <c r="P1320" s="417"/>
      <c r="Q1320" s="417"/>
      <c r="R1320" s="417"/>
      <c r="S1320" s="417">
        <v>1079.8942</v>
      </c>
      <c r="T1320" s="417">
        <v>792</v>
      </c>
      <c r="U1320" s="417">
        <v>0</v>
      </c>
      <c r="V1320" s="417">
        <v>1415</v>
      </c>
      <c r="W1320" s="417">
        <v>1551</v>
      </c>
      <c r="X1320" s="417">
        <v>2011.55</v>
      </c>
      <c r="Y1320" s="417"/>
      <c r="Z1320" s="417"/>
      <c r="AA1320" s="417">
        <v>44.750753549479235</v>
      </c>
      <c r="AB1320" s="417">
        <v>56.512045488303741</v>
      </c>
      <c r="AC1320" s="417"/>
      <c r="AD1320" s="417"/>
      <c r="AE1320" s="417"/>
      <c r="AF1320" s="417"/>
      <c r="AG1320" s="417"/>
      <c r="AH1320" s="417"/>
      <c r="AI1320" s="417"/>
      <c r="AJ1320" s="417"/>
      <c r="AK1320" s="417"/>
      <c r="AL1320" s="417"/>
      <c r="AM1320" s="417"/>
      <c r="AN1320" s="417"/>
      <c r="AO1320" s="417"/>
      <c r="AP1320" s="417">
        <v>35.395784852487566</v>
      </c>
      <c r="AQ1320" s="417"/>
      <c r="AR1320" s="417">
        <v>35.994637933482117</v>
      </c>
      <c r="AS1320" s="417"/>
      <c r="AT1320" s="417">
        <v>1526.9550999999999</v>
      </c>
      <c r="AU1320" s="417">
        <v>17076</v>
      </c>
      <c r="AV1320" s="417"/>
      <c r="AW1320" s="417">
        <v>205.83779999999999</v>
      </c>
      <c r="AX1320" s="417">
        <v>0</v>
      </c>
      <c r="AY1320" s="417"/>
      <c r="AZ1320" s="417"/>
      <c r="BA1320" s="417">
        <v>20249.475200000001</v>
      </c>
    </row>
    <row r="1321" spans="1:53" hidden="1">
      <c r="A1321" s="417" t="s">
        <v>701</v>
      </c>
      <c r="B1321" s="417" t="s">
        <v>719</v>
      </c>
      <c r="C1321" s="374">
        <v>2030</v>
      </c>
      <c r="D1321" s="417" t="s">
        <v>708</v>
      </c>
      <c r="E1321" s="417" t="s">
        <v>707</v>
      </c>
      <c r="F1321" s="417" t="s">
        <v>712</v>
      </c>
      <c r="G1321" s="374">
        <v>5</v>
      </c>
      <c r="H1321" s="417">
        <v>7.14</v>
      </c>
      <c r="I1321" s="417" t="s">
        <v>269</v>
      </c>
      <c r="J1321" s="417"/>
      <c r="K1321" s="417"/>
      <c r="L1321" s="417">
        <v>19.964481769129002</v>
      </c>
      <c r="M1321" s="417">
        <v>569.96411118622598</v>
      </c>
      <c r="N1321" s="417">
        <v>790.20214920209946</v>
      </c>
      <c r="O1321" s="417">
        <v>200982</v>
      </c>
      <c r="P1321" s="417"/>
      <c r="Q1321" s="417"/>
      <c r="R1321" s="417"/>
      <c r="S1321" s="417">
        <v>1079.8942</v>
      </c>
      <c r="T1321" s="417">
        <v>792</v>
      </c>
      <c r="U1321" s="417">
        <v>0</v>
      </c>
      <c r="V1321" s="417">
        <v>1649</v>
      </c>
      <c r="W1321" s="417">
        <v>1785</v>
      </c>
      <c r="X1321" s="417">
        <v>5685</v>
      </c>
      <c r="Y1321" s="417"/>
      <c r="Z1321" s="417"/>
      <c r="AA1321" s="417">
        <v>28.548905902587432</v>
      </c>
      <c r="AB1321" s="417">
        <v>39.580398763427041</v>
      </c>
      <c r="AC1321" s="417"/>
      <c r="AD1321" s="417"/>
      <c r="AE1321" s="417"/>
      <c r="AF1321" s="417"/>
      <c r="AG1321" s="417"/>
      <c r="AH1321" s="417"/>
      <c r="AI1321" s="417"/>
      <c r="AJ1321" s="417"/>
      <c r="AK1321" s="417"/>
      <c r="AL1321" s="417"/>
      <c r="AM1321" s="417"/>
      <c r="AN1321" s="417"/>
      <c r="AO1321" s="417"/>
      <c r="AP1321" s="417">
        <v>24.538037607180822</v>
      </c>
      <c r="AQ1321" s="417"/>
      <c r="AR1321" s="417">
        <v>25.193066347896156</v>
      </c>
      <c r="AS1321" s="417"/>
      <c r="AT1321" s="417">
        <v>2119.1235999999999</v>
      </c>
      <c r="AU1321" s="417">
        <v>18374</v>
      </c>
      <c r="AV1321" s="417"/>
      <c r="AW1321" s="417">
        <v>205.83779999999999</v>
      </c>
      <c r="AX1321" s="417">
        <v>0</v>
      </c>
      <c r="AY1321" s="417"/>
      <c r="AZ1321" s="417"/>
      <c r="BA1321" s="417">
        <v>23065.3573</v>
      </c>
    </row>
    <row r="1322" spans="1:53" hidden="1">
      <c r="A1322" s="417" t="s">
        <v>701</v>
      </c>
      <c r="B1322" s="417" t="s">
        <v>719</v>
      </c>
      <c r="C1322" s="374">
        <v>2030</v>
      </c>
      <c r="D1322" s="417" t="s">
        <v>708</v>
      </c>
      <c r="E1322" s="417" t="s">
        <v>707</v>
      </c>
      <c r="F1322" s="417" t="s">
        <v>712</v>
      </c>
      <c r="G1322" s="374">
        <v>6</v>
      </c>
      <c r="H1322" s="417">
        <v>7.05</v>
      </c>
      <c r="I1322" s="417" t="s">
        <v>269</v>
      </c>
      <c r="J1322" s="417"/>
      <c r="K1322" s="417"/>
      <c r="L1322" s="417">
        <v>19.964481769129002</v>
      </c>
      <c r="M1322" s="417">
        <v>623.46445991281416</v>
      </c>
      <c r="N1322" s="417">
        <v>822.36210217734902</v>
      </c>
      <c r="O1322" s="417">
        <v>200982</v>
      </c>
      <c r="P1322" s="417"/>
      <c r="Q1322" s="417"/>
      <c r="R1322" s="417"/>
      <c r="S1322" s="417">
        <v>1079.8942</v>
      </c>
      <c r="T1322" s="417">
        <v>792</v>
      </c>
      <c r="U1322" s="417">
        <v>0</v>
      </c>
      <c r="V1322" s="417">
        <v>1656</v>
      </c>
      <c r="W1322" s="417">
        <v>1792</v>
      </c>
      <c r="X1322" s="417">
        <v>5692</v>
      </c>
      <c r="Y1322" s="417"/>
      <c r="Z1322" s="417"/>
      <c r="AA1322" s="417">
        <v>31.228682386008746</v>
      </c>
      <c r="AB1322" s="417">
        <v>41.191257154863642</v>
      </c>
      <c r="AC1322" s="417"/>
      <c r="AD1322" s="417"/>
      <c r="AE1322" s="417"/>
      <c r="AF1322" s="417"/>
      <c r="AG1322" s="417"/>
      <c r="AH1322" s="417"/>
      <c r="AI1322" s="417"/>
      <c r="AJ1322" s="417"/>
      <c r="AK1322" s="417"/>
      <c r="AL1322" s="417"/>
      <c r="AM1322" s="417"/>
      <c r="AN1322" s="417"/>
      <c r="AO1322" s="417"/>
      <c r="AP1322" s="417">
        <v>26.137193298720941</v>
      </c>
      <c r="AQ1322" s="417"/>
      <c r="AR1322" s="417">
        <v>26.691565474082434</v>
      </c>
      <c r="AS1322" s="417"/>
      <c r="AT1322" s="417">
        <v>2119.1235999999999</v>
      </c>
      <c r="AU1322" s="417">
        <v>18374</v>
      </c>
      <c r="AV1322" s="417"/>
      <c r="AW1322" s="417">
        <v>205.83779999999999</v>
      </c>
      <c r="AX1322" s="417">
        <v>0</v>
      </c>
      <c r="AY1322" s="417"/>
      <c r="AZ1322" s="417"/>
      <c r="BA1322" s="417">
        <v>23175.014800000001</v>
      </c>
    </row>
    <row r="1323" spans="1:53" hidden="1">
      <c r="A1323" s="417" t="s">
        <v>701</v>
      </c>
      <c r="B1323" s="417" t="s">
        <v>719</v>
      </c>
      <c r="C1323" s="374">
        <v>2030</v>
      </c>
      <c r="D1323" s="417" t="s">
        <v>708</v>
      </c>
      <c r="E1323" s="417" t="s">
        <v>707</v>
      </c>
      <c r="F1323" s="417" t="s">
        <v>712</v>
      </c>
      <c r="G1323" s="374">
        <v>8</v>
      </c>
      <c r="H1323" s="417">
        <v>6.9</v>
      </c>
      <c r="I1323" s="417" t="s">
        <v>269</v>
      </c>
      <c r="J1323" s="417"/>
      <c r="K1323" s="417"/>
      <c r="L1323" s="417">
        <v>19.964481769129002</v>
      </c>
      <c r="M1323" s="417">
        <v>668.81265749409874</v>
      </c>
      <c r="N1323" s="417">
        <v>877.95806683181252</v>
      </c>
      <c r="O1323" s="417">
        <v>200982</v>
      </c>
      <c r="P1323" s="417"/>
      <c r="Q1323" s="417"/>
      <c r="R1323" s="417"/>
      <c r="S1323" s="417">
        <v>1079.8942</v>
      </c>
      <c r="T1323" s="417">
        <v>792</v>
      </c>
      <c r="U1323" s="417">
        <v>0</v>
      </c>
      <c r="V1323" s="417">
        <v>1676</v>
      </c>
      <c r="W1323" s="417">
        <v>1812</v>
      </c>
      <c r="X1323" s="417">
        <v>5712</v>
      </c>
      <c r="Y1323" s="417"/>
      <c r="Z1323" s="417"/>
      <c r="AA1323" s="417">
        <v>33.500126149205677</v>
      </c>
      <c r="AB1323" s="417">
        <v>43.976000847199849</v>
      </c>
      <c r="AC1323" s="417"/>
      <c r="AD1323" s="417"/>
      <c r="AE1323" s="417"/>
      <c r="AF1323" s="417"/>
      <c r="AG1323" s="417"/>
      <c r="AH1323" s="417"/>
      <c r="AI1323" s="417"/>
      <c r="AJ1323" s="417"/>
      <c r="AK1323" s="417"/>
      <c r="AL1323" s="417"/>
      <c r="AM1323" s="417"/>
      <c r="AN1323" s="417"/>
      <c r="AO1323" s="417"/>
      <c r="AP1323" s="417">
        <v>27.794164132777979</v>
      </c>
      <c r="AQ1323" s="417"/>
      <c r="AR1323" s="417">
        <v>28.370733521052632</v>
      </c>
      <c r="AS1323" s="417"/>
      <c r="AT1323" s="417">
        <v>2119.1235999999999</v>
      </c>
      <c r="AU1323" s="417">
        <v>18374</v>
      </c>
      <c r="AV1323" s="417"/>
      <c r="AW1323" s="417">
        <v>205.83779999999999</v>
      </c>
      <c r="AX1323" s="417">
        <v>0</v>
      </c>
      <c r="AY1323" s="417"/>
      <c r="AZ1323" s="417"/>
      <c r="BA1323" s="417">
        <v>23394.329699999998</v>
      </c>
    </row>
    <row r="1324" spans="1:53" hidden="1">
      <c r="A1324" s="417" t="s">
        <v>701</v>
      </c>
      <c r="B1324" s="417" t="s">
        <v>719</v>
      </c>
      <c r="C1324" s="374">
        <v>2030</v>
      </c>
      <c r="D1324" s="417" t="s">
        <v>708</v>
      </c>
      <c r="E1324" s="417" t="s">
        <v>707</v>
      </c>
      <c r="F1324" s="417" t="s">
        <v>713</v>
      </c>
      <c r="G1324" s="374">
        <v>6</v>
      </c>
      <c r="H1324" s="417">
        <v>6.61</v>
      </c>
      <c r="I1324" s="417" t="s">
        <v>269</v>
      </c>
      <c r="J1324" s="417"/>
      <c r="K1324" s="417"/>
      <c r="L1324" s="417">
        <v>19.964481769129002</v>
      </c>
      <c r="M1324" s="417">
        <v>654.13917535846053</v>
      </c>
      <c r="N1324" s="417">
        <v>859.58892770699549</v>
      </c>
      <c r="O1324" s="417">
        <v>200982</v>
      </c>
      <c r="P1324" s="417"/>
      <c r="Q1324" s="417"/>
      <c r="R1324" s="417"/>
      <c r="S1324" s="417">
        <v>1079.8942</v>
      </c>
      <c r="T1324" s="417">
        <v>792</v>
      </c>
      <c r="U1324" s="417">
        <v>0</v>
      </c>
      <c r="V1324" s="417">
        <v>1656</v>
      </c>
      <c r="W1324" s="417">
        <v>1792</v>
      </c>
      <c r="X1324" s="417">
        <v>5692</v>
      </c>
      <c r="Y1324" s="417"/>
      <c r="Z1324" s="417"/>
      <c r="AA1324" s="417">
        <v>32.765146783782505</v>
      </c>
      <c r="AB1324" s="417">
        <v>43.055909890429774</v>
      </c>
      <c r="AC1324" s="417"/>
      <c r="AD1324" s="417"/>
      <c r="AE1324" s="417"/>
      <c r="AF1324" s="417"/>
      <c r="AG1324" s="417"/>
      <c r="AH1324" s="417"/>
      <c r="AI1324" s="417"/>
      <c r="AJ1324" s="417"/>
      <c r="AK1324" s="417"/>
      <c r="AL1324" s="417"/>
      <c r="AM1324" s="417"/>
      <c r="AN1324" s="417"/>
      <c r="AO1324" s="417"/>
      <c r="AP1324" s="417">
        <v>27.256058583425645</v>
      </c>
      <c r="AQ1324" s="417"/>
      <c r="AR1324" s="417">
        <v>27.824016238292181</v>
      </c>
      <c r="AS1324" s="417"/>
      <c r="AT1324" s="417">
        <v>2119.1235999999999</v>
      </c>
      <c r="AU1324" s="417">
        <v>18374</v>
      </c>
      <c r="AV1324" s="417"/>
      <c r="AW1324" s="417">
        <v>205.83779999999999</v>
      </c>
      <c r="AX1324" s="417">
        <v>0</v>
      </c>
      <c r="AY1324" s="417"/>
      <c r="AZ1324" s="417"/>
      <c r="BA1324" s="417">
        <v>23175.014800000001</v>
      </c>
    </row>
    <row r="1325" spans="1:53" hidden="1">
      <c r="A1325" s="417" t="s">
        <v>701</v>
      </c>
      <c r="B1325" s="417" t="s">
        <v>719</v>
      </c>
      <c r="C1325" s="374">
        <v>2030</v>
      </c>
      <c r="D1325" s="417" t="s">
        <v>708</v>
      </c>
      <c r="E1325" s="417" t="s">
        <v>707</v>
      </c>
      <c r="F1325" s="417" t="s">
        <v>713</v>
      </c>
      <c r="G1325" s="374">
        <v>7</v>
      </c>
      <c r="H1325" s="417">
        <v>7.04</v>
      </c>
      <c r="I1325" s="417" t="s">
        <v>269</v>
      </c>
      <c r="J1325" s="417"/>
      <c r="K1325" s="417"/>
      <c r="L1325" s="417">
        <v>19.964481769129002</v>
      </c>
      <c r="M1325" s="417">
        <v>635.71970434603838</v>
      </c>
      <c r="N1325" s="417">
        <v>843.98531848729624</v>
      </c>
      <c r="O1325" s="417">
        <v>200982</v>
      </c>
      <c r="P1325" s="417"/>
      <c r="Q1325" s="417"/>
      <c r="R1325" s="417"/>
      <c r="S1325" s="417">
        <v>1079.8942</v>
      </c>
      <c r="T1325" s="417">
        <v>792</v>
      </c>
      <c r="U1325" s="417">
        <v>0</v>
      </c>
      <c r="V1325" s="417">
        <v>1663</v>
      </c>
      <c r="W1325" s="417">
        <v>1799</v>
      </c>
      <c r="X1325" s="417">
        <v>5699</v>
      </c>
      <c r="Y1325" s="417"/>
      <c r="Z1325" s="417"/>
      <c r="AA1325" s="417">
        <v>31.842534755431018</v>
      </c>
      <c r="AB1325" s="417">
        <v>42.274341432677545</v>
      </c>
      <c r="AC1325" s="417"/>
      <c r="AD1325" s="417"/>
      <c r="AE1325" s="417"/>
      <c r="AF1325" s="417"/>
      <c r="AG1325" s="417"/>
      <c r="AH1325" s="417"/>
      <c r="AI1325" s="417"/>
      <c r="AJ1325" s="417"/>
      <c r="AK1325" s="417"/>
      <c r="AL1325" s="417"/>
      <c r="AM1325" s="417"/>
      <c r="AN1325" s="417"/>
      <c r="AO1325" s="417"/>
      <c r="AP1325" s="417">
        <v>26.664209465165637</v>
      </c>
      <c r="AQ1325" s="417"/>
      <c r="AR1325" s="417">
        <v>27.249339670679944</v>
      </c>
      <c r="AS1325" s="417"/>
      <c r="AT1325" s="417">
        <v>2119.1235999999999</v>
      </c>
      <c r="AU1325" s="417">
        <v>18374</v>
      </c>
      <c r="AV1325" s="417"/>
      <c r="AW1325" s="417">
        <v>205.83779999999999</v>
      </c>
      <c r="AX1325" s="417">
        <v>0</v>
      </c>
      <c r="AY1325" s="417"/>
      <c r="AZ1325" s="417"/>
      <c r="BA1325" s="417">
        <v>23284.672200000001</v>
      </c>
    </row>
    <row r="1326" spans="1:53" hidden="1">
      <c r="A1326" s="417" t="s">
        <v>701</v>
      </c>
      <c r="B1326" s="417" t="s">
        <v>719</v>
      </c>
      <c r="C1326" s="374">
        <v>2030</v>
      </c>
      <c r="D1326" s="417" t="s">
        <v>708</v>
      </c>
      <c r="E1326" s="417" t="s">
        <v>707</v>
      </c>
      <c r="F1326" s="417" t="s">
        <v>713</v>
      </c>
      <c r="G1326" s="374">
        <v>8</v>
      </c>
      <c r="H1326" s="417">
        <v>6.72</v>
      </c>
      <c r="I1326" s="417" t="s">
        <v>269</v>
      </c>
      <c r="J1326" s="417"/>
      <c r="K1326" s="417"/>
      <c r="L1326" s="417">
        <v>19.964481769129002</v>
      </c>
      <c r="M1326" s="417">
        <v>679.65413458140722</v>
      </c>
      <c r="N1326" s="417">
        <v>886.57736176549849</v>
      </c>
      <c r="O1326" s="417">
        <v>200982</v>
      </c>
      <c r="P1326" s="417"/>
      <c r="Q1326" s="417"/>
      <c r="R1326" s="417"/>
      <c r="S1326" s="417">
        <v>1079.8942</v>
      </c>
      <c r="T1326" s="417">
        <v>792</v>
      </c>
      <c r="U1326" s="417">
        <v>0</v>
      </c>
      <c r="V1326" s="417">
        <v>1676</v>
      </c>
      <c r="W1326" s="417">
        <v>1812</v>
      </c>
      <c r="X1326" s="417">
        <v>5712</v>
      </c>
      <c r="Y1326" s="417"/>
      <c r="Z1326" s="417"/>
      <c r="AA1326" s="417">
        <v>34.043164391677578</v>
      </c>
      <c r="AB1326" s="417">
        <v>44.407732310951694</v>
      </c>
      <c r="AC1326" s="417"/>
      <c r="AD1326" s="417"/>
      <c r="AE1326" s="417"/>
      <c r="AF1326" s="417"/>
      <c r="AG1326" s="417"/>
      <c r="AH1326" s="417"/>
      <c r="AI1326" s="417"/>
      <c r="AJ1326" s="417"/>
      <c r="AK1326" s="417"/>
      <c r="AL1326" s="417"/>
      <c r="AM1326" s="417"/>
      <c r="AN1326" s="417"/>
      <c r="AO1326" s="417"/>
      <c r="AP1326" s="417">
        <v>28.13242046176585</v>
      </c>
      <c r="AQ1326" s="417"/>
      <c r="AR1326" s="417">
        <v>28.696926395876208</v>
      </c>
      <c r="AS1326" s="417"/>
      <c r="AT1326" s="417">
        <v>2119.1235999999999</v>
      </c>
      <c r="AU1326" s="417">
        <v>18374</v>
      </c>
      <c r="AV1326" s="417"/>
      <c r="AW1326" s="417">
        <v>205.83779999999999</v>
      </c>
      <c r="AX1326" s="417">
        <v>0</v>
      </c>
      <c r="AY1326" s="417"/>
      <c r="AZ1326" s="417"/>
      <c r="BA1326" s="417">
        <v>23394.329699999998</v>
      </c>
    </row>
    <row r="1327" spans="1:53" hidden="1">
      <c r="A1327" s="417" t="s">
        <v>701</v>
      </c>
      <c r="B1327" s="417" t="s">
        <v>719</v>
      </c>
      <c r="C1327" s="374">
        <v>2030</v>
      </c>
      <c r="D1327" s="417" t="s">
        <v>708</v>
      </c>
      <c r="E1327" s="417" t="s">
        <v>707</v>
      </c>
      <c r="F1327" s="417" t="s">
        <v>713</v>
      </c>
      <c r="G1327" s="374">
        <v>9</v>
      </c>
      <c r="H1327" s="417">
        <v>6.98</v>
      </c>
      <c r="I1327" s="417" t="s">
        <v>269</v>
      </c>
      <c r="J1327" s="417"/>
      <c r="K1327" s="417"/>
      <c r="L1327" s="417">
        <v>19.964481769129002</v>
      </c>
      <c r="M1327" s="417">
        <v>670.83817546368141</v>
      </c>
      <c r="N1327" s="417">
        <v>885.84148800500202</v>
      </c>
      <c r="O1327" s="417">
        <v>200982</v>
      </c>
      <c r="P1327" s="417"/>
      <c r="Q1327" s="417"/>
      <c r="R1327" s="417"/>
      <c r="S1327" s="417">
        <v>1079.8942</v>
      </c>
      <c r="T1327" s="417">
        <v>792</v>
      </c>
      <c r="U1327" s="417">
        <v>0</v>
      </c>
      <c r="V1327" s="417">
        <v>1681</v>
      </c>
      <c r="W1327" s="417">
        <v>1817</v>
      </c>
      <c r="X1327" s="417">
        <v>5717</v>
      </c>
      <c r="Y1327" s="417"/>
      <c r="Z1327" s="417"/>
      <c r="AA1327" s="417">
        <v>33.601582224742195</v>
      </c>
      <c r="AB1327" s="417">
        <v>44.370873164327755</v>
      </c>
      <c r="AC1327" s="417"/>
      <c r="AD1327" s="417"/>
      <c r="AE1327" s="417"/>
      <c r="AF1327" s="417"/>
      <c r="AG1327" s="417"/>
      <c r="AH1327" s="417"/>
      <c r="AI1327" s="417"/>
      <c r="AJ1327" s="417"/>
      <c r="AK1327" s="417"/>
      <c r="AL1327" s="417"/>
      <c r="AM1327" s="417"/>
      <c r="AN1327" s="417"/>
      <c r="AO1327" s="417"/>
      <c r="AP1327" s="417">
        <v>27.930321677588964</v>
      </c>
      <c r="AQ1327" s="417"/>
      <c r="AR1327" s="417">
        <v>28.527977236780398</v>
      </c>
      <c r="AS1327" s="417"/>
      <c r="AT1327" s="417">
        <v>2119.1235999999999</v>
      </c>
      <c r="AU1327" s="417">
        <v>18374</v>
      </c>
      <c r="AV1327" s="417"/>
      <c r="AW1327" s="417">
        <v>205.83779999999999</v>
      </c>
      <c r="AX1327" s="417">
        <v>0</v>
      </c>
      <c r="AY1327" s="417"/>
      <c r="AZ1327" s="417"/>
      <c r="BA1327" s="417">
        <v>23503.987099999998</v>
      </c>
    </row>
    <row r="1328" spans="1:53" hidden="1">
      <c r="A1328" s="417" t="s">
        <v>701</v>
      </c>
      <c r="B1328" s="417" t="s">
        <v>719</v>
      </c>
      <c r="C1328" s="374">
        <v>2030</v>
      </c>
      <c r="D1328" s="417" t="s">
        <v>708</v>
      </c>
      <c r="E1328" s="417" t="s">
        <v>707</v>
      </c>
      <c r="F1328" s="417" t="s">
        <v>713</v>
      </c>
      <c r="G1328" s="374">
        <v>10</v>
      </c>
      <c r="H1328" s="417">
        <v>6.74</v>
      </c>
      <c r="I1328" s="417" t="s">
        <v>269</v>
      </c>
      <c r="J1328" s="417"/>
      <c r="K1328" s="417"/>
      <c r="L1328" s="417">
        <v>19.964481769129002</v>
      </c>
      <c r="M1328" s="417">
        <v>680.76751407122595</v>
      </c>
      <c r="N1328" s="417">
        <v>902.35282028848712</v>
      </c>
      <c r="O1328" s="417">
        <v>200982</v>
      </c>
      <c r="P1328" s="417"/>
      <c r="Q1328" s="417"/>
      <c r="R1328" s="417"/>
      <c r="S1328" s="417">
        <v>1079.8942</v>
      </c>
      <c r="T1328" s="417">
        <v>792</v>
      </c>
      <c r="U1328" s="417">
        <v>0</v>
      </c>
      <c r="V1328" s="417">
        <v>1671</v>
      </c>
      <c r="W1328" s="417">
        <v>1807</v>
      </c>
      <c r="X1328" s="417">
        <v>5707</v>
      </c>
      <c r="Y1328" s="417"/>
      <c r="Z1328" s="417"/>
      <c r="AA1328" s="417">
        <v>34.098932405250487</v>
      </c>
      <c r="AB1328" s="417">
        <v>45.197908520477668</v>
      </c>
      <c r="AC1328" s="417"/>
      <c r="AD1328" s="417"/>
      <c r="AE1328" s="417"/>
      <c r="AF1328" s="417"/>
      <c r="AG1328" s="417"/>
      <c r="AH1328" s="417"/>
      <c r="AI1328" s="417"/>
      <c r="AJ1328" s="417"/>
      <c r="AK1328" s="417"/>
      <c r="AL1328" s="417"/>
      <c r="AM1328" s="417"/>
      <c r="AN1328" s="417"/>
      <c r="AO1328" s="417"/>
      <c r="AP1328" s="417">
        <v>28.339695888250375</v>
      </c>
      <c r="AQ1328" s="417"/>
      <c r="AR1328" s="417">
        <v>28.958238417558537</v>
      </c>
      <c r="AS1328" s="417"/>
      <c r="AT1328" s="417">
        <v>2119.1235999999999</v>
      </c>
      <c r="AU1328" s="417">
        <v>18374</v>
      </c>
      <c r="AV1328" s="417"/>
      <c r="AW1328" s="417">
        <v>205.83779999999999</v>
      </c>
      <c r="AX1328" s="417">
        <v>0</v>
      </c>
      <c r="AY1328" s="417"/>
      <c r="AZ1328" s="417"/>
      <c r="BA1328" s="417">
        <v>23394.329699999998</v>
      </c>
    </row>
    <row r="1329" spans="1:53" hidden="1">
      <c r="A1329" s="417" t="s">
        <v>701</v>
      </c>
      <c r="B1329" s="417" t="s">
        <v>719</v>
      </c>
      <c r="C1329" s="374">
        <v>2030</v>
      </c>
      <c r="D1329" s="417" t="s">
        <v>708</v>
      </c>
      <c r="E1329" s="417" t="s">
        <v>707</v>
      </c>
      <c r="F1329" s="417" t="s">
        <v>714</v>
      </c>
      <c r="G1329" s="374">
        <v>8</v>
      </c>
      <c r="H1329" s="417">
        <v>6.65</v>
      </c>
      <c r="I1329" s="417" t="s">
        <v>269</v>
      </c>
      <c r="J1329" s="417"/>
      <c r="K1329" s="417"/>
      <c r="L1329" s="417">
        <v>19.964481769129002</v>
      </c>
      <c r="M1329" s="417">
        <v>684.48863961275663</v>
      </c>
      <c r="N1329" s="417">
        <v>894.27630630978581</v>
      </c>
      <c r="O1329" s="417">
        <v>200982</v>
      </c>
      <c r="P1329" s="417"/>
      <c r="Q1329" s="417"/>
      <c r="R1329" s="417"/>
      <c r="S1329" s="417">
        <v>1079.8942</v>
      </c>
      <c r="T1329" s="417">
        <v>792</v>
      </c>
      <c r="U1329" s="417">
        <v>0</v>
      </c>
      <c r="V1329" s="417">
        <v>1676</v>
      </c>
      <c r="W1329" s="417">
        <v>1812</v>
      </c>
      <c r="X1329" s="417">
        <v>5712</v>
      </c>
      <c r="Y1329" s="417"/>
      <c r="Z1329" s="417"/>
      <c r="AA1329" s="417">
        <v>34.285319689733676</v>
      </c>
      <c r="AB1329" s="417">
        <v>44.793364386779501</v>
      </c>
      <c r="AC1329" s="417"/>
      <c r="AD1329" s="417"/>
      <c r="AE1329" s="417"/>
      <c r="AF1329" s="417"/>
      <c r="AG1329" s="417"/>
      <c r="AH1329" s="417"/>
      <c r="AI1329" s="417"/>
      <c r="AJ1329" s="417"/>
      <c r="AK1329" s="417"/>
      <c r="AL1329" s="417"/>
      <c r="AM1329" s="417"/>
      <c r="AN1329" s="417"/>
      <c r="AO1329" s="417"/>
      <c r="AP1329" s="417">
        <v>28.327915276007392</v>
      </c>
      <c r="AQ1329" s="417"/>
      <c r="AR1329" s="417">
        <v>28.901403563536132</v>
      </c>
      <c r="AS1329" s="417"/>
      <c r="AT1329" s="417">
        <v>2119.1235999999999</v>
      </c>
      <c r="AU1329" s="417">
        <v>18374</v>
      </c>
      <c r="AV1329" s="417"/>
      <c r="AW1329" s="417">
        <v>205.83779999999999</v>
      </c>
      <c r="AX1329" s="417">
        <v>0</v>
      </c>
      <c r="AY1329" s="417"/>
      <c r="AZ1329" s="417"/>
      <c r="BA1329" s="417">
        <v>23394.329699999998</v>
      </c>
    </row>
    <row r="1330" spans="1:53" hidden="1">
      <c r="A1330" s="417" t="s">
        <v>701</v>
      </c>
      <c r="B1330" s="417" t="s">
        <v>719</v>
      </c>
      <c r="C1330" s="374">
        <v>2030</v>
      </c>
      <c r="D1330" s="417" t="s">
        <v>708</v>
      </c>
      <c r="E1330" s="417" t="s">
        <v>707</v>
      </c>
      <c r="F1330" s="417" t="s">
        <v>714</v>
      </c>
      <c r="G1330" s="374">
        <v>10</v>
      </c>
      <c r="H1330" s="417">
        <v>6.76</v>
      </c>
      <c r="I1330" s="417" t="s">
        <v>269</v>
      </c>
      <c r="J1330" s="417"/>
      <c r="K1330" s="417"/>
      <c r="L1330" s="417">
        <v>19.964481769129002</v>
      </c>
      <c r="M1330" s="417">
        <v>681.8251436794269</v>
      </c>
      <c r="N1330" s="417">
        <v>924.1600204796639</v>
      </c>
      <c r="O1330" s="417">
        <v>200982</v>
      </c>
      <c r="P1330" s="417"/>
      <c r="Q1330" s="417"/>
      <c r="R1330" s="417"/>
      <c r="S1330" s="417">
        <v>1079.8942</v>
      </c>
      <c r="T1330" s="417">
        <v>792</v>
      </c>
      <c r="U1330" s="417">
        <v>0</v>
      </c>
      <c r="V1330" s="417">
        <v>1671</v>
      </c>
      <c r="W1330" s="417">
        <v>1807</v>
      </c>
      <c r="X1330" s="417">
        <v>5707</v>
      </c>
      <c r="Y1330" s="417"/>
      <c r="Z1330" s="417"/>
      <c r="AA1330" s="417">
        <v>34.151907965591434</v>
      </c>
      <c r="AB1330" s="417">
        <v>46.290208358376368</v>
      </c>
      <c r="AC1330" s="417"/>
      <c r="AD1330" s="417"/>
      <c r="AE1330" s="417"/>
      <c r="AF1330" s="417"/>
      <c r="AG1330" s="417"/>
      <c r="AH1330" s="417"/>
      <c r="AI1330" s="417"/>
      <c r="AJ1330" s="417"/>
      <c r="AK1330" s="417"/>
      <c r="AL1330" s="417"/>
      <c r="AM1330" s="417"/>
      <c r="AN1330" s="417"/>
      <c r="AO1330" s="417"/>
      <c r="AP1330" s="417">
        <v>28.609810198093129</v>
      </c>
      <c r="AQ1330" s="417"/>
      <c r="AR1330" s="417">
        <v>29.304396398411072</v>
      </c>
      <c r="AS1330" s="417"/>
      <c r="AT1330" s="417">
        <v>2119.1235999999999</v>
      </c>
      <c r="AU1330" s="417">
        <v>18374</v>
      </c>
      <c r="AV1330" s="417"/>
      <c r="AW1330" s="417">
        <v>205.83779999999999</v>
      </c>
      <c r="AX1330" s="417">
        <v>0</v>
      </c>
      <c r="AY1330" s="417"/>
      <c r="AZ1330" s="417"/>
      <c r="BA1330" s="417">
        <v>23394.329699999998</v>
      </c>
    </row>
    <row r="1331" spans="1:53" hidden="1">
      <c r="A1331" s="417" t="s">
        <v>701</v>
      </c>
      <c r="B1331" s="417" t="s">
        <v>719</v>
      </c>
      <c r="C1331" s="374">
        <v>2030</v>
      </c>
      <c r="D1331" s="417" t="s">
        <v>708</v>
      </c>
      <c r="E1331" s="417" t="s">
        <v>707</v>
      </c>
      <c r="F1331" s="417" t="s">
        <v>715</v>
      </c>
      <c r="G1331" s="374"/>
      <c r="H1331" s="417">
        <v>6.73</v>
      </c>
      <c r="I1331" s="417" t="s">
        <v>269</v>
      </c>
      <c r="J1331" s="417"/>
      <c r="K1331" s="417"/>
      <c r="L1331" s="417">
        <v>19.964481769129002</v>
      </c>
      <c r="M1331" s="417">
        <v>660.87794303975966</v>
      </c>
      <c r="N1331" s="417">
        <v>870.61706256504067</v>
      </c>
      <c r="O1331" s="417">
        <v>200982</v>
      </c>
      <c r="P1331" s="417"/>
      <c r="Q1331" s="417"/>
      <c r="R1331" s="417"/>
      <c r="S1331" s="417">
        <v>1079.8942</v>
      </c>
      <c r="T1331" s="417">
        <v>792</v>
      </c>
      <c r="U1331" s="417">
        <v>0</v>
      </c>
      <c r="V1331" s="417">
        <v>1646</v>
      </c>
      <c r="W1331" s="417">
        <v>1782</v>
      </c>
      <c r="X1331" s="417">
        <v>5682</v>
      </c>
      <c r="Y1331" s="417"/>
      <c r="Z1331" s="417"/>
      <c r="AA1331" s="417">
        <v>33.102684605299743</v>
      </c>
      <c r="AB1331" s="417">
        <v>43.608297625313853</v>
      </c>
      <c r="AC1331" s="417"/>
      <c r="AD1331" s="417"/>
      <c r="AE1331" s="417"/>
      <c r="AF1331" s="417"/>
      <c r="AG1331" s="417"/>
      <c r="AH1331" s="417"/>
      <c r="AI1331" s="417"/>
      <c r="AJ1331" s="417"/>
      <c r="AK1331" s="417"/>
      <c r="AL1331" s="417"/>
      <c r="AM1331" s="417"/>
      <c r="AN1331" s="417"/>
      <c r="AO1331" s="417"/>
      <c r="AP1331" s="417">
        <v>27.533687277204805</v>
      </c>
      <c r="AQ1331" s="417"/>
      <c r="AR1331" s="417">
        <v>28.115276446114589</v>
      </c>
      <c r="AS1331" s="417"/>
      <c r="AT1331" s="417">
        <v>2119.1235999999999</v>
      </c>
      <c r="AU1331" s="417">
        <v>18374</v>
      </c>
      <c r="AV1331" s="417"/>
      <c r="AW1331" s="417">
        <v>205.83779999999999</v>
      </c>
      <c r="AX1331" s="417">
        <v>0</v>
      </c>
      <c r="AY1331" s="417"/>
      <c r="AZ1331" s="417"/>
      <c r="BA1331" s="417">
        <v>23067.899099999999</v>
      </c>
    </row>
    <row r="1332" spans="1:53" hidden="1">
      <c r="A1332" s="417" t="s">
        <v>701</v>
      </c>
      <c r="B1332" s="417" t="s">
        <v>719</v>
      </c>
      <c r="C1332" s="374">
        <v>2030</v>
      </c>
      <c r="D1332" s="417" t="s">
        <v>708</v>
      </c>
      <c r="E1332" s="417" t="s">
        <v>707</v>
      </c>
      <c r="F1332" s="417" t="s">
        <v>716</v>
      </c>
      <c r="G1332" s="374"/>
      <c r="H1332" s="417">
        <v>6.63</v>
      </c>
      <c r="I1332" s="417" t="s">
        <v>269</v>
      </c>
      <c r="J1332" s="417"/>
      <c r="K1332" s="417"/>
      <c r="L1332" s="417">
        <v>19.964481769129002</v>
      </c>
      <c r="M1332" s="417">
        <v>679.57544927907202</v>
      </c>
      <c r="N1332" s="417">
        <v>924.06909206645605</v>
      </c>
      <c r="O1332" s="417">
        <v>200982</v>
      </c>
      <c r="P1332" s="417"/>
      <c r="Q1332" s="417"/>
      <c r="R1332" s="417"/>
      <c r="S1332" s="417">
        <v>1079.8942</v>
      </c>
      <c r="T1332" s="417">
        <v>792</v>
      </c>
      <c r="U1332" s="417">
        <v>0</v>
      </c>
      <c r="V1332" s="417">
        <v>1646</v>
      </c>
      <c r="W1332" s="417">
        <v>1782</v>
      </c>
      <c r="X1332" s="417">
        <v>5682</v>
      </c>
      <c r="Y1332" s="417"/>
      <c r="Z1332" s="417"/>
      <c r="AA1332" s="417">
        <v>34.039223127222158</v>
      </c>
      <c r="AB1332" s="417">
        <v>46.285653849308879</v>
      </c>
      <c r="AC1332" s="417"/>
      <c r="AD1332" s="417"/>
      <c r="AE1332" s="417"/>
      <c r="AF1332" s="417"/>
      <c r="AG1332" s="417"/>
      <c r="AH1332" s="417"/>
      <c r="AI1332" s="417"/>
      <c r="AJ1332" s="417"/>
      <c r="AK1332" s="417"/>
      <c r="AL1332" s="417"/>
      <c r="AM1332" s="417"/>
      <c r="AN1332" s="417"/>
      <c r="AO1332" s="417"/>
      <c r="AP1332" s="417">
        <v>28.558265378893651</v>
      </c>
      <c r="AQ1332" s="417"/>
      <c r="AR1332" s="417">
        <v>29.261587975886048</v>
      </c>
      <c r="AS1332" s="417"/>
      <c r="AT1332" s="417">
        <v>2119.1235999999999</v>
      </c>
      <c r="AU1332" s="417">
        <v>18374</v>
      </c>
      <c r="AV1332" s="417"/>
      <c r="AW1332" s="417">
        <v>205.83779999999999</v>
      </c>
      <c r="AX1332" s="417">
        <v>0</v>
      </c>
      <c r="AY1332" s="417"/>
      <c r="AZ1332" s="417"/>
      <c r="BA1332" s="417">
        <v>23067.899099999999</v>
      </c>
    </row>
    <row r="1333" spans="1:53" hidden="1">
      <c r="A1333" s="417" t="s">
        <v>701</v>
      </c>
      <c r="B1333" s="417" t="s">
        <v>719</v>
      </c>
      <c r="C1333" s="374">
        <v>2030</v>
      </c>
      <c r="D1333" s="417" t="s">
        <v>708</v>
      </c>
      <c r="E1333" s="417" t="s">
        <v>707</v>
      </c>
      <c r="F1333" s="417" t="s">
        <v>717</v>
      </c>
      <c r="G1333" s="374">
        <v>6</v>
      </c>
      <c r="H1333" s="417">
        <v>6.71</v>
      </c>
      <c r="I1333" s="417" t="s">
        <v>269</v>
      </c>
      <c r="J1333" s="417"/>
      <c r="K1333" s="417"/>
      <c r="L1333" s="417">
        <v>19.964481769129002</v>
      </c>
      <c r="M1333" s="417">
        <v>679.51644725763185</v>
      </c>
      <c r="N1333" s="417">
        <v>862.35135654454439</v>
      </c>
      <c r="O1333" s="417">
        <v>200982</v>
      </c>
      <c r="P1333" s="417"/>
      <c r="Q1333" s="417"/>
      <c r="R1333" s="417"/>
      <c r="S1333" s="417">
        <v>1079.8942</v>
      </c>
      <c r="T1333" s="417">
        <v>792</v>
      </c>
      <c r="U1333" s="417">
        <v>0</v>
      </c>
      <c r="V1333" s="417">
        <v>1666</v>
      </c>
      <c r="W1333" s="417">
        <v>1802</v>
      </c>
      <c r="X1333" s="417">
        <v>5702</v>
      </c>
      <c r="Y1333" s="417"/>
      <c r="Z1333" s="417"/>
      <c r="AA1333" s="417">
        <v>34.036267777709618</v>
      </c>
      <c r="AB1333" s="417">
        <v>43.194277060218134</v>
      </c>
      <c r="AC1333" s="417"/>
      <c r="AD1333" s="417"/>
      <c r="AE1333" s="417"/>
      <c r="AF1333" s="417"/>
      <c r="AG1333" s="417"/>
      <c r="AH1333" s="417"/>
      <c r="AI1333" s="417"/>
      <c r="AJ1333" s="417"/>
      <c r="AK1333" s="417"/>
      <c r="AL1333" s="417"/>
      <c r="AM1333" s="417"/>
      <c r="AN1333" s="417"/>
      <c r="AO1333" s="417"/>
      <c r="AP1333" s="417">
        <v>27.840815245300526</v>
      </c>
      <c r="AQ1333" s="417"/>
      <c r="AR1333" s="417">
        <v>28.315223928048802</v>
      </c>
      <c r="AS1333" s="417"/>
      <c r="AT1333" s="417">
        <v>2119.1235999999999</v>
      </c>
      <c r="AU1333" s="417">
        <v>18374</v>
      </c>
      <c r="AV1333" s="417"/>
      <c r="AW1333" s="417">
        <v>205.83779999999999</v>
      </c>
      <c r="AX1333" s="417">
        <v>0</v>
      </c>
      <c r="AY1333" s="417"/>
      <c r="AZ1333" s="417"/>
      <c r="BA1333" s="417">
        <v>23604.8279</v>
      </c>
    </row>
    <row r="1334" spans="1:53" hidden="1">
      <c r="A1334" s="417" t="s">
        <v>701</v>
      </c>
      <c r="B1334" s="417" t="s">
        <v>719</v>
      </c>
      <c r="C1334" s="374">
        <v>2030</v>
      </c>
      <c r="D1334" s="417" t="s">
        <v>708</v>
      </c>
      <c r="E1334" s="417" t="s">
        <v>707</v>
      </c>
      <c r="F1334" s="417" t="s">
        <v>717</v>
      </c>
      <c r="G1334" s="374">
        <v>8</v>
      </c>
      <c r="H1334" s="417">
        <v>6.94</v>
      </c>
      <c r="I1334" s="417" t="s">
        <v>269</v>
      </c>
      <c r="J1334" s="417"/>
      <c r="K1334" s="417"/>
      <c r="L1334" s="417">
        <v>19.964481769129002</v>
      </c>
      <c r="M1334" s="417">
        <v>712.26062673491822</v>
      </c>
      <c r="N1334" s="417">
        <v>888.47283309935221</v>
      </c>
      <c r="O1334" s="417">
        <v>200982</v>
      </c>
      <c r="P1334" s="417"/>
      <c r="Q1334" s="417"/>
      <c r="R1334" s="417"/>
      <c r="S1334" s="417">
        <v>1079.8942</v>
      </c>
      <c r="T1334" s="417">
        <v>792</v>
      </c>
      <c r="U1334" s="417">
        <v>0</v>
      </c>
      <c r="V1334" s="417">
        <v>1676</v>
      </c>
      <c r="W1334" s="417">
        <v>1812</v>
      </c>
      <c r="X1334" s="417">
        <v>5712</v>
      </c>
      <c r="Y1334" s="417"/>
      <c r="Z1334" s="417"/>
      <c r="AA1334" s="417">
        <v>35.676389463281943</v>
      </c>
      <c r="AB1334" s="417">
        <v>44.502674486589065</v>
      </c>
      <c r="AC1334" s="417"/>
      <c r="AD1334" s="417"/>
      <c r="AE1334" s="417"/>
      <c r="AF1334" s="417"/>
      <c r="AG1334" s="417"/>
      <c r="AH1334" s="417"/>
      <c r="AI1334" s="417"/>
      <c r="AJ1334" s="417"/>
      <c r="AK1334" s="417"/>
      <c r="AL1334" s="417"/>
      <c r="AM1334" s="417"/>
      <c r="AN1334" s="417"/>
      <c r="AO1334" s="417"/>
      <c r="AP1334" s="417">
        <v>28.851552489598344</v>
      </c>
      <c r="AQ1334" s="417"/>
      <c r="AR1334" s="417">
        <v>29.290570518765289</v>
      </c>
      <c r="AS1334" s="417"/>
      <c r="AT1334" s="417">
        <v>2119.1235999999999</v>
      </c>
      <c r="AU1334" s="417">
        <v>18374</v>
      </c>
      <c r="AV1334" s="417"/>
      <c r="AW1334" s="417">
        <v>205.83779999999999</v>
      </c>
      <c r="AX1334" s="417">
        <v>0</v>
      </c>
      <c r="AY1334" s="417"/>
      <c r="AZ1334" s="417"/>
      <c r="BA1334" s="417">
        <v>23871.727900000002</v>
      </c>
    </row>
    <row r="1335" spans="1:53" hidden="1">
      <c r="A1335" s="417" t="s">
        <v>701</v>
      </c>
      <c r="B1335" s="417" t="s">
        <v>719</v>
      </c>
      <c r="C1335" s="374">
        <v>2030</v>
      </c>
      <c r="D1335" s="417" t="s">
        <v>708</v>
      </c>
      <c r="E1335" s="417" t="s">
        <v>707</v>
      </c>
      <c r="F1335" s="417" t="s">
        <v>718</v>
      </c>
      <c r="G1335" s="374">
        <v>5</v>
      </c>
      <c r="H1335" s="417">
        <v>7.48</v>
      </c>
      <c r="I1335" s="417" t="s">
        <v>269</v>
      </c>
      <c r="J1335" s="417"/>
      <c r="K1335" s="417"/>
      <c r="L1335" s="417">
        <v>19.964481769129002</v>
      </c>
      <c r="M1335" s="417">
        <v>657.51891122296809</v>
      </c>
      <c r="N1335" s="417">
        <v>852.89131877864043</v>
      </c>
      <c r="O1335" s="417">
        <v>200982</v>
      </c>
      <c r="P1335" s="417"/>
      <c r="Q1335" s="417"/>
      <c r="R1335" s="417"/>
      <c r="S1335" s="417">
        <v>1079.8942</v>
      </c>
      <c r="T1335" s="417">
        <v>792</v>
      </c>
      <c r="U1335" s="417">
        <v>0</v>
      </c>
      <c r="V1335" s="417">
        <v>1619</v>
      </c>
      <c r="W1335" s="417">
        <v>1755</v>
      </c>
      <c r="X1335" s="417">
        <v>5655</v>
      </c>
      <c r="Y1335" s="417"/>
      <c r="Z1335" s="417"/>
      <c r="AA1335" s="417">
        <v>32.934434216583519</v>
      </c>
      <c r="AB1335" s="417">
        <v>42.720433667777812</v>
      </c>
      <c r="AC1335" s="417"/>
      <c r="AD1335" s="417"/>
      <c r="AE1335" s="417"/>
      <c r="AF1335" s="417"/>
      <c r="AG1335" s="417"/>
      <c r="AH1335" s="417"/>
      <c r="AI1335" s="417"/>
      <c r="AJ1335" s="417"/>
      <c r="AK1335" s="417"/>
      <c r="AL1335" s="417"/>
      <c r="AM1335" s="417"/>
      <c r="AN1335" s="417"/>
      <c r="AO1335" s="417"/>
      <c r="AP1335" s="417">
        <v>27.251492061035137</v>
      </c>
      <c r="AQ1335" s="417"/>
      <c r="AR1335" s="417">
        <v>27.780483446563036</v>
      </c>
      <c r="AS1335" s="417"/>
      <c r="AT1335" s="417">
        <v>2119.1235999999999</v>
      </c>
      <c r="AU1335" s="417">
        <v>18374</v>
      </c>
      <c r="AV1335" s="417"/>
      <c r="AW1335" s="417">
        <v>205.83779999999999</v>
      </c>
      <c r="AX1335" s="417">
        <v>0</v>
      </c>
      <c r="AY1335" s="417"/>
      <c r="AZ1335" s="417"/>
      <c r="BA1335" s="417">
        <v>22407.697</v>
      </c>
    </row>
    <row r="1336" spans="1:53" hidden="1">
      <c r="A1336" s="417" t="s">
        <v>701</v>
      </c>
      <c r="B1336" s="417" t="s">
        <v>719</v>
      </c>
      <c r="C1336" s="374">
        <v>2030</v>
      </c>
      <c r="D1336" s="417" t="s">
        <v>708</v>
      </c>
      <c r="E1336" s="417" t="s">
        <v>707</v>
      </c>
      <c r="F1336" s="417" t="s">
        <v>718</v>
      </c>
      <c r="G1336" s="374">
        <v>6</v>
      </c>
      <c r="H1336" s="417">
        <v>8.4600000000000009</v>
      </c>
      <c r="I1336" s="417" t="s">
        <v>269</v>
      </c>
      <c r="J1336" s="417"/>
      <c r="K1336" s="417"/>
      <c r="L1336" s="417">
        <v>19.964481769129002</v>
      </c>
      <c r="M1336" s="417">
        <v>682.5684339753069</v>
      </c>
      <c r="N1336" s="417">
        <v>874.13382328387706</v>
      </c>
      <c r="O1336" s="417">
        <v>200982</v>
      </c>
      <c r="P1336" s="417"/>
      <c r="Q1336" s="417"/>
      <c r="R1336" s="417"/>
      <c r="S1336" s="417">
        <v>1079.8942</v>
      </c>
      <c r="T1336" s="417">
        <v>792</v>
      </c>
      <c r="U1336" s="417">
        <v>0</v>
      </c>
      <c r="V1336" s="417">
        <v>1636</v>
      </c>
      <c r="W1336" s="417">
        <v>1772</v>
      </c>
      <c r="X1336" s="417">
        <v>5672</v>
      </c>
      <c r="Y1336" s="417"/>
      <c r="Z1336" s="417"/>
      <c r="AA1336" s="417">
        <v>34.189138598711864</v>
      </c>
      <c r="AB1336" s="417">
        <v>43.784448489681473</v>
      </c>
      <c r="AC1336" s="417"/>
      <c r="AD1336" s="417"/>
      <c r="AE1336" s="417"/>
      <c r="AF1336" s="417"/>
      <c r="AG1336" s="417"/>
      <c r="AH1336" s="417"/>
      <c r="AI1336" s="417"/>
      <c r="AJ1336" s="417"/>
      <c r="AK1336" s="417"/>
      <c r="AL1336" s="417"/>
      <c r="AM1336" s="417"/>
      <c r="AN1336" s="417"/>
      <c r="AO1336" s="417"/>
      <c r="AP1336" s="417">
        <v>28.048219309587189</v>
      </c>
      <c r="AQ1336" s="417"/>
      <c r="AR1336" s="417">
        <v>28.55437525265387</v>
      </c>
      <c r="AS1336" s="417"/>
      <c r="AT1336" s="417">
        <v>2119.1235999999999</v>
      </c>
      <c r="AU1336" s="417">
        <v>18374</v>
      </c>
      <c r="AV1336" s="417"/>
      <c r="AW1336" s="417">
        <v>205.83779999999999</v>
      </c>
      <c r="AX1336" s="417">
        <v>0</v>
      </c>
      <c r="AY1336" s="417"/>
      <c r="AZ1336" s="417"/>
      <c r="BA1336" s="417">
        <v>22506.3887</v>
      </c>
    </row>
    <row r="1337" spans="1:53" hidden="1">
      <c r="A1337" s="417" t="s">
        <v>701</v>
      </c>
      <c r="B1337" s="417" t="s">
        <v>719</v>
      </c>
      <c r="C1337" s="374">
        <v>2030</v>
      </c>
      <c r="D1337" s="417" t="s">
        <v>703</v>
      </c>
      <c r="E1337" s="417" t="s">
        <v>556</v>
      </c>
      <c r="F1337" s="417" t="s">
        <v>712</v>
      </c>
      <c r="G1337" s="374">
        <v>5</v>
      </c>
      <c r="H1337" s="417">
        <v>10.63</v>
      </c>
      <c r="I1337" s="417" t="s">
        <v>269</v>
      </c>
      <c r="J1337" s="417"/>
      <c r="K1337" s="417"/>
      <c r="L1337" s="417">
        <v>9.9822488456459997</v>
      </c>
      <c r="M1337" s="417">
        <v>374.03497563189501</v>
      </c>
      <c r="N1337" s="417">
        <v>534.36972985995544</v>
      </c>
      <c r="O1337" s="417">
        <v>108002</v>
      </c>
      <c r="P1337" s="417"/>
      <c r="Q1337" s="417"/>
      <c r="R1337" s="417"/>
      <c r="S1337" s="417">
        <v>1079.8942</v>
      </c>
      <c r="T1337" s="417">
        <v>792</v>
      </c>
      <c r="U1337" s="417">
        <v>0</v>
      </c>
      <c r="V1337" s="417">
        <v>1272</v>
      </c>
      <c r="W1337" s="417">
        <v>1408</v>
      </c>
      <c r="X1337" s="417">
        <v>1836.518</v>
      </c>
      <c r="Y1337" s="417"/>
      <c r="Z1337" s="417"/>
      <c r="AA1337" s="417">
        <v>37.470041057032816</v>
      </c>
      <c r="AB1337" s="417">
        <v>53.532041177864279</v>
      </c>
      <c r="AC1337" s="417"/>
      <c r="AD1337" s="417"/>
      <c r="AE1337" s="417"/>
      <c r="AF1337" s="417"/>
      <c r="AG1337" s="417"/>
      <c r="AH1337" s="417"/>
      <c r="AI1337" s="417"/>
      <c r="AJ1337" s="417"/>
      <c r="AK1337" s="417"/>
      <c r="AL1337" s="417"/>
      <c r="AM1337" s="417"/>
      <c r="AN1337" s="417"/>
      <c r="AO1337" s="417"/>
      <c r="AP1337" s="417">
        <v>31.649370829294547</v>
      </c>
      <c r="AQ1337" s="417"/>
      <c r="AR1337" s="417">
        <v>32.600123879779069</v>
      </c>
      <c r="AS1337" s="417"/>
      <c r="AT1337" s="417">
        <v>1732.9996000000001</v>
      </c>
      <c r="AU1337" s="417">
        <v>8847</v>
      </c>
      <c r="AV1337" s="417"/>
      <c r="AW1337" s="417">
        <v>266.91050000000001</v>
      </c>
      <c r="AX1337" s="417">
        <v>0</v>
      </c>
      <c r="AY1337" s="417"/>
      <c r="AZ1337" s="417"/>
      <c r="BA1337" s="417">
        <v>13282.911700000001</v>
      </c>
    </row>
    <row r="1338" spans="1:53">
      <c r="A1338" s="417" t="s">
        <v>701</v>
      </c>
      <c r="B1338" s="417" t="s">
        <v>719</v>
      </c>
      <c r="C1338" s="374">
        <v>2030</v>
      </c>
      <c r="D1338" s="417" t="s">
        <v>703</v>
      </c>
      <c r="E1338" s="417" t="s">
        <v>556</v>
      </c>
      <c r="F1338" s="417" t="s">
        <v>712</v>
      </c>
      <c r="G1338" s="374">
        <v>6</v>
      </c>
      <c r="H1338" s="417">
        <v>10.02</v>
      </c>
      <c r="I1338" s="417" t="s">
        <v>269</v>
      </c>
      <c r="J1338" s="417"/>
      <c r="K1338" s="417"/>
      <c r="L1338" s="417">
        <v>9.9822488456459997</v>
      </c>
      <c r="M1338" s="417">
        <v>402.82170533071275</v>
      </c>
      <c r="N1338" s="417">
        <v>547.40101089493817</v>
      </c>
      <c r="O1338" s="417">
        <v>108002</v>
      </c>
      <c r="P1338" s="417"/>
      <c r="Q1338" s="417"/>
      <c r="R1338" s="417"/>
      <c r="S1338" s="417">
        <v>1079.8942</v>
      </c>
      <c r="T1338" s="417">
        <v>792</v>
      </c>
      <c r="U1338" s="417">
        <v>0</v>
      </c>
      <c r="V1338" s="417">
        <v>1264</v>
      </c>
      <c r="W1338" s="417">
        <v>1400</v>
      </c>
      <c r="X1338" s="417">
        <v>1826.7260000000001</v>
      </c>
      <c r="Y1338" s="417"/>
      <c r="Z1338" s="417"/>
      <c r="AA1338" s="417">
        <v>40.353835391747509</v>
      </c>
      <c r="AB1338" s="417">
        <v>54.837487639339258</v>
      </c>
      <c r="AC1338" s="417"/>
      <c r="AD1338" s="417"/>
      <c r="AE1338" s="417"/>
      <c r="AF1338" s="417"/>
      <c r="AG1338" s="417"/>
      <c r="AH1338" s="417"/>
      <c r="AI1338" s="417"/>
      <c r="AJ1338" s="417"/>
      <c r="AK1338" s="417"/>
      <c r="AL1338" s="417"/>
      <c r="AM1338" s="417"/>
      <c r="AN1338" s="417"/>
      <c r="AO1338" s="417"/>
      <c r="AP1338" s="417">
        <v>33.200245010124426</v>
      </c>
      <c r="AQ1338" s="417"/>
      <c r="AR1338" s="417">
        <v>34.019148309960038</v>
      </c>
      <c r="AS1338" s="417"/>
      <c r="AT1338" s="417">
        <v>1732.9996000000001</v>
      </c>
      <c r="AU1338" s="417">
        <v>8847</v>
      </c>
      <c r="AV1338" s="417"/>
      <c r="AW1338" s="417">
        <v>266.91050000000001</v>
      </c>
      <c r="AX1338" s="417">
        <v>0</v>
      </c>
      <c r="AY1338" s="417"/>
      <c r="AZ1338" s="417"/>
      <c r="BA1338" s="417">
        <v>13362.0371</v>
      </c>
    </row>
    <row r="1339" spans="1:53" hidden="1">
      <c r="A1339" s="417" t="s">
        <v>701</v>
      </c>
      <c r="B1339" s="417" t="s">
        <v>719</v>
      </c>
      <c r="C1339" s="374">
        <v>2030</v>
      </c>
      <c r="D1339" s="417" t="s">
        <v>703</v>
      </c>
      <c r="E1339" s="417" t="s">
        <v>556</v>
      </c>
      <c r="F1339" s="417" t="s">
        <v>712</v>
      </c>
      <c r="G1339" s="374">
        <v>8</v>
      </c>
      <c r="H1339" s="417">
        <v>9.57</v>
      </c>
      <c r="I1339" s="417" t="s">
        <v>269</v>
      </c>
      <c r="J1339" s="417"/>
      <c r="K1339" s="417"/>
      <c r="L1339" s="417">
        <v>9.9822488456459997</v>
      </c>
      <c r="M1339" s="417">
        <v>439.30756750269586</v>
      </c>
      <c r="N1339" s="417">
        <v>594.46721422681685</v>
      </c>
      <c r="O1339" s="417">
        <v>108002</v>
      </c>
      <c r="P1339" s="417"/>
      <c r="Q1339" s="417"/>
      <c r="R1339" s="417"/>
      <c r="S1339" s="417">
        <v>1079.8942</v>
      </c>
      <c r="T1339" s="417">
        <v>792</v>
      </c>
      <c r="U1339" s="417">
        <v>0</v>
      </c>
      <c r="V1339" s="417">
        <v>1281</v>
      </c>
      <c r="W1339" s="417">
        <v>1417</v>
      </c>
      <c r="X1339" s="417">
        <v>1847.5340000000001</v>
      </c>
      <c r="Y1339" s="417"/>
      <c r="Z1339" s="417"/>
      <c r="AA1339" s="417">
        <v>44.008912704439517</v>
      </c>
      <c r="AB1339" s="417">
        <v>59.552481386287027</v>
      </c>
      <c r="AC1339" s="417"/>
      <c r="AD1339" s="417"/>
      <c r="AE1339" s="417"/>
      <c r="AF1339" s="417"/>
      <c r="AG1339" s="417"/>
      <c r="AH1339" s="417"/>
      <c r="AI1339" s="417"/>
      <c r="AJ1339" s="417"/>
      <c r="AK1339" s="417"/>
      <c r="AL1339" s="417"/>
      <c r="AM1339" s="417"/>
      <c r="AN1339" s="417"/>
      <c r="AO1339" s="417"/>
      <c r="AP1339" s="417">
        <v>35.757678326244587</v>
      </c>
      <c r="AQ1339" s="417"/>
      <c r="AR1339" s="417">
        <v>36.625731857007587</v>
      </c>
      <c r="AS1339" s="417"/>
      <c r="AT1339" s="417">
        <v>1732.9996000000001</v>
      </c>
      <c r="AU1339" s="417">
        <v>8847</v>
      </c>
      <c r="AV1339" s="417"/>
      <c r="AW1339" s="417">
        <v>266.91050000000001</v>
      </c>
      <c r="AX1339" s="417">
        <v>0</v>
      </c>
      <c r="AY1339" s="417"/>
      <c r="AZ1339" s="417"/>
      <c r="BA1339" s="417">
        <v>13520.2878</v>
      </c>
    </row>
    <row r="1340" spans="1:53" hidden="1">
      <c r="A1340" s="417" t="s">
        <v>701</v>
      </c>
      <c r="B1340" s="417" t="s">
        <v>719</v>
      </c>
      <c r="C1340" s="374">
        <v>2030</v>
      </c>
      <c r="D1340" s="417" t="s">
        <v>703</v>
      </c>
      <c r="E1340" s="417" t="s">
        <v>556</v>
      </c>
      <c r="F1340" s="417" t="s">
        <v>713</v>
      </c>
      <c r="G1340" s="374">
        <v>6</v>
      </c>
      <c r="H1340" s="417">
        <v>9.5500000000000007</v>
      </c>
      <c r="I1340" s="417" t="s">
        <v>269</v>
      </c>
      <c r="J1340" s="417"/>
      <c r="K1340" s="417"/>
      <c r="L1340" s="417">
        <v>9.9822488456459997</v>
      </c>
      <c r="M1340" s="417">
        <v>430.08575385702534</v>
      </c>
      <c r="N1340" s="417">
        <v>591.56160238634902</v>
      </c>
      <c r="O1340" s="417">
        <v>108002</v>
      </c>
      <c r="P1340" s="417"/>
      <c r="Q1340" s="417"/>
      <c r="R1340" s="417"/>
      <c r="S1340" s="417">
        <v>1079.8942</v>
      </c>
      <c r="T1340" s="417">
        <v>792</v>
      </c>
      <c r="U1340" s="417">
        <v>0</v>
      </c>
      <c r="V1340" s="417">
        <v>1264</v>
      </c>
      <c r="W1340" s="417">
        <v>1400</v>
      </c>
      <c r="X1340" s="417">
        <v>1826.7260000000001</v>
      </c>
      <c r="Y1340" s="417"/>
      <c r="Z1340" s="417"/>
      <c r="AA1340" s="417">
        <v>43.085090713354802</v>
      </c>
      <c r="AB1340" s="417">
        <v>59.261403273139457</v>
      </c>
      <c r="AC1340" s="417"/>
      <c r="AD1340" s="417"/>
      <c r="AE1340" s="417"/>
      <c r="AF1340" s="417"/>
      <c r="AG1340" s="417"/>
      <c r="AH1340" s="417"/>
      <c r="AI1340" s="417"/>
      <c r="AJ1340" s="417"/>
      <c r="AK1340" s="417"/>
      <c r="AL1340" s="417"/>
      <c r="AM1340" s="417"/>
      <c r="AN1340" s="417"/>
      <c r="AO1340" s="417"/>
      <c r="AP1340" s="417">
        <v>35.304579977490349</v>
      </c>
      <c r="AQ1340" s="417"/>
      <c r="AR1340" s="417">
        <v>36.22255274855867</v>
      </c>
      <c r="AS1340" s="417"/>
      <c r="AT1340" s="417">
        <v>1732.9996000000001</v>
      </c>
      <c r="AU1340" s="417">
        <v>8847</v>
      </c>
      <c r="AV1340" s="417"/>
      <c r="AW1340" s="417">
        <v>266.91050000000001</v>
      </c>
      <c r="AX1340" s="417">
        <v>0</v>
      </c>
      <c r="AY1340" s="417"/>
      <c r="AZ1340" s="417"/>
      <c r="BA1340" s="417">
        <v>13362.0371</v>
      </c>
    </row>
    <row r="1341" spans="1:53" hidden="1">
      <c r="A1341" s="417" t="s">
        <v>701</v>
      </c>
      <c r="B1341" s="417" t="s">
        <v>719</v>
      </c>
      <c r="C1341" s="374">
        <v>2030</v>
      </c>
      <c r="D1341" s="417" t="s">
        <v>703</v>
      </c>
      <c r="E1341" s="417" t="s">
        <v>556</v>
      </c>
      <c r="F1341" s="417" t="s">
        <v>713</v>
      </c>
      <c r="G1341" s="374">
        <v>7</v>
      </c>
      <c r="H1341" s="417">
        <v>10.039999999999999</v>
      </c>
      <c r="I1341" s="417" t="s">
        <v>269</v>
      </c>
      <c r="J1341" s="417"/>
      <c r="K1341" s="417"/>
      <c r="L1341" s="417">
        <v>9.9822488456459997</v>
      </c>
      <c r="M1341" s="417">
        <v>415.82700009415703</v>
      </c>
      <c r="N1341" s="417">
        <v>566.04801254379402</v>
      </c>
      <c r="O1341" s="417">
        <v>108002</v>
      </c>
      <c r="P1341" s="417"/>
      <c r="Q1341" s="417"/>
      <c r="R1341" s="417"/>
      <c r="S1341" s="417">
        <v>1079.8942</v>
      </c>
      <c r="T1341" s="417">
        <v>792</v>
      </c>
      <c r="U1341" s="417">
        <v>0</v>
      </c>
      <c r="V1341" s="417">
        <v>1275</v>
      </c>
      <c r="W1341" s="417">
        <v>1411</v>
      </c>
      <c r="X1341" s="417">
        <v>1840.19</v>
      </c>
      <c r="Y1341" s="417"/>
      <c r="Z1341" s="417"/>
      <c r="AA1341" s="417">
        <v>41.656678602925318</v>
      </c>
      <c r="AB1341" s="417">
        <v>56.705505239011046</v>
      </c>
      <c r="AC1341" s="417"/>
      <c r="AD1341" s="417"/>
      <c r="AE1341" s="417"/>
      <c r="AF1341" s="417"/>
      <c r="AG1341" s="417"/>
      <c r="AH1341" s="417"/>
      <c r="AI1341" s="417"/>
      <c r="AJ1341" s="417"/>
      <c r="AK1341" s="417"/>
      <c r="AL1341" s="417"/>
      <c r="AM1341" s="417"/>
      <c r="AN1341" s="417"/>
      <c r="AO1341" s="417"/>
      <c r="AP1341" s="417">
        <v>34.15790074911849</v>
      </c>
      <c r="AQ1341" s="417"/>
      <c r="AR1341" s="417">
        <v>35.007470817771868</v>
      </c>
      <c r="AS1341" s="417"/>
      <c r="AT1341" s="417">
        <v>1732.9996000000001</v>
      </c>
      <c r="AU1341" s="417">
        <v>8847</v>
      </c>
      <c r="AV1341" s="417"/>
      <c r="AW1341" s="417">
        <v>266.91050000000001</v>
      </c>
      <c r="AX1341" s="417">
        <v>0</v>
      </c>
      <c r="AY1341" s="417"/>
      <c r="AZ1341" s="417"/>
      <c r="BA1341" s="417">
        <v>13441.1625</v>
      </c>
    </row>
    <row r="1342" spans="1:53" hidden="1">
      <c r="A1342" s="417" t="s">
        <v>701</v>
      </c>
      <c r="B1342" s="417" t="s">
        <v>719</v>
      </c>
      <c r="C1342" s="374">
        <v>2030</v>
      </c>
      <c r="D1342" s="417" t="s">
        <v>703</v>
      </c>
      <c r="E1342" s="417" t="s">
        <v>556</v>
      </c>
      <c r="F1342" s="417" t="s">
        <v>713</v>
      </c>
      <c r="G1342" s="374">
        <v>8</v>
      </c>
      <c r="H1342" s="417">
        <v>9.35</v>
      </c>
      <c r="I1342" s="417" t="s">
        <v>269</v>
      </c>
      <c r="J1342" s="417"/>
      <c r="K1342" s="417"/>
      <c r="L1342" s="417">
        <v>9.9822488456459997</v>
      </c>
      <c r="M1342" s="417">
        <v>445.71217297816168</v>
      </c>
      <c r="N1342" s="417">
        <v>599.95072466058309</v>
      </c>
      <c r="O1342" s="417">
        <v>108002</v>
      </c>
      <c r="P1342" s="417"/>
      <c r="Q1342" s="417"/>
      <c r="R1342" s="417"/>
      <c r="S1342" s="417">
        <v>1079.8942</v>
      </c>
      <c r="T1342" s="417">
        <v>792</v>
      </c>
      <c r="U1342" s="417">
        <v>0</v>
      </c>
      <c r="V1342" s="417">
        <v>1281</v>
      </c>
      <c r="W1342" s="417">
        <v>1417</v>
      </c>
      <c r="X1342" s="417">
        <v>1847.5340000000001</v>
      </c>
      <c r="Y1342" s="417"/>
      <c r="Z1342" s="417"/>
      <c r="AA1342" s="417">
        <v>44.650512677047367</v>
      </c>
      <c r="AB1342" s="417">
        <v>60.101807985337757</v>
      </c>
      <c r="AC1342" s="417"/>
      <c r="AD1342" s="417"/>
      <c r="AE1342" s="417"/>
      <c r="AF1342" s="417"/>
      <c r="AG1342" s="417"/>
      <c r="AH1342" s="417"/>
      <c r="AI1342" s="417"/>
      <c r="AJ1342" s="417"/>
      <c r="AK1342" s="417"/>
      <c r="AL1342" s="417"/>
      <c r="AM1342" s="417"/>
      <c r="AN1342" s="417"/>
      <c r="AO1342" s="417"/>
      <c r="AP1342" s="417">
        <v>36.142463415576259</v>
      </c>
      <c r="AQ1342" s="417"/>
      <c r="AR1342" s="417">
        <v>36.999919430349273</v>
      </c>
      <c r="AS1342" s="417"/>
      <c r="AT1342" s="417">
        <v>1732.9996000000001</v>
      </c>
      <c r="AU1342" s="417">
        <v>8847</v>
      </c>
      <c r="AV1342" s="417"/>
      <c r="AW1342" s="417">
        <v>266.91050000000001</v>
      </c>
      <c r="AX1342" s="417">
        <v>0</v>
      </c>
      <c r="AY1342" s="417"/>
      <c r="AZ1342" s="417"/>
      <c r="BA1342" s="417">
        <v>13520.2878</v>
      </c>
    </row>
    <row r="1343" spans="1:53" hidden="1">
      <c r="A1343" s="417" t="s">
        <v>701</v>
      </c>
      <c r="B1343" s="417" t="s">
        <v>719</v>
      </c>
      <c r="C1343" s="374">
        <v>2030</v>
      </c>
      <c r="D1343" s="417" t="s">
        <v>703</v>
      </c>
      <c r="E1343" s="417" t="s">
        <v>556</v>
      </c>
      <c r="F1343" s="417" t="s">
        <v>713</v>
      </c>
      <c r="G1343" s="374">
        <v>9</v>
      </c>
      <c r="H1343" s="417">
        <v>9.76</v>
      </c>
      <c r="I1343" s="417" t="s">
        <v>269</v>
      </c>
      <c r="J1343" s="417"/>
      <c r="K1343" s="417"/>
      <c r="L1343" s="417">
        <v>9.9822488456459997</v>
      </c>
      <c r="M1343" s="417">
        <v>444.2700389842305</v>
      </c>
      <c r="N1343" s="417">
        <v>606.77257495132778</v>
      </c>
      <c r="O1343" s="417">
        <v>108002</v>
      </c>
      <c r="P1343" s="417"/>
      <c r="Q1343" s="417"/>
      <c r="R1343" s="417"/>
      <c r="S1343" s="417">
        <v>1079.8942</v>
      </c>
      <c r="T1343" s="417">
        <v>792</v>
      </c>
      <c r="U1343" s="417">
        <v>0</v>
      </c>
      <c r="V1343" s="417">
        <v>1286</v>
      </c>
      <c r="W1343" s="417">
        <v>1422</v>
      </c>
      <c r="X1343" s="417">
        <v>1853.654</v>
      </c>
      <c r="Y1343" s="417"/>
      <c r="Z1343" s="417"/>
      <c r="AA1343" s="417">
        <v>44.506042711715772</v>
      </c>
      <c r="AB1343" s="417">
        <v>60.785206670306451</v>
      </c>
      <c r="AC1343" s="417"/>
      <c r="AD1343" s="417"/>
      <c r="AE1343" s="417"/>
      <c r="AF1343" s="417"/>
      <c r="AG1343" s="417"/>
      <c r="AH1343" s="417"/>
      <c r="AI1343" s="417"/>
      <c r="AJ1343" s="417"/>
      <c r="AK1343" s="417"/>
      <c r="AL1343" s="417"/>
      <c r="AM1343" s="417"/>
      <c r="AN1343" s="417"/>
      <c r="AO1343" s="417"/>
      <c r="AP1343" s="417">
        <v>36.224399156486527</v>
      </c>
      <c r="AQ1343" s="417"/>
      <c r="AR1343" s="417">
        <v>37.139757244097588</v>
      </c>
      <c r="AS1343" s="417"/>
      <c r="AT1343" s="417">
        <v>1732.9996000000001</v>
      </c>
      <c r="AU1343" s="417">
        <v>8847</v>
      </c>
      <c r="AV1343" s="417"/>
      <c r="AW1343" s="417">
        <v>266.91050000000001</v>
      </c>
      <c r="AX1343" s="417">
        <v>0</v>
      </c>
      <c r="AY1343" s="417"/>
      <c r="AZ1343" s="417"/>
      <c r="BA1343" s="417">
        <v>13599.413200000001</v>
      </c>
    </row>
    <row r="1344" spans="1:53" hidden="1">
      <c r="A1344" s="417" t="s">
        <v>701</v>
      </c>
      <c r="B1344" s="417" t="s">
        <v>719</v>
      </c>
      <c r="C1344" s="374">
        <v>2030</v>
      </c>
      <c r="D1344" s="417" t="s">
        <v>703</v>
      </c>
      <c r="E1344" s="417" t="s">
        <v>556</v>
      </c>
      <c r="F1344" s="417" t="s">
        <v>713</v>
      </c>
      <c r="G1344" s="374">
        <v>10</v>
      </c>
      <c r="H1344" s="417">
        <v>9.4</v>
      </c>
      <c r="I1344" s="417" t="s">
        <v>269</v>
      </c>
      <c r="J1344" s="417"/>
      <c r="K1344" s="417"/>
      <c r="L1344" s="417">
        <v>9.9822488456459997</v>
      </c>
      <c r="M1344" s="417">
        <v>452.82094346055277</v>
      </c>
      <c r="N1344" s="417">
        <v>622.27476837476377</v>
      </c>
      <c r="O1344" s="417">
        <v>108002</v>
      </c>
      <c r="P1344" s="417"/>
      <c r="Q1344" s="417"/>
      <c r="R1344" s="417"/>
      <c r="S1344" s="417">
        <v>1079.8942</v>
      </c>
      <c r="T1344" s="417">
        <v>792</v>
      </c>
      <c r="U1344" s="417">
        <v>0</v>
      </c>
      <c r="V1344" s="417">
        <v>1256</v>
      </c>
      <c r="W1344" s="417">
        <v>1392</v>
      </c>
      <c r="X1344" s="417">
        <v>1816.934</v>
      </c>
      <c r="Y1344" s="417"/>
      <c r="Z1344" s="417"/>
      <c r="AA1344" s="417">
        <v>45.362654426332227</v>
      </c>
      <c r="AB1344" s="417">
        <v>62.338183963590033</v>
      </c>
      <c r="AC1344" s="417"/>
      <c r="AD1344" s="417"/>
      <c r="AE1344" s="417"/>
      <c r="AF1344" s="417"/>
      <c r="AG1344" s="417"/>
      <c r="AH1344" s="417"/>
      <c r="AI1344" s="417"/>
      <c r="AJ1344" s="417"/>
      <c r="AK1344" s="417"/>
      <c r="AL1344" s="417"/>
      <c r="AM1344" s="417"/>
      <c r="AN1344" s="417"/>
      <c r="AO1344" s="417"/>
      <c r="AP1344" s="417">
        <v>36.9054910679464</v>
      </c>
      <c r="AQ1344" s="417"/>
      <c r="AR1344" s="417">
        <v>37.86263538640123</v>
      </c>
      <c r="AS1344" s="417"/>
      <c r="AT1344" s="417">
        <v>1732.9996000000001</v>
      </c>
      <c r="AU1344" s="417">
        <v>8847</v>
      </c>
      <c r="AV1344" s="417"/>
      <c r="AW1344" s="417">
        <v>266.91050000000001</v>
      </c>
      <c r="AX1344" s="417">
        <v>0</v>
      </c>
      <c r="AY1344" s="417"/>
      <c r="AZ1344" s="417"/>
      <c r="BA1344" s="417">
        <v>13520.2878</v>
      </c>
    </row>
    <row r="1345" spans="1:53" hidden="1">
      <c r="A1345" s="417" t="s">
        <v>701</v>
      </c>
      <c r="B1345" s="417" t="s">
        <v>719</v>
      </c>
      <c r="C1345" s="374">
        <v>2030</v>
      </c>
      <c r="D1345" s="417" t="s">
        <v>703</v>
      </c>
      <c r="E1345" s="417" t="s">
        <v>556</v>
      </c>
      <c r="F1345" s="417" t="s">
        <v>714</v>
      </c>
      <c r="G1345" s="374">
        <v>8</v>
      </c>
      <c r="H1345" s="417">
        <v>9.24</v>
      </c>
      <c r="I1345" s="417" t="s">
        <v>269</v>
      </c>
      <c r="J1345" s="417"/>
      <c r="K1345" s="417"/>
      <c r="L1345" s="417">
        <v>9.9822488456459997</v>
      </c>
      <c r="M1345" s="417">
        <v>449.14820491844404</v>
      </c>
      <c r="N1345" s="417">
        <v>604.88114898927233</v>
      </c>
      <c r="O1345" s="417">
        <v>108002</v>
      </c>
      <c r="P1345" s="417"/>
      <c r="Q1345" s="417"/>
      <c r="R1345" s="417"/>
      <c r="S1345" s="417">
        <v>1079.8942</v>
      </c>
      <c r="T1345" s="417">
        <v>792</v>
      </c>
      <c r="U1345" s="417">
        <v>0</v>
      </c>
      <c r="V1345" s="417">
        <v>1281</v>
      </c>
      <c r="W1345" s="417">
        <v>1417</v>
      </c>
      <c r="X1345" s="417">
        <v>1847.5340000000001</v>
      </c>
      <c r="Y1345" s="417"/>
      <c r="Z1345" s="417"/>
      <c r="AA1345" s="417">
        <v>44.994727165700866</v>
      </c>
      <c r="AB1345" s="417">
        <v>60.595727575912065</v>
      </c>
      <c r="AC1345" s="417"/>
      <c r="AD1345" s="417"/>
      <c r="AE1345" s="417"/>
      <c r="AF1345" s="417"/>
      <c r="AG1345" s="417"/>
      <c r="AH1345" s="417"/>
      <c r="AI1345" s="417"/>
      <c r="AJ1345" s="417"/>
      <c r="AK1345" s="417"/>
      <c r="AL1345" s="417"/>
      <c r="AM1345" s="417"/>
      <c r="AN1345" s="417"/>
      <c r="AO1345" s="417"/>
      <c r="AP1345" s="417">
        <v>36.39015072233763</v>
      </c>
      <c r="AQ1345" s="417"/>
      <c r="AR1345" s="417">
        <v>37.255675881821183</v>
      </c>
      <c r="AS1345" s="417"/>
      <c r="AT1345" s="417">
        <v>1732.9996000000001</v>
      </c>
      <c r="AU1345" s="417">
        <v>8847</v>
      </c>
      <c r="AV1345" s="417"/>
      <c r="AW1345" s="417">
        <v>266.91050000000001</v>
      </c>
      <c r="AX1345" s="417">
        <v>0</v>
      </c>
      <c r="AY1345" s="417"/>
      <c r="AZ1345" s="417"/>
      <c r="BA1345" s="417">
        <v>13520.2878</v>
      </c>
    </row>
    <row r="1346" spans="1:53" hidden="1">
      <c r="A1346" s="417" t="s">
        <v>701</v>
      </c>
      <c r="B1346" s="417" t="s">
        <v>719</v>
      </c>
      <c r="C1346" s="374">
        <v>2030</v>
      </c>
      <c r="D1346" s="417" t="s">
        <v>703</v>
      </c>
      <c r="E1346" s="417" t="s">
        <v>556</v>
      </c>
      <c r="F1346" s="417" t="s">
        <v>714</v>
      </c>
      <c r="G1346" s="374">
        <v>10</v>
      </c>
      <c r="H1346" s="417">
        <v>9.17</v>
      </c>
      <c r="I1346" s="417" t="s">
        <v>269</v>
      </c>
      <c r="J1346" s="417"/>
      <c r="K1346" s="417"/>
      <c r="L1346" s="417">
        <v>9.9822488456459997</v>
      </c>
      <c r="M1346" s="417">
        <v>459.26906267734495</v>
      </c>
      <c r="N1346" s="417">
        <v>646.50232833076097</v>
      </c>
      <c r="O1346" s="417">
        <v>108002</v>
      </c>
      <c r="P1346" s="417"/>
      <c r="Q1346" s="417"/>
      <c r="R1346" s="417"/>
      <c r="S1346" s="417">
        <v>1079.8942</v>
      </c>
      <c r="T1346" s="417">
        <v>792</v>
      </c>
      <c r="U1346" s="417">
        <v>0</v>
      </c>
      <c r="V1346" s="417">
        <v>1256</v>
      </c>
      <c r="W1346" s="417">
        <v>1392</v>
      </c>
      <c r="X1346" s="417">
        <v>1816.934</v>
      </c>
      <c r="Y1346" s="417"/>
      <c r="Z1346" s="417"/>
      <c r="AA1346" s="417">
        <v>46.008613514478107</v>
      </c>
      <c r="AB1346" s="417">
        <v>64.765250215159924</v>
      </c>
      <c r="AC1346" s="417"/>
      <c r="AD1346" s="417"/>
      <c r="AE1346" s="417"/>
      <c r="AF1346" s="417"/>
      <c r="AG1346" s="417"/>
      <c r="AH1346" s="417"/>
      <c r="AI1346" s="417"/>
      <c r="AJ1346" s="417"/>
      <c r="AK1346" s="417"/>
      <c r="AL1346" s="417"/>
      <c r="AM1346" s="417"/>
      <c r="AN1346" s="417"/>
      <c r="AO1346" s="417"/>
      <c r="AP1346" s="417">
        <v>37.66681113005388</v>
      </c>
      <c r="AQ1346" s="417"/>
      <c r="AR1346" s="417">
        <v>38.739722526260515</v>
      </c>
      <c r="AS1346" s="417"/>
      <c r="AT1346" s="417">
        <v>1732.9996000000001</v>
      </c>
      <c r="AU1346" s="417">
        <v>8847</v>
      </c>
      <c r="AV1346" s="417"/>
      <c r="AW1346" s="417">
        <v>266.91050000000001</v>
      </c>
      <c r="AX1346" s="417">
        <v>0</v>
      </c>
      <c r="AY1346" s="417"/>
      <c r="AZ1346" s="417"/>
      <c r="BA1346" s="417">
        <v>13520.2878</v>
      </c>
    </row>
    <row r="1347" spans="1:53" hidden="1">
      <c r="A1347" s="417" t="s">
        <v>701</v>
      </c>
      <c r="B1347" s="417" t="s">
        <v>719</v>
      </c>
      <c r="C1347" s="374">
        <v>2030</v>
      </c>
      <c r="D1347" s="417" t="s">
        <v>703</v>
      </c>
      <c r="E1347" s="417" t="s">
        <v>556</v>
      </c>
      <c r="F1347" s="417" t="s">
        <v>715</v>
      </c>
      <c r="G1347" s="374"/>
      <c r="H1347" s="417">
        <v>10</v>
      </c>
      <c r="I1347" s="417" t="s">
        <v>269</v>
      </c>
      <c r="J1347" s="417"/>
      <c r="K1347" s="417"/>
      <c r="L1347" s="417">
        <v>9.9822488456459997</v>
      </c>
      <c r="M1347" s="417">
        <v>433.51621204033495</v>
      </c>
      <c r="N1347" s="417">
        <v>576.15998135837708</v>
      </c>
      <c r="O1347" s="417">
        <v>108002</v>
      </c>
      <c r="P1347" s="417"/>
      <c r="Q1347" s="417"/>
      <c r="R1347" s="417"/>
      <c r="S1347" s="417">
        <v>1079.8942</v>
      </c>
      <c r="T1347" s="417">
        <v>792</v>
      </c>
      <c r="U1347" s="417">
        <v>0</v>
      </c>
      <c r="V1347" s="417">
        <v>1255</v>
      </c>
      <c r="W1347" s="417">
        <v>1391</v>
      </c>
      <c r="X1347" s="417">
        <v>1815.71</v>
      </c>
      <c r="Y1347" s="417"/>
      <c r="Z1347" s="417"/>
      <c r="AA1347" s="417">
        <v>43.428746834699851</v>
      </c>
      <c r="AB1347" s="417">
        <v>57.718501111949813</v>
      </c>
      <c r="AC1347" s="417"/>
      <c r="AD1347" s="417"/>
      <c r="AE1347" s="417"/>
      <c r="AF1347" s="417"/>
      <c r="AG1347" s="417"/>
      <c r="AH1347" s="417"/>
      <c r="AI1347" s="417"/>
      <c r="AJ1347" s="417"/>
      <c r="AK1347" s="417"/>
      <c r="AL1347" s="417"/>
      <c r="AM1347" s="417"/>
      <c r="AN1347" s="417"/>
      <c r="AO1347" s="417"/>
      <c r="AP1347" s="417">
        <v>35.124058053313902</v>
      </c>
      <c r="AQ1347" s="417"/>
      <c r="AR1347" s="417">
        <v>35.908801206240661</v>
      </c>
      <c r="AS1347" s="417"/>
      <c r="AT1347" s="417">
        <v>1732.9996000000001</v>
      </c>
      <c r="AU1347" s="417">
        <v>8847</v>
      </c>
      <c r="AV1347" s="417"/>
      <c r="AW1347" s="417">
        <v>266.91050000000001</v>
      </c>
      <c r="AX1347" s="417">
        <v>0</v>
      </c>
      <c r="AY1347" s="417"/>
      <c r="AZ1347" s="417"/>
      <c r="BA1347" s="417">
        <v>13419.8063</v>
      </c>
    </row>
    <row r="1348" spans="1:53" hidden="1">
      <c r="A1348" s="417" t="s">
        <v>701</v>
      </c>
      <c r="B1348" s="417" t="s">
        <v>719</v>
      </c>
      <c r="C1348" s="374">
        <v>2030</v>
      </c>
      <c r="D1348" s="417" t="s">
        <v>703</v>
      </c>
      <c r="E1348" s="417" t="s">
        <v>556</v>
      </c>
      <c r="F1348" s="417" t="s">
        <v>716</v>
      </c>
      <c r="G1348" s="374"/>
      <c r="H1348" s="417">
        <v>9.65</v>
      </c>
      <c r="I1348" s="417" t="s">
        <v>269</v>
      </c>
      <c r="J1348" s="417"/>
      <c r="K1348" s="417"/>
      <c r="L1348" s="417">
        <v>9.9822488456459997</v>
      </c>
      <c r="M1348" s="417">
        <v>450.80392366785549</v>
      </c>
      <c r="N1348" s="417">
        <v>620.84326820689557</v>
      </c>
      <c r="O1348" s="417">
        <v>108002</v>
      </c>
      <c r="P1348" s="417"/>
      <c r="Q1348" s="417"/>
      <c r="R1348" s="417"/>
      <c r="S1348" s="417">
        <v>1079.8942</v>
      </c>
      <c r="T1348" s="417">
        <v>792</v>
      </c>
      <c r="U1348" s="417">
        <v>0</v>
      </c>
      <c r="V1348" s="417">
        <v>1255</v>
      </c>
      <c r="W1348" s="417">
        <v>1391</v>
      </c>
      <c r="X1348" s="417">
        <v>1815.71</v>
      </c>
      <c r="Y1348" s="417"/>
      <c r="Z1348" s="417"/>
      <c r="AA1348" s="417">
        <v>45.160593604834091</v>
      </c>
      <c r="AB1348" s="417">
        <v>62.194779272698348</v>
      </c>
      <c r="AC1348" s="417"/>
      <c r="AD1348" s="417"/>
      <c r="AE1348" s="417"/>
      <c r="AF1348" s="417"/>
      <c r="AG1348" s="417"/>
      <c r="AH1348" s="417"/>
      <c r="AI1348" s="417"/>
      <c r="AJ1348" s="417"/>
      <c r="AK1348" s="417"/>
      <c r="AL1348" s="417"/>
      <c r="AM1348" s="417"/>
      <c r="AN1348" s="417"/>
      <c r="AO1348" s="417"/>
      <c r="AP1348" s="417">
        <v>36.790786058167228</v>
      </c>
      <c r="AQ1348" s="417"/>
      <c r="AR1348" s="417">
        <v>37.753291324307376</v>
      </c>
      <c r="AS1348" s="417"/>
      <c r="AT1348" s="417">
        <v>1732.9996000000001</v>
      </c>
      <c r="AU1348" s="417">
        <v>8847</v>
      </c>
      <c r="AV1348" s="417"/>
      <c r="AW1348" s="417">
        <v>266.91050000000001</v>
      </c>
      <c r="AX1348" s="417">
        <v>0</v>
      </c>
      <c r="AY1348" s="417"/>
      <c r="AZ1348" s="417"/>
      <c r="BA1348" s="417">
        <v>13419.8063</v>
      </c>
    </row>
    <row r="1349" spans="1:53" hidden="1">
      <c r="A1349" s="417" t="s">
        <v>701</v>
      </c>
      <c r="B1349" s="417" t="s">
        <v>719</v>
      </c>
      <c r="C1349" s="374">
        <v>2030</v>
      </c>
      <c r="D1349" s="417" t="s">
        <v>703</v>
      </c>
      <c r="E1349" s="417" t="s">
        <v>556</v>
      </c>
      <c r="F1349" s="417" t="s">
        <v>717</v>
      </c>
      <c r="G1349" s="374">
        <v>6</v>
      </c>
      <c r="H1349" s="417">
        <v>9.3000000000000007</v>
      </c>
      <c r="I1349" s="417" t="s">
        <v>269</v>
      </c>
      <c r="J1349" s="417"/>
      <c r="K1349" s="417"/>
      <c r="L1349" s="417">
        <v>9.9822488456459997</v>
      </c>
      <c r="M1349" s="417">
        <v>450.95111222687274</v>
      </c>
      <c r="N1349" s="417">
        <v>596.15771385848882</v>
      </c>
      <c r="O1349" s="417">
        <v>108002</v>
      </c>
      <c r="P1349" s="417"/>
      <c r="Q1349" s="417"/>
      <c r="R1349" s="417"/>
      <c r="S1349" s="417">
        <v>1079.8942</v>
      </c>
      <c r="T1349" s="417">
        <v>792</v>
      </c>
      <c r="U1349" s="417">
        <v>0</v>
      </c>
      <c r="V1349" s="417">
        <v>1281</v>
      </c>
      <c r="W1349" s="417">
        <v>1417</v>
      </c>
      <c r="X1349" s="417">
        <v>1847.5340000000001</v>
      </c>
      <c r="Y1349" s="417"/>
      <c r="Z1349" s="417"/>
      <c r="AA1349" s="417">
        <v>45.175338646631815</v>
      </c>
      <c r="AB1349" s="417">
        <v>59.721832101413696</v>
      </c>
      <c r="AC1349" s="417"/>
      <c r="AD1349" s="417"/>
      <c r="AE1349" s="417"/>
      <c r="AF1349" s="417"/>
      <c r="AG1349" s="417"/>
      <c r="AH1349" s="417"/>
      <c r="AI1349" s="417"/>
      <c r="AJ1349" s="417"/>
      <c r="AK1349" s="417"/>
      <c r="AL1349" s="417"/>
      <c r="AM1349" s="417"/>
      <c r="AN1349" s="417"/>
      <c r="AO1349" s="417"/>
      <c r="AP1349" s="417">
        <v>36.279286542838847</v>
      </c>
      <c r="AQ1349" s="417"/>
      <c r="AR1349" s="417">
        <v>37.070807337873838</v>
      </c>
      <c r="AS1349" s="417"/>
      <c r="AT1349" s="417">
        <v>1732.9996000000001</v>
      </c>
      <c r="AU1349" s="417">
        <v>8847</v>
      </c>
      <c r="AV1349" s="417"/>
      <c r="AW1349" s="417">
        <v>266.91050000000001</v>
      </c>
      <c r="AX1349" s="417">
        <v>0</v>
      </c>
      <c r="AY1349" s="417"/>
      <c r="AZ1349" s="417"/>
      <c r="BA1349" s="417">
        <v>13149.654200000001</v>
      </c>
    </row>
    <row r="1350" spans="1:53" hidden="1">
      <c r="A1350" s="417" t="s">
        <v>701</v>
      </c>
      <c r="B1350" s="417" t="s">
        <v>719</v>
      </c>
      <c r="C1350" s="374">
        <v>2030</v>
      </c>
      <c r="D1350" s="417" t="s">
        <v>703</v>
      </c>
      <c r="E1350" s="417" t="s">
        <v>556</v>
      </c>
      <c r="F1350" s="417" t="s">
        <v>717</v>
      </c>
      <c r="G1350" s="374">
        <v>8</v>
      </c>
      <c r="H1350" s="417">
        <v>9.19</v>
      </c>
      <c r="I1350" s="417" t="s">
        <v>269</v>
      </c>
      <c r="J1350" s="417"/>
      <c r="K1350" s="417"/>
      <c r="L1350" s="417">
        <v>9.9822488456459997</v>
      </c>
      <c r="M1350" s="417">
        <v>466.73700076167012</v>
      </c>
      <c r="N1350" s="417">
        <v>608.09260230800226</v>
      </c>
      <c r="O1350" s="417">
        <v>108002</v>
      </c>
      <c r="P1350" s="417"/>
      <c r="Q1350" s="417"/>
      <c r="R1350" s="417"/>
      <c r="S1350" s="417">
        <v>1079.8942</v>
      </c>
      <c r="T1350" s="417">
        <v>792</v>
      </c>
      <c r="U1350" s="417">
        <v>0</v>
      </c>
      <c r="V1350" s="417">
        <v>1296</v>
      </c>
      <c r="W1350" s="417">
        <v>1432</v>
      </c>
      <c r="X1350" s="417">
        <v>1865.894</v>
      </c>
      <c r="Y1350" s="417"/>
      <c r="Z1350" s="417"/>
      <c r="AA1350" s="417">
        <v>46.756735922438239</v>
      </c>
      <c r="AB1350" s="417">
        <v>60.917444248269412</v>
      </c>
      <c r="AC1350" s="417"/>
      <c r="AD1350" s="417"/>
      <c r="AE1350" s="417"/>
      <c r="AF1350" s="417"/>
      <c r="AG1350" s="417"/>
      <c r="AH1350" s="417"/>
      <c r="AI1350" s="417"/>
      <c r="AJ1350" s="417"/>
      <c r="AK1350" s="417"/>
      <c r="AL1350" s="417"/>
      <c r="AM1350" s="417"/>
      <c r="AN1350" s="417"/>
      <c r="AO1350" s="417"/>
      <c r="AP1350" s="417">
        <v>37.181907495050929</v>
      </c>
      <c r="AQ1350" s="417"/>
      <c r="AR1350" s="417">
        <v>37.93707069892082</v>
      </c>
      <c r="AS1350" s="417"/>
      <c r="AT1350" s="417">
        <v>1732.9996000000001</v>
      </c>
      <c r="AU1350" s="417">
        <v>8847</v>
      </c>
      <c r="AV1350" s="417"/>
      <c r="AW1350" s="417">
        <v>266.91050000000001</v>
      </c>
      <c r="AX1350" s="417">
        <v>0</v>
      </c>
      <c r="AY1350" s="417"/>
      <c r="AZ1350" s="417"/>
      <c r="BA1350" s="417">
        <v>13441.754199999999</v>
      </c>
    </row>
    <row r="1351" spans="1:53" hidden="1">
      <c r="A1351" s="417" t="s">
        <v>701</v>
      </c>
      <c r="B1351" s="417" t="s">
        <v>719</v>
      </c>
      <c r="C1351" s="374">
        <v>2030</v>
      </c>
      <c r="D1351" s="417" t="s">
        <v>703</v>
      </c>
      <c r="E1351" s="417" t="s">
        <v>556</v>
      </c>
      <c r="F1351" s="417" t="s">
        <v>718</v>
      </c>
      <c r="G1351" s="374">
        <v>5</v>
      </c>
      <c r="H1351" s="417">
        <v>10.94</v>
      </c>
      <c r="I1351" s="417" t="s">
        <v>269</v>
      </c>
      <c r="J1351" s="417"/>
      <c r="K1351" s="417"/>
      <c r="L1351" s="417">
        <v>9.9822488456459997</v>
      </c>
      <c r="M1351" s="417">
        <v>443.11299842070997</v>
      </c>
      <c r="N1351" s="417">
        <v>602.21271538938117</v>
      </c>
      <c r="O1351" s="417">
        <v>108002</v>
      </c>
      <c r="P1351" s="417"/>
      <c r="Q1351" s="417"/>
      <c r="R1351" s="417"/>
      <c r="S1351" s="417">
        <v>1079.8942</v>
      </c>
      <c r="T1351" s="417">
        <v>792</v>
      </c>
      <c r="U1351" s="417">
        <v>0</v>
      </c>
      <c r="V1351" s="417">
        <v>1240</v>
      </c>
      <c r="W1351" s="417">
        <v>1376</v>
      </c>
      <c r="X1351" s="417">
        <v>1797.35</v>
      </c>
      <c r="Y1351" s="417"/>
      <c r="Z1351" s="417"/>
      <c r="AA1351" s="417">
        <v>44.390132809582894</v>
      </c>
      <c r="AB1351" s="417">
        <v>60.328409482525295</v>
      </c>
      <c r="AC1351" s="417"/>
      <c r="AD1351" s="417"/>
      <c r="AE1351" s="417"/>
      <c r="AF1351" s="417"/>
      <c r="AG1351" s="417"/>
      <c r="AH1351" s="417"/>
      <c r="AI1351" s="417"/>
      <c r="AJ1351" s="417"/>
      <c r="AK1351" s="417"/>
      <c r="AL1351" s="417"/>
      <c r="AM1351" s="417"/>
      <c r="AN1351" s="417"/>
      <c r="AO1351" s="417"/>
      <c r="AP1351" s="417">
        <v>36.080631724539792</v>
      </c>
      <c r="AQ1351" s="417"/>
      <c r="AR1351" s="417">
        <v>36.97335399874305</v>
      </c>
      <c r="AS1351" s="417"/>
      <c r="AT1351" s="417">
        <v>1732.9996000000001</v>
      </c>
      <c r="AU1351" s="417">
        <v>8847</v>
      </c>
      <c r="AV1351" s="417"/>
      <c r="AW1351" s="417">
        <v>266.91050000000001</v>
      </c>
      <c r="AX1351" s="417">
        <v>0</v>
      </c>
      <c r="AY1351" s="417"/>
      <c r="AZ1351" s="417"/>
      <c r="BA1351" s="417">
        <v>12468.7824</v>
      </c>
    </row>
    <row r="1352" spans="1:53" hidden="1">
      <c r="A1352" s="417" t="s">
        <v>701</v>
      </c>
      <c r="B1352" s="417" t="s">
        <v>719</v>
      </c>
      <c r="C1352" s="374">
        <v>2030</v>
      </c>
      <c r="D1352" s="417" t="s">
        <v>703</v>
      </c>
      <c r="E1352" s="417" t="s">
        <v>556</v>
      </c>
      <c r="F1352" s="417" t="s">
        <v>718</v>
      </c>
      <c r="G1352" s="374">
        <v>6</v>
      </c>
      <c r="H1352" s="417">
        <v>10.73</v>
      </c>
      <c r="I1352" s="417" t="s">
        <v>269</v>
      </c>
      <c r="J1352" s="417"/>
      <c r="K1352" s="417"/>
      <c r="L1352" s="417">
        <v>9.9822488456459997</v>
      </c>
      <c r="M1352" s="417">
        <v>453.9941908100966</v>
      </c>
      <c r="N1352" s="417">
        <v>605.30217995144562</v>
      </c>
      <c r="O1352" s="417">
        <v>108002</v>
      </c>
      <c r="P1352" s="417"/>
      <c r="Q1352" s="417"/>
      <c r="R1352" s="417"/>
      <c r="S1352" s="417">
        <v>1079.8942</v>
      </c>
      <c r="T1352" s="417">
        <v>792</v>
      </c>
      <c r="U1352" s="417">
        <v>0</v>
      </c>
      <c r="V1352" s="417">
        <v>1256</v>
      </c>
      <c r="W1352" s="417">
        <v>1392</v>
      </c>
      <c r="X1352" s="417">
        <v>1816.934</v>
      </c>
      <c r="Y1352" s="417"/>
      <c r="Z1352" s="417"/>
      <c r="AA1352" s="417">
        <v>45.480187890370431</v>
      </c>
      <c r="AB1352" s="417">
        <v>60.637905576544938</v>
      </c>
      <c r="AC1352" s="417"/>
      <c r="AD1352" s="417"/>
      <c r="AE1352" s="417"/>
      <c r="AF1352" s="417"/>
      <c r="AG1352" s="417"/>
      <c r="AH1352" s="417"/>
      <c r="AI1352" s="417"/>
      <c r="AJ1352" s="417"/>
      <c r="AK1352" s="417"/>
      <c r="AL1352" s="417"/>
      <c r="AM1352" s="417"/>
      <c r="AN1352" s="417"/>
      <c r="AO1352" s="417"/>
      <c r="AP1352" s="417">
        <v>36.600661737807513</v>
      </c>
      <c r="AQ1352" s="417"/>
      <c r="AR1352" s="417">
        <v>37.432522586174926</v>
      </c>
      <c r="AS1352" s="417"/>
      <c r="AT1352" s="417">
        <v>1732.9996000000001</v>
      </c>
      <c r="AU1352" s="417">
        <v>8847</v>
      </c>
      <c r="AV1352" s="417"/>
      <c r="AW1352" s="417">
        <v>266.91050000000001</v>
      </c>
      <c r="AX1352" s="417">
        <v>0</v>
      </c>
      <c r="AY1352" s="417"/>
      <c r="AZ1352" s="417"/>
      <c r="BA1352" s="417">
        <v>12544.940500000001</v>
      </c>
    </row>
    <row r="1353" spans="1:53" hidden="1">
      <c r="A1353" s="417" t="s">
        <v>701</v>
      </c>
      <c r="B1353" s="417" t="s">
        <v>719</v>
      </c>
      <c r="C1353" s="374">
        <v>2030</v>
      </c>
      <c r="D1353" s="417" t="s">
        <v>703</v>
      </c>
      <c r="E1353" s="417" t="s">
        <v>704</v>
      </c>
      <c r="F1353" s="417" t="s">
        <v>712</v>
      </c>
      <c r="G1353" s="374">
        <v>5</v>
      </c>
      <c r="H1353" s="417">
        <v>9.41</v>
      </c>
      <c r="I1353" s="417" t="s">
        <v>269</v>
      </c>
      <c r="J1353" s="417"/>
      <c r="K1353" s="417"/>
      <c r="L1353" s="417">
        <v>12.121292497697132</v>
      </c>
      <c r="M1353" s="417">
        <v>393.93478068135403</v>
      </c>
      <c r="N1353" s="417">
        <v>589.7532217402985</v>
      </c>
      <c r="O1353" s="417">
        <v>134925</v>
      </c>
      <c r="P1353" s="417"/>
      <c r="Q1353" s="417"/>
      <c r="R1353" s="417"/>
      <c r="S1353" s="417">
        <v>1079.8942</v>
      </c>
      <c r="T1353" s="417">
        <v>792</v>
      </c>
      <c r="U1353" s="417">
        <v>0</v>
      </c>
      <c r="V1353" s="417">
        <v>1474</v>
      </c>
      <c r="W1353" s="417">
        <v>1610</v>
      </c>
      <c r="X1353" s="417">
        <v>2083.7660000000001</v>
      </c>
      <c r="Y1353" s="417"/>
      <c r="Z1353" s="417"/>
      <c r="AA1353" s="417">
        <v>32.499403900714043</v>
      </c>
      <c r="AB1353" s="417">
        <v>48.654318163870975</v>
      </c>
      <c r="AC1353" s="417"/>
      <c r="AD1353" s="417"/>
      <c r="AE1353" s="417"/>
      <c r="AF1353" s="417"/>
      <c r="AG1353" s="417"/>
      <c r="AH1353" s="417"/>
      <c r="AI1353" s="417"/>
      <c r="AJ1353" s="417"/>
      <c r="AK1353" s="417"/>
      <c r="AL1353" s="417"/>
      <c r="AM1353" s="417"/>
      <c r="AN1353" s="417"/>
      <c r="AO1353" s="417"/>
      <c r="AP1353" s="417">
        <v>28.335393663970045</v>
      </c>
      <c r="AQ1353" s="417"/>
      <c r="AR1353" s="417">
        <v>29.331745520582821</v>
      </c>
      <c r="AS1353" s="417"/>
      <c r="AT1353" s="417">
        <v>2170.9542000000001</v>
      </c>
      <c r="AU1353" s="417">
        <v>12701</v>
      </c>
      <c r="AV1353" s="417"/>
      <c r="AW1353" s="417">
        <v>266.91050000000001</v>
      </c>
      <c r="AX1353" s="417">
        <v>0</v>
      </c>
      <c r="AY1353" s="417"/>
      <c r="AZ1353" s="417"/>
      <c r="BA1353" s="417">
        <v>17699.3619</v>
      </c>
    </row>
    <row r="1354" spans="1:53">
      <c r="A1354" s="417" t="s">
        <v>701</v>
      </c>
      <c r="B1354" s="417" t="s">
        <v>719</v>
      </c>
      <c r="C1354" s="374">
        <v>2030</v>
      </c>
      <c r="D1354" s="417" t="s">
        <v>703</v>
      </c>
      <c r="E1354" s="417" t="s">
        <v>704</v>
      </c>
      <c r="F1354" s="417" t="s">
        <v>712</v>
      </c>
      <c r="G1354" s="374">
        <v>6</v>
      </c>
      <c r="H1354" s="417">
        <v>9</v>
      </c>
      <c r="I1354" s="417" t="s">
        <v>269</v>
      </c>
      <c r="J1354" s="417"/>
      <c r="K1354" s="417"/>
      <c r="L1354" s="417">
        <v>12.121292497697132</v>
      </c>
      <c r="M1354" s="417">
        <v>425.59492695754653</v>
      </c>
      <c r="N1354" s="417">
        <v>601.39701636460086</v>
      </c>
      <c r="O1354" s="417">
        <v>134925</v>
      </c>
      <c r="P1354" s="417"/>
      <c r="Q1354" s="417"/>
      <c r="R1354" s="417"/>
      <c r="S1354" s="417">
        <v>1079.8942</v>
      </c>
      <c r="T1354" s="417">
        <v>792</v>
      </c>
      <c r="U1354" s="417">
        <v>0</v>
      </c>
      <c r="V1354" s="417">
        <v>1471</v>
      </c>
      <c r="W1354" s="417">
        <v>1607</v>
      </c>
      <c r="X1354" s="417">
        <v>2080.0940000000001</v>
      </c>
      <c r="Y1354" s="417"/>
      <c r="Z1354" s="417"/>
      <c r="AA1354" s="417">
        <v>35.11134864853755</v>
      </c>
      <c r="AB1354" s="417">
        <v>49.614924850535331</v>
      </c>
      <c r="AC1354" s="417"/>
      <c r="AD1354" s="417"/>
      <c r="AE1354" s="417"/>
      <c r="AF1354" s="417"/>
      <c r="AG1354" s="417"/>
      <c r="AH1354" s="417"/>
      <c r="AI1354" s="417"/>
      <c r="AJ1354" s="417"/>
      <c r="AK1354" s="417"/>
      <c r="AL1354" s="417"/>
      <c r="AM1354" s="417"/>
      <c r="AN1354" s="417"/>
      <c r="AO1354" s="417"/>
      <c r="AP1354" s="417">
        <v>29.762567030453706</v>
      </c>
      <c r="AQ1354" s="417"/>
      <c r="AR1354" s="417">
        <v>30.621031416907059</v>
      </c>
      <c r="AS1354" s="417"/>
      <c r="AT1354" s="417">
        <v>2170.9542000000001</v>
      </c>
      <c r="AU1354" s="417">
        <v>12701</v>
      </c>
      <c r="AV1354" s="417"/>
      <c r="AW1354" s="417">
        <v>266.91050000000001</v>
      </c>
      <c r="AX1354" s="417">
        <v>0</v>
      </c>
      <c r="AY1354" s="417"/>
      <c r="AZ1354" s="417"/>
      <c r="BA1354" s="417">
        <v>17778.487300000001</v>
      </c>
    </row>
    <row r="1355" spans="1:53" hidden="1">
      <c r="A1355" s="417" t="s">
        <v>701</v>
      </c>
      <c r="B1355" s="417" t="s">
        <v>719</v>
      </c>
      <c r="C1355" s="374">
        <v>2030</v>
      </c>
      <c r="D1355" s="417" t="s">
        <v>703</v>
      </c>
      <c r="E1355" s="417" t="s">
        <v>704</v>
      </c>
      <c r="F1355" s="417" t="s">
        <v>712</v>
      </c>
      <c r="G1355" s="374">
        <v>8</v>
      </c>
      <c r="H1355" s="417">
        <v>8.6300000000000008</v>
      </c>
      <c r="I1355" s="417" t="s">
        <v>269</v>
      </c>
      <c r="J1355" s="417"/>
      <c r="K1355" s="417"/>
      <c r="L1355" s="417">
        <v>12.121292497697132</v>
      </c>
      <c r="M1355" s="417">
        <v>462.45101135101851</v>
      </c>
      <c r="N1355" s="417">
        <v>651.51687008553256</v>
      </c>
      <c r="O1355" s="417">
        <v>134925</v>
      </c>
      <c r="P1355" s="417"/>
      <c r="Q1355" s="417"/>
      <c r="R1355" s="417"/>
      <c r="S1355" s="417">
        <v>1079.8942</v>
      </c>
      <c r="T1355" s="417">
        <v>792</v>
      </c>
      <c r="U1355" s="417">
        <v>0</v>
      </c>
      <c r="V1355" s="417">
        <v>1493</v>
      </c>
      <c r="W1355" s="417">
        <v>1629</v>
      </c>
      <c r="X1355" s="417">
        <v>2107.0219999999999</v>
      </c>
      <c r="Y1355" s="417"/>
      <c r="Z1355" s="417"/>
      <c r="AA1355" s="417">
        <v>38.151955448552819</v>
      </c>
      <c r="AB1355" s="417">
        <v>53.749785364003976</v>
      </c>
      <c r="AC1355" s="417"/>
      <c r="AD1355" s="417"/>
      <c r="AE1355" s="417"/>
      <c r="AF1355" s="417"/>
      <c r="AG1355" s="417"/>
      <c r="AH1355" s="417"/>
      <c r="AI1355" s="417"/>
      <c r="AJ1355" s="417"/>
      <c r="AK1355" s="417"/>
      <c r="AL1355" s="417"/>
      <c r="AM1355" s="417"/>
      <c r="AN1355" s="417"/>
      <c r="AO1355" s="417"/>
      <c r="AP1355" s="417">
        <v>32.002291693670578</v>
      </c>
      <c r="AQ1355" s="417"/>
      <c r="AR1355" s="417">
        <v>32.915376301055169</v>
      </c>
      <c r="AS1355" s="417"/>
      <c r="AT1355" s="417">
        <v>2170.9542000000001</v>
      </c>
      <c r="AU1355" s="417">
        <v>12701</v>
      </c>
      <c r="AV1355" s="417"/>
      <c r="AW1355" s="417">
        <v>266.91050000000001</v>
      </c>
      <c r="AX1355" s="417">
        <v>0</v>
      </c>
      <c r="AY1355" s="417"/>
      <c r="AZ1355" s="417"/>
      <c r="BA1355" s="417">
        <v>17936.738000000001</v>
      </c>
    </row>
    <row r="1356" spans="1:53" hidden="1">
      <c r="A1356" s="417" t="s">
        <v>701</v>
      </c>
      <c r="B1356" s="417" t="s">
        <v>719</v>
      </c>
      <c r="C1356" s="374">
        <v>2030</v>
      </c>
      <c r="D1356" s="417" t="s">
        <v>703</v>
      </c>
      <c r="E1356" s="417" t="s">
        <v>704</v>
      </c>
      <c r="F1356" s="417" t="s">
        <v>713</v>
      </c>
      <c r="G1356" s="374">
        <v>6</v>
      </c>
      <c r="H1356" s="417">
        <v>8.57</v>
      </c>
      <c r="I1356" s="417" t="s">
        <v>269</v>
      </c>
      <c r="J1356" s="417"/>
      <c r="K1356" s="417"/>
      <c r="L1356" s="417">
        <v>12.121292497697132</v>
      </c>
      <c r="M1356" s="417">
        <v>452.01791124554887</v>
      </c>
      <c r="N1356" s="417">
        <v>645.00214356068579</v>
      </c>
      <c r="O1356" s="417">
        <v>134925</v>
      </c>
      <c r="P1356" s="417"/>
      <c r="Q1356" s="417"/>
      <c r="R1356" s="417"/>
      <c r="S1356" s="417">
        <v>1079.8942</v>
      </c>
      <c r="T1356" s="417">
        <v>792</v>
      </c>
      <c r="U1356" s="417">
        <v>0</v>
      </c>
      <c r="V1356" s="417">
        <v>1471</v>
      </c>
      <c r="W1356" s="417">
        <v>1607</v>
      </c>
      <c r="X1356" s="417">
        <v>2080.0940000000001</v>
      </c>
      <c r="Y1356" s="417"/>
      <c r="Z1356" s="417"/>
      <c r="AA1356" s="417">
        <v>37.291230397371045</v>
      </c>
      <c r="AB1356" s="417">
        <v>53.212323989642755</v>
      </c>
      <c r="AC1356" s="417"/>
      <c r="AD1356" s="417"/>
      <c r="AE1356" s="417"/>
      <c r="AF1356" s="417"/>
      <c r="AG1356" s="417"/>
      <c r="AH1356" s="417"/>
      <c r="AI1356" s="417"/>
      <c r="AJ1356" s="417"/>
      <c r="AK1356" s="417"/>
      <c r="AL1356" s="417"/>
      <c r="AM1356" s="417"/>
      <c r="AN1356" s="417"/>
      <c r="AO1356" s="417"/>
      <c r="AP1356" s="417">
        <v>31.502773327260385</v>
      </c>
      <c r="AQ1356" s="417"/>
      <c r="AR1356" s="417">
        <v>32.445007763799737</v>
      </c>
      <c r="AS1356" s="417"/>
      <c r="AT1356" s="417">
        <v>2170.9542000000001</v>
      </c>
      <c r="AU1356" s="417">
        <v>12701</v>
      </c>
      <c r="AV1356" s="417"/>
      <c r="AW1356" s="417">
        <v>266.91050000000001</v>
      </c>
      <c r="AX1356" s="417">
        <v>0</v>
      </c>
      <c r="AY1356" s="417"/>
      <c r="AZ1356" s="417"/>
      <c r="BA1356" s="417">
        <v>17778.487300000001</v>
      </c>
    </row>
    <row r="1357" spans="1:53" hidden="1">
      <c r="A1357" s="417" t="s">
        <v>701</v>
      </c>
      <c r="B1357" s="417" t="s">
        <v>719</v>
      </c>
      <c r="C1357" s="374">
        <v>2030</v>
      </c>
      <c r="D1357" s="417" t="s">
        <v>703</v>
      </c>
      <c r="E1357" s="417" t="s">
        <v>704</v>
      </c>
      <c r="F1357" s="417" t="s">
        <v>713</v>
      </c>
      <c r="G1357" s="374">
        <v>7</v>
      </c>
      <c r="H1357" s="417">
        <v>8.9700000000000006</v>
      </c>
      <c r="I1357" s="417" t="s">
        <v>269</v>
      </c>
      <c r="J1357" s="417"/>
      <c r="K1357" s="417"/>
      <c r="L1357" s="417">
        <v>12.121292497697132</v>
      </c>
      <c r="M1357" s="417">
        <v>440.88312228324668</v>
      </c>
      <c r="N1357" s="417">
        <v>620.64151142437618</v>
      </c>
      <c r="O1357" s="417">
        <v>134925</v>
      </c>
      <c r="P1357" s="417"/>
      <c r="Q1357" s="417"/>
      <c r="R1357" s="417"/>
      <c r="S1357" s="417">
        <v>1079.8942</v>
      </c>
      <c r="T1357" s="417">
        <v>792</v>
      </c>
      <c r="U1357" s="417">
        <v>0</v>
      </c>
      <c r="V1357" s="417">
        <v>1482</v>
      </c>
      <c r="W1357" s="417">
        <v>1618</v>
      </c>
      <c r="X1357" s="417">
        <v>2093.558</v>
      </c>
      <c r="Y1357" s="417"/>
      <c r="Z1357" s="417"/>
      <c r="AA1357" s="417">
        <v>36.372616399365661</v>
      </c>
      <c r="AB1357" s="417">
        <v>51.202585165095968</v>
      </c>
      <c r="AC1357" s="417"/>
      <c r="AD1357" s="417"/>
      <c r="AE1357" s="417"/>
      <c r="AF1357" s="417"/>
      <c r="AG1357" s="417"/>
      <c r="AH1357" s="417"/>
      <c r="AI1357" s="417"/>
      <c r="AJ1357" s="417"/>
      <c r="AK1357" s="417"/>
      <c r="AL1357" s="417"/>
      <c r="AM1357" s="417"/>
      <c r="AN1357" s="417"/>
      <c r="AO1357" s="417"/>
      <c r="AP1357" s="417">
        <v>30.670098017382493</v>
      </c>
      <c r="AQ1357" s="417"/>
      <c r="AR1357" s="417">
        <v>31.542264928374099</v>
      </c>
      <c r="AS1357" s="417"/>
      <c r="AT1357" s="417">
        <v>2170.9542000000001</v>
      </c>
      <c r="AU1357" s="417">
        <v>12701</v>
      </c>
      <c r="AV1357" s="417"/>
      <c r="AW1357" s="417">
        <v>266.91050000000001</v>
      </c>
      <c r="AX1357" s="417">
        <v>0</v>
      </c>
      <c r="AY1357" s="417"/>
      <c r="AZ1357" s="417"/>
      <c r="BA1357" s="417">
        <v>17857.612700000001</v>
      </c>
    </row>
    <row r="1358" spans="1:53" hidden="1">
      <c r="A1358" s="417" t="s">
        <v>701</v>
      </c>
      <c r="B1358" s="417" t="s">
        <v>719</v>
      </c>
      <c r="C1358" s="374">
        <v>2030</v>
      </c>
      <c r="D1358" s="417" t="s">
        <v>703</v>
      </c>
      <c r="E1358" s="417" t="s">
        <v>704</v>
      </c>
      <c r="F1358" s="417" t="s">
        <v>713</v>
      </c>
      <c r="G1358" s="374">
        <v>8</v>
      </c>
      <c r="H1358" s="417">
        <v>8.41</v>
      </c>
      <c r="I1358" s="417" t="s">
        <v>269</v>
      </c>
      <c r="J1358" s="417"/>
      <c r="K1358" s="417"/>
      <c r="L1358" s="417">
        <v>12.121292497697132</v>
      </c>
      <c r="M1358" s="417">
        <v>469.55697148854551</v>
      </c>
      <c r="N1358" s="417">
        <v>657.28449989194712</v>
      </c>
      <c r="O1358" s="417">
        <v>134925</v>
      </c>
      <c r="P1358" s="417"/>
      <c r="Q1358" s="417"/>
      <c r="R1358" s="417"/>
      <c r="S1358" s="417">
        <v>1079.8942</v>
      </c>
      <c r="T1358" s="417">
        <v>792</v>
      </c>
      <c r="U1358" s="417">
        <v>0</v>
      </c>
      <c r="V1358" s="417">
        <v>1493</v>
      </c>
      <c r="W1358" s="417">
        <v>1629</v>
      </c>
      <c r="X1358" s="417">
        <v>2107.0219999999999</v>
      </c>
      <c r="Y1358" s="417"/>
      <c r="Z1358" s="417"/>
      <c r="AA1358" s="417">
        <v>38.738193272520604</v>
      </c>
      <c r="AB1358" s="417">
        <v>54.225611667800408</v>
      </c>
      <c r="AC1358" s="417"/>
      <c r="AD1358" s="417"/>
      <c r="AE1358" s="417"/>
      <c r="AF1358" s="417"/>
      <c r="AG1358" s="417"/>
      <c r="AH1358" s="417"/>
      <c r="AI1358" s="417"/>
      <c r="AJ1358" s="417"/>
      <c r="AK1358" s="417"/>
      <c r="AL1358" s="417"/>
      <c r="AM1358" s="417"/>
      <c r="AN1358" s="417"/>
      <c r="AO1358" s="417"/>
      <c r="AP1358" s="417">
        <v>32.362908411944062</v>
      </c>
      <c r="AQ1358" s="417"/>
      <c r="AR1358" s="417">
        <v>33.2639151933842</v>
      </c>
      <c r="AS1358" s="417"/>
      <c r="AT1358" s="417">
        <v>2170.9542000000001</v>
      </c>
      <c r="AU1358" s="417">
        <v>12701</v>
      </c>
      <c r="AV1358" s="417"/>
      <c r="AW1358" s="417">
        <v>266.91050000000001</v>
      </c>
      <c r="AX1358" s="417">
        <v>0</v>
      </c>
      <c r="AY1358" s="417"/>
      <c r="AZ1358" s="417"/>
      <c r="BA1358" s="417">
        <v>17936.738000000001</v>
      </c>
    </row>
    <row r="1359" spans="1:53" hidden="1">
      <c r="A1359" s="417" t="s">
        <v>701</v>
      </c>
      <c r="B1359" s="417" t="s">
        <v>719</v>
      </c>
      <c r="C1359" s="374">
        <v>2030</v>
      </c>
      <c r="D1359" s="417" t="s">
        <v>703</v>
      </c>
      <c r="E1359" s="417" t="s">
        <v>704</v>
      </c>
      <c r="F1359" s="417" t="s">
        <v>713</v>
      </c>
      <c r="G1359" s="374">
        <v>9</v>
      </c>
      <c r="H1359" s="417">
        <v>8.8000000000000007</v>
      </c>
      <c r="I1359" s="417" t="s">
        <v>269</v>
      </c>
      <c r="J1359" s="417"/>
      <c r="K1359" s="417"/>
      <c r="L1359" s="417">
        <v>12.121292497697132</v>
      </c>
      <c r="M1359" s="417">
        <v>468.19984812895962</v>
      </c>
      <c r="N1359" s="417">
        <v>664.29855662557372</v>
      </c>
      <c r="O1359" s="417">
        <v>134925</v>
      </c>
      <c r="P1359" s="417"/>
      <c r="Q1359" s="417"/>
      <c r="R1359" s="417"/>
      <c r="S1359" s="417">
        <v>1079.8942</v>
      </c>
      <c r="T1359" s="417">
        <v>792</v>
      </c>
      <c r="U1359" s="417">
        <v>0</v>
      </c>
      <c r="V1359" s="417">
        <v>1498</v>
      </c>
      <c r="W1359" s="417">
        <v>1634</v>
      </c>
      <c r="X1359" s="417">
        <v>2113.1419999999998</v>
      </c>
      <c r="Y1359" s="417"/>
      <c r="Z1359" s="417"/>
      <c r="AA1359" s="417">
        <v>38.626231337781078</v>
      </c>
      <c r="AB1359" s="417">
        <v>54.804267511222974</v>
      </c>
      <c r="AC1359" s="417"/>
      <c r="AD1359" s="417"/>
      <c r="AE1359" s="417"/>
      <c r="AF1359" s="417"/>
      <c r="AG1359" s="417"/>
      <c r="AH1359" s="417"/>
      <c r="AI1359" s="417"/>
      <c r="AJ1359" s="417"/>
      <c r="AK1359" s="417"/>
      <c r="AL1359" s="417"/>
      <c r="AM1359" s="417"/>
      <c r="AN1359" s="417"/>
      <c r="AO1359" s="417"/>
      <c r="AP1359" s="417">
        <v>32.431849846968419</v>
      </c>
      <c r="AQ1359" s="417"/>
      <c r="AR1359" s="417">
        <v>33.382005714404883</v>
      </c>
      <c r="AS1359" s="417"/>
      <c r="AT1359" s="417">
        <v>2170.9542000000001</v>
      </c>
      <c r="AU1359" s="417">
        <v>12701</v>
      </c>
      <c r="AV1359" s="417"/>
      <c r="AW1359" s="417">
        <v>266.91050000000001</v>
      </c>
      <c r="AX1359" s="417">
        <v>0</v>
      </c>
      <c r="AY1359" s="417"/>
      <c r="AZ1359" s="417"/>
      <c r="BA1359" s="417">
        <v>18015.863399999998</v>
      </c>
    </row>
    <row r="1360" spans="1:53" hidden="1">
      <c r="A1360" s="417" t="s">
        <v>701</v>
      </c>
      <c r="B1360" s="417" t="s">
        <v>719</v>
      </c>
      <c r="C1360" s="374">
        <v>2030</v>
      </c>
      <c r="D1360" s="417" t="s">
        <v>703</v>
      </c>
      <c r="E1360" s="417" t="s">
        <v>704</v>
      </c>
      <c r="F1360" s="417" t="s">
        <v>713</v>
      </c>
      <c r="G1360" s="374">
        <v>10</v>
      </c>
      <c r="H1360" s="417">
        <v>8.4499999999999993</v>
      </c>
      <c r="I1360" s="417" t="s">
        <v>269</v>
      </c>
      <c r="J1360" s="417"/>
      <c r="K1360" s="417"/>
      <c r="L1360" s="417">
        <v>12.121292497697132</v>
      </c>
      <c r="M1360" s="417">
        <v>477.10018159294822</v>
      </c>
      <c r="N1360" s="417">
        <v>682.71903814116035</v>
      </c>
      <c r="O1360" s="417">
        <v>134925</v>
      </c>
      <c r="P1360" s="417"/>
      <c r="Q1360" s="417"/>
      <c r="R1360" s="417"/>
      <c r="S1360" s="417">
        <v>1079.8942</v>
      </c>
      <c r="T1360" s="417">
        <v>792</v>
      </c>
      <c r="U1360" s="417">
        <v>0</v>
      </c>
      <c r="V1360" s="417">
        <v>1463</v>
      </c>
      <c r="W1360" s="417">
        <v>1599</v>
      </c>
      <c r="X1360" s="417">
        <v>2070.3020000000001</v>
      </c>
      <c r="Y1360" s="417"/>
      <c r="Z1360" s="417"/>
      <c r="AA1360" s="417">
        <v>39.360503979554181</v>
      </c>
      <c r="AB1360" s="417">
        <v>56.323947159171922</v>
      </c>
      <c r="AC1360" s="417"/>
      <c r="AD1360" s="417"/>
      <c r="AE1360" s="417"/>
      <c r="AF1360" s="417"/>
      <c r="AG1360" s="417"/>
      <c r="AH1360" s="417"/>
      <c r="AI1360" s="417"/>
      <c r="AJ1360" s="417"/>
      <c r="AK1360" s="417"/>
      <c r="AL1360" s="417"/>
      <c r="AM1360" s="417"/>
      <c r="AN1360" s="417"/>
      <c r="AO1360" s="417"/>
      <c r="AP1360" s="417">
        <v>33.069938882197597</v>
      </c>
      <c r="AQ1360" s="417"/>
      <c r="AR1360" s="417">
        <v>34.069144567553373</v>
      </c>
      <c r="AS1360" s="417"/>
      <c r="AT1360" s="417">
        <v>2170.9542000000001</v>
      </c>
      <c r="AU1360" s="417">
        <v>12701</v>
      </c>
      <c r="AV1360" s="417"/>
      <c r="AW1360" s="417">
        <v>266.91050000000001</v>
      </c>
      <c r="AX1360" s="417">
        <v>0</v>
      </c>
      <c r="AY1360" s="417"/>
      <c r="AZ1360" s="417"/>
      <c r="BA1360" s="417">
        <v>17936.738000000001</v>
      </c>
    </row>
    <row r="1361" spans="1:53" hidden="1">
      <c r="A1361" s="417" t="s">
        <v>701</v>
      </c>
      <c r="B1361" s="417" t="s">
        <v>719</v>
      </c>
      <c r="C1361" s="374">
        <v>2030</v>
      </c>
      <c r="D1361" s="417" t="s">
        <v>703</v>
      </c>
      <c r="E1361" s="417" t="s">
        <v>704</v>
      </c>
      <c r="F1361" s="417" t="s">
        <v>714</v>
      </c>
      <c r="G1361" s="374">
        <v>8</v>
      </c>
      <c r="H1361" s="417">
        <v>8.32</v>
      </c>
      <c r="I1361" s="417" t="s">
        <v>269</v>
      </c>
      <c r="J1361" s="417"/>
      <c r="K1361" s="417"/>
      <c r="L1361" s="417">
        <v>12.121292497697132</v>
      </c>
      <c r="M1361" s="417">
        <v>472.9844514974202</v>
      </c>
      <c r="N1361" s="417">
        <v>662.49255859775519</v>
      </c>
      <c r="O1361" s="417">
        <v>134925</v>
      </c>
      <c r="P1361" s="417"/>
      <c r="Q1361" s="417"/>
      <c r="R1361" s="417"/>
      <c r="S1361" s="417">
        <v>1079.8942</v>
      </c>
      <c r="T1361" s="417">
        <v>792</v>
      </c>
      <c r="U1361" s="417">
        <v>0</v>
      </c>
      <c r="V1361" s="417">
        <v>1493</v>
      </c>
      <c r="W1361" s="417">
        <v>1629</v>
      </c>
      <c r="X1361" s="417">
        <v>2107.0219999999999</v>
      </c>
      <c r="Y1361" s="417"/>
      <c r="Z1361" s="417"/>
      <c r="AA1361" s="417">
        <v>39.020958498219585</v>
      </c>
      <c r="AB1361" s="417">
        <v>54.655273661915103</v>
      </c>
      <c r="AC1361" s="417"/>
      <c r="AD1361" s="417"/>
      <c r="AE1361" s="417"/>
      <c r="AF1361" s="417"/>
      <c r="AG1361" s="417"/>
      <c r="AH1361" s="417"/>
      <c r="AI1361" s="417"/>
      <c r="AJ1361" s="417"/>
      <c r="AK1361" s="417"/>
      <c r="AL1361" s="417"/>
      <c r="AM1361" s="417"/>
      <c r="AN1361" s="417"/>
      <c r="AO1361" s="417"/>
      <c r="AP1361" s="417">
        <v>32.577785333800882</v>
      </c>
      <c r="AQ1361" s="417"/>
      <c r="AR1361" s="417">
        <v>33.487016240860243</v>
      </c>
      <c r="AS1361" s="417"/>
      <c r="AT1361" s="417">
        <v>2170.9542000000001</v>
      </c>
      <c r="AU1361" s="417">
        <v>12701</v>
      </c>
      <c r="AV1361" s="417"/>
      <c r="AW1361" s="417">
        <v>266.91050000000001</v>
      </c>
      <c r="AX1361" s="417">
        <v>0</v>
      </c>
      <c r="AY1361" s="417"/>
      <c r="AZ1361" s="417"/>
      <c r="BA1361" s="417">
        <v>17936.738000000001</v>
      </c>
    </row>
    <row r="1362" spans="1:53" hidden="1">
      <c r="A1362" s="417" t="s">
        <v>701</v>
      </c>
      <c r="B1362" s="417" t="s">
        <v>719</v>
      </c>
      <c r="C1362" s="374">
        <v>2030</v>
      </c>
      <c r="D1362" s="417" t="s">
        <v>703</v>
      </c>
      <c r="E1362" s="417" t="s">
        <v>704</v>
      </c>
      <c r="F1362" s="417" t="s">
        <v>714</v>
      </c>
      <c r="G1362" s="374">
        <v>10</v>
      </c>
      <c r="H1362" s="417">
        <v>8.26</v>
      </c>
      <c r="I1362" s="417" t="s">
        <v>269</v>
      </c>
      <c r="J1362" s="417"/>
      <c r="K1362" s="417"/>
      <c r="L1362" s="417">
        <v>12.121292497697132</v>
      </c>
      <c r="M1362" s="417">
        <v>483.98427662688198</v>
      </c>
      <c r="N1362" s="417">
        <v>713.52494498756175</v>
      </c>
      <c r="O1362" s="417">
        <v>134925</v>
      </c>
      <c r="P1362" s="417"/>
      <c r="Q1362" s="417"/>
      <c r="R1362" s="417"/>
      <c r="S1362" s="417">
        <v>1079.8942</v>
      </c>
      <c r="T1362" s="417">
        <v>792</v>
      </c>
      <c r="U1362" s="417">
        <v>0</v>
      </c>
      <c r="V1362" s="417">
        <v>1463</v>
      </c>
      <c r="W1362" s="417">
        <v>1599</v>
      </c>
      <c r="X1362" s="417">
        <v>2070.3020000000001</v>
      </c>
      <c r="Y1362" s="417"/>
      <c r="Z1362" s="417"/>
      <c r="AA1362" s="417">
        <v>39.928438053848787</v>
      </c>
      <c r="AB1362" s="417">
        <v>58.865417621356883</v>
      </c>
      <c r="AC1362" s="417"/>
      <c r="AD1362" s="417"/>
      <c r="AE1362" s="417"/>
      <c r="AF1362" s="417"/>
      <c r="AG1362" s="417"/>
      <c r="AH1362" s="417"/>
      <c r="AI1362" s="417"/>
      <c r="AJ1362" s="417"/>
      <c r="AK1362" s="417"/>
      <c r="AL1362" s="417"/>
      <c r="AM1362" s="417"/>
      <c r="AN1362" s="417"/>
      <c r="AO1362" s="417"/>
      <c r="AP1362" s="417">
        <v>33.82739131109463</v>
      </c>
      <c r="AQ1362" s="417"/>
      <c r="AR1362" s="417">
        <v>34.957450253230007</v>
      </c>
      <c r="AS1362" s="417"/>
      <c r="AT1362" s="417">
        <v>2170.9542000000001</v>
      </c>
      <c r="AU1362" s="417">
        <v>12701</v>
      </c>
      <c r="AV1362" s="417"/>
      <c r="AW1362" s="417">
        <v>266.91050000000001</v>
      </c>
      <c r="AX1362" s="417">
        <v>0</v>
      </c>
      <c r="AY1362" s="417"/>
      <c r="AZ1362" s="417"/>
      <c r="BA1362" s="417">
        <v>17936.738000000001</v>
      </c>
    </row>
    <row r="1363" spans="1:53" hidden="1">
      <c r="A1363" s="417" t="s">
        <v>701</v>
      </c>
      <c r="B1363" s="417" t="s">
        <v>719</v>
      </c>
      <c r="C1363" s="374">
        <v>2030</v>
      </c>
      <c r="D1363" s="417" t="s">
        <v>703</v>
      </c>
      <c r="E1363" s="417" t="s">
        <v>704</v>
      </c>
      <c r="F1363" s="417" t="s">
        <v>715</v>
      </c>
      <c r="G1363" s="374"/>
      <c r="H1363" s="417">
        <v>8.7899999999999991</v>
      </c>
      <c r="I1363" s="417" t="s">
        <v>269</v>
      </c>
      <c r="J1363" s="417"/>
      <c r="K1363" s="417"/>
      <c r="L1363" s="417">
        <v>12.121292497697132</v>
      </c>
      <c r="M1363" s="417">
        <v>458.21461463490391</v>
      </c>
      <c r="N1363" s="417">
        <v>634.97538477568412</v>
      </c>
      <c r="O1363" s="417">
        <v>134925</v>
      </c>
      <c r="P1363" s="417"/>
      <c r="Q1363" s="417"/>
      <c r="R1363" s="417"/>
      <c r="S1363" s="417">
        <v>1079.8942</v>
      </c>
      <c r="T1363" s="417">
        <v>792</v>
      </c>
      <c r="U1363" s="417">
        <v>0</v>
      </c>
      <c r="V1363" s="417">
        <v>1462</v>
      </c>
      <c r="W1363" s="417">
        <v>1598</v>
      </c>
      <c r="X1363" s="417">
        <v>2069.078</v>
      </c>
      <c r="Y1363" s="417"/>
      <c r="Z1363" s="417"/>
      <c r="AA1363" s="417">
        <v>37.802455037031571</v>
      </c>
      <c r="AB1363" s="417">
        <v>52.385121875106975</v>
      </c>
      <c r="AC1363" s="417"/>
      <c r="AD1363" s="417"/>
      <c r="AE1363" s="417"/>
      <c r="AF1363" s="417"/>
      <c r="AG1363" s="417"/>
      <c r="AH1363" s="417"/>
      <c r="AI1363" s="417"/>
      <c r="AJ1363" s="417"/>
      <c r="AK1363" s="417"/>
      <c r="AL1363" s="417"/>
      <c r="AM1363" s="417"/>
      <c r="AN1363" s="417"/>
      <c r="AO1363" s="417"/>
      <c r="AP1363" s="417">
        <v>31.560961935559551</v>
      </c>
      <c r="AQ1363" s="417"/>
      <c r="AR1363" s="417">
        <v>32.404994876804231</v>
      </c>
      <c r="AS1363" s="417"/>
      <c r="AT1363" s="417">
        <v>2170.9542000000001</v>
      </c>
      <c r="AU1363" s="417">
        <v>12701</v>
      </c>
      <c r="AV1363" s="417"/>
      <c r="AW1363" s="417">
        <v>266.91050000000001</v>
      </c>
      <c r="AX1363" s="417">
        <v>0</v>
      </c>
      <c r="AY1363" s="417"/>
      <c r="AZ1363" s="417"/>
      <c r="BA1363" s="417">
        <v>17755.732899999999</v>
      </c>
    </row>
    <row r="1364" spans="1:53" hidden="1">
      <c r="A1364" s="417" t="s">
        <v>701</v>
      </c>
      <c r="B1364" s="417" t="s">
        <v>719</v>
      </c>
      <c r="C1364" s="374">
        <v>2030</v>
      </c>
      <c r="D1364" s="417" t="s">
        <v>703</v>
      </c>
      <c r="E1364" s="417" t="s">
        <v>704</v>
      </c>
      <c r="F1364" s="417" t="s">
        <v>716</v>
      </c>
      <c r="G1364" s="374"/>
      <c r="H1364" s="417">
        <v>8.68</v>
      </c>
      <c r="I1364" s="417" t="s">
        <v>269</v>
      </c>
      <c r="J1364" s="417"/>
      <c r="K1364" s="417"/>
      <c r="L1364" s="417">
        <v>12.121292497697132</v>
      </c>
      <c r="M1364" s="417">
        <v>477.05228397578838</v>
      </c>
      <c r="N1364" s="417">
        <v>687.37715781409406</v>
      </c>
      <c r="O1364" s="417">
        <v>134925</v>
      </c>
      <c r="P1364" s="417"/>
      <c r="Q1364" s="417"/>
      <c r="R1364" s="417"/>
      <c r="S1364" s="417">
        <v>1079.8942</v>
      </c>
      <c r="T1364" s="417">
        <v>792</v>
      </c>
      <c r="U1364" s="417">
        <v>0</v>
      </c>
      <c r="V1364" s="417">
        <v>1462</v>
      </c>
      <c r="W1364" s="417">
        <v>1598</v>
      </c>
      <c r="X1364" s="417">
        <v>2069.078</v>
      </c>
      <c r="Y1364" s="417"/>
      <c r="Z1364" s="417"/>
      <c r="AA1364" s="417">
        <v>39.356552452341312</v>
      </c>
      <c r="AB1364" s="417">
        <v>56.708239483923492</v>
      </c>
      <c r="AC1364" s="417"/>
      <c r="AD1364" s="417"/>
      <c r="AE1364" s="417"/>
      <c r="AF1364" s="417"/>
      <c r="AG1364" s="417"/>
      <c r="AH1364" s="417"/>
      <c r="AI1364" s="417"/>
      <c r="AJ1364" s="417"/>
      <c r="AK1364" s="417"/>
      <c r="AL1364" s="417"/>
      <c r="AM1364" s="417"/>
      <c r="AN1364" s="417"/>
      <c r="AO1364" s="417"/>
      <c r="AP1364" s="417">
        <v>33.144977324856924</v>
      </c>
      <c r="AQ1364" s="417"/>
      <c r="AR1364" s="417">
        <v>34.171015078930722</v>
      </c>
      <c r="AS1364" s="417"/>
      <c r="AT1364" s="417">
        <v>2170.9542000000001</v>
      </c>
      <c r="AU1364" s="417">
        <v>12701</v>
      </c>
      <c r="AV1364" s="417"/>
      <c r="AW1364" s="417">
        <v>266.91050000000001</v>
      </c>
      <c r="AX1364" s="417">
        <v>0</v>
      </c>
      <c r="AY1364" s="417"/>
      <c r="AZ1364" s="417"/>
      <c r="BA1364" s="417">
        <v>17755.732899999999</v>
      </c>
    </row>
    <row r="1365" spans="1:53" hidden="1">
      <c r="A1365" s="417" t="s">
        <v>701</v>
      </c>
      <c r="B1365" s="417" t="s">
        <v>719</v>
      </c>
      <c r="C1365" s="374">
        <v>2030</v>
      </c>
      <c r="D1365" s="417" t="s">
        <v>703</v>
      </c>
      <c r="E1365" s="417" t="s">
        <v>704</v>
      </c>
      <c r="F1365" s="417" t="s">
        <v>717</v>
      </c>
      <c r="G1365" s="374">
        <v>6</v>
      </c>
      <c r="H1365" s="417">
        <v>8.49</v>
      </c>
      <c r="I1365" s="417" t="s">
        <v>269</v>
      </c>
      <c r="J1365" s="417"/>
      <c r="K1365" s="417"/>
      <c r="L1365" s="417">
        <v>12.121292497697132</v>
      </c>
      <c r="M1365" s="417">
        <v>474.49581027198883</v>
      </c>
      <c r="N1365" s="417">
        <v>650.04627797111266</v>
      </c>
      <c r="O1365" s="417">
        <v>134925</v>
      </c>
      <c r="P1365" s="417"/>
      <c r="Q1365" s="417"/>
      <c r="R1365" s="417"/>
      <c r="S1365" s="417">
        <v>1079.8942</v>
      </c>
      <c r="T1365" s="417">
        <v>792</v>
      </c>
      <c r="U1365" s="417">
        <v>0</v>
      </c>
      <c r="V1365" s="417">
        <v>1480</v>
      </c>
      <c r="W1365" s="417">
        <v>1616</v>
      </c>
      <c r="X1365" s="417">
        <v>2091.11</v>
      </c>
      <c r="Y1365" s="417"/>
      <c r="Z1365" s="417"/>
      <c r="AA1365" s="417">
        <v>39.145644770319343</v>
      </c>
      <c r="AB1365" s="417">
        <v>53.628462319064731</v>
      </c>
      <c r="AC1365" s="417"/>
      <c r="AD1365" s="417"/>
      <c r="AE1365" s="417"/>
      <c r="AF1365" s="417"/>
      <c r="AG1365" s="417"/>
      <c r="AH1365" s="417"/>
      <c r="AI1365" s="417"/>
      <c r="AJ1365" s="417"/>
      <c r="AK1365" s="417"/>
      <c r="AL1365" s="417"/>
      <c r="AM1365" s="417"/>
      <c r="AN1365" s="417"/>
      <c r="AO1365" s="417"/>
      <c r="AP1365" s="417">
        <v>32.417275037389054</v>
      </c>
      <c r="AQ1365" s="417"/>
      <c r="AR1365" s="417">
        <v>33.244582890632287</v>
      </c>
      <c r="AS1365" s="417"/>
      <c r="AT1365" s="417">
        <v>2170.9542000000001</v>
      </c>
      <c r="AU1365" s="417">
        <v>12701</v>
      </c>
      <c r="AV1365" s="417"/>
      <c r="AW1365" s="417">
        <v>266.91050000000001</v>
      </c>
      <c r="AX1365" s="417">
        <v>0</v>
      </c>
      <c r="AY1365" s="417"/>
      <c r="AZ1365" s="417"/>
      <c r="BA1365" s="417">
        <v>17568.803599999999</v>
      </c>
    </row>
    <row r="1366" spans="1:53" hidden="1">
      <c r="A1366" s="417" t="s">
        <v>701</v>
      </c>
      <c r="B1366" s="417" t="s">
        <v>719</v>
      </c>
      <c r="C1366" s="374">
        <v>2030</v>
      </c>
      <c r="D1366" s="417" t="s">
        <v>703</v>
      </c>
      <c r="E1366" s="417" t="s">
        <v>704</v>
      </c>
      <c r="F1366" s="417" t="s">
        <v>717</v>
      </c>
      <c r="G1366" s="374">
        <v>8</v>
      </c>
      <c r="H1366" s="417">
        <v>8.41</v>
      </c>
      <c r="I1366" s="417" t="s">
        <v>269</v>
      </c>
      <c r="J1366" s="417"/>
      <c r="K1366" s="417"/>
      <c r="L1366" s="417">
        <v>12.121292497697132</v>
      </c>
      <c r="M1366" s="417">
        <v>493.57782964844881</v>
      </c>
      <c r="N1366" s="417">
        <v>665.83441737069097</v>
      </c>
      <c r="O1366" s="417">
        <v>134925</v>
      </c>
      <c r="P1366" s="417"/>
      <c r="Q1366" s="417"/>
      <c r="R1366" s="417"/>
      <c r="S1366" s="417">
        <v>1079.8942</v>
      </c>
      <c r="T1366" s="417">
        <v>792</v>
      </c>
      <c r="U1366" s="417">
        <v>0</v>
      </c>
      <c r="V1366" s="417">
        <v>1500</v>
      </c>
      <c r="W1366" s="417">
        <v>1636</v>
      </c>
      <c r="X1366" s="417">
        <v>2115.59</v>
      </c>
      <c r="Y1366" s="417"/>
      <c r="Z1366" s="417"/>
      <c r="AA1366" s="417">
        <v>40.719900929890223</v>
      </c>
      <c r="AB1366" s="417">
        <v>54.930975182488979</v>
      </c>
      <c r="AC1366" s="417"/>
      <c r="AD1366" s="417"/>
      <c r="AE1366" s="417"/>
      <c r="AF1366" s="417"/>
      <c r="AG1366" s="417"/>
      <c r="AH1366" s="417"/>
      <c r="AI1366" s="417"/>
      <c r="AJ1366" s="417"/>
      <c r="AK1366" s="417"/>
      <c r="AL1366" s="417"/>
      <c r="AM1366" s="417"/>
      <c r="AN1366" s="417"/>
      <c r="AO1366" s="417"/>
      <c r="AP1366" s="417">
        <v>33.377795115351063</v>
      </c>
      <c r="AQ1366" s="417"/>
      <c r="AR1366" s="417">
        <v>34.174972033879236</v>
      </c>
      <c r="AS1366" s="417"/>
      <c r="AT1366" s="417">
        <v>2170.9542000000001</v>
      </c>
      <c r="AU1366" s="417">
        <v>12701</v>
      </c>
      <c r="AV1366" s="417"/>
      <c r="AW1366" s="417">
        <v>266.91050000000001</v>
      </c>
      <c r="AX1366" s="417">
        <v>0</v>
      </c>
      <c r="AY1366" s="417"/>
      <c r="AZ1366" s="417"/>
      <c r="BA1366" s="417">
        <v>17860.903600000001</v>
      </c>
    </row>
    <row r="1367" spans="1:53" hidden="1">
      <c r="A1367" s="417" t="s">
        <v>701</v>
      </c>
      <c r="B1367" s="417" t="s">
        <v>719</v>
      </c>
      <c r="C1367" s="374">
        <v>2030</v>
      </c>
      <c r="D1367" s="417" t="s">
        <v>703</v>
      </c>
      <c r="E1367" s="417" t="s">
        <v>704</v>
      </c>
      <c r="F1367" s="417" t="s">
        <v>718</v>
      </c>
      <c r="G1367" s="374">
        <v>5</v>
      </c>
      <c r="H1367" s="417">
        <v>10.11</v>
      </c>
      <c r="I1367" s="417" t="s">
        <v>269</v>
      </c>
      <c r="J1367" s="417"/>
      <c r="K1367" s="417"/>
      <c r="L1367" s="417">
        <v>12.121292497697132</v>
      </c>
      <c r="M1367" s="417">
        <v>464.10713881711479</v>
      </c>
      <c r="N1367" s="417">
        <v>654.16276045826442</v>
      </c>
      <c r="O1367" s="417">
        <v>134925</v>
      </c>
      <c r="P1367" s="417"/>
      <c r="Q1367" s="417"/>
      <c r="R1367" s="417"/>
      <c r="S1367" s="417">
        <v>1079.8942</v>
      </c>
      <c r="T1367" s="417">
        <v>792</v>
      </c>
      <c r="U1367" s="417">
        <v>0</v>
      </c>
      <c r="V1367" s="417">
        <v>1439</v>
      </c>
      <c r="W1367" s="417">
        <v>1575</v>
      </c>
      <c r="X1367" s="417">
        <v>2040.9259999999999</v>
      </c>
      <c r="Y1367" s="417"/>
      <c r="Z1367" s="417"/>
      <c r="AA1367" s="417">
        <v>38.288585058506619</v>
      </c>
      <c r="AB1367" s="417">
        <v>53.968069872296688</v>
      </c>
      <c r="AC1367" s="417"/>
      <c r="AD1367" s="417"/>
      <c r="AE1367" s="417"/>
      <c r="AF1367" s="417"/>
      <c r="AG1367" s="417"/>
      <c r="AH1367" s="417"/>
      <c r="AI1367" s="417"/>
      <c r="AJ1367" s="417"/>
      <c r="AK1367" s="417"/>
      <c r="AL1367" s="417"/>
      <c r="AM1367" s="417"/>
      <c r="AN1367" s="417"/>
      <c r="AO1367" s="417"/>
      <c r="AP1367" s="417">
        <v>32.108657198299518</v>
      </c>
      <c r="AQ1367" s="417"/>
      <c r="AR1367" s="417">
        <v>33.026456476816911</v>
      </c>
      <c r="AS1367" s="417"/>
      <c r="AT1367" s="417">
        <v>2170.9542000000001</v>
      </c>
      <c r="AU1367" s="417">
        <v>12701</v>
      </c>
      <c r="AV1367" s="417"/>
      <c r="AW1367" s="417">
        <v>266.91050000000001</v>
      </c>
      <c r="AX1367" s="417">
        <v>0</v>
      </c>
      <c r="AY1367" s="417"/>
      <c r="AZ1367" s="417"/>
      <c r="BA1367" s="417">
        <v>16862.8649</v>
      </c>
    </row>
    <row r="1368" spans="1:53" hidden="1">
      <c r="A1368" s="417" t="s">
        <v>701</v>
      </c>
      <c r="B1368" s="417" t="s">
        <v>719</v>
      </c>
      <c r="C1368" s="374">
        <v>2030</v>
      </c>
      <c r="D1368" s="417" t="s">
        <v>703</v>
      </c>
      <c r="E1368" s="417" t="s">
        <v>704</v>
      </c>
      <c r="F1368" s="417" t="s">
        <v>718</v>
      </c>
      <c r="G1368" s="374">
        <v>6</v>
      </c>
      <c r="H1368" s="417">
        <v>9.93</v>
      </c>
      <c r="I1368" s="417" t="s">
        <v>269</v>
      </c>
      <c r="J1368" s="417"/>
      <c r="K1368" s="417"/>
      <c r="L1368" s="417">
        <v>12.121292497697132</v>
      </c>
      <c r="M1368" s="417">
        <v>476.75712771835379</v>
      </c>
      <c r="N1368" s="417">
        <v>659.85534511694584</v>
      </c>
      <c r="O1368" s="417">
        <v>134925</v>
      </c>
      <c r="P1368" s="417"/>
      <c r="Q1368" s="417"/>
      <c r="R1368" s="417"/>
      <c r="S1368" s="417">
        <v>1079.8942</v>
      </c>
      <c r="T1368" s="417">
        <v>792</v>
      </c>
      <c r="U1368" s="417">
        <v>0</v>
      </c>
      <c r="V1368" s="417">
        <v>1455</v>
      </c>
      <c r="W1368" s="417">
        <v>1591</v>
      </c>
      <c r="X1368" s="417">
        <v>2060.5100000000002</v>
      </c>
      <c r="Y1368" s="417"/>
      <c r="Z1368" s="417"/>
      <c r="AA1368" s="417">
        <v>39.332202222570793</v>
      </c>
      <c r="AB1368" s="417">
        <v>54.437704992459238</v>
      </c>
      <c r="AC1368" s="417"/>
      <c r="AD1368" s="417"/>
      <c r="AE1368" s="417"/>
      <c r="AF1368" s="417"/>
      <c r="AG1368" s="417"/>
      <c r="AH1368" s="417"/>
      <c r="AI1368" s="417"/>
      <c r="AJ1368" s="417"/>
      <c r="AK1368" s="417"/>
      <c r="AL1368" s="417"/>
      <c r="AM1368" s="417"/>
      <c r="AN1368" s="417"/>
      <c r="AO1368" s="417"/>
      <c r="AP1368" s="417">
        <v>32.670164741624212</v>
      </c>
      <c r="AQ1368" s="417"/>
      <c r="AR1368" s="417">
        <v>33.540035932289221</v>
      </c>
      <c r="AS1368" s="417"/>
      <c r="AT1368" s="417">
        <v>2170.9542000000001</v>
      </c>
      <c r="AU1368" s="417">
        <v>12701</v>
      </c>
      <c r="AV1368" s="417"/>
      <c r="AW1368" s="417">
        <v>266.91050000000001</v>
      </c>
      <c r="AX1368" s="417">
        <v>0</v>
      </c>
      <c r="AY1368" s="417"/>
      <c r="AZ1368" s="417"/>
      <c r="BA1368" s="417">
        <v>16939.023099999999</v>
      </c>
    </row>
    <row r="1369" spans="1:53" hidden="1">
      <c r="A1369" s="417" t="s">
        <v>701</v>
      </c>
      <c r="B1369" s="417" t="s">
        <v>719</v>
      </c>
      <c r="C1369" s="374">
        <v>2030</v>
      </c>
      <c r="D1369" s="417" t="s">
        <v>703</v>
      </c>
      <c r="E1369" s="417" t="s">
        <v>705</v>
      </c>
      <c r="F1369" s="417" t="s">
        <v>712</v>
      </c>
      <c r="G1369" s="374">
        <v>5</v>
      </c>
      <c r="H1369" s="417">
        <v>9.25</v>
      </c>
      <c r="I1369" s="417" t="s">
        <v>269</v>
      </c>
      <c r="J1369" s="417"/>
      <c r="K1369" s="417"/>
      <c r="L1369" s="417">
        <v>14.973361326847</v>
      </c>
      <c r="M1369" s="417">
        <v>478.90982364225226</v>
      </c>
      <c r="N1369" s="417">
        <v>681.0439598653146</v>
      </c>
      <c r="O1369" s="417">
        <v>136083</v>
      </c>
      <c r="P1369" s="417"/>
      <c r="Q1369" s="417"/>
      <c r="R1369" s="417"/>
      <c r="S1369" s="417">
        <v>1079.8942</v>
      </c>
      <c r="T1369" s="417">
        <v>792</v>
      </c>
      <c r="U1369" s="417">
        <v>0</v>
      </c>
      <c r="V1369" s="417">
        <v>1463</v>
      </c>
      <c r="W1369" s="417">
        <v>1599</v>
      </c>
      <c r="X1369" s="417">
        <v>2070.3020000000001</v>
      </c>
      <c r="Y1369" s="417"/>
      <c r="Z1369" s="417"/>
      <c r="AA1369" s="417">
        <v>31.98412256175709</v>
      </c>
      <c r="AB1369" s="417">
        <v>45.483705714394141</v>
      </c>
      <c r="AC1369" s="417"/>
      <c r="AD1369" s="417"/>
      <c r="AE1369" s="417"/>
      <c r="AF1369" s="417"/>
      <c r="AG1369" s="417"/>
      <c r="AH1369" s="417"/>
      <c r="AI1369" s="417"/>
      <c r="AJ1369" s="417"/>
      <c r="AK1369" s="417"/>
      <c r="AL1369" s="417"/>
      <c r="AM1369" s="417"/>
      <c r="AN1369" s="417"/>
      <c r="AO1369" s="417"/>
      <c r="AP1369" s="417">
        <v>27.440525586574296</v>
      </c>
      <c r="AQ1369" s="417"/>
      <c r="AR1369" s="417">
        <v>28.250818047972388</v>
      </c>
      <c r="AS1369" s="417"/>
      <c r="AT1369" s="417">
        <v>2176.4776999999999</v>
      </c>
      <c r="AU1369" s="417">
        <v>15398</v>
      </c>
      <c r="AV1369" s="417"/>
      <c r="AW1369" s="417">
        <v>266.91050000000001</v>
      </c>
      <c r="AX1369" s="417">
        <v>0</v>
      </c>
      <c r="AY1369" s="417"/>
      <c r="AZ1369" s="417"/>
      <c r="BA1369" s="417">
        <v>20473.368200000001</v>
      </c>
    </row>
    <row r="1370" spans="1:53">
      <c r="A1370" s="417" t="s">
        <v>701</v>
      </c>
      <c r="B1370" s="417" t="s">
        <v>719</v>
      </c>
      <c r="C1370" s="374">
        <v>2030</v>
      </c>
      <c r="D1370" s="417" t="s">
        <v>703</v>
      </c>
      <c r="E1370" s="417" t="s">
        <v>705</v>
      </c>
      <c r="F1370" s="417" t="s">
        <v>712</v>
      </c>
      <c r="G1370" s="374">
        <v>6</v>
      </c>
      <c r="H1370" s="417">
        <v>9.07</v>
      </c>
      <c r="I1370" s="417" t="s">
        <v>269</v>
      </c>
      <c r="J1370" s="417"/>
      <c r="K1370" s="417"/>
      <c r="L1370" s="417">
        <v>14.973361326847</v>
      </c>
      <c r="M1370" s="417">
        <v>527.37234536446215</v>
      </c>
      <c r="N1370" s="417">
        <v>708.34269907030978</v>
      </c>
      <c r="O1370" s="417">
        <v>136083</v>
      </c>
      <c r="P1370" s="417"/>
      <c r="Q1370" s="417"/>
      <c r="R1370" s="417"/>
      <c r="S1370" s="417">
        <v>1079.8942</v>
      </c>
      <c r="T1370" s="417">
        <v>792</v>
      </c>
      <c r="U1370" s="417">
        <v>0</v>
      </c>
      <c r="V1370" s="417">
        <v>1462</v>
      </c>
      <c r="W1370" s="417">
        <v>1598</v>
      </c>
      <c r="X1370" s="417">
        <v>2069.078</v>
      </c>
      <c r="Y1370" s="417"/>
      <c r="Z1370" s="417"/>
      <c r="AA1370" s="417">
        <v>35.220705229087919</v>
      </c>
      <c r="AB1370" s="417">
        <v>47.306859421857531</v>
      </c>
      <c r="AC1370" s="417"/>
      <c r="AD1370" s="417"/>
      <c r="AE1370" s="417"/>
      <c r="AF1370" s="417"/>
      <c r="AG1370" s="417"/>
      <c r="AH1370" s="417"/>
      <c r="AI1370" s="417"/>
      <c r="AJ1370" s="417"/>
      <c r="AK1370" s="417"/>
      <c r="AL1370" s="417"/>
      <c r="AM1370" s="417"/>
      <c r="AN1370" s="417"/>
      <c r="AO1370" s="417"/>
      <c r="AP1370" s="417">
        <v>29.312052175064931</v>
      </c>
      <c r="AQ1370" s="417"/>
      <c r="AR1370" s="417">
        <v>29.995111428204694</v>
      </c>
      <c r="AS1370" s="417"/>
      <c r="AT1370" s="417">
        <v>2176.4776999999999</v>
      </c>
      <c r="AU1370" s="417">
        <v>15398</v>
      </c>
      <c r="AV1370" s="417"/>
      <c r="AW1370" s="417">
        <v>266.91050000000001</v>
      </c>
      <c r="AX1370" s="417">
        <v>0</v>
      </c>
      <c r="AY1370" s="417"/>
      <c r="AZ1370" s="417"/>
      <c r="BA1370" s="417">
        <v>20552.493600000002</v>
      </c>
    </row>
    <row r="1371" spans="1:53" hidden="1">
      <c r="A1371" s="417" t="s">
        <v>701</v>
      </c>
      <c r="B1371" s="417" t="s">
        <v>719</v>
      </c>
      <c r="C1371" s="374">
        <v>2030</v>
      </c>
      <c r="D1371" s="417" t="s">
        <v>703</v>
      </c>
      <c r="E1371" s="417" t="s">
        <v>705</v>
      </c>
      <c r="F1371" s="417" t="s">
        <v>712</v>
      </c>
      <c r="G1371" s="374">
        <v>8</v>
      </c>
      <c r="H1371" s="417">
        <v>8.75</v>
      </c>
      <c r="I1371" s="417" t="s">
        <v>269</v>
      </c>
      <c r="J1371" s="417"/>
      <c r="K1371" s="417"/>
      <c r="L1371" s="417">
        <v>14.973361326847</v>
      </c>
      <c r="M1371" s="417">
        <v>565.24856102707326</v>
      </c>
      <c r="N1371" s="417">
        <v>755.7347668706924</v>
      </c>
      <c r="O1371" s="417">
        <v>136083</v>
      </c>
      <c r="P1371" s="417"/>
      <c r="Q1371" s="417"/>
      <c r="R1371" s="417"/>
      <c r="S1371" s="417">
        <v>1079.8942</v>
      </c>
      <c r="T1371" s="417">
        <v>792</v>
      </c>
      <c r="U1371" s="417">
        <v>0</v>
      </c>
      <c r="V1371" s="417">
        <v>1479</v>
      </c>
      <c r="W1371" s="417">
        <v>1615</v>
      </c>
      <c r="X1371" s="417">
        <v>2089.886</v>
      </c>
      <c r="Y1371" s="417"/>
      <c r="Z1371" s="417"/>
      <c r="AA1371" s="417">
        <v>37.750278572802507</v>
      </c>
      <c r="AB1371" s="417">
        <v>50.47195153346734</v>
      </c>
      <c r="AC1371" s="417"/>
      <c r="AD1371" s="417"/>
      <c r="AE1371" s="417"/>
      <c r="AF1371" s="417"/>
      <c r="AG1371" s="417"/>
      <c r="AH1371" s="417"/>
      <c r="AI1371" s="417"/>
      <c r="AJ1371" s="417"/>
      <c r="AK1371" s="417"/>
      <c r="AL1371" s="417"/>
      <c r="AM1371" s="417"/>
      <c r="AN1371" s="417"/>
      <c r="AO1371" s="417"/>
      <c r="AP1371" s="417">
        <v>31.123993200141442</v>
      </c>
      <c r="AQ1371" s="417"/>
      <c r="AR1371" s="417">
        <v>31.835378497183441</v>
      </c>
      <c r="AS1371" s="417"/>
      <c r="AT1371" s="417">
        <v>2176.4776999999999</v>
      </c>
      <c r="AU1371" s="417">
        <v>15398</v>
      </c>
      <c r="AV1371" s="417"/>
      <c r="AW1371" s="417">
        <v>266.91050000000001</v>
      </c>
      <c r="AX1371" s="417">
        <v>0</v>
      </c>
      <c r="AY1371" s="417"/>
      <c r="AZ1371" s="417"/>
      <c r="BA1371" s="417">
        <v>20710.744299999998</v>
      </c>
    </row>
    <row r="1372" spans="1:53" hidden="1">
      <c r="A1372" s="417" t="s">
        <v>701</v>
      </c>
      <c r="B1372" s="417" t="s">
        <v>719</v>
      </c>
      <c r="C1372" s="374">
        <v>2030</v>
      </c>
      <c r="D1372" s="417" t="s">
        <v>703</v>
      </c>
      <c r="E1372" s="417" t="s">
        <v>705</v>
      </c>
      <c r="F1372" s="417" t="s">
        <v>713</v>
      </c>
      <c r="G1372" s="374">
        <v>6</v>
      </c>
      <c r="H1372" s="417">
        <v>8.6199999999999992</v>
      </c>
      <c r="I1372" s="417" t="s">
        <v>269</v>
      </c>
      <c r="J1372" s="417"/>
      <c r="K1372" s="417"/>
      <c r="L1372" s="417">
        <v>14.973361326847</v>
      </c>
      <c r="M1372" s="417">
        <v>557.38533781434285</v>
      </c>
      <c r="N1372" s="417">
        <v>749.78194580875993</v>
      </c>
      <c r="O1372" s="417">
        <v>136083</v>
      </c>
      <c r="P1372" s="417"/>
      <c r="Q1372" s="417"/>
      <c r="R1372" s="417"/>
      <c r="S1372" s="417">
        <v>1079.8942</v>
      </c>
      <c r="T1372" s="417">
        <v>792</v>
      </c>
      <c r="U1372" s="417">
        <v>0</v>
      </c>
      <c r="V1372" s="417">
        <v>1462</v>
      </c>
      <c r="W1372" s="417">
        <v>1598</v>
      </c>
      <c r="X1372" s="417">
        <v>2069.078</v>
      </c>
      <c r="Y1372" s="417"/>
      <c r="Z1372" s="417"/>
      <c r="AA1372" s="417">
        <v>37.225131076236863</v>
      </c>
      <c r="AB1372" s="417">
        <v>50.074390763080466</v>
      </c>
      <c r="AC1372" s="417"/>
      <c r="AD1372" s="417"/>
      <c r="AE1372" s="417"/>
      <c r="AF1372" s="417"/>
      <c r="AG1372" s="417"/>
      <c r="AH1372" s="417"/>
      <c r="AI1372" s="417"/>
      <c r="AJ1372" s="417"/>
      <c r="AK1372" s="417"/>
      <c r="AL1372" s="417"/>
      <c r="AM1372" s="417"/>
      <c r="AN1372" s="417"/>
      <c r="AO1372" s="417"/>
      <c r="AP1372" s="417">
        <v>30.807499767149753</v>
      </c>
      <c r="AQ1372" s="417"/>
      <c r="AR1372" s="417">
        <v>31.531734591959879</v>
      </c>
      <c r="AS1372" s="417"/>
      <c r="AT1372" s="417">
        <v>2176.4776999999999</v>
      </c>
      <c r="AU1372" s="417">
        <v>15398</v>
      </c>
      <c r="AV1372" s="417"/>
      <c r="AW1372" s="417">
        <v>266.91050000000001</v>
      </c>
      <c r="AX1372" s="417">
        <v>0</v>
      </c>
      <c r="AY1372" s="417"/>
      <c r="AZ1372" s="417"/>
      <c r="BA1372" s="417">
        <v>20552.493600000002</v>
      </c>
    </row>
    <row r="1373" spans="1:53" hidden="1">
      <c r="A1373" s="417" t="s">
        <v>701</v>
      </c>
      <c r="B1373" s="417" t="s">
        <v>719</v>
      </c>
      <c r="C1373" s="374">
        <v>2030</v>
      </c>
      <c r="D1373" s="417" t="s">
        <v>703</v>
      </c>
      <c r="E1373" s="417" t="s">
        <v>705</v>
      </c>
      <c r="F1373" s="417" t="s">
        <v>713</v>
      </c>
      <c r="G1373" s="374">
        <v>7</v>
      </c>
      <c r="H1373" s="417">
        <v>9.1</v>
      </c>
      <c r="I1373" s="417" t="s">
        <v>269</v>
      </c>
      <c r="J1373" s="417"/>
      <c r="K1373" s="417"/>
      <c r="L1373" s="417">
        <v>14.973361326847</v>
      </c>
      <c r="M1373" s="417">
        <v>537.64494390637446</v>
      </c>
      <c r="N1373" s="417">
        <v>725.44248780561645</v>
      </c>
      <c r="O1373" s="417">
        <v>136083</v>
      </c>
      <c r="P1373" s="417"/>
      <c r="Q1373" s="417"/>
      <c r="R1373" s="417"/>
      <c r="S1373" s="417">
        <v>1079.8942</v>
      </c>
      <c r="T1373" s="417">
        <v>792</v>
      </c>
      <c r="U1373" s="417">
        <v>0</v>
      </c>
      <c r="V1373" s="417">
        <v>1470</v>
      </c>
      <c r="W1373" s="417">
        <v>1606</v>
      </c>
      <c r="X1373" s="417">
        <v>2078.87</v>
      </c>
      <c r="Y1373" s="417"/>
      <c r="Z1373" s="417"/>
      <c r="AA1373" s="417">
        <v>35.906763510986281</v>
      </c>
      <c r="AB1373" s="417">
        <v>48.448873453916214</v>
      </c>
      <c r="AC1373" s="417"/>
      <c r="AD1373" s="417"/>
      <c r="AE1373" s="417"/>
      <c r="AF1373" s="417"/>
      <c r="AG1373" s="417"/>
      <c r="AH1373" s="417"/>
      <c r="AI1373" s="417"/>
      <c r="AJ1373" s="417"/>
      <c r="AK1373" s="417"/>
      <c r="AL1373" s="417"/>
      <c r="AM1373" s="417"/>
      <c r="AN1373" s="417"/>
      <c r="AO1373" s="417"/>
      <c r="AP1373" s="417">
        <v>29.869228314889778</v>
      </c>
      <c r="AQ1373" s="417"/>
      <c r="AR1373" s="417">
        <v>30.58057524769869</v>
      </c>
      <c r="AS1373" s="417"/>
      <c r="AT1373" s="417">
        <v>2176.4776999999999</v>
      </c>
      <c r="AU1373" s="417">
        <v>15398</v>
      </c>
      <c r="AV1373" s="417"/>
      <c r="AW1373" s="417">
        <v>266.91050000000001</v>
      </c>
      <c r="AX1373" s="417">
        <v>0</v>
      </c>
      <c r="AY1373" s="417"/>
      <c r="AZ1373" s="417"/>
      <c r="BA1373" s="417">
        <v>20631.618900000001</v>
      </c>
    </row>
    <row r="1374" spans="1:53" hidden="1">
      <c r="A1374" s="417" t="s">
        <v>701</v>
      </c>
      <c r="B1374" s="417" t="s">
        <v>719</v>
      </c>
      <c r="C1374" s="374">
        <v>2030</v>
      </c>
      <c r="D1374" s="417" t="s">
        <v>703</v>
      </c>
      <c r="E1374" s="417" t="s">
        <v>705</v>
      </c>
      <c r="F1374" s="417" t="s">
        <v>713</v>
      </c>
      <c r="G1374" s="374">
        <v>8</v>
      </c>
      <c r="H1374" s="417">
        <v>8.5299999999999994</v>
      </c>
      <c r="I1374" s="417" t="s">
        <v>269</v>
      </c>
      <c r="J1374" s="417"/>
      <c r="K1374" s="417"/>
      <c r="L1374" s="417">
        <v>14.973361326847</v>
      </c>
      <c r="M1374" s="417">
        <v>574.74024283155541</v>
      </c>
      <c r="N1374" s="417">
        <v>763.05371653685063</v>
      </c>
      <c r="O1374" s="417">
        <v>136083</v>
      </c>
      <c r="P1374" s="417"/>
      <c r="Q1374" s="417"/>
      <c r="R1374" s="417"/>
      <c r="S1374" s="417">
        <v>1079.8942</v>
      </c>
      <c r="T1374" s="417">
        <v>792</v>
      </c>
      <c r="U1374" s="417">
        <v>0</v>
      </c>
      <c r="V1374" s="417">
        <v>1479</v>
      </c>
      <c r="W1374" s="417">
        <v>1615</v>
      </c>
      <c r="X1374" s="417">
        <v>2089.886</v>
      </c>
      <c r="Y1374" s="417"/>
      <c r="Z1374" s="417"/>
      <c r="AA1374" s="417">
        <v>38.384183118428481</v>
      </c>
      <c r="AB1374" s="417">
        <v>50.960749573493771</v>
      </c>
      <c r="AC1374" s="417"/>
      <c r="AD1374" s="417"/>
      <c r="AE1374" s="417"/>
      <c r="AF1374" s="417"/>
      <c r="AG1374" s="417"/>
      <c r="AH1374" s="417"/>
      <c r="AI1374" s="417"/>
      <c r="AJ1374" s="417"/>
      <c r="AK1374" s="417"/>
      <c r="AL1374" s="417"/>
      <c r="AM1374" s="417"/>
      <c r="AN1374" s="417"/>
      <c r="AO1374" s="417"/>
      <c r="AP1374" s="417">
        <v>31.506265322345023</v>
      </c>
      <c r="AQ1374" s="417"/>
      <c r="AR1374" s="417">
        <v>32.202861862810941</v>
      </c>
      <c r="AS1374" s="417"/>
      <c r="AT1374" s="417">
        <v>2176.4776999999999</v>
      </c>
      <c r="AU1374" s="417">
        <v>15398</v>
      </c>
      <c r="AV1374" s="417"/>
      <c r="AW1374" s="417">
        <v>266.91050000000001</v>
      </c>
      <c r="AX1374" s="417">
        <v>0</v>
      </c>
      <c r="AY1374" s="417"/>
      <c r="AZ1374" s="417"/>
      <c r="BA1374" s="417">
        <v>20710.744299999998</v>
      </c>
    </row>
    <row r="1375" spans="1:53" hidden="1">
      <c r="A1375" s="417" t="s">
        <v>701</v>
      </c>
      <c r="B1375" s="417" t="s">
        <v>719</v>
      </c>
      <c r="C1375" s="374">
        <v>2030</v>
      </c>
      <c r="D1375" s="417" t="s">
        <v>703</v>
      </c>
      <c r="E1375" s="417" t="s">
        <v>705</v>
      </c>
      <c r="F1375" s="417" t="s">
        <v>713</v>
      </c>
      <c r="G1375" s="374">
        <v>9</v>
      </c>
      <c r="H1375" s="417">
        <v>8.9499999999999993</v>
      </c>
      <c r="I1375" s="417" t="s">
        <v>269</v>
      </c>
      <c r="J1375" s="417"/>
      <c r="K1375" s="417"/>
      <c r="L1375" s="417">
        <v>14.973361326847</v>
      </c>
      <c r="M1375" s="417">
        <v>565.30299734318123</v>
      </c>
      <c r="N1375" s="417">
        <v>763.35140969428414</v>
      </c>
      <c r="O1375" s="417">
        <v>136083</v>
      </c>
      <c r="P1375" s="417"/>
      <c r="Q1375" s="417"/>
      <c r="R1375" s="417"/>
      <c r="S1375" s="417">
        <v>1079.8942</v>
      </c>
      <c r="T1375" s="417">
        <v>792</v>
      </c>
      <c r="U1375" s="417">
        <v>0</v>
      </c>
      <c r="V1375" s="417">
        <v>1489</v>
      </c>
      <c r="W1375" s="417">
        <v>1625</v>
      </c>
      <c r="X1375" s="417">
        <v>2102.1260000000002</v>
      </c>
      <c r="Y1375" s="417"/>
      <c r="Z1375" s="417"/>
      <c r="AA1375" s="417">
        <v>37.753914116949353</v>
      </c>
      <c r="AB1375" s="417">
        <v>50.980631091815397</v>
      </c>
      <c r="AC1375" s="417"/>
      <c r="AD1375" s="417"/>
      <c r="AE1375" s="417"/>
      <c r="AF1375" s="417"/>
      <c r="AG1375" s="417"/>
      <c r="AH1375" s="417"/>
      <c r="AI1375" s="417"/>
      <c r="AJ1375" s="417"/>
      <c r="AK1375" s="417"/>
      <c r="AL1375" s="417"/>
      <c r="AM1375" s="417"/>
      <c r="AN1375" s="417"/>
      <c r="AO1375" s="417"/>
      <c r="AP1375" s="417">
        <v>31.237538899711385</v>
      </c>
      <c r="AQ1375" s="417"/>
      <c r="AR1375" s="417">
        <v>31.985207944861578</v>
      </c>
      <c r="AS1375" s="417"/>
      <c r="AT1375" s="417">
        <v>2176.4776999999999</v>
      </c>
      <c r="AU1375" s="417">
        <v>15398</v>
      </c>
      <c r="AV1375" s="417"/>
      <c r="AW1375" s="417">
        <v>266.91050000000001</v>
      </c>
      <c r="AX1375" s="417">
        <v>0</v>
      </c>
      <c r="AY1375" s="417"/>
      <c r="AZ1375" s="417"/>
      <c r="BA1375" s="417">
        <v>20789.869699999999</v>
      </c>
    </row>
    <row r="1376" spans="1:53" hidden="1">
      <c r="A1376" s="417" t="s">
        <v>701</v>
      </c>
      <c r="B1376" s="417" t="s">
        <v>719</v>
      </c>
      <c r="C1376" s="374">
        <v>2030</v>
      </c>
      <c r="D1376" s="417" t="s">
        <v>703</v>
      </c>
      <c r="E1376" s="417" t="s">
        <v>705</v>
      </c>
      <c r="F1376" s="417" t="s">
        <v>713</v>
      </c>
      <c r="G1376" s="374">
        <v>10</v>
      </c>
      <c r="H1376" s="417">
        <v>8.56</v>
      </c>
      <c r="I1376" s="417" t="s">
        <v>269</v>
      </c>
      <c r="J1376" s="417"/>
      <c r="K1376" s="417"/>
      <c r="L1376" s="417">
        <v>14.973361326847</v>
      </c>
      <c r="M1376" s="417">
        <v>580.65299382532157</v>
      </c>
      <c r="N1376" s="417">
        <v>782.1342958133439</v>
      </c>
      <c r="O1376" s="417">
        <v>136083</v>
      </c>
      <c r="P1376" s="417"/>
      <c r="Q1376" s="417"/>
      <c r="R1376" s="417"/>
      <c r="S1376" s="417">
        <v>1079.8942</v>
      </c>
      <c r="T1376" s="417">
        <v>792</v>
      </c>
      <c r="U1376" s="417">
        <v>0</v>
      </c>
      <c r="V1376" s="417">
        <v>1454</v>
      </c>
      <c r="W1376" s="417">
        <v>1590</v>
      </c>
      <c r="X1376" s="417">
        <v>2059.2860000000001</v>
      </c>
      <c r="Y1376" s="417"/>
      <c r="Z1376" s="417"/>
      <c r="AA1376" s="417">
        <v>38.779067798436706</v>
      </c>
      <c r="AB1376" s="417">
        <v>52.235051239488747</v>
      </c>
      <c r="AC1376" s="417"/>
      <c r="AD1376" s="417"/>
      <c r="AE1376" s="417"/>
      <c r="AF1376" s="417"/>
      <c r="AG1376" s="417"/>
      <c r="AH1376" s="417"/>
      <c r="AI1376" s="417"/>
      <c r="AJ1376" s="417"/>
      <c r="AK1376" s="417"/>
      <c r="AL1376" s="417"/>
      <c r="AM1376" s="417"/>
      <c r="AN1376" s="417"/>
      <c r="AO1376" s="417"/>
      <c r="AP1376" s="417">
        <v>31.957471038179285</v>
      </c>
      <c r="AQ1376" s="417"/>
      <c r="AR1376" s="417">
        <v>32.714401079846937</v>
      </c>
      <c r="AS1376" s="417"/>
      <c r="AT1376" s="417">
        <v>2176.4776999999999</v>
      </c>
      <c r="AU1376" s="417">
        <v>15398</v>
      </c>
      <c r="AV1376" s="417"/>
      <c r="AW1376" s="417">
        <v>266.91050000000001</v>
      </c>
      <c r="AX1376" s="417">
        <v>0</v>
      </c>
      <c r="AY1376" s="417"/>
      <c r="AZ1376" s="417"/>
      <c r="BA1376" s="417">
        <v>20710.744299999998</v>
      </c>
    </row>
    <row r="1377" spans="1:53" hidden="1">
      <c r="A1377" s="417" t="s">
        <v>701</v>
      </c>
      <c r="B1377" s="417" t="s">
        <v>719</v>
      </c>
      <c r="C1377" s="374">
        <v>2030</v>
      </c>
      <c r="D1377" s="417" t="s">
        <v>703</v>
      </c>
      <c r="E1377" s="417" t="s">
        <v>705</v>
      </c>
      <c r="F1377" s="417" t="s">
        <v>714</v>
      </c>
      <c r="G1377" s="374">
        <v>8</v>
      </c>
      <c r="H1377" s="417">
        <v>8.43</v>
      </c>
      <c r="I1377" s="417" t="s">
        <v>269</v>
      </c>
      <c r="J1377" s="417"/>
      <c r="K1377" s="417"/>
      <c r="L1377" s="417">
        <v>14.973361326847</v>
      </c>
      <c r="M1377" s="417">
        <v>579.04916463303152</v>
      </c>
      <c r="N1377" s="417">
        <v>769.84212420981623</v>
      </c>
      <c r="O1377" s="417">
        <v>136083</v>
      </c>
      <c r="P1377" s="417"/>
      <c r="Q1377" s="417"/>
      <c r="R1377" s="417"/>
      <c r="S1377" s="417">
        <v>1079.8942</v>
      </c>
      <c r="T1377" s="417">
        <v>792</v>
      </c>
      <c r="U1377" s="417">
        <v>0</v>
      </c>
      <c r="V1377" s="417">
        <v>1479</v>
      </c>
      <c r="W1377" s="417">
        <v>1615</v>
      </c>
      <c r="X1377" s="417">
        <v>2089.886</v>
      </c>
      <c r="Y1377" s="417"/>
      <c r="Z1377" s="417"/>
      <c r="AA1377" s="417">
        <v>38.671955630504556</v>
      </c>
      <c r="AB1377" s="417">
        <v>51.414115222500577</v>
      </c>
      <c r="AC1377" s="417"/>
      <c r="AD1377" s="417"/>
      <c r="AE1377" s="417"/>
      <c r="AF1377" s="417"/>
      <c r="AG1377" s="417"/>
      <c r="AH1377" s="417"/>
      <c r="AI1377" s="417"/>
      <c r="AJ1377" s="417"/>
      <c r="AK1377" s="417"/>
      <c r="AL1377" s="417"/>
      <c r="AM1377" s="417"/>
      <c r="AN1377" s="417"/>
      <c r="AO1377" s="417"/>
      <c r="AP1377" s="417">
        <v>31.730694841894884</v>
      </c>
      <c r="AQ1377" s="417"/>
      <c r="AR1377" s="417">
        <v>32.437247105746025</v>
      </c>
      <c r="AS1377" s="417"/>
      <c r="AT1377" s="417">
        <v>2176.4776999999999</v>
      </c>
      <c r="AU1377" s="417">
        <v>15398</v>
      </c>
      <c r="AV1377" s="417"/>
      <c r="AW1377" s="417">
        <v>266.91050000000001</v>
      </c>
      <c r="AX1377" s="417">
        <v>0</v>
      </c>
      <c r="AY1377" s="417"/>
      <c r="AZ1377" s="417"/>
      <c r="BA1377" s="417">
        <v>20710.744299999998</v>
      </c>
    </row>
    <row r="1378" spans="1:53" hidden="1">
      <c r="A1378" s="417" t="s">
        <v>701</v>
      </c>
      <c r="B1378" s="417" t="s">
        <v>719</v>
      </c>
      <c r="C1378" s="374">
        <v>2030</v>
      </c>
      <c r="D1378" s="417" t="s">
        <v>703</v>
      </c>
      <c r="E1378" s="417" t="s">
        <v>705</v>
      </c>
      <c r="F1378" s="417" t="s">
        <v>714</v>
      </c>
      <c r="G1378" s="374">
        <v>10</v>
      </c>
      <c r="H1378" s="417">
        <v>8.43</v>
      </c>
      <c r="I1378" s="417" t="s">
        <v>269</v>
      </c>
      <c r="J1378" s="417"/>
      <c r="K1378" s="417"/>
      <c r="L1378" s="417">
        <v>14.973361326847</v>
      </c>
      <c r="M1378" s="417">
        <v>582.5257581950857</v>
      </c>
      <c r="N1378" s="417">
        <v>799.60739546099273</v>
      </c>
      <c r="O1378" s="417">
        <v>136083</v>
      </c>
      <c r="P1378" s="417"/>
      <c r="Q1378" s="417"/>
      <c r="R1378" s="417"/>
      <c r="S1378" s="417">
        <v>1079.8942</v>
      </c>
      <c r="T1378" s="417">
        <v>792</v>
      </c>
      <c r="U1378" s="417">
        <v>0</v>
      </c>
      <c r="V1378" s="417">
        <v>1454</v>
      </c>
      <c r="W1378" s="417">
        <v>1590</v>
      </c>
      <c r="X1378" s="417">
        <v>2059.2860000000001</v>
      </c>
      <c r="Y1378" s="417"/>
      <c r="Z1378" s="417"/>
      <c r="AA1378" s="417">
        <v>38.904140875193164</v>
      </c>
      <c r="AB1378" s="417">
        <v>53.401996942155449</v>
      </c>
      <c r="AC1378" s="417"/>
      <c r="AD1378" s="417"/>
      <c r="AE1378" s="417"/>
      <c r="AF1378" s="417"/>
      <c r="AG1378" s="417"/>
      <c r="AH1378" s="417"/>
      <c r="AI1378" s="417"/>
      <c r="AJ1378" s="417"/>
      <c r="AK1378" s="417"/>
      <c r="AL1378" s="417"/>
      <c r="AM1378" s="417"/>
      <c r="AN1378" s="417"/>
      <c r="AO1378" s="417"/>
      <c r="AP1378" s="417">
        <v>32.263272165152827</v>
      </c>
      <c r="AQ1378" s="417"/>
      <c r="AR1378" s="417">
        <v>33.093359595323896</v>
      </c>
      <c r="AS1378" s="417"/>
      <c r="AT1378" s="417">
        <v>2176.4776999999999</v>
      </c>
      <c r="AU1378" s="417">
        <v>15398</v>
      </c>
      <c r="AV1378" s="417"/>
      <c r="AW1378" s="417">
        <v>266.91050000000001</v>
      </c>
      <c r="AX1378" s="417">
        <v>0</v>
      </c>
      <c r="AY1378" s="417"/>
      <c r="AZ1378" s="417"/>
      <c r="BA1378" s="417">
        <v>20710.744299999998</v>
      </c>
    </row>
    <row r="1379" spans="1:53" hidden="1">
      <c r="A1379" s="417" t="s">
        <v>701</v>
      </c>
      <c r="B1379" s="417" t="s">
        <v>719</v>
      </c>
      <c r="C1379" s="374">
        <v>2030</v>
      </c>
      <c r="D1379" s="417" t="s">
        <v>703</v>
      </c>
      <c r="E1379" s="417" t="s">
        <v>705</v>
      </c>
      <c r="F1379" s="417" t="s">
        <v>715</v>
      </c>
      <c r="G1379" s="374"/>
      <c r="H1379" s="417">
        <v>8.89</v>
      </c>
      <c r="I1379" s="417" t="s">
        <v>269</v>
      </c>
      <c r="J1379" s="417"/>
      <c r="K1379" s="417"/>
      <c r="L1379" s="417">
        <v>14.973361326847</v>
      </c>
      <c r="M1379" s="417">
        <v>549.82370645177468</v>
      </c>
      <c r="N1379" s="417">
        <v>739.79682274612719</v>
      </c>
      <c r="O1379" s="417">
        <v>136083</v>
      </c>
      <c r="P1379" s="417"/>
      <c r="Q1379" s="417"/>
      <c r="R1379" s="417"/>
      <c r="S1379" s="417">
        <v>1079.8942</v>
      </c>
      <c r="T1379" s="417">
        <v>792</v>
      </c>
      <c r="U1379" s="417">
        <v>0</v>
      </c>
      <c r="V1379" s="417">
        <v>1453</v>
      </c>
      <c r="W1379" s="417">
        <v>1589</v>
      </c>
      <c r="X1379" s="417">
        <v>2058.0619999999999</v>
      </c>
      <c r="Y1379" s="417"/>
      <c r="Z1379" s="417"/>
      <c r="AA1379" s="417">
        <v>36.720125473244948</v>
      </c>
      <c r="AB1379" s="417">
        <v>49.407531609094846</v>
      </c>
      <c r="AC1379" s="417"/>
      <c r="AD1379" s="417"/>
      <c r="AE1379" s="417"/>
      <c r="AF1379" s="417"/>
      <c r="AG1379" s="417"/>
      <c r="AH1379" s="417"/>
      <c r="AI1379" s="417"/>
      <c r="AJ1379" s="417"/>
      <c r="AK1379" s="417"/>
      <c r="AL1379" s="417"/>
      <c r="AM1379" s="417"/>
      <c r="AN1379" s="417"/>
      <c r="AO1379" s="417"/>
      <c r="AP1379" s="417">
        <v>30.439201816844758</v>
      </c>
      <c r="AQ1379" s="417"/>
      <c r="AR1379" s="417">
        <v>31.155303302194362</v>
      </c>
      <c r="AS1379" s="417"/>
      <c r="AT1379" s="417">
        <v>2176.4776999999999</v>
      </c>
      <c r="AU1379" s="417">
        <v>15398</v>
      </c>
      <c r="AV1379" s="417"/>
      <c r="AW1379" s="417">
        <v>266.91050000000001</v>
      </c>
      <c r="AX1379" s="417">
        <v>0</v>
      </c>
      <c r="AY1379" s="417"/>
      <c r="AZ1379" s="417"/>
      <c r="BA1379" s="417">
        <v>20526.275699999998</v>
      </c>
    </row>
    <row r="1380" spans="1:53" hidden="1">
      <c r="A1380" s="417" t="s">
        <v>701</v>
      </c>
      <c r="B1380" s="417" t="s">
        <v>719</v>
      </c>
      <c r="C1380" s="374">
        <v>2030</v>
      </c>
      <c r="D1380" s="417" t="s">
        <v>703</v>
      </c>
      <c r="E1380" s="417" t="s">
        <v>705</v>
      </c>
      <c r="F1380" s="417" t="s">
        <v>716</v>
      </c>
      <c r="G1380" s="374"/>
      <c r="H1380" s="417">
        <v>8.31</v>
      </c>
      <c r="I1380" s="417" t="s">
        <v>269</v>
      </c>
      <c r="J1380" s="417"/>
      <c r="K1380" s="417"/>
      <c r="L1380" s="417">
        <v>14.973361326847</v>
      </c>
      <c r="M1380" s="417">
        <v>569.93182957594149</v>
      </c>
      <c r="N1380" s="417">
        <v>787.92606860276248</v>
      </c>
      <c r="O1380" s="417">
        <v>136083</v>
      </c>
      <c r="P1380" s="417"/>
      <c r="Q1380" s="417"/>
      <c r="R1380" s="417"/>
      <c r="S1380" s="417">
        <v>1079.8942</v>
      </c>
      <c r="T1380" s="417">
        <v>792</v>
      </c>
      <c r="U1380" s="417">
        <v>0</v>
      </c>
      <c r="V1380" s="417">
        <v>1453</v>
      </c>
      <c r="W1380" s="417">
        <v>1589</v>
      </c>
      <c r="X1380" s="417">
        <v>2058.0619999999999</v>
      </c>
      <c r="Y1380" s="417"/>
      <c r="Z1380" s="417"/>
      <c r="AA1380" s="417">
        <v>38.063051934011568</v>
      </c>
      <c r="AB1380" s="417">
        <v>52.621856357282681</v>
      </c>
      <c r="AC1380" s="417"/>
      <c r="AD1380" s="417"/>
      <c r="AE1380" s="417"/>
      <c r="AF1380" s="417"/>
      <c r="AG1380" s="417"/>
      <c r="AH1380" s="417"/>
      <c r="AI1380" s="417"/>
      <c r="AJ1380" s="417"/>
      <c r="AK1380" s="417"/>
      <c r="AL1380" s="417"/>
      <c r="AM1380" s="417"/>
      <c r="AN1380" s="417"/>
      <c r="AO1380" s="417"/>
      <c r="AP1380" s="417">
        <v>31.726767421578831</v>
      </c>
      <c r="AQ1380" s="417"/>
      <c r="AR1380" s="417">
        <v>32.567214725934491</v>
      </c>
      <c r="AS1380" s="417"/>
      <c r="AT1380" s="417">
        <v>2176.4776999999999</v>
      </c>
      <c r="AU1380" s="417">
        <v>15398</v>
      </c>
      <c r="AV1380" s="417"/>
      <c r="AW1380" s="417">
        <v>266.91050000000001</v>
      </c>
      <c r="AX1380" s="417">
        <v>0</v>
      </c>
      <c r="AY1380" s="417"/>
      <c r="AZ1380" s="417"/>
      <c r="BA1380" s="417">
        <v>20526.275699999998</v>
      </c>
    </row>
    <row r="1381" spans="1:53" hidden="1">
      <c r="A1381" s="417" t="s">
        <v>701</v>
      </c>
      <c r="B1381" s="417" t="s">
        <v>719</v>
      </c>
      <c r="C1381" s="374">
        <v>2030</v>
      </c>
      <c r="D1381" s="417" t="s">
        <v>703</v>
      </c>
      <c r="E1381" s="417" t="s">
        <v>705</v>
      </c>
      <c r="F1381" s="417" t="s">
        <v>717</v>
      </c>
      <c r="G1381" s="374">
        <v>6</v>
      </c>
      <c r="H1381" s="417">
        <v>8.6199999999999992</v>
      </c>
      <c r="I1381" s="417" t="s">
        <v>269</v>
      </c>
      <c r="J1381" s="417"/>
      <c r="K1381" s="417"/>
      <c r="L1381" s="417">
        <v>14.973361326847</v>
      </c>
      <c r="M1381" s="417">
        <v>583.45217912124588</v>
      </c>
      <c r="N1381" s="417">
        <v>753.85833045388131</v>
      </c>
      <c r="O1381" s="417">
        <v>136083</v>
      </c>
      <c r="P1381" s="417"/>
      <c r="Q1381" s="417"/>
      <c r="R1381" s="417"/>
      <c r="S1381" s="417">
        <v>1079.8942</v>
      </c>
      <c r="T1381" s="417">
        <v>792</v>
      </c>
      <c r="U1381" s="417">
        <v>0</v>
      </c>
      <c r="V1381" s="417">
        <v>1476</v>
      </c>
      <c r="W1381" s="417">
        <v>1612</v>
      </c>
      <c r="X1381" s="417">
        <v>2086.2139999999999</v>
      </c>
      <c r="Y1381" s="417"/>
      <c r="Z1381" s="417"/>
      <c r="AA1381" s="417">
        <v>38.96601214820388</v>
      </c>
      <c r="AB1381" s="417">
        <v>50.346633218052155</v>
      </c>
      <c r="AC1381" s="417"/>
      <c r="AD1381" s="417"/>
      <c r="AE1381" s="417"/>
      <c r="AF1381" s="417"/>
      <c r="AG1381" s="417"/>
      <c r="AH1381" s="417"/>
      <c r="AI1381" s="417"/>
      <c r="AJ1381" s="417"/>
      <c r="AK1381" s="417"/>
      <c r="AL1381" s="417"/>
      <c r="AM1381" s="417"/>
      <c r="AN1381" s="417"/>
      <c r="AO1381" s="417"/>
      <c r="AP1381" s="417">
        <v>31.614613373173867</v>
      </c>
      <c r="AQ1381" s="417"/>
      <c r="AR1381" s="417">
        <v>32.220958591532529</v>
      </c>
      <c r="AS1381" s="417"/>
      <c r="AT1381" s="417">
        <v>2176.4776999999999</v>
      </c>
      <c r="AU1381" s="417">
        <v>15398</v>
      </c>
      <c r="AV1381" s="417"/>
      <c r="AW1381" s="417">
        <v>266.91050000000001</v>
      </c>
      <c r="AX1381" s="417">
        <v>0</v>
      </c>
      <c r="AY1381" s="417"/>
      <c r="AZ1381" s="417"/>
      <c r="BA1381" s="417">
        <v>20342.925999999999</v>
      </c>
    </row>
    <row r="1382" spans="1:53" hidden="1">
      <c r="A1382" s="417" t="s">
        <v>701</v>
      </c>
      <c r="B1382" s="417" t="s">
        <v>719</v>
      </c>
      <c r="C1382" s="374">
        <v>2030</v>
      </c>
      <c r="D1382" s="417" t="s">
        <v>703</v>
      </c>
      <c r="E1382" s="417" t="s">
        <v>705</v>
      </c>
      <c r="F1382" s="417" t="s">
        <v>717</v>
      </c>
      <c r="G1382" s="374">
        <v>8</v>
      </c>
      <c r="H1382" s="417">
        <v>8.64</v>
      </c>
      <c r="I1382" s="417" t="s">
        <v>269</v>
      </c>
      <c r="J1382" s="417"/>
      <c r="K1382" s="417"/>
      <c r="L1382" s="417">
        <v>14.973361326847</v>
      </c>
      <c r="M1382" s="417">
        <v>602.65066204334073</v>
      </c>
      <c r="N1382" s="417">
        <v>767.40984312709452</v>
      </c>
      <c r="O1382" s="417">
        <v>136083</v>
      </c>
      <c r="P1382" s="417"/>
      <c r="Q1382" s="417"/>
      <c r="R1382" s="417"/>
      <c r="S1382" s="417">
        <v>1079.8942</v>
      </c>
      <c r="T1382" s="417">
        <v>792</v>
      </c>
      <c r="U1382" s="417">
        <v>0</v>
      </c>
      <c r="V1382" s="417">
        <v>1491</v>
      </c>
      <c r="W1382" s="417">
        <v>1627</v>
      </c>
      <c r="X1382" s="417">
        <v>2104.5740000000001</v>
      </c>
      <c r="Y1382" s="417"/>
      <c r="Z1382" s="417"/>
      <c r="AA1382" s="417">
        <v>40.248188041172781</v>
      </c>
      <c r="AB1382" s="417">
        <v>51.25167467020043</v>
      </c>
      <c r="AC1382" s="417"/>
      <c r="AD1382" s="417"/>
      <c r="AE1382" s="417"/>
      <c r="AF1382" s="417"/>
      <c r="AG1382" s="417"/>
      <c r="AH1382" s="417"/>
      <c r="AI1382" s="417"/>
      <c r="AJ1382" s="417"/>
      <c r="AK1382" s="417"/>
      <c r="AL1382" s="417"/>
      <c r="AM1382" s="417"/>
      <c r="AN1382" s="417"/>
      <c r="AO1382" s="417"/>
      <c r="AP1382" s="417">
        <v>32.357242737641343</v>
      </c>
      <c r="AQ1382" s="417"/>
      <c r="AR1382" s="417">
        <v>32.928241027850397</v>
      </c>
      <c r="AS1382" s="417"/>
      <c r="AT1382" s="417">
        <v>2176.4776999999999</v>
      </c>
      <c r="AU1382" s="417">
        <v>15398</v>
      </c>
      <c r="AV1382" s="417"/>
      <c r="AW1382" s="417">
        <v>266.91050000000001</v>
      </c>
      <c r="AX1382" s="417">
        <v>0</v>
      </c>
      <c r="AY1382" s="417"/>
      <c r="AZ1382" s="417"/>
      <c r="BA1382" s="417">
        <v>20635.026000000002</v>
      </c>
    </row>
    <row r="1383" spans="1:53" hidden="1">
      <c r="A1383" s="417" t="s">
        <v>701</v>
      </c>
      <c r="B1383" s="417" t="s">
        <v>719</v>
      </c>
      <c r="C1383" s="374">
        <v>2030</v>
      </c>
      <c r="D1383" s="417" t="s">
        <v>703</v>
      </c>
      <c r="E1383" s="417" t="s">
        <v>705</v>
      </c>
      <c r="F1383" s="417" t="s">
        <v>718</v>
      </c>
      <c r="G1383" s="374">
        <v>5</v>
      </c>
      <c r="H1383" s="417">
        <v>10.18</v>
      </c>
      <c r="I1383" s="417" t="s">
        <v>269</v>
      </c>
      <c r="J1383" s="417"/>
      <c r="K1383" s="417"/>
      <c r="L1383" s="417">
        <v>14.973361326847</v>
      </c>
      <c r="M1383" s="417">
        <v>571.74524903368308</v>
      </c>
      <c r="N1383" s="417">
        <v>752.73049948652204</v>
      </c>
      <c r="O1383" s="417">
        <v>136083</v>
      </c>
      <c r="P1383" s="417"/>
      <c r="Q1383" s="417"/>
      <c r="R1383" s="417"/>
      <c r="S1383" s="417">
        <v>1079.8942</v>
      </c>
      <c r="T1383" s="417">
        <v>792</v>
      </c>
      <c r="U1383" s="417">
        <v>0</v>
      </c>
      <c r="V1383" s="417">
        <v>1444</v>
      </c>
      <c r="W1383" s="417">
        <v>1580</v>
      </c>
      <c r="X1383" s="417">
        <v>2047.046</v>
      </c>
      <c r="Y1383" s="417"/>
      <c r="Z1383" s="417"/>
      <c r="AA1383" s="417">
        <v>38.184161644710692</v>
      </c>
      <c r="AB1383" s="417">
        <v>50.271310720771517</v>
      </c>
      <c r="AC1383" s="417"/>
      <c r="AD1383" s="417"/>
      <c r="AE1383" s="417"/>
      <c r="AF1383" s="417"/>
      <c r="AG1383" s="417"/>
      <c r="AH1383" s="417"/>
      <c r="AI1383" s="417"/>
      <c r="AJ1383" s="417"/>
      <c r="AK1383" s="417"/>
      <c r="AL1383" s="417"/>
      <c r="AM1383" s="417"/>
      <c r="AN1383" s="417"/>
      <c r="AO1383" s="417"/>
      <c r="AP1383" s="417">
        <v>31.266061217046136</v>
      </c>
      <c r="AQ1383" s="417"/>
      <c r="AR1383" s="417">
        <v>31.928694513293564</v>
      </c>
      <c r="AS1383" s="417"/>
      <c r="AT1383" s="417">
        <v>2176.4776999999999</v>
      </c>
      <c r="AU1383" s="417">
        <v>15398</v>
      </c>
      <c r="AV1383" s="417"/>
      <c r="AW1383" s="417">
        <v>266.91050000000001</v>
      </c>
      <c r="AX1383" s="417">
        <v>0</v>
      </c>
      <c r="AY1383" s="417"/>
      <c r="AZ1383" s="417"/>
      <c r="BA1383" s="417">
        <v>19635.909100000001</v>
      </c>
    </row>
    <row r="1384" spans="1:53" hidden="1">
      <c r="A1384" s="417" t="s">
        <v>701</v>
      </c>
      <c r="B1384" s="417" t="s">
        <v>719</v>
      </c>
      <c r="C1384" s="374">
        <v>2030</v>
      </c>
      <c r="D1384" s="417" t="s">
        <v>703</v>
      </c>
      <c r="E1384" s="417" t="s">
        <v>705</v>
      </c>
      <c r="F1384" s="417" t="s">
        <v>718</v>
      </c>
      <c r="G1384" s="374">
        <v>6</v>
      </c>
      <c r="H1384" s="417">
        <v>10.130000000000001</v>
      </c>
      <c r="I1384" s="417" t="s">
        <v>269</v>
      </c>
      <c r="J1384" s="417"/>
      <c r="K1384" s="417"/>
      <c r="L1384" s="417">
        <v>14.973361326847</v>
      </c>
      <c r="M1384" s="417">
        <v>586.16139370017265</v>
      </c>
      <c r="N1384" s="417">
        <v>764.31222527072225</v>
      </c>
      <c r="O1384" s="417">
        <v>136083</v>
      </c>
      <c r="P1384" s="417"/>
      <c r="Q1384" s="417"/>
      <c r="R1384" s="417"/>
      <c r="S1384" s="417">
        <v>1079.8942</v>
      </c>
      <c r="T1384" s="417">
        <v>792</v>
      </c>
      <c r="U1384" s="417">
        <v>0</v>
      </c>
      <c r="V1384" s="417">
        <v>1451</v>
      </c>
      <c r="W1384" s="417">
        <v>1587</v>
      </c>
      <c r="X1384" s="417">
        <v>2055.614</v>
      </c>
      <c r="Y1384" s="417"/>
      <c r="Z1384" s="417"/>
      <c r="AA1384" s="417">
        <v>39.146947779215751</v>
      </c>
      <c r="AB1384" s="417">
        <v>51.044799420880615</v>
      </c>
      <c r="AC1384" s="417"/>
      <c r="AD1384" s="417"/>
      <c r="AE1384" s="417"/>
      <c r="AF1384" s="417"/>
      <c r="AG1384" s="417"/>
      <c r="AH1384" s="417"/>
      <c r="AI1384" s="417"/>
      <c r="AJ1384" s="417"/>
      <c r="AK1384" s="417"/>
      <c r="AL1384" s="417"/>
      <c r="AM1384" s="417"/>
      <c r="AN1384" s="417"/>
      <c r="AO1384" s="417"/>
      <c r="AP1384" s="417">
        <v>31.850170562587277</v>
      </c>
      <c r="AQ1384" s="417"/>
      <c r="AR1384" s="417">
        <v>32.492771395194751</v>
      </c>
      <c r="AS1384" s="417"/>
      <c r="AT1384" s="417">
        <v>2176.4776999999999</v>
      </c>
      <c r="AU1384" s="417">
        <v>15398</v>
      </c>
      <c r="AV1384" s="417"/>
      <c r="AW1384" s="417">
        <v>266.91050000000001</v>
      </c>
      <c r="AX1384" s="417">
        <v>0</v>
      </c>
      <c r="AY1384" s="417"/>
      <c r="AZ1384" s="417"/>
      <c r="BA1384" s="417">
        <v>19712.067299999999</v>
      </c>
    </row>
    <row r="1385" spans="1:53" hidden="1">
      <c r="A1385" s="417" t="s">
        <v>701</v>
      </c>
      <c r="B1385" s="417" t="s">
        <v>719</v>
      </c>
      <c r="C1385" s="374">
        <v>2030</v>
      </c>
      <c r="D1385" s="417" t="s">
        <v>703</v>
      </c>
      <c r="E1385" s="417" t="s">
        <v>706</v>
      </c>
      <c r="F1385" s="417" t="s">
        <v>712</v>
      </c>
      <c r="G1385" s="374">
        <v>5</v>
      </c>
      <c r="H1385" s="417">
        <v>10.41</v>
      </c>
      <c r="I1385" s="417" t="s">
        <v>269</v>
      </c>
      <c r="J1385" s="417"/>
      <c r="K1385" s="417"/>
      <c r="L1385" s="417">
        <v>14.973361326847</v>
      </c>
      <c r="M1385" s="417">
        <v>475.48950101896696</v>
      </c>
      <c r="N1385" s="417">
        <v>652.66029206076155</v>
      </c>
      <c r="O1385" s="417">
        <v>127550</v>
      </c>
      <c r="P1385" s="417"/>
      <c r="Q1385" s="417"/>
      <c r="R1385" s="417"/>
      <c r="S1385" s="417">
        <v>1079.8942</v>
      </c>
      <c r="T1385" s="417">
        <v>792</v>
      </c>
      <c r="U1385" s="417">
        <v>0</v>
      </c>
      <c r="V1385" s="417">
        <v>1527</v>
      </c>
      <c r="W1385" s="417">
        <v>1663</v>
      </c>
      <c r="X1385" s="417">
        <v>2148.6379999999999</v>
      </c>
      <c r="Y1385" s="417"/>
      <c r="Z1385" s="417"/>
      <c r="AA1385" s="417">
        <v>31.7556953869877</v>
      </c>
      <c r="AB1385" s="417">
        <v>43.588094755928658</v>
      </c>
      <c r="AC1385" s="417"/>
      <c r="AD1385" s="417"/>
      <c r="AE1385" s="417"/>
      <c r="AF1385" s="417"/>
      <c r="AG1385" s="417"/>
      <c r="AH1385" s="417"/>
      <c r="AI1385" s="417"/>
      <c r="AJ1385" s="417"/>
      <c r="AK1385" s="417"/>
      <c r="AL1385" s="417"/>
      <c r="AM1385" s="417"/>
      <c r="AN1385" s="417"/>
      <c r="AO1385" s="417"/>
      <c r="AP1385" s="417">
        <v>26.923023708079793</v>
      </c>
      <c r="AQ1385" s="417"/>
      <c r="AR1385" s="417">
        <v>27.612940657122447</v>
      </c>
      <c r="AS1385" s="417"/>
      <c r="AT1385" s="417">
        <v>2135.7763</v>
      </c>
      <c r="AU1385" s="417">
        <v>17316</v>
      </c>
      <c r="AV1385" s="417"/>
      <c r="AW1385" s="417">
        <v>266.91050000000001</v>
      </c>
      <c r="AX1385" s="417">
        <v>0</v>
      </c>
      <c r="AY1385" s="417"/>
      <c r="AZ1385" s="417"/>
      <c r="BA1385" s="417">
        <v>22198.346699999998</v>
      </c>
    </row>
    <row r="1386" spans="1:53">
      <c r="A1386" s="417" t="s">
        <v>701</v>
      </c>
      <c r="B1386" s="417" t="s">
        <v>719</v>
      </c>
      <c r="C1386" s="374">
        <v>2030</v>
      </c>
      <c r="D1386" s="417" t="s">
        <v>703</v>
      </c>
      <c r="E1386" s="417" t="s">
        <v>706</v>
      </c>
      <c r="F1386" s="417" t="s">
        <v>712</v>
      </c>
      <c r="G1386" s="374">
        <v>6</v>
      </c>
      <c r="H1386" s="417">
        <v>10.01</v>
      </c>
      <c r="I1386" s="417" t="s">
        <v>269</v>
      </c>
      <c r="J1386" s="417"/>
      <c r="K1386" s="417"/>
      <c r="L1386" s="417">
        <v>14.973361326847</v>
      </c>
      <c r="M1386" s="417">
        <v>523.82698505949099</v>
      </c>
      <c r="N1386" s="417">
        <v>682.3105765522663</v>
      </c>
      <c r="O1386" s="417">
        <v>127550</v>
      </c>
      <c r="P1386" s="417"/>
      <c r="Q1386" s="417"/>
      <c r="R1386" s="417"/>
      <c r="S1386" s="417">
        <v>1079.8942</v>
      </c>
      <c r="T1386" s="417">
        <v>792</v>
      </c>
      <c r="U1386" s="417">
        <v>0</v>
      </c>
      <c r="V1386" s="417">
        <v>1519</v>
      </c>
      <c r="W1386" s="417">
        <v>1655</v>
      </c>
      <c r="X1386" s="417">
        <v>2138.846</v>
      </c>
      <c r="Y1386" s="417"/>
      <c r="Z1386" s="417"/>
      <c r="AA1386" s="417">
        <v>34.983927378808339</v>
      </c>
      <c r="AB1386" s="417">
        <v>45.568297053628164</v>
      </c>
      <c r="AC1386" s="417"/>
      <c r="AD1386" s="417"/>
      <c r="AE1386" s="417"/>
      <c r="AF1386" s="417"/>
      <c r="AG1386" s="417"/>
      <c r="AH1386" s="417"/>
      <c r="AI1386" s="417"/>
      <c r="AJ1386" s="417"/>
      <c r="AK1386" s="417"/>
      <c r="AL1386" s="417"/>
      <c r="AM1386" s="417"/>
      <c r="AN1386" s="417"/>
      <c r="AO1386" s="417"/>
      <c r="AP1386" s="417">
        <v>28.811737392157362</v>
      </c>
      <c r="AQ1386" s="417"/>
      <c r="AR1386" s="417">
        <v>29.3860839453666</v>
      </c>
      <c r="AS1386" s="417"/>
      <c r="AT1386" s="417">
        <v>2135.7763</v>
      </c>
      <c r="AU1386" s="417">
        <v>17316</v>
      </c>
      <c r="AV1386" s="417"/>
      <c r="AW1386" s="417">
        <v>266.91050000000001</v>
      </c>
      <c r="AX1386" s="417">
        <v>0</v>
      </c>
      <c r="AY1386" s="417"/>
      <c r="AZ1386" s="417"/>
      <c r="BA1386" s="417">
        <v>22346.7068</v>
      </c>
    </row>
    <row r="1387" spans="1:53" hidden="1">
      <c r="A1387" s="417" t="s">
        <v>701</v>
      </c>
      <c r="B1387" s="417" t="s">
        <v>719</v>
      </c>
      <c r="C1387" s="374">
        <v>2030</v>
      </c>
      <c r="D1387" s="417" t="s">
        <v>703</v>
      </c>
      <c r="E1387" s="417" t="s">
        <v>706</v>
      </c>
      <c r="F1387" s="417" t="s">
        <v>712</v>
      </c>
      <c r="G1387" s="374">
        <v>8</v>
      </c>
      <c r="H1387" s="417">
        <v>9.66</v>
      </c>
      <c r="I1387" s="417" t="s">
        <v>269</v>
      </c>
      <c r="J1387" s="417"/>
      <c r="K1387" s="417"/>
      <c r="L1387" s="417">
        <v>14.973361326847</v>
      </c>
      <c r="M1387" s="417">
        <v>557.99466618832787</v>
      </c>
      <c r="N1387" s="417">
        <v>722.31808159467755</v>
      </c>
      <c r="O1387" s="417">
        <v>127550</v>
      </c>
      <c r="P1387" s="417"/>
      <c r="Q1387" s="417"/>
      <c r="R1387" s="417"/>
      <c r="S1387" s="417">
        <v>1079.8942</v>
      </c>
      <c r="T1387" s="417">
        <v>792</v>
      </c>
      <c r="U1387" s="417">
        <v>0</v>
      </c>
      <c r="V1387" s="417">
        <v>1536</v>
      </c>
      <c r="W1387" s="417">
        <v>1672</v>
      </c>
      <c r="X1387" s="417">
        <v>2159.654</v>
      </c>
      <c r="Y1387" s="417"/>
      <c r="Z1387" s="417"/>
      <c r="AA1387" s="417">
        <v>37.265825237082588</v>
      </c>
      <c r="AB1387" s="417">
        <v>48.240209137065541</v>
      </c>
      <c r="AC1387" s="417"/>
      <c r="AD1387" s="417"/>
      <c r="AE1387" s="417"/>
      <c r="AF1387" s="417"/>
      <c r="AG1387" s="417"/>
      <c r="AH1387" s="417"/>
      <c r="AI1387" s="417"/>
      <c r="AJ1387" s="417"/>
      <c r="AK1387" s="417"/>
      <c r="AL1387" s="417"/>
      <c r="AM1387" s="417"/>
      <c r="AN1387" s="417"/>
      <c r="AO1387" s="417"/>
      <c r="AP1387" s="417">
        <v>30.410640962476631</v>
      </c>
      <c r="AQ1387" s="417"/>
      <c r="AR1387" s="417">
        <v>30.998414818465712</v>
      </c>
      <c r="AS1387" s="417"/>
      <c r="AT1387" s="417">
        <v>2135.7763</v>
      </c>
      <c r="AU1387" s="417">
        <v>17316</v>
      </c>
      <c r="AV1387" s="417"/>
      <c r="AW1387" s="417">
        <v>266.91050000000001</v>
      </c>
      <c r="AX1387" s="417">
        <v>0</v>
      </c>
      <c r="AY1387" s="417"/>
      <c r="AZ1387" s="417"/>
      <c r="BA1387" s="417">
        <v>22643.426899999999</v>
      </c>
    </row>
    <row r="1388" spans="1:53" hidden="1">
      <c r="A1388" s="417" t="s">
        <v>701</v>
      </c>
      <c r="B1388" s="417" t="s">
        <v>719</v>
      </c>
      <c r="C1388" s="374">
        <v>2030</v>
      </c>
      <c r="D1388" s="417" t="s">
        <v>703</v>
      </c>
      <c r="E1388" s="417" t="s">
        <v>706</v>
      </c>
      <c r="F1388" s="417" t="s">
        <v>713</v>
      </c>
      <c r="G1388" s="374">
        <v>6</v>
      </c>
      <c r="H1388" s="417">
        <v>9.52</v>
      </c>
      <c r="I1388" s="417" t="s">
        <v>269</v>
      </c>
      <c r="J1388" s="417"/>
      <c r="K1388" s="417"/>
      <c r="L1388" s="417">
        <v>14.973361326847</v>
      </c>
      <c r="M1388" s="417">
        <v>553.39169021691123</v>
      </c>
      <c r="N1388" s="417">
        <v>721.23827286359096</v>
      </c>
      <c r="O1388" s="417">
        <v>127550</v>
      </c>
      <c r="P1388" s="417"/>
      <c r="Q1388" s="417"/>
      <c r="R1388" s="417"/>
      <c r="S1388" s="417">
        <v>1079.8942</v>
      </c>
      <c r="T1388" s="417">
        <v>792</v>
      </c>
      <c r="U1388" s="417">
        <v>0</v>
      </c>
      <c r="V1388" s="417">
        <v>1519</v>
      </c>
      <c r="W1388" s="417">
        <v>1655</v>
      </c>
      <c r="X1388" s="417">
        <v>2138.846</v>
      </c>
      <c r="Y1388" s="417"/>
      <c r="Z1388" s="417"/>
      <c r="AA1388" s="417">
        <v>36.958414237452331</v>
      </c>
      <c r="AB1388" s="417">
        <v>48.168093817868986</v>
      </c>
      <c r="AC1388" s="417"/>
      <c r="AD1388" s="417"/>
      <c r="AE1388" s="417"/>
      <c r="AF1388" s="417"/>
      <c r="AG1388" s="417"/>
      <c r="AH1388" s="417"/>
      <c r="AI1388" s="417"/>
      <c r="AJ1388" s="417"/>
      <c r="AK1388" s="417"/>
      <c r="AL1388" s="417"/>
      <c r="AM1388" s="417"/>
      <c r="AN1388" s="417"/>
      <c r="AO1388" s="417"/>
      <c r="AP1388" s="417">
        <v>30.262936605166978</v>
      </c>
      <c r="AQ1388" s="417"/>
      <c r="AR1388" s="417">
        <v>30.869955940196153</v>
      </c>
      <c r="AS1388" s="417"/>
      <c r="AT1388" s="417">
        <v>2135.7763</v>
      </c>
      <c r="AU1388" s="417">
        <v>17316</v>
      </c>
      <c r="AV1388" s="417"/>
      <c r="AW1388" s="417">
        <v>266.91050000000001</v>
      </c>
      <c r="AX1388" s="417">
        <v>0</v>
      </c>
      <c r="AY1388" s="417"/>
      <c r="AZ1388" s="417"/>
      <c r="BA1388" s="417">
        <v>22346.7068</v>
      </c>
    </row>
    <row r="1389" spans="1:53" hidden="1">
      <c r="A1389" s="417" t="s">
        <v>701</v>
      </c>
      <c r="B1389" s="417" t="s">
        <v>719</v>
      </c>
      <c r="C1389" s="374">
        <v>2030</v>
      </c>
      <c r="D1389" s="417" t="s">
        <v>703</v>
      </c>
      <c r="E1389" s="417" t="s">
        <v>706</v>
      </c>
      <c r="F1389" s="417" t="s">
        <v>713</v>
      </c>
      <c r="G1389" s="374">
        <v>7</v>
      </c>
      <c r="H1389" s="417">
        <v>10.07</v>
      </c>
      <c r="I1389" s="417" t="s">
        <v>269</v>
      </c>
      <c r="J1389" s="417"/>
      <c r="K1389" s="417"/>
      <c r="L1389" s="417">
        <v>14.973361326847</v>
      </c>
      <c r="M1389" s="417">
        <v>530.89399066136389</v>
      </c>
      <c r="N1389" s="417">
        <v>696.82265280008858</v>
      </c>
      <c r="O1389" s="417">
        <v>127550</v>
      </c>
      <c r="P1389" s="417"/>
      <c r="Q1389" s="417"/>
      <c r="R1389" s="417"/>
      <c r="S1389" s="417">
        <v>1079.8942</v>
      </c>
      <c r="T1389" s="417">
        <v>792</v>
      </c>
      <c r="U1389" s="417">
        <v>0</v>
      </c>
      <c r="V1389" s="417">
        <v>1527</v>
      </c>
      <c r="W1389" s="417">
        <v>1663</v>
      </c>
      <c r="X1389" s="417">
        <v>2148.6379999999999</v>
      </c>
      <c r="Y1389" s="417"/>
      <c r="Z1389" s="417"/>
      <c r="AA1389" s="417">
        <v>35.455899266116653</v>
      </c>
      <c r="AB1389" s="417">
        <v>46.537490004831106</v>
      </c>
      <c r="AC1389" s="417"/>
      <c r="AD1389" s="417"/>
      <c r="AE1389" s="417"/>
      <c r="AF1389" s="417"/>
      <c r="AG1389" s="417"/>
      <c r="AH1389" s="417"/>
      <c r="AI1389" s="417"/>
      <c r="AJ1389" s="417"/>
      <c r="AK1389" s="417"/>
      <c r="AL1389" s="417"/>
      <c r="AM1389" s="417"/>
      <c r="AN1389" s="417"/>
      <c r="AO1389" s="417"/>
      <c r="AP1389" s="417">
        <v>29.240566908694408</v>
      </c>
      <c r="AQ1389" s="417"/>
      <c r="AR1389" s="417">
        <v>29.84836290411733</v>
      </c>
      <c r="AS1389" s="417"/>
      <c r="AT1389" s="417">
        <v>2135.7763</v>
      </c>
      <c r="AU1389" s="417">
        <v>17316</v>
      </c>
      <c r="AV1389" s="417"/>
      <c r="AW1389" s="417">
        <v>266.91050000000001</v>
      </c>
      <c r="AX1389" s="417">
        <v>0</v>
      </c>
      <c r="AY1389" s="417"/>
      <c r="AZ1389" s="417"/>
      <c r="BA1389" s="417">
        <v>22495.066800000001</v>
      </c>
    </row>
    <row r="1390" spans="1:53" hidden="1">
      <c r="A1390" s="417" t="s">
        <v>701</v>
      </c>
      <c r="B1390" s="417" t="s">
        <v>719</v>
      </c>
      <c r="C1390" s="374">
        <v>2030</v>
      </c>
      <c r="D1390" s="417" t="s">
        <v>703</v>
      </c>
      <c r="E1390" s="417" t="s">
        <v>706</v>
      </c>
      <c r="F1390" s="417" t="s">
        <v>713</v>
      </c>
      <c r="G1390" s="374">
        <v>8</v>
      </c>
      <c r="H1390" s="417">
        <v>9.41</v>
      </c>
      <c r="I1390" s="417" t="s">
        <v>269</v>
      </c>
      <c r="J1390" s="417"/>
      <c r="K1390" s="417"/>
      <c r="L1390" s="417">
        <v>14.973361326847</v>
      </c>
      <c r="M1390" s="417">
        <v>567.50736932766483</v>
      </c>
      <c r="N1390" s="417">
        <v>730.0590220238563</v>
      </c>
      <c r="O1390" s="417">
        <v>127550</v>
      </c>
      <c r="P1390" s="417"/>
      <c r="Q1390" s="417"/>
      <c r="R1390" s="417"/>
      <c r="S1390" s="417">
        <v>1079.8942</v>
      </c>
      <c r="T1390" s="417">
        <v>792</v>
      </c>
      <c r="U1390" s="417">
        <v>0</v>
      </c>
      <c r="V1390" s="417">
        <v>1536</v>
      </c>
      <c r="W1390" s="417">
        <v>1672</v>
      </c>
      <c r="X1390" s="417">
        <v>2159.654</v>
      </c>
      <c r="Y1390" s="417"/>
      <c r="Z1390" s="417"/>
      <c r="AA1390" s="417">
        <v>37.901133698262626</v>
      </c>
      <c r="AB1390" s="417">
        <v>48.757189944740652</v>
      </c>
      <c r="AC1390" s="417"/>
      <c r="AD1390" s="417"/>
      <c r="AE1390" s="417"/>
      <c r="AF1390" s="417"/>
      <c r="AG1390" s="417"/>
      <c r="AH1390" s="417"/>
      <c r="AI1390" s="417"/>
      <c r="AJ1390" s="417"/>
      <c r="AK1390" s="417"/>
      <c r="AL1390" s="417"/>
      <c r="AM1390" s="417"/>
      <c r="AN1390" s="417"/>
      <c r="AO1390" s="417"/>
      <c r="AP1390" s="417">
        <v>30.799376835662592</v>
      </c>
      <c r="AQ1390" s="417"/>
      <c r="AR1390" s="417">
        <v>31.374368917983549</v>
      </c>
      <c r="AS1390" s="417"/>
      <c r="AT1390" s="417">
        <v>2135.7763</v>
      </c>
      <c r="AU1390" s="417">
        <v>17316</v>
      </c>
      <c r="AV1390" s="417"/>
      <c r="AW1390" s="417">
        <v>266.91050000000001</v>
      </c>
      <c r="AX1390" s="417">
        <v>0</v>
      </c>
      <c r="AY1390" s="417"/>
      <c r="AZ1390" s="417"/>
      <c r="BA1390" s="417">
        <v>22643.426899999999</v>
      </c>
    </row>
    <row r="1391" spans="1:53" hidden="1">
      <c r="A1391" s="417" t="s">
        <v>701</v>
      </c>
      <c r="B1391" s="417" t="s">
        <v>719</v>
      </c>
      <c r="C1391" s="374">
        <v>2030</v>
      </c>
      <c r="D1391" s="417" t="s">
        <v>703</v>
      </c>
      <c r="E1391" s="417" t="s">
        <v>706</v>
      </c>
      <c r="F1391" s="417" t="s">
        <v>713</v>
      </c>
      <c r="G1391" s="374">
        <v>9</v>
      </c>
      <c r="H1391" s="417">
        <v>9.89</v>
      </c>
      <c r="I1391" s="417" t="s">
        <v>269</v>
      </c>
      <c r="J1391" s="417"/>
      <c r="K1391" s="417"/>
      <c r="L1391" s="417">
        <v>14.973361326847</v>
      </c>
      <c r="M1391" s="417">
        <v>557.41180267907816</v>
      </c>
      <c r="N1391" s="417">
        <v>726.25028024486812</v>
      </c>
      <c r="O1391" s="417">
        <v>127550</v>
      </c>
      <c r="P1391" s="417"/>
      <c r="Q1391" s="417"/>
      <c r="R1391" s="417"/>
      <c r="S1391" s="417">
        <v>1079.8942</v>
      </c>
      <c r="T1391" s="417">
        <v>792</v>
      </c>
      <c r="U1391" s="417">
        <v>0</v>
      </c>
      <c r="V1391" s="417">
        <v>1546</v>
      </c>
      <c r="W1391" s="417">
        <v>1682</v>
      </c>
      <c r="X1391" s="417">
        <v>2171.8939999999998</v>
      </c>
      <c r="Y1391" s="417"/>
      <c r="Z1391" s="417"/>
      <c r="AA1391" s="417">
        <v>37.226898539411536</v>
      </c>
      <c r="AB1391" s="417">
        <v>48.502822091229582</v>
      </c>
      <c r="AC1391" s="417"/>
      <c r="AD1391" s="417"/>
      <c r="AE1391" s="417"/>
      <c r="AF1391" s="417"/>
      <c r="AG1391" s="417"/>
      <c r="AH1391" s="417"/>
      <c r="AI1391" s="417"/>
      <c r="AJ1391" s="417"/>
      <c r="AK1391" s="417"/>
      <c r="AL1391" s="417"/>
      <c r="AM1391" s="417"/>
      <c r="AN1391" s="417"/>
      <c r="AO1391" s="417"/>
      <c r="AP1391" s="417">
        <v>30.454612385696613</v>
      </c>
      <c r="AQ1391" s="417"/>
      <c r="AR1391" s="417">
        <v>31.064684690690079</v>
      </c>
      <c r="AS1391" s="417"/>
      <c r="AT1391" s="417">
        <v>2135.7763</v>
      </c>
      <c r="AU1391" s="417">
        <v>17316</v>
      </c>
      <c r="AV1391" s="417"/>
      <c r="AW1391" s="417">
        <v>266.91050000000001</v>
      </c>
      <c r="AX1391" s="417">
        <v>0</v>
      </c>
      <c r="AY1391" s="417"/>
      <c r="AZ1391" s="417"/>
      <c r="BA1391" s="417">
        <v>22791.787</v>
      </c>
    </row>
    <row r="1392" spans="1:53" hidden="1">
      <c r="A1392" s="417" t="s">
        <v>701</v>
      </c>
      <c r="B1392" s="417" t="s">
        <v>719</v>
      </c>
      <c r="C1392" s="374">
        <v>2030</v>
      </c>
      <c r="D1392" s="417" t="s">
        <v>703</v>
      </c>
      <c r="E1392" s="417" t="s">
        <v>706</v>
      </c>
      <c r="F1392" s="417" t="s">
        <v>713</v>
      </c>
      <c r="G1392" s="374">
        <v>10</v>
      </c>
      <c r="H1392" s="417">
        <v>9.4700000000000006</v>
      </c>
      <c r="I1392" s="417" t="s">
        <v>269</v>
      </c>
      <c r="J1392" s="417"/>
      <c r="K1392" s="417"/>
      <c r="L1392" s="417">
        <v>14.973361326847</v>
      </c>
      <c r="M1392" s="417">
        <v>572.08887384427123</v>
      </c>
      <c r="N1392" s="417">
        <v>741.07327386585746</v>
      </c>
      <c r="O1392" s="417">
        <v>127550</v>
      </c>
      <c r="P1392" s="417"/>
      <c r="Q1392" s="417"/>
      <c r="R1392" s="417"/>
      <c r="S1392" s="417">
        <v>1079.8942</v>
      </c>
      <c r="T1392" s="417">
        <v>792</v>
      </c>
      <c r="U1392" s="417">
        <v>0</v>
      </c>
      <c r="V1392" s="417">
        <v>1511</v>
      </c>
      <c r="W1392" s="417">
        <v>1647</v>
      </c>
      <c r="X1392" s="417">
        <v>2129.0540000000001</v>
      </c>
      <c r="Y1392" s="417"/>
      <c r="Z1392" s="417"/>
      <c r="AA1392" s="417">
        <v>38.207110720955413</v>
      </c>
      <c r="AB1392" s="417">
        <v>49.492779743591342</v>
      </c>
      <c r="AC1392" s="417"/>
      <c r="AD1392" s="417"/>
      <c r="AE1392" s="417"/>
      <c r="AF1392" s="417"/>
      <c r="AG1392" s="417"/>
      <c r="AH1392" s="417"/>
      <c r="AI1392" s="417"/>
      <c r="AJ1392" s="417"/>
      <c r="AK1392" s="417"/>
      <c r="AL1392" s="417"/>
      <c r="AM1392" s="417"/>
      <c r="AN1392" s="417"/>
      <c r="AO1392" s="417"/>
      <c r="AP1392" s="417">
        <v>31.09858826656669</v>
      </c>
      <c r="AQ1392" s="417"/>
      <c r="AR1392" s="417">
        <v>31.702930682800652</v>
      </c>
      <c r="AS1392" s="417"/>
      <c r="AT1392" s="417">
        <v>2135.7763</v>
      </c>
      <c r="AU1392" s="417">
        <v>17316</v>
      </c>
      <c r="AV1392" s="417"/>
      <c r="AW1392" s="417">
        <v>266.91050000000001</v>
      </c>
      <c r="AX1392" s="417">
        <v>0</v>
      </c>
      <c r="AY1392" s="417"/>
      <c r="AZ1392" s="417"/>
      <c r="BA1392" s="417">
        <v>22643.426899999999</v>
      </c>
    </row>
    <row r="1393" spans="1:53" hidden="1">
      <c r="A1393" s="417" t="s">
        <v>701</v>
      </c>
      <c r="B1393" s="417" t="s">
        <v>719</v>
      </c>
      <c r="C1393" s="374">
        <v>2030</v>
      </c>
      <c r="D1393" s="417" t="s">
        <v>703</v>
      </c>
      <c r="E1393" s="417" t="s">
        <v>706</v>
      </c>
      <c r="F1393" s="417" t="s">
        <v>714</v>
      </c>
      <c r="G1393" s="374">
        <v>8</v>
      </c>
      <c r="H1393" s="417">
        <v>9.31</v>
      </c>
      <c r="I1393" s="417" t="s">
        <v>269</v>
      </c>
      <c r="J1393" s="417"/>
      <c r="K1393" s="417"/>
      <c r="L1393" s="417">
        <v>14.973361326847</v>
      </c>
      <c r="M1393" s="417">
        <v>572.90780545709436</v>
      </c>
      <c r="N1393" s="417">
        <v>737.17990916935025</v>
      </c>
      <c r="O1393" s="417">
        <v>127550</v>
      </c>
      <c r="P1393" s="417"/>
      <c r="Q1393" s="417"/>
      <c r="R1393" s="417"/>
      <c r="S1393" s="417">
        <v>1079.8942</v>
      </c>
      <c r="T1393" s="417">
        <v>792</v>
      </c>
      <c r="U1393" s="417">
        <v>0</v>
      </c>
      <c r="V1393" s="417">
        <v>1536</v>
      </c>
      <c r="W1393" s="417">
        <v>1672</v>
      </c>
      <c r="X1393" s="417">
        <v>2159.654</v>
      </c>
      <c r="Y1393" s="417"/>
      <c r="Z1393" s="417"/>
      <c r="AA1393" s="417">
        <v>38.261803290999239</v>
      </c>
      <c r="AB1393" s="417">
        <v>49.232760325564691</v>
      </c>
      <c r="AC1393" s="417"/>
      <c r="AD1393" s="417"/>
      <c r="AE1393" s="417"/>
      <c r="AF1393" s="417"/>
      <c r="AG1393" s="417"/>
      <c r="AH1393" s="417"/>
      <c r="AI1393" s="417"/>
      <c r="AJ1393" s="417"/>
      <c r="AK1393" s="417"/>
      <c r="AL1393" s="417"/>
      <c r="AM1393" s="417"/>
      <c r="AN1393" s="417"/>
      <c r="AO1393" s="417"/>
      <c r="AP1393" s="417">
        <v>31.061600656180296</v>
      </c>
      <c r="AQ1393" s="417"/>
      <c r="AR1393" s="417">
        <v>31.642665165945321</v>
      </c>
      <c r="AS1393" s="417"/>
      <c r="AT1393" s="417">
        <v>2135.7763</v>
      </c>
      <c r="AU1393" s="417">
        <v>17316</v>
      </c>
      <c r="AV1393" s="417"/>
      <c r="AW1393" s="417">
        <v>266.91050000000001</v>
      </c>
      <c r="AX1393" s="417">
        <v>0</v>
      </c>
      <c r="AY1393" s="417"/>
      <c r="AZ1393" s="417"/>
      <c r="BA1393" s="417">
        <v>22643.426899999999</v>
      </c>
    </row>
    <row r="1394" spans="1:53" hidden="1">
      <c r="A1394" s="417" t="s">
        <v>701</v>
      </c>
      <c r="B1394" s="417" t="s">
        <v>719</v>
      </c>
      <c r="C1394" s="374">
        <v>2030</v>
      </c>
      <c r="D1394" s="417" t="s">
        <v>703</v>
      </c>
      <c r="E1394" s="417" t="s">
        <v>706</v>
      </c>
      <c r="F1394" s="417" t="s">
        <v>714</v>
      </c>
      <c r="G1394" s="374">
        <v>10</v>
      </c>
      <c r="H1394" s="417">
        <v>9.32</v>
      </c>
      <c r="I1394" s="417" t="s">
        <v>269</v>
      </c>
      <c r="J1394" s="417"/>
      <c r="K1394" s="417"/>
      <c r="L1394" s="417">
        <v>14.973361326847</v>
      </c>
      <c r="M1394" s="417">
        <v>575.75497115422149</v>
      </c>
      <c r="N1394" s="417">
        <v>754.10044836576924</v>
      </c>
      <c r="O1394" s="417">
        <v>127550</v>
      </c>
      <c r="P1394" s="417"/>
      <c r="Q1394" s="417"/>
      <c r="R1394" s="417"/>
      <c r="S1394" s="417">
        <v>1079.8942</v>
      </c>
      <c r="T1394" s="417">
        <v>792</v>
      </c>
      <c r="U1394" s="417">
        <v>0</v>
      </c>
      <c r="V1394" s="417">
        <v>1511</v>
      </c>
      <c r="W1394" s="417">
        <v>1647</v>
      </c>
      <c r="X1394" s="417">
        <v>2129.0540000000001</v>
      </c>
      <c r="Y1394" s="417"/>
      <c r="Z1394" s="417"/>
      <c r="AA1394" s="417">
        <v>38.451952024883994</v>
      </c>
      <c r="AB1394" s="417">
        <v>50.36280312851531</v>
      </c>
      <c r="AC1394" s="417"/>
      <c r="AD1394" s="417"/>
      <c r="AE1394" s="417"/>
      <c r="AF1394" s="417"/>
      <c r="AG1394" s="417"/>
      <c r="AH1394" s="417"/>
      <c r="AI1394" s="417"/>
      <c r="AJ1394" s="417"/>
      <c r="AK1394" s="417"/>
      <c r="AL1394" s="417"/>
      <c r="AM1394" s="417"/>
      <c r="AN1394" s="417"/>
      <c r="AO1394" s="417"/>
      <c r="AP1394" s="417">
        <v>31.400981679476537</v>
      </c>
      <c r="AQ1394" s="417"/>
      <c r="AR1394" s="417">
        <v>32.04908071834879</v>
      </c>
      <c r="AS1394" s="417"/>
      <c r="AT1394" s="417">
        <v>2135.7763</v>
      </c>
      <c r="AU1394" s="417">
        <v>17316</v>
      </c>
      <c r="AV1394" s="417"/>
      <c r="AW1394" s="417">
        <v>266.91050000000001</v>
      </c>
      <c r="AX1394" s="417">
        <v>0</v>
      </c>
      <c r="AY1394" s="417"/>
      <c r="AZ1394" s="417"/>
      <c r="BA1394" s="417">
        <v>22643.426899999999</v>
      </c>
    </row>
    <row r="1395" spans="1:53" hidden="1">
      <c r="A1395" s="417" t="s">
        <v>701</v>
      </c>
      <c r="B1395" s="417" t="s">
        <v>719</v>
      </c>
      <c r="C1395" s="374">
        <v>2030</v>
      </c>
      <c r="D1395" s="417" t="s">
        <v>703</v>
      </c>
      <c r="E1395" s="417" t="s">
        <v>706</v>
      </c>
      <c r="F1395" s="417" t="s">
        <v>715</v>
      </c>
      <c r="G1395" s="374"/>
      <c r="H1395" s="417">
        <v>9.9499999999999993</v>
      </c>
      <c r="I1395" s="417" t="s">
        <v>269</v>
      </c>
      <c r="J1395" s="417"/>
      <c r="K1395" s="417"/>
      <c r="L1395" s="417">
        <v>14.973361326847</v>
      </c>
      <c r="M1395" s="417">
        <v>539.29145942203547</v>
      </c>
      <c r="N1395" s="417">
        <v>705.98567443371769</v>
      </c>
      <c r="O1395" s="417">
        <v>127550</v>
      </c>
      <c r="P1395" s="417"/>
      <c r="Q1395" s="417"/>
      <c r="R1395" s="417"/>
      <c r="S1395" s="417">
        <v>1079.8942</v>
      </c>
      <c r="T1395" s="417">
        <v>792</v>
      </c>
      <c r="U1395" s="417">
        <v>0</v>
      </c>
      <c r="V1395" s="417">
        <v>1510</v>
      </c>
      <c r="W1395" s="417">
        <v>1646</v>
      </c>
      <c r="X1395" s="417">
        <v>2127.83</v>
      </c>
      <c r="Y1395" s="417"/>
      <c r="Z1395" s="417"/>
      <c r="AA1395" s="417">
        <v>36.016726496611057</v>
      </c>
      <c r="AB1395" s="417">
        <v>47.149444891738895</v>
      </c>
      <c r="AC1395" s="417"/>
      <c r="AD1395" s="417"/>
      <c r="AE1395" s="417"/>
      <c r="AF1395" s="417"/>
      <c r="AG1395" s="417"/>
      <c r="AH1395" s="417"/>
      <c r="AI1395" s="417"/>
      <c r="AJ1395" s="417"/>
      <c r="AK1395" s="417"/>
      <c r="AL1395" s="417"/>
      <c r="AM1395" s="417"/>
      <c r="AN1395" s="417"/>
      <c r="AO1395" s="417"/>
      <c r="AP1395" s="417">
        <v>29.624026635641737</v>
      </c>
      <c r="AQ1395" s="417"/>
      <c r="AR1395" s="417">
        <v>30.231747731197036</v>
      </c>
      <c r="AS1395" s="417"/>
      <c r="AT1395" s="417">
        <v>2135.7763</v>
      </c>
      <c r="AU1395" s="417">
        <v>17316</v>
      </c>
      <c r="AV1395" s="417"/>
      <c r="AW1395" s="417">
        <v>266.91050000000001</v>
      </c>
      <c r="AX1395" s="417">
        <v>0</v>
      </c>
      <c r="AY1395" s="417"/>
      <c r="AZ1395" s="417"/>
      <c r="BA1395" s="417">
        <v>22433.613799999999</v>
      </c>
    </row>
    <row r="1396" spans="1:53" hidden="1">
      <c r="A1396" s="417" t="s">
        <v>701</v>
      </c>
      <c r="B1396" s="417" t="s">
        <v>719</v>
      </c>
      <c r="C1396" s="374">
        <v>2030</v>
      </c>
      <c r="D1396" s="417" t="s">
        <v>703</v>
      </c>
      <c r="E1396" s="417" t="s">
        <v>706</v>
      </c>
      <c r="F1396" s="417" t="s">
        <v>716</v>
      </c>
      <c r="G1396" s="374"/>
      <c r="H1396" s="417">
        <v>9.23</v>
      </c>
      <c r="I1396" s="417" t="s">
        <v>269</v>
      </c>
      <c r="J1396" s="417"/>
      <c r="K1396" s="417"/>
      <c r="L1396" s="417">
        <v>14.973361326847</v>
      </c>
      <c r="M1396" s="417">
        <v>559.26172831242366</v>
      </c>
      <c r="N1396" s="417">
        <v>747.79199414996128</v>
      </c>
      <c r="O1396" s="417">
        <v>127550</v>
      </c>
      <c r="P1396" s="417"/>
      <c r="Q1396" s="417"/>
      <c r="R1396" s="417"/>
      <c r="S1396" s="417">
        <v>1079.8942</v>
      </c>
      <c r="T1396" s="417">
        <v>792</v>
      </c>
      <c r="U1396" s="417">
        <v>0</v>
      </c>
      <c r="V1396" s="417">
        <v>1510</v>
      </c>
      <c r="W1396" s="417">
        <v>1646</v>
      </c>
      <c r="X1396" s="417">
        <v>2127.83</v>
      </c>
      <c r="Y1396" s="417"/>
      <c r="Z1396" s="417"/>
      <c r="AA1396" s="417">
        <v>37.350446324957183</v>
      </c>
      <c r="AB1396" s="417">
        <v>49.941491301417862</v>
      </c>
      <c r="AC1396" s="417"/>
      <c r="AD1396" s="417"/>
      <c r="AE1396" s="417"/>
      <c r="AF1396" s="417"/>
      <c r="AG1396" s="417"/>
      <c r="AH1396" s="417"/>
      <c r="AI1396" s="417"/>
      <c r="AJ1396" s="417"/>
      <c r="AK1396" s="417"/>
      <c r="AL1396" s="417"/>
      <c r="AM1396" s="417"/>
      <c r="AN1396" s="417"/>
      <c r="AO1396" s="417"/>
      <c r="AP1396" s="417">
        <v>30.832720105970065</v>
      </c>
      <c r="AQ1396" s="417"/>
      <c r="AR1396" s="417">
        <v>31.53745119817496</v>
      </c>
      <c r="AS1396" s="417"/>
      <c r="AT1396" s="417">
        <v>2135.7763</v>
      </c>
      <c r="AU1396" s="417">
        <v>17316</v>
      </c>
      <c r="AV1396" s="417"/>
      <c r="AW1396" s="417">
        <v>266.91050000000001</v>
      </c>
      <c r="AX1396" s="417">
        <v>0</v>
      </c>
      <c r="AY1396" s="417"/>
      <c r="AZ1396" s="417"/>
      <c r="BA1396" s="417">
        <v>22433.613799999999</v>
      </c>
    </row>
    <row r="1397" spans="1:53" hidden="1">
      <c r="A1397" s="417" t="s">
        <v>701</v>
      </c>
      <c r="B1397" s="417" t="s">
        <v>719</v>
      </c>
      <c r="C1397" s="374">
        <v>2030</v>
      </c>
      <c r="D1397" s="417" t="s">
        <v>703</v>
      </c>
      <c r="E1397" s="417" t="s">
        <v>706</v>
      </c>
      <c r="F1397" s="417" t="s">
        <v>717</v>
      </c>
      <c r="G1397" s="374">
        <v>6</v>
      </c>
      <c r="H1397" s="417">
        <v>9.52</v>
      </c>
      <c r="I1397" s="417" t="s">
        <v>269</v>
      </c>
      <c r="J1397" s="417"/>
      <c r="K1397" s="417"/>
      <c r="L1397" s="417">
        <v>14.973361326847</v>
      </c>
      <c r="M1397" s="417">
        <v>576.96226169216584</v>
      </c>
      <c r="N1397" s="417">
        <v>722.97048836035879</v>
      </c>
      <c r="O1397" s="417">
        <v>127550</v>
      </c>
      <c r="P1397" s="417"/>
      <c r="Q1397" s="417"/>
      <c r="R1397" s="417"/>
      <c r="S1397" s="417">
        <v>1079.8942</v>
      </c>
      <c r="T1397" s="417">
        <v>792</v>
      </c>
      <c r="U1397" s="417">
        <v>0</v>
      </c>
      <c r="V1397" s="417">
        <v>1541</v>
      </c>
      <c r="W1397" s="417">
        <v>1677</v>
      </c>
      <c r="X1397" s="417">
        <v>2165.7739999999999</v>
      </c>
      <c r="Y1397" s="417"/>
      <c r="Z1397" s="417"/>
      <c r="AA1397" s="417">
        <v>38.532581251153751</v>
      </c>
      <c r="AB1397" s="417">
        <v>48.283780299993403</v>
      </c>
      <c r="AC1397" s="417"/>
      <c r="AD1397" s="417"/>
      <c r="AE1397" s="417"/>
      <c r="AF1397" s="417"/>
      <c r="AG1397" s="417"/>
      <c r="AH1397" s="417"/>
      <c r="AI1397" s="417"/>
      <c r="AJ1397" s="417"/>
      <c r="AK1397" s="417"/>
      <c r="AL1397" s="417"/>
      <c r="AM1397" s="417"/>
      <c r="AN1397" s="417"/>
      <c r="AO1397" s="417"/>
      <c r="AP1397" s="417">
        <v>30.950692877734983</v>
      </c>
      <c r="AQ1397" s="417"/>
      <c r="AR1397" s="417">
        <v>31.440761747162561</v>
      </c>
      <c r="AS1397" s="417"/>
      <c r="AT1397" s="417">
        <v>2135.7763</v>
      </c>
      <c r="AU1397" s="417">
        <v>17316</v>
      </c>
      <c r="AV1397" s="417"/>
      <c r="AW1397" s="417">
        <v>266.91050000000001</v>
      </c>
      <c r="AX1397" s="417">
        <v>0</v>
      </c>
      <c r="AY1397" s="417"/>
      <c r="AZ1397" s="417"/>
      <c r="BA1397" s="417">
        <v>22971.387299999999</v>
      </c>
    </row>
    <row r="1398" spans="1:53" hidden="1">
      <c r="A1398" s="417" t="s">
        <v>701</v>
      </c>
      <c r="B1398" s="417" t="s">
        <v>719</v>
      </c>
      <c r="C1398" s="374">
        <v>2030</v>
      </c>
      <c r="D1398" s="417" t="s">
        <v>703</v>
      </c>
      <c r="E1398" s="417" t="s">
        <v>706</v>
      </c>
      <c r="F1398" s="417" t="s">
        <v>717</v>
      </c>
      <c r="G1398" s="374">
        <v>8</v>
      </c>
      <c r="H1398" s="417">
        <v>9.51</v>
      </c>
      <c r="I1398" s="417" t="s">
        <v>269</v>
      </c>
      <c r="J1398" s="417"/>
      <c r="K1398" s="417"/>
      <c r="L1398" s="417">
        <v>14.973361326847</v>
      </c>
      <c r="M1398" s="417">
        <v>592.93098100094073</v>
      </c>
      <c r="N1398" s="417">
        <v>730.28609161828194</v>
      </c>
      <c r="O1398" s="417">
        <v>127550</v>
      </c>
      <c r="P1398" s="417"/>
      <c r="Q1398" s="417"/>
      <c r="R1398" s="417"/>
      <c r="S1398" s="417">
        <v>1079.8942</v>
      </c>
      <c r="T1398" s="417">
        <v>792</v>
      </c>
      <c r="U1398" s="417">
        <v>0</v>
      </c>
      <c r="V1398" s="417">
        <v>1551</v>
      </c>
      <c r="W1398" s="417">
        <v>1687</v>
      </c>
      <c r="X1398" s="417">
        <v>2178.0140000000001</v>
      </c>
      <c r="Y1398" s="417"/>
      <c r="Z1398" s="417"/>
      <c r="AA1398" s="417">
        <v>39.599056504556955</v>
      </c>
      <c r="AB1398" s="417">
        <v>48.772354849237537</v>
      </c>
      <c r="AC1398" s="417"/>
      <c r="AD1398" s="417"/>
      <c r="AE1398" s="417"/>
      <c r="AF1398" s="417"/>
      <c r="AG1398" s="417"/>
      <c r="AH1398" s="417"/>
      <c r="AI1398" s="417"/>
      <c r="AJ1398" s="417"/>
      <c r="AK1398" s="417"/>
      <c r="AL1398" s="417"/>
      <c r="AM1398" s="417"/>
      <c r="AN1398" s="417"/>
      <c r="AO1398" s="417"/>
      <c r="AP1398" s="417">
        <v>31.50336807326433</v>
      </c>
      <c r="AQ1398" s="417"/>
      <c r="AR1398" s="417">
        <v>31.94469688587299</v>
      </c>
      <c r="AS1398" s="417"/>
      <c r="AT1398" s="417">
        <v>2135.7763</v>
      </c>
      <c r="AU1398" s="417">
        <v>17316</v>
      </c>
      <c r="AV1398" s="417"/>
      <c r="AW1398" s="417">
        <v>266.91050000000001</v>
      </c>
      <c r="AX1398" s="417">
        <v>0</v>
      </c>
      <c r="AY1398" s="417"/>
      <c r="AZ1398" s="417"/>
      <c r="BA1398" s="417">
        <v>23332.487300000001</v>
      </c>
    </row>
    <row r="1399" spans="1:53" hidden="1">
      <c r="A1399" s="417" t="s">
        <v>701</v>
      </c>
      <c r="B1399" s="417" t="s">
        <v>719</v>
      </c>
      <c r="C1399" s="374">
        <v>2030</v>
      </c>
      <c r="D1399" s="417" t="s">
        <v>703</v>
      </c>
      <c r="E1399" s="417" t="s">
        <v>706</v>
      </c>
      <c r="F1399" s="417" t="s">
        <v>718</v>
      </c>
      <c r="G1399" s="374">
        <v>5</v>
      </c>
      <c r="H1399" s="417">
        <v>10.91</v>
      </c>
      <c r="I1399" s="417" t="s">
        <v>269</v>
      </c>
      <c r="J1399" s="417"/>
      <c r="K1399" s="417"/>
      <c r="L1399" s="417">
        <v>14.973361326847</v>
      </c>
      <c r="M1399" s="417">
        <v>564.18010669392368</v>
      </c>
      <c r="N1399" s="417">
        <v>724.32353036514633</v>
      </c>
      <c r="O1399" s="417">
        <v>127550</v>
      </c>
      <c r="P1399" s="417"/>
      <c r="Q1399" s="417"/>
      <c r="R1399" s="417"/>
      <c r="S1399" s="417">
        <v>1079.8942</v>
      </c>
      <c r="T1399" s="417">
        <v>792</v>
      </c>
      <c r="U1399" s="417">
        <v>0</v>
      </c>
      <c r="V1399" s="417">
        <v>1504</v>
      </c>
      <c r="W1399" s="417">
        <v>1640</v>
      </c>
      <c r="X1399" s="417">
        <v>2120.4859999999999</v>
      </c>
      <c r="Y1399" s="417"/>
      <c r="Z1399" s="417"/>
      <c r="AA1399" s="417">
        <v>37.67892156015408</v>
      </c>
      <c r="AB1399" s="417">
        <v>48.374143577537396</v>
      </c>
      <c r="AC1399" s="417"/>
      <c r="AD1399" s="417"/>
      <c r="AE1399" s="417"/>
      <c r="AF1399" s="417"/>
      <c r="AG1399" s="417"/>
      <c r="AH1399" s="417"/>
      <c r="AI1399" s="417"/>
      <c r="AJ1399" s="417"/>
      <c r="AK1399" s="417"/>
      <c r="AL1399" s="417"/>
      <c r="AM1399" s="417"/>
      <c r="AN1399" s="417"/>
      <c r="AO1399" s="417"/>
      <c r="AP1399" s="417">
        <v>30.616546117313344</v>
      </c>
      <c r="AQ1399" s="417"/>
      <c r="AR1399" s="417">
        <v>31.181201270365257</v>
      </c>
      <c r="AS1399" s="417"/>
      <c r="AT1399" s="417">
        <v>2135.7763</v>
      </c>
      <c r="AU1399" s="417">
        <v>17316</v>
      </c>
      <c r="AV1399" s="417"/>
      <c r="AW1399" s="417">
        <v>266.91050000000001</v>
      </c>
      <c r="AX1399" s="417">
        <v>0</v>
      </c>
      <c r="AY1399" s="417"/>
      <c r="AZ1399" s="417"/>
      <c r="BA1399" s="417">
        <v>21326.1512</v>
      </c>
    </row>
    <row r="1400" spans="1:53" hidden="1">
      <c r="A1400" s="417" t="s">
        <v>701</v>
      </c>
      <c r="B1400" s="417" t="s">
        <v>719</v>
      </c>
      <c r="C1400" s="374">
        <v>2030</v>
      </c>
      <c r="D1400" s="417" t="s">
        <v>703</v>
      </c>
      <c r="E1400" s="417" t="s">
        <v>706</v>
      </c>
      <c r="F1400" s="417" t="s">
        <v>718</v>
      </c>
      <c r="G1400" s="374">
        <v>6</v>
      </c>
      <c r="H1400" s="417">
        <v>11.05</v>
      </c>
      <c r="I1400" s="417" t="s">
        <v>269</v>
      </c>
      <c r="J1400" s="417"/>
      <c r="K1400" s="417"/>
      <c r="L1400" s="417">
        <v>14.973361326847</v>
      </c>
      <c r="M1400" s="417">
        <v>580.48073015138323</v>
      </c>
      <c r="N1400" s="417">
        <v>733.83146519304228</v>
      </c>
      <c r="O1400" s="417">
        <v>127550</v>
      </c>
      <c r="P1400" s="417"/>
      <c r="Q1400" s="417"/>
      <c r="R1400" s="417"/>
      <c r="S1400" s="417">
        <v>1079.8942</v>
      </c>
      <c r="T1400" s="417">
        <v>792</v>
      </c>
      <c r="U1400" s="417">
        <v>0</v>
      </c>
      <c r="V1400" s="417">
        <v>1511</v>
      </c>
      <c r="W1400" s="417">
        <v>1647</v>
      </c>
      <c r="X1400" s="417">
        <v>2129.0540000000001</v>
      </c>
      <c r="Y1400" s="417"/>
      <c r="Z1400" s="417"/>
      <c r="AA1400" s="417">
        <v>38.767563122215456</v>
      </c>
      <c r="AB1400" s="417">
        <v>49.009133585743598</v>
      </c>
      <c r="AC1400" s="417"/>
      <c r="AD1400" s="417"/>
      <c r="AE1400" s="417"/>
      <c r="AF1400" s="417"/>
      <c r="AG1400" s="417"/>
      <c r="AH1400" s="417"/>
      <c r="AI1400" s="417"/>
      <c r="AJ1400" s="417"/>
      <c r="AK1400" s="417"/>
      <c r="AL1400" s="417"/>
      <c r="AM1400" s="417"/>
      <c r="AN1400" s="417"/>
      <c r="AO1400" s="417"/>
      <c r="AP1400" s="417">
        <v>31.220218288851996</v>
      </c>
      <c r="AQ1400" s="417"/>
      <c r="AR1400" s="417">
        <v>31.74482377723076</v>
      </c>
      <c r="AS1400" s="417"/>
      <c r="AT1400" s="417">
        <v>2135.7763</v>
      </c>
      <c r="AU1400" s="417">
        <v>17316</v>
      </c>
      <c r="AV1400" s="417"/>
      <c r="AW1400" s="417">
        <v>266.91050000000001</v>
      </c>
      <c r="AX1400" s="417">
        <v>0</v>
      </c>
      <c r="AY1400" s="417"/>
      <c r="AZ1400" s="417"/>
      <c r="BA1400" s="417">
        <v>21459.675299999999</v>
      </c>
    </row>
    <row r="1401" spans="1:53" hidden="1">
      <c r="A1401" s="417" t="s">
        <v>701</v>
      </c>
      <c r="B1401" s="417" t="s">
        <v>719</v>
      </c>
      <c r="C1401" s="374">
        <v>2030</v>
      </c>
      <c r="D1401" s="417" t="s">
        <v>703</v>
      </c>
      <c r="E1401" s="417" t="s">
        <v>707</v>
      </c>
      <c r="F1401" s="417" t="s">
        <v>712</v>
      </c>
      <c r="G1401" s="374">
        <v>5</v>
      </c>
      <c r="H1401" s="417">
        <v>7.08</v>
      </c>
      <c r="I1401" s="417" t="s">
        <v>269</v>
      </c>
      <c r="J1401" s="417"/>
      <c r="K1401" s="417"/>
      <c r="L1401" s="417">
        <v>19.964481769129002</v>
      </c>
      <c r="M1401" s="417">
        <v>493.78390469746029</v>
      </c>
      <c r="N1401" s="417">
        <v>687.79704314365677</v>
      </c>
      <c r="O1401" s="417">
        <v>212481</v>
      </c>
      <c r="P1401" s="417"/>
      <c r="Q1401" s="417"/>
      <c r="R1401" s="417"/>
      <c r="S1401" s="417">
        <v>1079.8942</v>
      </c>
      <c r="T1401" s="417">
        <v>792</v>
      </c>
      <c r="U1401" s="417">
        <v>0</v>
      </c>
      <c r="V1401" s="417">
        <v>1746</v>
      </c>
      <c r="W1401" s="417">
        <v>1882</v>
      </c>
      <c r="X1401" s="417">
        <v>5782</v>
      </c>
      <c r="Y1401" s="417"/>
      <c r="Z1401" s="417"/>
      <c r="AA1401" s="417">
        <v>24.733119076709801</v>
      </c>
      <c r="AB1401" s="417">
        <v>34.451034160588485</v>
      </c>
      <c r="AC1401" s="417"/>
      <c r="AD1401" s="417"/>
      <c r="AE1401" s="417"/>
      <c r="AF1401" s="417"/>
      <c r="AG1401" s="417"/>
      <c r="AH1401" s="417"/>
      <c r="AI1401" s="417"/>
      <c r="AJ1401" s="417"/>
      <c r="AK1401" s="417"/>
      <c r="AL1401" s="417"/>
      <c r="AM1401" s="417"/>
      <c r="AN1401" s="417"/>
      <c r="AO1401" s="417"/>
      <c r="AP1401" s="417">
        <v>21.555265574995559</v>
      </c>
      <c r="AQ1401" s="417"/>
      <c r="AR1401" s="417">
        <v>22.141127277502829</v>
      </c>
      <c r="AS1401" s="417"/>
      <c r="AT1401" s="417">
        <v>2843.3182000000002</v>
      </c>
      <c r="AU1401" s="417">
        <v>18802</v>
      </c>
      <c r="AV1401" s="417"/>
      <c r="AW1401" s="417">
        <v>266.91050000000001</v>
      </c>
      <c r="AX1401" s="417">
        <v>0</v>
      </c>
      <c r="AY1401" s="417"/>
      <c r="AZ1401" s="417"/>
      <c r="BA1401" s="417">
        <v>24884.629300000001</v>
      </c>
    </row>
    <row r="1402" spans="1:53" hidden="1">
      <c r="A1402" s="417" t="s">
        <v>701</v>
      </c>
      <c r="B1402" s="417" t="s">
        <v>719</v>
      </c>
      <c r="C1402" s="374">
        <v>2030</v>
      </c>
      <c r="D1402" s="417" t="s">
        <v>703</v>
      </c>
      <c r="E1402" s="417" t="s">
        <v>707</v>
      </c>
      <c r="F1402" s="417" t="s">
        <v>712</v>
      </c>
      <c r="G1402" s="374">
        <v>6</v>
      </c>
      <c r="H1402" s="417">
        <v>7.05</v>
      </c>
      <c r="I1402" s="417" t="s">
        <v>269</v>
      </c>
      <c r="J1402" s="417"/>
      <c r="K1402" s="417"/>
      <c r="L1402" s="417">
        <v>19.964481769129002</v>
      </c>
      <c r="M1402" s="417">
        <v>541.06235808589793</v>
      </c>
      <c r="N1402" s="417">
        <v>716.66300069642375</v>
      </c>
      <c r="O1402" s="417">
        <v>212481</v>
      </c>
      <c r="P1402" s="417"/>
      <c r="Q1402" s="417"/>
      <c r="R1402" s="417"/>
      <c r="S1402" s="417">
        <v>1079.8942</v>
      </c>
      <c r="T1402" s="417">
        <v>792</v>
      </c>
      <c r="U1402" s="417">
        <v>0</v>
      </c>
      <c r="V1402" s="417">
        <v>1753</v>
      </c>
      <c r="W1402" s="417">
        <v>1889</v>
      </c>
      <c r="X1402" s="417">
        <v>5789</v>
      </c>
      <c r="Y1402" s="417"/>
      <c r="Z1402" s="417"/>
      <c r="AA1402" s="417">
        <v>27.101247333412203</v>
      </c>
      <c r="AB1402" s="417">
        <v>35.896899768243856</v>
      </c>
      <c r="AC1402" s="417"/>
      <c r="AD1402" s="417"/>
      <c r="AE1402" s="417"/>
      <c r="AF1402" s="417"/>
      <c r="AG1402" s="417"/>
      <c r="AH1402" s="417"/>
      <c r="AI1402" s="417"/>
      <c r="AJ1402" s="417"/>
      <c r="AK1402" s="417"/>
      <c r="AL1402" s="417"/>
      <c r="AM1402" s="417"/>
      <c r="AN1402" s="417"/>
      <c r="AO1402" s="417"/>
      <c r="AP1402" s="417">
        <v>23.011196470991834</v>
      </c>
      <c r="AQ1402" s="417"/>
      <c r="AR1402" s="417">
        <v>23.507419176511519</v>
      </c>
      <c r="AS1402" s="417"/>
      <c r="AT1402" s="417">
        <v>2843.3182000000002</v>
      </c>
      <c r="AU1402" s="417">
        <v>18802</v>
      </c>
      <c r="AV1402" s="417"/>
      <c r="AW1402" s="417">
        <v>266.91050000000001</v>
      </c>
      <c r="AX1402" s="417">
        <v>0</v>
      </c>
      <c r="AY1402" s="417"/>
      <c r="AZ1402" s="417"/>
      <c r="BA1402" s="417">
        <v>25032.989399999999</v>
      </c>
    </row>
    <row r="1403" spans="1:53" hidden="1">
      <c r="A1403" s="417" t="s">
        <v>701</v>
      </c>
      <c r="B1403" s="417" t="s">
        <v>719</v>
      </c>
      <c r="C1403" s="374">
        <v>2030</v>
      </c>
      <c r="D1403" s="417" t="s">
        <v>703</v>
      </c>
      <c r="E1403" s="417" t="s">
        <v>707</v>
      </c>
      <c r="F1403" s="417" t="s">
        <v>712</v>
      </c>
      <c r="G1403" s="374">
        <v>8</v>
      </c>
      <c r="H1403" s="417">
        <v>6.89</v>
      </c>
      <c r="I1403" s="417" t="s">
        <v>269</v>
      </c>
      <c r="J1403" s="417"/>
      <c r="K1403" s="417"/>
      <c r="L1403" s="417">
        <v>19.964481769129002</v>
      </c>
      <c r="M1403" s="417">
        <v>579.34444236864829</v>
      </c>
      <c r="N1403" s="417">
        <v>763.18186151099701</v>
      </c>
      <c r="O1403" s="417">
        <v>212481</v>
      </c>
      <c r="P1403" s="417"/>
      <c r="Q1403" s="417"/>
      <c r="R1403" s="417"/>
      <c r="S1403" s="417">
        <v>1079.8942</v>
      </c>
      <c r="T1403" s="417">
        <v>792</v>
      </c>
      <c r="U1403" s="417">
        <v>0</v>
      </c>
      <c r="V1403" s="417">
        <v>1773</v>
      </c>
      <c r="W1403" s="417">
        <v>1909</v>
      </c>
      <c r="X1403" s="417">
        <v>5809</v>
      </c>
      <c r="Y1403" s="417"/>
      <c r="Z1403" s="417"/>
      <c r="AA1403" s="417">
        <v>29.018756875668405</v>
      </c>
      <c r="AB1403" s="417">
        <v>38.226980827780764</v>
      </c>
      <c r="AC1403" s="417"/>
      <c r="AD1403" s="417"/>
      <c r="AE1403" s="417"/>
      <c r="AF1403" s="417"/>
      <c r="AG1403" s="417"/>
      <c r="AH1403" s="417"/>
      <c r="AI1403" s="417"/>
      <c r="AJ1403" s="417"/>
      <c r="AK1403" s="417"/>
      <c r="AL1403" s="417"/>
      <c r="AM1403" s="417"/>
      <c r="AN1403" s="417"/>
      <c r="AO1403" s="417"/>
      <c r="AP1403" s="417">
        <v>24.442552370650954</v>
      </c>
      <c r="AQ1403" s="417"/>
      <c r="AR1403" s="417">
        <v>24.955972244623915</v>
      </c>
      <c r="AS1403" s="417"/>
      <c r="AT1403" s="417">
        <v>2843.3182000000002</v>
      </c>
      <c r="AU1403" s="417">
        <v>18802</v>
      </c>
      <c r="AV1403" s="417"/>
      <c r="AW1403" s="417">
        <v>266.91050000000001</v>
      </c>
      <c r="AX1403" s="417">
        <v>0</v>
      </c>
      <c r="AY1403" s="417"/>
      <c r="AZ1403" s="417"/>
      <c r="BA1403" s="417">
        <v>25329.709500000001</v>
      </c>
    </row>
    <row r="1404" spans="1:53" hidden="1">
      <c r="A1404" s="417" t="s">
        <v>701</v>
      </c>
      <c r="B1404" s="417" t="s">
        <v>719</v>
      </c>
      <c r="C1404" s="374">
        <v>2030</v>
      </c>
      <c r="D1404" s="417" t="s">
        <v>703</v>
      </c>
      <c r="E1404" s="417" t="s">
        <v>707</v>
      </c>
      <c r="F1404" s="417" t="s">
        <v>713</v>
      </c>
      <c r="G1404" s="374">
        <v>6</v>
      </c>
      <c r="H1404" s="417">
        <v>6.58</v>
      </c>
      <c r="I1404" s="417" t="s">
        <v>269</v>
      </c>
      <c r="J1404" s="417"/>
      <c r="K1404" s="417"/>
      <c r="L1404" s="417">
        <v>19.964481769129002</v>
      </c>
      <c r="M1404" s="417">
        <v>566.41670229697684</v>
      </c>
      <c r="N1404" s="417">
        <v>746.65452626895137</v>
      </c>
      <c r="O1404" s="417">
        <v>212481</v>
      </c>
      <c r="P1404" s="417"/>
      <c r="Q1404" s="417"/>
      <c r="R1404" s="417"/>
      <c r="S1404" s="417">
        <v>1079.8942</v>
      </c>
      <c r="T1404" s="417">
        <v>792</v>
      </c>
      <c r="U1404" s="417">
        <v>0</v>
      </c>
      <c r="V1404" s="417">
        <v>1753</v>
      </c>
      <c r="W1404" s="417">
        <v>1889</v>
      </c>
      <c r="X1404" s="417">
        <v>5789</v>
      </c>
      <c r="Y1404" s="417"/>
      <c r="Z1404" s="417"/>
      <c r="AA1404" s="417">
        <v>28.371219903434959</v>
      </c>
      <c r="AB1404" s="417">
        <v>37.399143900182509</v>
      </c>
      <c r="AC1404" s="417"/>
      <c r="AD1404" s="417"/>
      <c r="AE1404" s="417"/>
      <c r="AF1404" s="417"/>
      <c r="AG1404" s="417"/>
      <c r="AH1404" s="417"/>
      <c r="AI1404" s="417"/>
      <c r="AJ1404" s="417"/>
      <c r="AK1404" s="417"/>
      <c r="AL1404" s="417"/>
      <c r="AM1404" s="417"/>
      <c r="AN1404" s="417"/>
      <c r="AO1404" s="417"/>
      <c r="AP1404" s="417">
        <v>23.951288545110888</v>
      </c>
      <c r="AQ1404" s="417"/>
      <c r="AR1404" s="417">
        <v>24.455752686182919</v>
      </c>
      <c r="AS1404" s="417"/>
      <c r="AT1404" s="417">
        <v>2843.3182000000002</v>
      </c>
      <c r="AU1404" s="417">
        <v>18802</v>
      </c>
      <c r="AV1404" s="417"/>
      <c r="AW1404" s="417">
        <v>266.91050000000001</v>
      </c>
      <c r="AX1404" s="417">
        <v>0</v>
      </c>
      <c r="AY1404" s="417"/>
      <c r="AZ1404" s="417"/>
      <c r="BA1404" s="417">
        <v>25032.989399999999</v>
      </c>
    </row>
    <row r="1405" spans="1:53" hidden="1">
      <c r="A1405" s="417" t="s">
        <v>701</v>
      </c>
      <c r="B1405" s="417" t="s">
        <v>719</v>
      </c>
      <c r="C1405" s="374">
        <v>2030</v>
      </c>
      <c r="D1405" s="417" t="s">
        <v>703</v>
      </c>
      <c r="E1405" s="417" t="s">
        <v>707</v>
      </c>
      <c r="F1405" s="417" t="s">
        <v>713</v>
      </c>
      <c r="G1405" s="374">
        <v>7</v>
      </c>
      <c r="H1405" s="417">
        <v>7.01</v>
      </c>
      <c r="I1405" s="417" t="s">
        <v>269</v>
      </c>
      <c r="J1405" s="417"/>
      <c r="K1405" s="417"/>
      <c r="L1405" s="417">
        <v>19.964481769129002</v>
      </c>
      <c r="M1405" s="417">
        <v>551.64512746555886</v>
      </c>
      <c r="N1405" s="417">
        <v>734.72702570067872</v>
      </c>
      <c r="O1405" s="417">
        <v>212481</v>
      </c>
      <c r="P1405" s="417"/>
      <c r="Q1405" s="417"/>
      <c r="R1405" s="417"/>
      <c r="S1405" s="417">
        <v>1079.8942</v>
      </c>
      <c r="T1405" s="417">
        <v>792</v>
      </c>
      <c r="U1405" s="417">
        <v>0</v>
      </c>
      <c r="V1405" s="417">
        <v>1760</v>
      </c>
      <c r="W1405" s="417">
        <v>1896</v>
      </c>
      <c r="X1405" s="417">
        <v>5796</v>
      </c>
      <c r="Y1405" s="417"/>
      <c r="Z1405" s="417"/>
      <c r="AA1405" s="417">
        <v>27.631327177527176</v>
      </c>
      <c r="AB1405" s="417">
        <v>36.801707877995106</v>
      </c>
      <c r="AC1405" s="417"/>
      <c r="AD1405" s="417"/>
      <c r="AE1405" s="417"/>
      <c r="AF1405" s="417"/>
      <c r="AG1405" s="417"/>
      <c r="AH1405" s="417"/>
      <c r="AI1405" s="417"/>
      <c r="AJ1405" s="417"/>
      <c r="AK1405" s="417"/>
      <c r="AL1405" s="417"/>
      <c r="AM1405" s="417"/>
      <c r="AN1405" s="417"/>
      <c r="AO1405" s="417"/>
      <c r="AP1405" s="417">
        <v>23.470611654454849</v>
      </c>
      <c r="AQ1405" s="417"/>
      <c r="AR1405" s="417">
        <v>23.991586214127413</v>
      </c>
      <c r="AS1405" s="417"/>
      <c r="AT1405" s="417">
        <v>2843.3182000000002</v>
      </c>
      <c r="AU1405" s="417">
        <v>18802</v>
      </c>
      <c r="AV1405" s="417"/>
      <c r="AW1405" s="417">
        <v>266.91050000000001</v>
      </c>
      <c r="AX1405" s="417">
        <v>0</v>
      </c>
      <c r="AY1405" s="417"/>
      <c r="AZ1405" s="417"/>
      <c r="BA1405" s="417">
        <v>25181.349399999999</v>
      </c>
    </row>
    <row r="1406" spans="1:53" hidden="1">
      <c r="A1406" s="417" t="s">
        <v>701</v>
      </c>
      <c r="B1406" s="417" t="s">
        <v>719</v>
      </c>
      <c r="C1406" s="374">
        <v>2030</v>
      </c>
      <c r="D1406" s="417" t="s">
        <v>703</v>
      </c>
      <c r="E1406" s="417" t="s">
        <v>707</v>
      </c>
      <c r="F1406" s="417" t="s">
        <v>713</v>
      </c>
      <c r="G1406" s="374">
        <v>8</v>
      </c>
      <c r="H1406" s="417">
        <v>6.69</v>
      </c>
      <c r="I1406" s="417" t="s">
        <v>269</v>
      </c>
      <c r="J1406" s="417"/>
      <c r="K1406" s="417"/>
      <c r="L1406" s="417">
        <v>19.964481769129002</v>
      </c>
      <c r="M1406" s="417">
        <v>588.57358050552307</v>
      </c>
      <c r="N1406" s="417">
        <v>770.67177261308575</v>
      </c>
      <c r="O1406" s="417">
        <v>212481</v>
      </c>
      <c r="P1406" s="417"/>
      <c r="Q1406" s="417"/>
      <c r="R1406" s="417"/>
      <c r="S1406" s="417">
        <v>1079.8942</v>
      </c>
      <c r="T1406" s="417">
        <v>792</v>
      </c>
      <c r="U1406" s="417">
        <v>0</v>
      </c>
      <c r="V1406" s="417">
        <v>1773</v>
      </c>
      <c r="W1406" s="417">
        <v>1909</v>
      </c>
      <c r="X1406" s="417">
        <v>5809</v>
      </c>
      <c r="Y1406" s="417"/>
      <c r="Z1406" s="417"/>
      <c r="AA1406" s="417">
        <v>29.481034747310627</v>
      </c>
      <c r="AB1406" s="417">
        <v>38.602142637227416</v>
      </c>
      <c r="AC1406" s="417"/>
      <c r="AD1406" s="417"/>
      <c r="AE1406" s="417"/>
      <c r="AF1406" s="417"/>
      <c r="AG1406" s="417"/>
      <c r="AH1406" s="417"/>
      <c r="AI1406" s="417"/>
      <c r="AJ1406" s="417"/>
      <c r="AK1406" s="417"/>
      <c r="AL1406" s="417"/>
      <c r="AM1406" s="417"/>
      <c r="AN1406" s="417"/>
      <c r="AO1406" s="417"/>
      <c r="AP1406" s="417">
        <v>24.740606712403522</v>
      </c>
      <c r="AQ1406" s="417"/>
      <c r="AR1406" s="417">
        <v>25.243968459432725</v>
      </c>
      <c r="AS1406" s="417"/>
      <c r="AT1406" s="417">
        <v>2843.3182000000002</v>
      </c>
      <c r="AU1406" s="417">
        <v>18802</v>
      </c>
      <c r="AV1406" s="417"/>
      <c r="AW1406" s="417">
        <v>266.91050000000001</v>
      </c>
      <c r="AX1406" s="417">
        <v>0</v>
      </c>
      <c r="AY1406" s="417"/>
      <c r="AZ1406" s="417"/>
      <c r="BA1406" s="417">
        <v>25329.709500000001</v>
      </c>
    </row>
    <row r="1407" spans="1:53" hidden="1">
      <c r="A1407" s="417" t="s">
        <v>701</v>
      </c>
      <c r="B1407" s="417" t="s">
        <v>719</v>
      </c>
      <c r="C1407" s="374">
        <v>2030</v>
      </c>
      <c r="D1407" s="417" t="s">
        <v>703</v>
      </c>
      <c r="E1407" s="417" t="s">
        <v>707</v>
      </c>
      <c r="F1407" s="417" t="s">
        <v>713</v>
      </c>
      <c r="G1407" s="374">
        <v>9</v>
      </c>
      <c r="H1407" s="417">
        <v>6.94</v>
      </c>
      <c r="I1407" s="417" t="s">
        <v>269</v>
      </c>
      <c r="J1407" s="417"/>
      <c r="K1407" s="417"/>
      <c r="L1407" s="417">
        <v>19.964481769129002</v>
      </c>
      <c r="M1407" s="417">
        <v>580.88523299604356</v>
      </c>
      <c r="N1407" s="417">
        <v>769.43427308471371</v>
      </c>
      <c r="O1407" s="417">
        <v>212481</v>
      </c>
      <c r="P1407" s="417"/>
      <c r="Q1407" s="417"/>
      <c r="R1407" s="417"/>
      <c r="S1407" s="417">
        <v>1079.8942</v>
      </c>
      <c r="T1407" s="417">
        <v>792</v>
      </c>
      <c r="U1407" s="417">
        <v>0</v>
      </c>
      <c r="V1407" s="417">
        <v>1778</v>
      </c>
      <c r="W1407" s="417">
        <v>1914</v>
      </c>
      <c r="X1407" s="417">
        <v>5814</v>
      </c>
      <c r="Y1407" s="417"/>
      <c r="Z1407" s="417"/>
      <c r="AA1407" s="417">
        <v>29.095933465867301</v>
      </c>
      <c r="AB1407" s="417">
        <v>38.540157580806124</v>
      </c>
      <c r="AC1407" s="417"/>
      <c r="AD1407" s="417"/>
      <c r="AE1407" s="417"/>
      <c r="AF1407" s="417"/>
      <c r="AG1407" s="417"/>
      <c r="AH1407" s="417"/>
      <c r="AI1407" s="417"/>
      <c r="AJ1407" s="417"/>
      <c r="AK1407" s="417"/>
      <c r="AL1407" s="417"/>
      <c r="AM1407" s="417"/>
      <c r="AN1407" s="417"/>
      <c r="AO1407" s="417"/>
      <c r="AP1407" s="417">
        <v>24.551862755873699</v>
      </c>
      <c r="AQ1407" s="417"/>
      <c r="AR1407" s="417">
        <v>25.082696371954864</v>
      </c>
      <c r="AS1407" s="417"/>
      <c r="AT1407" s="417">
        <v>2843.3182000000002</v>
      </c>
      <c r="AU1407" s="417">
        <v>18802</v>
      </c>
      <c r="AV1407" s="417"/>
      <c r="AW1407" s="417">
        <v>266.91050000000001</v>
      </c>
      <c r="AX1407" s="417">
        <v>0</v>
      </c>
      <c r="AY1407" s="417"/>
      <c r="AZ1407" s="417"/>
      <c r="BA1407" s="417">
        <v>25478.069599999999</v>
      </c>
    </row>
    <row r="1408" spans="1:53" hidden="1">
      <c r="A1408" s="417" t="s">
        <v>701</v>
      </c>
      <c r="B1408" s="417" t="s">
        <v>719</v>
      </c>
      <c r="C1408" s="374">
        <v>2030</v>
      </c>
      <c r="D1408" s="417" t="s">
        <v>703</v>
      </c>
      <c r="E1408" s="417" t="s">
        <v>707</v>
      </c>
      <c r="F1408" s="417" t="s">
        <v>713</v>
      </c>
      <c r="G1408" s="374">
        <v>10</v>
      </c>
      <c r="H1408" s="417">
        <v>6.72</v>
      </c>
      <c r="I1408" s="417" t="s">
        <v>269</v>
      </c>
      <c r="J1408" s="417"/>
      <c r="K1408" s="417"/>
      <c r="L1408" s="417">
        <v>19.964481769129002</v>
      </c>
      <c r="M1408" s="417">
        <v>589.40096545420863</v>
      </c>
      <c r="N1408" s="417">
        <v>783.37381133761232</v>
      </c>
      <c r="O1408" s="417">
        <v>212481</v>
      </c>
      <c r="P1408" s="417"/>
      <c r="Q1408" s="417"/>
      <c r="R1408" s="417"/>
      <c r="S1408" s="417">
        <v>1079.8942</v>
      </c>
      <c r="T1408" s="417">
        <v>792</v>
      </c>
      <c r="U1408" s="417">
        <v>0</v>
      </c>
      <c r="V1408" s="417">
        <v>1768</v>
      </c>
      <c r="W1408" s="417">
        <v>1904</v>
      </c>
      <c r="X1408" s="417">
        <v>5804</v>
      </c>
      <c r="Y1408" s="417"/>
      <c r="Z1408" s="417"/>
      <c r="AA1408" s="417">
        <v>29.522477593591034</v>
      </c>
      <c r="AB1408" s="417">
        <v>39.238374465162714</v>
      </c>
      <c r="AC1408" s="417"/>
      <c r="AD1408" s="417"/>
      <c r="AE1408" s="417"/>
      <c r="AF1408" s="417"/>
      <c r="AG1408" s="417"/>
      <c r="AH1408" s="417"/>
      <c r="AI1408" s="417"/>
      <c r="AJ1408" s="417"/>
      <c r="AK1408" s="417"/>
      <c r="AL1408" s="417"/>
      <c r="AM1408" s="417"/>
      <c r="AN1408" s="417"/>
      <c r="AO1408" s="417"/>
      <c r="AP1408" s="417">
        <v>24.910128103479277</v>
      </c>
      <c r="AQ1408" s="417"/>
      <c r="AR1408" s="417">
        <v>25.458419885132894</v>
      </c>
      <c r="AS1408" s="417"/>
      <c r="AT1408" s="417">
        <v>2843.3182000000002</v>
      </c>
      <c r="AU1408" s="417">
        <v>18802</v>
      </c>
      <c r="AV1408" s="417"/>
      <c r="AW1408" s="417">
        <v>266.91050000000001</v>
      </c>
      <c r="AX1408" s="417">
        <v>0</v>
      </c>
      <c r="AY1408" s="417"/>
      <c r="AZ1408" s="417"/>
      <c r="BA1408" s="417">
        <v>25329.709500000001</v>
      </c>
    </row>
    <row r="1409" spans="1:53" hidden="1">
      <c r="A1409" s="417" t="s">
        <v>701</v>
      </c>
      <c r="B1409" s="417" t="s">
        <v>719</v>
      </c>
      <c r="C1409" s="374">
        <v>2030</v>
      </c>
      <c r="D1409" s="417" t="s">
        <v>703</v>
      </c>
      <c r="E1409" s="417" t="s">
        <v>707</v>
      </c>
      <c r="F1409" s="417" t="s">
        <v>714</v>
      </c>
      <c r="G1409" s="374">
        <v>8</v>
      </c>
      <c r="H1409" s="417">
        <v>6.62</v>
      </c>
      <c r="I1409" s="417" t="s">
        <v>269</v>
      </c>
      <c r="J1409" s="417"/>
      <c r="K1409" s="417"/>
      <c r="L1409" s="417">
        <v>19.964481769129002</v>
      </c>
      <c r="M1409" s="417">
        <v>592.66657142935071</v>
      </c>
      <c r="N1409" s="417">
        <v>777.42108338244407</v>
      </c>
      <c r="O1409" s="417">
        <v>212481</v>
      </c>
      <c r="P1409" s="417"/>
      <c r="Q1409" s="417"/>
      <c r="R1409" s="417"/>
      <c r="S1409" s="417">
        <v>1079.8942</v>
      </c>
      <c r="T1409" s="417">
        <v>792</v>
      </c>
      <c r="U1409" s="417">
        <v>0</v>
      </c>
      <c r="V1409" s="417">
        <v>1773</v>
      </c>
      <c r="W1409" s="417">
        <v>1909</v>
      </c>
      <c r="X1409" s="417">
        <v>5809</v>
      </c>
      <c r="Y1409" s="417"/>
      <c r="Z1409" s="417"/>
      <c r="AA1409" s="417">
        <v>29.686048379662505</v>
      </c>
      <c r="AB1409" s="417">
        <v>38.940208550992949</v>
      </c>
      <c r="AC1409" s="417"/>
      <c r="AD1409" s="417"/>
      <c r="AE1409" s="417"/>
      <c r="AF1409" s="417"/>
      <c r="AG1409" s="417"/>
      <c r="AH1409" s="417"/>
      <c r="AI1409" s="417"/>
      <c r="AJ1409" s="417"/>
      <c r="AK1409" s="417"/>
      <c r="AL1409" s="417"/>
      <c r="AM1409" s="417"/>
      <c r="AN1409" s="417"/>
      <c r="AO1409" s="417"/>
      <c r="AP1409" s="417">
        <v>24.913486085261393</v>
      </c>
      <c r="AQ1409" s="417"/>
      <c r="AR1409" s="417">
        <v>25.42548265028644</v>
      </c>
      <c r="AS1409" s="417"/>
      <c r="AT1409" s="417">
        <v>2843.3182000000002</v>
      </c>
      <c r="AU1409" s="417">
        <v>18802</v>
      </c>
      <c r="AV1409" s="417"/>
      <c r="AW1409" s="417">
        <v>266.91050000000001</v>
      </c>
      <c r="AX1409" s="417">
        <v>0</v>
      </c>
      <c r="AY1409" s="417"/>
      <c r="AZ1409" s="417"/>
      <c r="BA1409" s="417">
        <v>25329.709500000001</v>
      </c>
    </row>
    <row r="1410" spans="1:53" hidden="1">
      <c r="A1410" s="417" t="s">
        <v>701</v>
      </c>
      <c r="B1410" s="417" t="s">
        <v>719</v>
      </c>
      <c r="C1410" s="374">
        <v>2030</v>
      </c>
      <c r="D1410" s="417" t="s">
        <v>703</v>
      </c>
      <c r="E1410" s="417" t="s">
        <v>707</v>
      </c>
      <c r="F1410" s="417" t="s">
        <v>714</v>
      </c>
      <c r="G1410" s="374">
        <v>10</v>
      </c>
      <c r="H1410" s="417">
        <v>6.76</v>
      </c>
      <c r="I1410" s="417" t="s">
        <v>269</v>
      </c>
      <c r="J1410" s="417"/>
      <c r="K1410" s="417"/>
      <c r="L1410" s="417">
        <v>19.964481769129002</v>
      </c>
      <c r="M1410" s="417">
        <v>590.49787011170281</v>
      </c>
      <c r="N1410" s="417">
        <v>801.86027219632126</v>
      </c>
      <c r="O1410" s="417">
        <v>212481</v>
      </c>
      <c r="P1410" s="417"/>
      <c r="Q1410" s="417"/>
      <c r="R1410" s="417"/>
      <c r="S1410" s="417">
        <v>1079.8942</v>
      </c>
      <c r="T1410" s="417">
        <v>792</v>
      </c>
      <c r="U1410" s="417">
        <v>0</v>
      </c>
      <c r="V1410" s="417">
        <v>1768</v>
      </c>
      <c r="W1410" s="417">
        <v>1904</v>
      </c>
      <c r="X1410" s="417">
        <v>5804</v>
      </c>
      <c r="Y1410" s="417"/>
      <c r="Z1410" s="417"/>
      <c r="AA1410" s="417">
        <v>29.577420400052546</v>
      </c>
      <c r="AB1410" s="417">
        <v>40.164341944814616</v>
      </c>
      <c r="AC1410" s="417"/>
      <c r="AD1410" s="417"/>
      <c r="AE1410" s="417"/>
      <c r="AF1410" s="417"/>
      <c r="AG1410" s="417"/>
      <c r="AH1410" s="417"/>
      <c r="AI1410" s="417"/>
      <c r="AJ1410" s="417"/>
      <c r="AK1410" s="417"/>
      <c r="AL1410" s="417"/>
      <c r="AM1410" s="417"/>
      <c r="AN1410" s="417"/>
      <c r="AO1410" s="417"/>
      <c r="AP1410" s="417">
        <v>25.14970069849096</v>
      </c>
      <c r="AQ1410" s="417"/>
      <c r="AR1410" s="417">
        <v>25.763358091886936</v>
      </c>
      <c r="AS1410" s="417"/>
      <c r="AT1410" s="417">
        <v>2843.3182000000002</v>
      </c>
      <c r="AU1410" s="417">
        <v>18802</v>
      </c>
      <c r="AV1410" s="417"/>
      <c r="AW1410" s="417">
        <v>266.91050000000001</v>
      </c>
      <c r="AX1410" s="417">
        <v>0</v>
      </c>
      <c r="AY1410" s="417"/>
      <c r="AZ1410" s="417"/>
      <c r="BA1410" s="417">
        <v>25329.709500000001</v>
      </c>
    </row>
    <row r="1411" spans="1:53" hidden="1">
      <c r="A1411" s="417" t="s">
        <v>701</v>
      </c>
      <c r="B1411" s="417" t="s">
        <v>719</v>
      </c>
      <c r="C1411" s="374">
        <v>2030</v>
      </c>
      <c r="D1411" s="417" t="s">
        <v>703</v>
      </c>
      <c r="E1411" s="417" t="s">
        <v>707</v>
      </c>
      <c r="F1411" s="417" t="s">
        <v>715</v>
      </c>
      <c r="G1411" s="374"/>
      <c r="H1411" s="417">
        <v>6.66</v>
      </c>
      <c r="I1411" s="417" t="s">
        <v>269</v>
      </c>
      <c r="J1411" s="417"/>
      <c r="K1411" s="417"/>
      <c r="L1411" s="417">
        <v>19.964481769129002</v>
      </c>
      <c r="M1411" s="417">
        <v>572.8845079984527</v>
      </c>
      <c r="N1411" s="417">
        <v>757.54316282942398</v>
      </c>
      <c r="O1411" s="417">
        <v>212481</v>
      </c>
      <c r="P1411" s="417"/>
      <c r="Q1411" s="417"/>
      <c r="R1411" s="417"/>
      <c r="S1411" s="417">
        <v>1079.8942</v>
      </c>
      <c r="T1411" s="417">
        <v>792</v>
      </c>
      <c r="U1411" s="417">
        <v>0</v>
      </c>
      <c r="V1411" s="417">
        <v>1743</v>
      </c>
      <c r="W1411" s="417">
        <v>1879</v>
      </c>
      <c r="X1411" s="417">
        <v>5779</v>
      </c>
      <c r="Y1411" s="417"/>
      <c r="Z1411" s="417"/>
      <c r="AA1411" s="417">
        <v>28.6951855229252</v>
      </c>
      <c r="AB1411" s="417">
        <v>37.944544311316179</v>
      </c>
      <c r="AC1411" s="417"/>
      <c r="AD1411" s="417"/>
      <c r="AE1411" s="417"/>
      <c r="AF1411" s="417"/>
      <c r="AG1411" s="417"/>
      <c r="AH1411" s="417"/>
      <c r="AI1411" s="417"/>
      <c r="AJ1411" s="417"/>
      <c r="AK1411" s="417"/>
      <c r="AL1411" s="417"/>
      <c r="AM1411" s="417"/>
      <c r="AN1411" s="417"/>
      <c r="AO1411" s="417"/>
      <c r="AP1411" s="417">
        <v>24.228550256583592</v>
      </c>
      <c r="AQ1411" s="417"/>
      <c r="AR1411" s="417">
        <v>24.747523309542668</v>
      </c>
      <c r="AS1411" s="417"/>
      <c r="AT1411" s="417">
        <v>2843.3182000000002</v>
      </c>
      <c r="AU1411" s="417">
        <v>18802</v>
      </c>
      <c r="AV1411" s="417"/>
      <c r="AW1411" s="417">
        <v>266.91050000000001</v>
      </c>
      <c r="AX1411" s="417">
        <v>0</v>
      </c>
      <c r="AY1411" s="417"/>
      <c r="AZ1411" s="417"/>
      <c r="BA1411" s="417">
        <v>24851.765299999999</v>
      </c>
    </row>
    <row r="1412" spans="1:53" hidden="1">
      <c r="A1412" s="417" t="s">
        <v>701</v>
      </c>
      <c r="B1412" s="417" t="s">
        <v>719</v>
      </c>
      <c r="C1412" s="374">
        <v>2030</v>
      </c>
      <c r="D1412" s="417" t="s">
        <v>703</v>
      </c>
      <c r="E1412" s="417" t="s">
        <v>707</v>
      </c>
      <c r="F1412" s="417" t="s">
        <v>716</v>
      </c>
      <c r="G1412" s="374"/>
      <c r="H1412" s="417">
        <v>6.24</v>
      </c>
      <c r="I1412" s="417" t="s">
        <v>269</v>
      </c>
      <c r="J1412" s="417"/>
      <c r="K1412" s="417"/>
      <c r="L1412" s="417">
        <v>19.964481769129002</v>
      </c>
      <c r="M1412" s="417">
        <v>588.23443425026824</v>
      </c>
      <c r="N1412" s="417">
        <v>802.58661973394578</v>
      </c>
      <c r="O1412" s="417">
        <v>212481</v>
      </c>
      <c r="P1412" s="417"/>
      <c r="Q1412" s="417"/>
      <c r="R1412" s="417"/>
      <c r="S1412" s="417">
        <v>1079.8942</v>
      </c>
      <c r="T1412" s="417">
        <v>792</v>
      </c>
      <c r="U1412" s="417">
        <v>0</v>
      </c>
      <c r="V1412" s="417">
        <v>1743</v>
      </c>
      <c r="W1412" s="417">
        <v>1879</v>
      </c>
      <c r="X1412" s="417">
        <v>5779</v>
      </c>
      <c r="Y1412" s="417"/>
      <c r="Z1412" s="417"/>
      <c r="AA1412" s="417">
        <v>29.464047266277241</v>
      </c>
      <c r="AB1412" s="417">
        <v>40.200723932903415</v>
      </c>
      <c r="AC1412" s="417"/>
      <c r="AD1412" s="417"/>
      <c r="AE1412" s="417"/>
      <c r="AF1412" s="417"/>
      <c r="AG1412" s="417"/>
      <c r="AH1412" s="417"/>
      <c r="AI1412" s="417"/>
      <c r="AJ1412" s="417"/>
      <c r="AK1412" s="417"/>
      <c r="AL1412" s="417"/>
      <c r="AM1412" s="417"/>
      <c r="AN1412" s="417"/>
      <c r="AO1412" s="417"/>
      <c r="AP1412" s="417">
        <v>25.105577775007088</v>
      </c>
      <c r="AQ1412" s="417"/>
      <c r="AR1412" s="417">
        <v>25.731358332868815</v>
      </c>
      <c r="AS1412" s="417"/>
      <c r="AT1412" s="417">
        <v>2843.3182000000002</v>
      </c>
      <c r="AU1412" s="417">
        <v>18802</v>
      </c>
      <c r="AV1412" s="417"/>
      <c r="AW1412" s="417">
        <v>266.91050000000001</v>
      </c>
      <c r="AX1412" s="417">
        <v>0</v>
      </c>
      <c r="AY1412" s="417"/>
      <c r="AZ1412" s="417"/>
      <c r="BA1412" s="417">
        <v>24851.765299999999</v>
      </c>
    </row>
    <row r="1413" spans="1:53" hidden="1">
      <c r="A1413" s="417" t="s">
        <v>701</v>
      </c>
      <c r="B1413" s="417" t="s">
        <v>719</v>
      </c>
      <c r="C1413" s="374">
        <v>2030</v>
      </c>
      <c r="D1413" s="417" t="s">
        <v>703</v>
      </c>
      <c r="E1413" s="417" t="s">
        <v>707</v>
      </c>
      <c r="F1413" s="417" t="s">
        <v>717</v>
      </c>
      <c r="G1413" s="374">
        <v>6</v>
      </c>
      <c r="H1413" s="417">
        <v>6.72</v>
      </c>
      <c r="I1413" s="417" t="s">
        <v>269</v>
      </c>
      <c r="J1413" s="417"/>
      <c r="K1413" s="417"/>
      <c r="L1413" s="417">
        <v>19.964481769129002</v>
      </c>
      <c r="M1413" s="417">
        <v>588.09446613191187</v>
      </c>
      <c r="N1413" s="417">
        <v>748.40377268085888</v>
      </c>
      <c r="O1413" s="417">
        <v>212481</v>
      </c>
      <c r="P1413" s="417"/>
      <c r="Q1413" s="417"/>
      <c r="R1413" s="417"/>
      <c r="S1413" s="417">
        <v>1079.8942</v>
      </c>
      <c r="T1413" s="417">
        <v>792</v>
      </c>
      <c r="U1413" s="417">
        <v>0</v>
      </c>
      <c r="V1413" s="417">
        <v>1763</v>
      </c>
      <c r="W1413" s="417">
        <v>1899</v>
      </c>
      <c r="X1413" s="417">
        <v>5799</v>
      </c>
      <c r="Y1413" s="417"/>
      <c r="Z1413" s="417"/>
      <c r="AA1413" s="417">
        <v>29.457036409695409</v>
      </c>
      <c r="AB1413" s="417">
        <v>37.486761822493527</v>
      </c>
      <c r="AC1413" s="417"/>
      <c r="AD1413" s="417"/>
      <c r="AE1413" s="417"/>
      <c r="AF1413" s="417"/>
      <c r="AG1413" s="417"/>
      <c r="AH1413" s="417"/>
      <c r="AI1413" s="417"/>
      <c r="AJ1413" s="417"/>
      <c r="AK1413" s="417"/>
      <c r="AL1413" s="417"/>
      <c r="AM1413" s="417"/>
      <c r="AN1413" s="417"/>
      <c r="AO1413" s="417"/>
      <c r="AP1413" s="417">
        <v>24.45824078801208</v>
      </c>
      <c r="AQ1413" s="417"/>
      <c r="AR1413" s="417">
        <v>24.878131855326686</v>
      </c>
      <c r="AS1413" s="417"/>
      <c r="AT1413" s="417">
        <v>2843.3182000000002</v>
      </c>
      <c r="AU1413" s="417">
        <v>18802</v>
      </c>
      <c r="AV1413" s="417"/>
      <c r="AW1413" s="417">
        <v>266.91050000000001</v>
      </c>
      <c r="AX1413" s="417">
        <v>0</v>
      </c>
      <c r="AY1413" s="417"/>
      <c r="AZ1413" s="417"/>
      <c r="BA1413" s="417">
        <v>25652.072899999999</v>
      </c>
    </row>
    <row r="1414" spans="1:53" hidden="1">
      <c r="A1414" s="417" t="s">
        <v>701</v>
      </c>
      <c r="B1414" s="417" t="s">
        <v>719</v>
      </c>
      <c r="C1414" s="374">
        <v>2030</v>
      </c>
      <c r="D1414" s="417" t="s">
        <v>703</v>
      </c>
      <c r="E1414" s="417" t="s">
        <v>707</v>
      </c>
      <c r="F1414" s="417" t="s">
        <v>717</v>
      </c>
      <c r="G1414" s="374">
        <v>8</v>
      </c>
      <c r="H1414" s="417">
        <v>6.94</v>
      </c>
      <c r="I1414" s="417" t="s">
        <v>269</v>
      </c>
      <c r="J1414" s="417"/>
      <c r="K1414" s="417"/>
      <c r="L1414" s="417">
        <v>19.964481769129002</v>
      </c>
      <c r="M1414" s="417">
        <v>616.6123024887163</v>
      </c>
      <c r="N1414" s="417">
        <v>771.3300228418251</v>
      </c>
      <c r="O1414" s="417">
        <v>212481</v>
      </c>
      <c r="P1414" s="417"/>
      <c r="Q1414" s="417"/>
      <c r="R1414" s="417"/>
      <c r="S1414" s="417">
        <v>1079.8942</v>
      </c>
      <c r="T1414" s="417">
        <v>792</v>
      </c>
      <c r="U1414" s="417">
        <v>0</v>
      </c>
      <c r="V1414" s="417">
        <v>1773</v>
      </c>
      <c r="W1414" s="417">
        <v>1909</v>
      </c>
      <c r="X1414" s="417">
        <v>5809</v>
      </c>
      <c r="Y1414" s="417"/>
      <c r="Z1414" s="417"/>
      <c r="AA1414" s="417">
        <v>30.885464990928988</v>
      </c>
      <c r="AB1414" s="417">
        <v>38.635113702373125</v>
      </c>
      <c r="AC1414" s="417"/>
      <c r="AD1414" s="417"/>
      <c r="AE1414" s="417"/>
      <c r="AF1414" s="417"/>
      <c r="AG1414" s="417"/>
      <c r="AH1414" s="417"/>
      <c r="AI1414" s="417"/>
      <c r="AJ1414" s="417"/>
      <c r="AK1414" s="417"/>
      <c r="AL1414" s="417"/>
      <c r="AM1414" s="417"/>
      <c r="AN1414" s="417"/>
      <c r="AO1414" s="417"/>
      <c r="AP1414" s="417">
        <v>25.366319978149697</v>
      </c>
      <c r="AQ1414" s="417"/>
      <c r="AR1414" s="417">
        <v>25.754819651971772</v>
      </c>
      <c r="AS1414" s="417"/>
      <c r="AT1414" s="417">
        <v>2843.3182000000002</v>
      </c>
      <c r="AU1414" s="417">
        <v>18802</v>
      </c>
      <c r="AV1414" s="417"/>
      <c r="AW1414" s="417">
        <v>266.91050000000001</v>
      </c>
      <c r="AX1414" s="417">
        <v>0</v>
      </c>
      <c r="AY1414" s="417"/>
      <c r="AZ1414" s="417"/>
      <c r="BA1414" s="417">
        <v>26013.172900000001</v>
      </c>
    </row>
    <row r="1415" spans="1:53" hidden="1">
      <c r="A1415" s="417" t="s">
        <v>701</v>
      </c>
      <c r="B1415" s="417" t="s">
        <v>719</v>
      </c>
      <c r="C1415" s="374">
        <v>2030</v>
      </c>
      <c r="D1415" s="417" t="s">
        <v>703</v>
      </c>
      <c r="E1415" s="417" t="s">
        <v>707</v>
      </c>
      <c r="F1415" s="417" t="s">
        <v>718</v>
      </c>
      <c r="G1415" s="374">
        <v>5</v>
      </c>
      <c r="H1415" s="417">
        <v>7.47</v>
      </c>
      <c r="I1415" s="417" t="s">
        <v>269</v>
      </c>
      <c r="J1415" s="417"/>
      <c r="K1415" s="417"/>
      <c r="L1415" s="417">
        <v>19.964481769129002</v>
      </c>
      <c r="M1415" s="417">
        <v>568.75604821211357</v>
      </c>
      <c r="N1415" s="417">
        <v>738.43572595463593</v>
      </c>
      <c r="O1415" s="417">
        <v>212481</v>
      </c>
      <c r="P1415" s="417"/>
      <c r="Q1415" s="417"/>
      <c r="R1415" s="417"/>
      <c r="S1415" s="417">
        <v>1079.8942</v>
      </c>
      <c r="T1415" s="417">
        <v>792</v>
      </c>
      <c r="U1415" s="417">
        <v>0</v>
      </c>
      <c r="V1415" s="417">
        <v>1716</v>
      </c>
      <c r="W1415" s="417">
        <v>1852</v>
      </c>
      <c r="X1415" s="417">
        <v>5752</v>
      </c>
      <c r="Y1415" s="417"/>
      <c r="Z1415" s="417"/>
      <c r="AA1415" s="417">
        <v>28.488395292365752</v>
      </c>
      <c r="AB1415" s="417">
        <v>36.987472792825919</v>
      </c>
      <c r="AC1415" s="417"/>
      <c r="AD1415" s="417"/>
      <c r="AE1415" s="417"/>
      <c r="AF1415" s="417"/>
      <c r="AG1415" s="417"/>
      <c r="AH1415" s="417"/>
      <c r="AI1415" s="417"/>
      <c r="AJ1415" s="417"/>
      <c r="AK1415" s="417"/>
      <c r="AL1415" s="417"/>
      <c r="AM1415" s="417"/>
      <c r="AN1415" s="417"/>
      <c r="AO1415" s="417"/>
      <c r="AP1415" s="417">
        <v>23.904992605368545</v>
      </c>
      <c r="AQ1415" s="417"/>
      <c r="AR1415" s="417">
        <v>24.367989035106124</v>
      </c>
      <c r="AS1415" s="417"/>
      <c r="AT1415" s="417">
        <v>2843.3182000000002</v>
      </c>
      <c r="AU1415" s="417">
        <v>18802</v>
      </c>
      <c r="AV1415" s="417"/>
      <c r="AW1415" s="417">
        <v>266.91050000000001</v>
      </c>
      <c r="AX1415" s="417">
        <v>0</v>
      </c>
      <c r="AY1415" s="417"/>
      <c r="AZ1415" s="417"/>
      <c r="BA1415" s="417">
        <v>23998.3217</v>
      </c>
    </row>
    <row r="1416" spans="1:53" hidden="1">
      <c r="A1416" s="417" t="s">
        <v>701</v>
      </c>
      <c r="B1416" s="417" t="s">
        <v>719</v>
      </c>
      <c r="C1416" s="374">
        <v>2030</v>
      </c>
      <c r="D1416" s="417" t="s">
        <v>703</v>
      </c>
      <c r="E1416" s="417" t="s">
        <v>707</v>
      </c>
      <c r="F1416" s="417" t="s">
        <v>718</v>
      </c>
      <c r="G1416" s="374">
        <v>6</v>
      </c>
      <c r="H1416" s="417">
        <v>8.4600000000000009</v>
      </c>
      <c r="I1416" s="417" t="s">
        <v>269</v>
      </c>
      <c r="J1416" s="417"/>
      <c r="K1416" s="417"/>
      <c r="L1416" s="417">
        <v>19.964481769129002</v>
      </c>
      <c r="M1416" s="417">
        <v>590.68356126582603</v>
      </c>
      <c r="N1416" s="417">
        <v>758.39957235474026</v>
      </c>
      <c r="O1416" s="417">
        <v>212481</v>
      </c>
      <c r="P1416" s="417"/>
      <c r="Q1416" s="417"/>
      <c r="R1416" s="417"/>
      <c r="S1416" s="417">
        <v>1079.8942</v>
      </c>
      <c r="T1416" s="417">
        <v>792</v>
      </c>
      <c r="U1416" s="417">
        <v>0</v>
      </c>
      <c r="V1416" s="417">
        <v>1733</v>
      </c>
      <c r="W1416" s="417">
        <v>1869</v>
      </c>
      <c r="X1416" s="417">
        <v>5769</v>
      </c>
      <c r="Y1416" s="417"/>
      <c r="Z1416" s="417"/>
      <c r="AA1416" s="417">
        <v>29.586721475650048</v>
      </c>
      <c r="AB1416" s="417">
        <v>37.987440968267876</v>
      </c>
      <c r="AC1416" s="417"/>
      <c r="AD1416" s="417"/>
      <c r="AE1416" s="417"/>
      <c r="AF1416" s="417"/>
      <c r="AG1416" s="417"/>
      <c r="AH1416" s="417"/>
      <c r="AI1416" s="417"/>
      <c r="AJ1416" s="417"/>
      <c r="AK1416" s="417"/>
      <c r="AL1416" s="417"/>
      <c r="AM1416" s="417"/>
      <c r="AN1416" s="417"/>
      <c r="AO1416" s="417"/>
      <c r="AP1416" s="417">
        <v>24.638880346423019</v>
      </c>
      <c r="AQ1416" s="417"/>
      <c r="AR1416" s="417">
        <v>25.086367838696269</v>
      </c>
      <c r="AS1416" s="417"/>
      <c r="AT1416" s="417">
        <v>2843.3182000000002</v>
      </c>
      <c r="AU1416" s="417">
        <v>18802</v>
      </c>
      <c r="AV1416" s="417"/>
      <c r="AW1416" s="417">
        <v>266.91050000000001</v>
      </c>
      <c r="AX1416" s="417">
        <v>0</v>
      </c>
      <c r="AY1416" s="417"/>
      <c r="AZ1416" s="417"/>
      <c r="BA1416" s="417">
        <v>24131.845700000002</v>
      </c>
    </row>
    <row r="1417" spans="1:53" hidden="1">
      <c r="A1417" s="417" t="s">
        <v>701</v>
      </c>
      <c r="B1417" s="417" t="s">
        <v>719</v>
      </c>
      <c r="C1417" s="374">
        <v>2045</v>
      </c>
      <c r="D1417" s="417" t="s">
        <v>708</v>
      </c>
      <c r="E1417" s="417" t="s">
        <v>556</v>
      </c>
      <c r="F1417" s="417" t="s">
        <v>712</v>
      </c>
      <c r="G1417" s="374">
        <v>5</v>
      </c>
      <c r="H1417" s="417">
        <v>10.58</v>
      </c>
      <c r="I1417" s="417" t="s">
        <v>269</v>
      </c>
      <c r="J1417" s="417"/>
      <c r="K1417" s="417"/>
      <c r="L1417" s="417">
        <v>9.9822488456459997</v>
      </c>
      <c r="M1417" s="417">
        <v>485.97064183621188</v>
      </c>
      <c r="N1417" s="417">
        <v>711.48363868720901</v>
      </c>
      <c r="O1417" s="417">
        <v>98930</v>
      </c>
      <c r="P1417" s="417"/>
      <c r="Q1417" s="417"/>
      <c r="R1417" s="417"/>
      <c r="S1417" s="417">
        <v>1079.8942</v>
      </c>
      <c r="T1417" s="417">
        <v>792</v>
      </c>
      <c r="U1417" s="417">
        <v>0</v>
      </c>
      <c r="V1417" s="417">
        <v>1134</v>
      </c>
      <c r="W1417" s="417">
        <v>1270</v>
      </c>
      <c r="X1417" s="417">
        <v>1667.606</v>
      </c>
      <c r="Y1417" s="417"/>
      <c r="Z1417" s="417"/>
      <c r="AA1417" s="417">
        <v>48.683521832022727</v>
      </c>
      <c r="AB1417" s="417">
        <v>71.274941890069357</v>
      </c>
      <c r="AC1417" s="417"/>
      <c r="AD1417" s="417"/>
      <c r="AE1417" s="417"/>
      <c r="AF1417" s="417"/>
      <c r="AG1417" s="417"/>
      <c r="AH1417" s="417"/>
      <c r="AI1417" s="417"/>
      <c r="AJ1417" s="417"/>
      <c r="AK1417" s="417"/>
      <c r="AL1417" s="417"/>
      <c r="AM1417" s="417"/>
      <c r="AN1417" s="417"/>
      <c r="AO1417" s="417"/>
      <c r="AP1417" s="417">
        <v>40.055904516986722</v>
      </c>
      <c r="AQ1417" s="417"/>
      <c r="AR1417" s="417">
        <v>41.361580467623753</v>
      </c>
      <c r="AS1417" s="417"/>
      <c r="AT1417" s="417">
        <v>1244.5929000000001</v>
      </c>
      <c r="AU1417" s="417">
        <v>9612</v>
      </c>
      <c r="AV1417" s="417"/>
      <c r="AW1417" s="417">
        <v>177.0325</v>
      </c>
      <c r="AX1417" s="417">
        <v>0</v>
      </c>
      <c r="AY1417" s="417"/>
      <c r="AZ1417" s="417"/>
      <c r="BA1417" s="417">
        <v>12746.768099999999</v>
      </c>
    </row>
    <row r="1418" spans="1:53" hidden="1">
      <c r="A1418" s="417" t="s">
        <v>701</v>
      </c>
      <c r="B1418" s="417" t="s">
        <v>719</v>
      </c>
      <c r="C1418" s="374">
        <v>2045</v>
      </c>
      <c r="D1418" s="417" t="s">
        <v>708</v>
      </c>
      <c r="E1418" s="417" t="s">
        <v>556</v>
      </c>
      <c r="F1418" s="417" t="s">
        <v>712</v>
      </c>
      <c r="G1418" s="374">
        <v>6</v>
      </c>
      <c r="H1418" s="417">
        <v>9.9499999999999993</v>
      </c>
      <c r="I1418" s="417" t="s">
        <v>269</v>
      </c>
      <c r="J1418" s="417"/>
      <c r="K1418" s="417"/>
      <c r="L1418" s="417">
        <v>9.9822488456459997</v>
      </c>
      <c r="M1418" s="417">
        <v>521.58502666422123</v>
      </c>
      <c r="N1418" s="417">
        <v>719.33064429143042</v>
      </c>
      <c r="O1418" s="417">
        <v>98930</v>
      </c>
      <c r="P1418" s="417"/>
      <c r="Q1418" s="417"/>
      <c r="R1418" s="417"/>
      <c r="S1418" s="417">
        <v>1079.8942</v>
      </c>
      <c r="T1418" s="417">
        <v>792</v>
      </c>
      <c r="U1418" s="417">
        <v>0</v>
      </c>
      <c r="V1418" s="417">
        <v>1126</v>
      </c>
      <c r="W1418" s="417">
        <v>1262</v>
      </c>
      <c r="X1418" s="417">
        <v>1657.8140000000001</v>
      </c>
      <c r="Y1418" s="417"/>
      <c r="Z1418" s="417"/>
      <c r="AA1418" s="417">
        <v>52.251296368273024</v>
      </c>
      <c r="AB1418" s="417">
        <v>72.061038488838534</v>
      </c>
      <c r="AC1418" s="417"/>
      <c r="AD1418" s="417"/>
      <c r="AE1418" s="417"/>
      <c r="AF1418" s="417"/>
      <c r="AG1418" s="417"/>
      <c r="AH1418" s="417"/>
      <c r="AI1418" s="417"/>
      <c r="AJ1418" s="417"/>
      <c r="AK1418" s="417"/>
      <c r="AL1418" s="417"/>
      <c r="AM1418" s="417"/>
      <c r="AN1418" s="417"/>
      <c r="AO1418" s="417"/>
      <c r="AP1418" s="417">
        <v>41.699595616954973</v>
      </c>
      <c r="AQ1418" s="417"/>
      <c r="AR1418" s="417">
        <v>42.80008052686032</v>
      </c>
      <c r="AS1418" s="417"/>
      <c r="AT1418" s="417">
        <v>1244.5929000000001</v>
      </c>
      <c r="AU1418" s="417">
        <v>9612</v>
      </c>
      <c r="AV1418" s="417"/>
      <c r="AW1418" s="417">
        <v>177.0325</v>
      </c>
      <c r="AX1418" s="417">
        <v>0</v>
      </c>
      <c r="AY1418" s="417"/>
      <c r="AZ1418" s="417"/>
      <c r="BA1418" s="417">
        <v>12797.067800000001</v>
      </c>
    </row>
    <row r="1419" spans="1:53" hidden="1">
      <c r="A1419" s="417" t="s">
        <v>701</v>
      </c>
      <c r="B1419" s="417" t="s">
        <v>719</v>
      </c>
      <c r="C1419" s="374">
        <v>2045</v>
      </c>
      <c r="D1419" s="417" t="s">
        <v>708</v>
      </c>
      <c r="E1419" s="417" t="s">
        <v>556</v>
      </c>
      <c r="F1419" s="417" t="s">
        <v>712</v>
      </c>
      <c r="G1419" s="374">
        <v>8</v>
      </c>
      <c r="H1419" s="417">
        <v>9.51</v>
      </c>
      <c r="I1419" s="417" t="s">
        <v>269</v>
      </c>
      <c r="J1419" s="417"/>
      <c r="K1419" s="417"/>
      <c r="L1419" s="417">
        <v>9.9822488456459997</v>
      </c>
      <c r="M1419" s="417">
        <v>571.7963022749575</v>
      </c>
      <c r="N1419" s="417">
        <v>788.7289314493795</v>
      </c>
      <c r="O1419" s="417">
        <v>98930</v>
      </c>
      <c r="P1419" s="417"/>
      <c r="Q1419" s="417"/>
      <c r="R1419" s="417"/>
      <c r="S1419" s="417">
        <v>1079.8942</v>
      </c>
      <c r="T1419" s="417">
        <v>792</v>
      </c>
      <c r="U1419" s="417">
        <v>0</v>
      </c>
      <c r="V1419" s="417">
        <v>1143</v>
      </c>
      <c r="W1419" s="417">
        <v>1279</v>
      </c>
      <c r="X1419" s="417">
        <v>1678.6220000000001</v>
      </c>
      <c r="Y1419" s="417"/>
      <c r="Z1419" s="417"/>
      <c r="AA1419" s="417">
        <v>57.281356873929781</v>
      </c>
      <c r="AB1419" s="417">
        <v>79.013213655620888</v>
      </c>
      <c r="AC1419" s="417"/>
      <c r="AD1419" s="417"/>
      <c r="AE1419" s="417"/>
      <c r="AF1419" s="417"/>
      <c r="AG1419" s="417"/>
      <c r="AH1419" s="417"/>
      <c r="AI1419" s="417"/>
      <c r="AJ1419" s="417"/>
      <c r="AK1419" s="417"/>
      <c r="AL1419" s="417"/>
      <c r="AM1419" s="417"/>
      <c r="AN1419" s="417"/>
      <c r="AO1419" s="417"/>
      <c r="AP1419" s="417">
        <v>45.050188215717867</v>
      </c>
      <c r="AQ1419" s="417"/>
      <c r="AR1419" s="417">
        <v>46.242461758945872</v>
      </c>
      <c r="AS1419" s="417"/>
      <c r="AT1419" s="417">
        <v>1244.5929000000001</v>
      </c>
      <c r="AU1419" s="417">
        <v>9612</v>
      </c>
      <c r="AV1419" s="417"/>
      <c r="AW1419" s="417">
        <v>177.0325</v>
      </c>
      <c r="AX1419" s="417">
        <v>0</v>
      </c>
      <c r="AY1419" s="417"/>
      <c r="AZ1419" s="417"/>
      <c r="BA1419" s="417">
        <v>12897.666999999999</v>
      </c>
    </row>
    <row r="1420" spans="1:53" hidden="1">
      <c r="A1420" s="417" t="s">
        <v>701</v>
      </c>
      <c r="B1420" s="417" t="s">
        <v>719</v>
      </c>
      <c r="C1420" s="374">
        <v>2045</v>
      </c>
      <c r="D1420" s="417" t="s">
        <v>708</v>
      </c>
      <c r="E1420" s="417" t="s">
        <v>556</v>
      </c>
      <c r="F1420" s="417" t="s">
        <v>713</v>
      </c>
      <c r="G1420" s="374">
        <v>6</v>
      </c>
      <c r="H1420" s="417">
        <v>9.48</v>
      </c>
      <c r="I1420" s="417" t="s">
        <v>269</v>
      </c>
      <c r="J1420" s="417"/>
      <c r="K1420" s="417"/>
      <c r="L1420" s="417">
        <v>9.9822488456459997</v>
      </c>
      <c r="M1420" s="417">
        <v>560.28041998512379</v>
      </c>
      <c r="N1420" s="417">
        <v>789.92301037264781</v>
      </c>
      <c r="O1420" s="417">
        <v>98930</v>
      </c>
      <c r="P1420" s="417"/>
      <c r="Q1420" s="417"/>
      <c r="R1420" s="417"/>
      <c r="S1420" s="417">
        <v>1079.8942</v>
      </c>
      <c r="T1420" s="417">
        <v>792</v>
      </c>
      <c r="U1420" s="417">
        <v>0</v>
      </c>
      <c r="V1420" s="417">
        <v>1126</v>
      </c>
      <c r="W1420" s="417">
        <v>1262</v>
      </c>
      <c r="X1420" s="417">
        <v>1657.8140000000001</v>
      </c>
      <c r="Y1420" s="417"/>
      <c r="Z1420" s="417"/>
      <c r="AA1420" s="417">
        <v>56.127719887230739</v>
      </c>
      <c r="AB1420" s="417">
        <v>79.132833983117308</v>
      </c>
      <c r="AC1420" s="417"/>
      <c r="AD1420" s="417"/>
      <c r="AE1420" s="417"/>
      <c r="AF1420" s="417"/>
      <c r="AG1420" s="417"/>
      <c r="AH1420" s="417"/>
      <c r="AI1420" s="417"/>
      <c r="AJ1420" s="417"/>
      <c r="AK1420" s="417"/>
      <c r="AL1420" s="417"/>
      <c r="AM1420" s="417"/>
      <c r="AN1420" s="417"/>
      <c r="AO1420" s="417"/>
      <c r="AP1420" s="417">
        <v>44.612447335598404</v>
      </c>
      <c r="AQ1420" s="417"/>
      <c r="AR1420" s="417">
        <v>45.892557721255614</v>
      </c>
      <c r="AS1420" s="417"/>
      <c r="AT1420" s="417">
        <v>1244.5929000000001</v>
      </c>
      <c r="AU1420" s="417">
        <v>9612</v>
      </c>
      <c r="AV1420" s="417"/>
      <c r="AW1420" s="417">
        <v>177.0325</v>
      </c>
      <c r="AX1420" s="417">
        <v>0</v>
      </c>
      <c r="AY1420" s="417"/>
      <c r="AZ1420" s="417"/>
      <c r="BA1420" s="417">
        <v>12797.067800000001</v>
      </c>
    </row>
    <row r="1421" spans="1:53" hidden="1">
      <c r="A1421" s="417" t="s">
        <v>701</v>
      </c>
      <c r="B1421" s="417" t="s">
        <v>719</v>
      </c>
      <c r="C1421" s="374">
        <v>2045</v>
      </c>
      <c r="D1421" s="417" t="s">
        <v>708</v>
      </c>
      <c r="E1421" s="417" t="s">
        <v>556</v>
      </c>
      <c r="F1421" s="417" t="s">
        <v>713</v>
      </c>
      <c r="G1421" s="374">
        <v>7</v>
      </c>
      <c r="H1421" s="417">
        <v>9.99</v>
      </c>
      <c r="I1421" s="417" t="s">
        <v>269</v>
      </c>
      <c r="J1421" s="417"/>
      <c r="K1421" s="417"/>
      <c r="L1421" s="417">
        <v>9.9822488456459997</v>
      </c>
      <c r="M1421" s="417">
        <v>538.54928116694759</v>
      </c>
      <c r="N1421" s="417">
        <v>747.95080148816839</v>
      </c>
      <c r="O1421" s="417">
        <v>98930</v>
      </c>
      <c r="P1421" s="417"/>
      <c r="Q1421" s="417"/>
      <c r="R1421" s="417"/>
      <c r="S1421" s="417">
        <v>1079.8942</v>
      </c>
      <c r="T1421" s="417">
        <v>792</v>
      </c>
      <c r="U1421" s="417">
        <v>0</v>
      </c>
      <c r="V1421" s="417">
        <v>1137</v>
      </c>
      <c r="W1421" s="417">
        <v>1273</v>
      </c>
      <c r="X1421" s="417">
        <v>1671.278</v>
      </c>
      <c r="Y1421" s="417"/>
      <c r="Z1421" s="417"/>
      <c r="AA1421" s="417">
        <v>53.950739880594945</v>
      </c>
      <c r="AB1421" s="417">
        <v>74.928145938907321</v>
      </c>
      <c r="AC1421" s="417"/>
      <c r="AD1421" s="417"/>
      <c r="AE1421" s="417"/>
      <c r="AF1421" s="417"/>
      <c r="AG1421" s="417"/>
      <c r="AH1421" s="417"/>
      <c r="AI1421" s="417"/>
      <c r="AJ1421" s="417"/>
      <c r="AK1421" s="417"/>
      <c r="AL1421" s="417"/>
      <c r="AM1421" s="417"/>
      <c r="AN1421" s="417"/>
      <c r="AO1421" s="417"/>
      <c r="AP1421" s="417">
        <v>42.942284753489567</v>
      </c>
      <c r="AQ1421" s="417"/>
      <c r="AR1421" s="417">
        <v>44.107458420006736</v>
      </c>
      <c r="AS1421" s="417"/>
      <c r="AT1421" s="417">
        <v>1244.5929000000001</v>
      </c>
      <c r="AU1421" s="417">
        <v>9612</v>
      </c>
      <c r="AV1421" s="417"/>
      <c r="AW1421" s="417">
        <v>177.0325</v>
      </c>
      <c r="AX1421" s="417">
        <v>0</v>
      </c>
      <c r="AY1421" s="417"/>
      <c r="AZ1421" s="417"/>
      <c r="BA1421" s="417">
        <v>12847.367399999999</v>
      </c>
    </row>
    <row r="1422" spans="1:53" hidden="1">
      <c r="A1422" s="417" t="s">
        <v>701</v>
      </c>
      <c r="B1422" s="417" t="s">
        <v>719</v>
      </c>
      <c r="C1422" s="374">
        <v>2045</v>
      </c>
      <c r="D1422" s="417" t="s">
        <v>708</v>
      </c>
      <c r="E1422" s="417" t="s">
        <v>556</v>
      </c>
      <c r="F1422" s="417" t="s">
        <v>713</v>
      </c>
      <c r="G1422" s="374">
        <v>8</v>
      </c>
      <c r="H1422" s="417">
        <v>9.3000000000000007</v>
      </c>
      <c r="I1422" s="417" t="s">
        <v>269</v>
      </c>
      <c r="J1422" s="417"/>
      <c r="K1422" s="417"/>
      <c r="L1422" s="417">
        <v>9.9822488456459997</v>
      </c>
      <c r="M1422" s="417">
        <v>580.33247387025335</v>
      </c>
      <c r="N1422" s="417">
        <v>795.97503425034176</v>
      </c>
      <c r="O1422" s="417">
        <v>98930</v>
      </c>
      <c r="P1422" s="417"/>
      <c r="Q1422" s="417"/>
      <c r="R1422" s="417"/>
      <c r="S1422" s="417">
        <v>1079.8942</v>
      </c>
      <c r="T1422" s="417">
        <v>792</v>
      </c>
      <c r="U1422" s="417">
        <v>0</v>
      </c>
      <c r="V1422" s="417">
        <v>1143</v>
      </c>
      <c r="W1422" s="417">
        <v>1279</v>
      </c>
      <c r="X1422" s="417">
        <v>1678.6220000000001</v>
      </c>
      <c r="Y1422" s="417"/>
      <c r="Z1422" s="417"/>
      <c r="AA1422" s="417">
        <v>58.136492679358824</v>
      </c>
      <c r="AB1422" s="417">
        <v>79.739113069163281</v>
      </c>
      <c r="AC1422" s="417"/>
      <c r="AD1422" s="417"/>
      <c r="AE1422" s="417"/>
      <c r="AF1422" s="417"/>
      <c r="AG1422" s="417"/>
      <c r="AH1422" s="417"/>
      <c r="AI1422" s="417"/>
      <c r="AJ1422" s="417"/>
      <c r="AK1422" s="417"/>
      <c r="AL1422" s="417"/>
      <c r="AM1422" s="417"/>
      <c r="AN1422" s="417"/>
      <c r="AO1422" s="417"/>
      <c r="AP1422" s="417">
        <v>45.523852872189337</v>
      </c>
      <c r="AQ1422" s="417"/>
      <c r="AR1422" s="417">
        <v>46.702701662085985</v>
      </c>
      <c r="AS1422" s="417"/>
      <c r="AT1422" s="417">
        <v>1244.5929000000001</v>
      </c>
      <c r="AU1422" s="417">
        <v>9612</v>
      </c>
      <c r="AV1422" s="417"/>
      <c r="AW1422" s="417">
        <v>177.0325</v>
      </c>
      <c r="AX1422" s="417">
        <v>0</v>
      </c>
      <c r="AY1422" s="417"/>
      <c r="AZ1422" s="417"/>
      <c r="BA1422" s="417">
        <v>12897.666999999999</v>
      </c>
    </row>
    <row r="1423" spans="1:53" hidden="1">
      <c r="A1423" s="417" t="s">
        <v>701</v>
      </c>
      <c r="B1423" s="417" t="s">
        <v>719</v>
      </c>
      <c r="C1423" s="374">
        <v>2045</v>
      </c>
      <c r="D1423" s="417" t="s">
        <v>708</v>
      </c>
      <c r="E1423" s="417" t="s">
        <v>556</v>
      </c>
      <c r="F1423" s="417" t="s">
        <v>713</v>
      </c>
      <c r="G1423" s="374">
        <v>9</v>
      </c>
      <c r="H1423" s="417">
        <v>9.6999999999999993</v>
      </c>
      <c r="I1423" s="417" t="s">
        <v>269</v>
      </c>
      <c r="J1423" s="417"/>
      <c r="K1423" s="417"/>
      <c r="L1423" s="417">
        <v>9.9822488456459997</v>
      </c>
      <c r="M1423" s="417">
        <v>578.87309386643778</v>
      </c>
      <c r="N1423" s="417">
        <v>810.09079355218694</v>
      </c>
      <c r="O1423" s="417">
        <v>98930</v>
      </c>
      <c r="P1423" s="417"/>
      <c r="Q1423" s="417"/>
      <c r="R1423" s="417"/>
      <c r="S1423" s="417">
        <v>1079.8942</v>
      </c>
      <c r="T1423" s="417">
        <v>792</v>
      </c>
      <c r="U1423" s="417">
        <v>0</v>
      </c>
      <c r="V1423" s="417">
        <v>1148</v>
      </c>
      <c r="W1423" s="417">
        <v>1284</v>
      </c>
      <c r="X1423" s="417">
        <v>1684.742</v>
      </c>
      <c r="Y1423" s="417"/>
      <c r="Z1423" s="417"/>
      <c r="AA1423" s="417">
        <v>57.990295044850441</v>
      </c>
      <c r="AB1423" s="417">
        <v>81.153200293754452</v>
      </c>
      <c r="AC1423" s="417"/>
      <c r="AD1423" s="417"/>
      <c r="AE1423" s="417"/>
      <c r="AF1423" s="417"/>
      <c r="AG1423" s="417"/>
      <c r="AH1423" s="417"/>
      <c r="AI1423" s="417"/>
      <c r="AJ1423" s="417"/>
      <c r="AK1423" s="417"/>
      <c r="AL1423" s="417"/>
      <c r="AM1423" s="417"/>
      <c r="AN1423" s="417"/>
      <c r="AO1423" s="417"/>
      <c r="AP1423" s="417">
        <v>45.731261912410496</v>
      </c>
      <c r="AQ1423" s="417"/>
      <c r="AR1423" s="417">
        <v>47.00920731182589</v>
      </c>
      <c r="AS1423" s="417"/>
      <c r="AT1423" s="417">
        <v>1244.5929000000001</v>
      </c>
      <c r="AU1423" s="417">
        <v>9612</v>
      </c>
      <c r="AV1423" s="417"/>
      <c r="AW1423" s="417">
        <v>177.0325</v>
      </c>
      <c r="AX1423" s="417">
        <v>0</v>
      </c>
      <c r="AY1423" s="417"/>
      <c r="AZ1423" s="417"/>
      <c r="BA1423" s="417">
        <v>12947.9666</v>
      </c>
    </row>
    <row r="1424" spans="1:53" hidden="1">
      <c r="A1424" s="417" t="s">
        <v>701</v>
      </c>
      <c r="B1424" s="417" t="s">
        <v>719</v>
      </c>
      <c r="C1424" s="374">
        <v>2045</v>
      </c>
      <c r="D1424" s="417" t="s">
        <v>708</v>
      </c>
      <c r="E1424" s="417" t="s">
        <v>556</v>
      </c>
      <c r="F1424" s="417" t="s">
        <v>713</v>
      </c>
      <c r="G1424" s="374">
        <v>10</v>
      </c>
      <c r="H1424" s="417">
        <v>9.34</v>
      </c>
      <c r="I1424" s="417" t="s">
        <v>269</v>
      </c>
      <c r="J1424" s="417"/>
      <c r="K1424" s="417"/>
      <c r="L1424" s="417">
        <v>9.9822488456459997</v>
      </c>
      <c r="M1424" s="417">
        <v>590.52014688555585</v>
      </c>
      <c r="N1424" s="417">
        <v>831.66872911294206</v>
      </c>
      <c r="O1424" s="417">
        <v>98930</v>
      </c>
      <c r="P1424" s="417"/>
      <c r="Q1424" s="417"/>
      <c r="R1424" s="417"/>
      <c r="S1424" s="417">
        <v>1079.8942</v>
      </c>
      <c r="T1424" s="417">
        <v>792</v>
      </c>
      <c r="U1424" s="417">
        <v>0</v>
      </c>
      <c r="V1424" s="417">
        <v>1118</v>
      </c>
      <c r="W1424" s="417">
        <v>1254</v>
      </c>
      <c r="X1424" s="417">
        <v>1648.0219999999999</v>
      </c>
      <c r="Y1424" s="417"/>
      <c r="Z1424" s="417"/>
      <c r="AA1424" s="417">
        <v>59.157072440687578</v>
      </c>
      <c r="AB1424" s="417">
        <v>83.314832718694333</v>
      </c>
      <c r="AC1424" s="417"/>
      <c r="AD1424" s="417"/>
      <c r="AE1424" s="417"/>
      <c r="AF1424" s="417"/>
      <c r="AG1424" s="417"/>
      <c r="AH1424" s="417"/>
      <c r="AI1424" s="417"/>
      <c r="AJ1424" s="417"/>
      <c r="AK1424" s="417"/>
      <c r="AL1424" s="417"/>
      <c r="AM1424" s="417"/>
      <c r="AN1424" s="417"/>
      <c r="AO1424" s="417"/>
      <c r="AP1424" s="417">
        <v>46.590442923316346</v>
      </c>
      <c r="AQ1424" s="417"/>
      <c r="AR1424" s="417">
        <v>47.922872118646332</v>
      </c>
      <c r="AS1424" s="417"/>
      <c r="AT1424" s="417">
        <v>1244.5929000000001</v>
      </c>
      <c r="AU1424" s="417">
        <v>9612</v>
      </c>
      <c r="AV1424" s="417"/>
      <c r="AW1424" s="417">
        <v>177.0325</v>
      </c>
      <c r="AX1424" s="417">
        <v>0</v>
      </c>
      <c r="AY1424" s="417"/>
      <c r="AZ1424" s="417"/>
      <c r="BA1424" s="417">
        <v>12897.666999999999</v>
      </c>
    </row>
    <row r="1425" spans="1:53" hidden="1">
      <c r="A1425" s="417" t="s">
        <v>701</v>
      </c>
      <c r="B1425" s="417" t="s">
        <v>719</v>
      </c>
      <c r="C1425" s="374">
        <v>2045</v>
      </c>
      <c r="D1425" s="417" t="s">
        <v>708</v>
      </c>
      <c r="E1425" s="417" t="s">
        <v>556</v>
      </c>
      <c r="F1425" s="417" t="s">
        <v>714</v>
      </c>
      <c r="G1425" s="374">
        <v>8</v>
      </c>
      <c r="H1425" s="417">
        <v>9.1999999999999993</v>
      </c>
      <c r="I1425" s="417" t="s">
        <v>269</v>
      </c>
      <c r="J1425" s="417"/>
      <c r="K1425" s="417"/>
      <c r="L1425" s="417">
        <v>9.9822488456459997</v>
      </c>
      <c r="M1425" s="417">
        <v>585.06108741943046</v>
      </c>
      <c r="N1425" s="417">
        <v>802.50432566534232</v>
      </c>
      <c r="O1425" s="417">
        <v>98930</v>
      </c>
      <c r="P1425" s="417"/>
      <c r="Q1425" s="417"/>
      <c r="R1425" s="417"/>
      <c r="S1425" s="417">
        <v>1079.8942</v>
      </c>
      <c r="T1425" s="417">
        <v>792</v>
      </c>
      <c r="U1425" s="417">
        <v>0</v>
      </c>
      <c r="V1425" s="417">
        <v>1143</v>
      </c>
      <c r="W1425" s="417">
        <v>1279</v>
      </c>
      <c r="X1425" s="417">
        <v>1678.6220000000001</v>
      </c>
      <c r="Y1425" s="417"/>
      <c r="Z1425" s="417"/>
      <c r="AA1425" s="417">
        <v>58.610195288402736</v>
      </c>
      <c r="AB1425" s="417">
        <v>80.393203818243862</v>
      </c>
      <c r="AC1425" s="417"/>
      <c r="AD1425" s="417"/>
      <c r="AE1425" s="417"/>
      <c r="AF1425" s="417"/>
      <c r="AG1425" s="417"/>
      <c r="AH1425" s="417"/>
      <c r="AI1425" s="417"/>
      <c r="AJ1425" s="417"/>
      <c r="AK1425" s="417"/>
      <c r="AL1425" s="417"/>
      <c r="AM1425" s="417"/>
      <c r="AN1425" s="417"/>
      <c r="AO1425" s="417"/>
      <c r="AP1425" s="417">
        <v>45.832948803955304</v>
      </c>
      <c r="AQ1425" s="417"/>
      <c r="AR1425" s="417">
        <v>47.020323074582329</v>
      </c>
      <c r="AS1425" s="417"/>
      <c r="AT1425" s="417">
        <v>1244.5929000000001</v>
      </c>
      <c r="AU1425" s="417">
        <v>9612</v>
      </c>
      <c r="AV1425" s="417"/>
      <c r="AW1425" s="417">
        <v>177.0325</v>
      </c>
      <c r="AX1425" s="417">
        <v>0</v>
      </c>
      <c r="AY1425" s="417"/>
      <c r="AZ1425" s="417"/>
      <c r="BA1425" s="417">
        <v>12897.666999999999</v>
      </c>
    </row>
    <row r="1426" spans="1:53" hidden="1">
      <c r="A1426" s="417" t="s">
        <v>701</v>
      </c>
      <c r="B1426" s="417" t="s">
        <v>719</v>
      </c>
      <c r="C1426" s="374">
        <v>2045</v>
      </c>
      <c r="D1426" s="417" t="s">
        <v>708</v>
      </c>
      <c r="E1426" s="417" t="s">
        <v>556</v>
      </c>
      <c r="F1426" s="417" t="s">
        <v>714</v>
      </c>
      <c r="G1426" s="374">
        <v>10</v>
      </c>
      <c r="H1426" s="417">
        <v>9.1199999999999992</v>
      </c>
      <c r="I1426" s="417" t="s">
        <v>269</v>
      </c>
      <c r="J1426" s="417"/>
      <c r="K1426" s="417"/>
      <c r="L1426" s="417">
        <v>9.9822488456459997</v>
      </c>
      <c r="M1426" s="417">
        <v>599.39935567028954</v>
      </c>
      <c r="N1426" s="417">
        <v>867.72133339430809</v>
      </c>
      <c r="O1426" s="417">
        <v>98930</v>
      </c>
      <c r="P1426" s="417"/>
      <c r="Q1426" s="417"/>
      <c r="R1426" s="417"/>
      <c r="S1426" s="417">
        <v>1079.8942</v>
      </c>
      <c r="T1426" s="417">
        <v>792</v>
      </c>
      <c r="U1426" s="417">
        <v>0</v>
      </c>
      <c r="V1426" s="417">
        <v>1118</v>
      </c>
      <c r="W1426" s="417">
        <v>1254</v>
      </c>
      <c r="X1426" s="417">
        <v>1648.0219999999999</v>
      </c>
      <c r="Y1426" s="417"/>
      <c r="Z1426" s="417"/>
      <c r="AA1426" s="417">
        <v>60.046572993826679</v>
      </c>
      <c r="AB1426" s="417">
        <v>86.926507162651191</v>
      </c>
      <c r="AC1426" s="417"/>
      <c r="AD1426" s="417"/>
      <c r="AE1426" s="417"/>
      <c r="AF1426" s="417"/>
      <c r="AG1426" s="417"/>
      <c r="AH1426" s="417"/>
      <c r="AI1426" s="417"/>
      <c r="AJ1426" s="417"/>
      <c r="AK1426" s="417"/>
      <c r="AL1426" s="417"/>
      <c r="AM1426" s="417"/>
      <c r="AN1426" s="417"/>
      <c r="AO1426" s="417"/>
      <c r="AP1426" s="417">
        <v>47.588789056652828</v>
      </c>
      <c r="AQ1426" s="417"/>
      <c r="AR1426" s="417">
        <v>49.082214336298534</v>
      </c>
      <c r="AS1426" s="417"/>
      <c r="AT1426" s="417">
        <v>1244.5929000000001</v>
      </c>
      <c r="AU1426" s="417">
        <v>9612</v>
      </c>
      <c r="AV1426" s="417"/>
      <c r="AW1426" s="417">
        <v>177.0325</v>
      </c>
      <c r="AX1426" s="417">
        <v>0</v>
      </c>
      <c r="AY1426" s="417"/>
      <c r="AZ1426" s="417"/>
      <c r="BA1426" s="417">
        <v>12897.666999999999</v>
      </c>
    </row>
    <row r="1427" spans="1:53" hidden="1">
      <c r="A1427" s="417" t="s">
        <v>701</v>
      </c>
      <c r="B1427" s="417" t="s">
        <v>719</v>
      </c>
      <c r="C1427" s="374">
        <v>2045</v>
      </c>
      <c r="D1427" s="417" t="s">
        <v>708</v>
      </c>
      <c r="E1427" s="417" t="s">
        <v>556</v>
      </c>
      <c r="F1427" s="417" t="s">
        <v>715</v>
      </c>
      <c r="G1427" s="374"/>
      <c r="H1427" s="417">
        <v>9.94</v>
      </c>
      <c r="I1427" s="417" t="s">
        <v>269</v>
      </c>
      <c r="J1427" s="417"/>
      <c r="K1427" s="417"/>
      <c r="L1427" s="417">
        <v>9.9822488456459997</v>
      </c>
      <c r="M1427" s="417">
        <v>569.63224630186517</v>
      </c>
      <c r="N1427" s="417">
        <v>781.17149284082188</v>
      </c>
      <c r="O1427" s="417">
        <v>98930</v>
      </c>
      <c r="P1427" s="417"/>
      <c r="Q1427" s="417"/>
      <c r="R1427" s="417"/>
      <c r="S1427" s="417">
        <v>1079.8942</v>
      </c>
      <c r="T1427" s="417">
        <v>792</v>
      </c>
      <c r="U1427" s="417">
        <v>0</v>
      </c>
      <c r="V1427" s="417">
        <v>1117</v>
      </c>
      <c r="W1427" s="417">
        <v>1253</v>
      </c>
      <c r="X1427" s="417">
        <v>1646.798</v>
      </c>
      <c r="Y1427" s="417"/>
      <c r="Z1427" s="417"/>
      <c r="AA1427" s="417">
        <v>57.064566275605387</v>
      </c>
      <c r="AB1427" s="417">
        <v>78.256125272454966</v>
      </c>
      <c r="AC1427" s="417"/>
      <c r="AD1427" s="417"/>
      <c r="AE1427" s="417"/>
      <c r="AF1427" s="417"/>
      <c r="AG1427" s="417"/>
      <c r="AH1427" s="417"/>
      <c r="AI1427" s="417"/>
      <c r="AJ1427" s="417"/>
      <c r="AK1427" s="417"/>
      <c r="AL1427" s="417"/>
      <c r="AM1427" s="417"/>
      <c r="AN1427" s="417"/>
      <c r="AO1427" s="417"/>
      <c r="AP1427" s="417">
        <v>44.820723139304135</v>
      </c>
      <c r="AQ1427" s="417"/>
      <c r="AR1427" s="417">
        <v>45.980021761548258</v>
      </c>
      <c r="AS1427" s="417"/>
      <c r="AT1427" s="417">
        <v>1244.5929000000001</v>
      </c>
      <c r="AU1427" s="417">
        <v>9612</v>
      </c>
      <c r="AV1427" s="417"/>
      <c r="AW1427" s="417">
        <v>177.0325</v>
      </c>
      <c r="AX1427" s="417">
        <v>0</v>
      </c>
      <c r="AY1427" s="417"/>
      <c r="AZ1427" s="417"/>
      <c r="BA1427" s="417">
        <v>12851.0399</v>
      </c>
    </row>
    <row r="1428" spans="1:53" hidden="1">
      <c r="A1428" s="417" t="s">
        <v>701</v>
      </c>
      <c r="B1428" s="417" t="s">
        <v>719</v>
      </c>
      <c r="C1428" s="374">
        <v>2045</v>
      </c>
      <c r="D1428" s="417" t="s">
        <v>708</v>
      </c>
      <c r="E1428" s="417" t="s">
        <v>556</v>
      </c>
      <c r="F1428" s="417" t="s">
        <v>716</v>
      </c>
      <c r="G1428" s="374"/>
      <c r="H1428" s="417">
        <v>9.6199999999999992</v>
      </c>
      <c r="I1428" s="417" t="s">
        <v>269</v>
      </c>
      <c r="J1428" s="417"/>
      <c r="K1428" s="417"/>
      <c r="L1428" s="417">
        <v>9.9822488456459997</v>
      </c>
      <c r="M1428" s="417">
        <v>589.20129385988912</v>
      </c>
      <c r="N1428" s="417">
        <v>835.57550036713815</v>
      </c>
      <c r="O1428" s="417">
        <v>98930</v>
      </c>
      <c r="P1428" s="417"/>
      <c r="Q1428" s="417"/>
      <c r="R1428" s="417"/>
      <c r="S1428" s="417">
        <v>1079.8942</v>
      </c>
      <c r="T1428" s="417">
        <v>792</v>
      </c>
      <c r="U1428" s="417">
        <v>0</v>
      </c>
      <c r="V1428" s="417">
        <v>1117</v>
      </c>
      <c r="W1428" s="417">
        <v>1253</v>
      </c>
      <c r="X1428" s="417">
        <v>1646.798</v>
      </c>
      <c r="Y1428" s="417"/>
      <c r="Z1428" s="417"/>
      <c r="AA1428" s="417">
        <v>59.024952504747269</v>
      </c>
      <c r="AB1428" s="417">
        <v>83.706204886625571</v>
      </c>
      <c r="AC1428" s="417"/>
      <c r="AD1428" s="417"/>
      <c r="AE1428" s="417"/>
      <c r="AF1428" s="417"/>
      <c r="AG1428" s="417"/>
      <c r="AH1428" s="417"/>
      <c r="AI1428" s="417"/>
      <c r="AJ1428" s="417"/>
      <c r="AK1428" s="417"/>
      <c r="AL1428" s="417"/>
      <c r="AM1428" s="417"/>
      <c r="AN1428" s="417"/>
      <c r="AO1428" s="417"/>
      <c r="AP1428" s="417">
        <v>46.609005451643235</v>
      </c>
      <c r="AQ1428" s="417"/>
      <c r="AR1428" s="417">
        <v>47.974677663924332</v>
      </c>
      <c r="AS1428" s="417"/>
      <c r="AT1428" s="417">
        <v>1244.5929000000001</v>
      </c>
      <c r="AU1428" s="417">
        <v>9612</v>
      </c>
      <c r="AV1428" s="417"/>
      <c r="AW1428" s="417">
        <v>177.0325</v>
      </c>
      <c r="AX1428" s="417">
        <v>0</v>
      </c>
      <c r="AY1428" s="417"/>
      <c r="AZ1428" s="417"/>
      <c r="BA1428" s="417">
        <v>12851.0399</v>
      </c>
    </row>
    <row r="1429" spans="1:53" hidden="1">
      <c r="A1429" s="417" t="s">
        <v>701</v>
      </c>
      <c r="B1429" s="417" t="s">
        <v>719</v>
      </c>
      <c r="C1429" s="374">
        <v>2045</v>
      </c>
      <c r="D1429" s="417" t="s">
        <v>708</v>
      </c>
      <c r="E1429" s="417" t="s">
        <v>556</v>
      </c>
      <c r="F1429" s="417" t="s">
        <v>717</v>
      </c>
      <c r="G1429" s="374">
        <v>6</v>
      </c>
      <c r="H1429" s="417">
        <v>9.14</v>
      </c>
      <c r="I1429" s="417" t="s">
        <v>269</v>
      </c>
      <c r="J1429" s="417"/>
      <c r="K1429" s="417"/>
      <c r="L1429" s="417">
        <v>9.9822488456459997</v>
      </c>
      <c r="M1429" s="417">
        <v>589.97114328148609</v>
      </c>
      <c r="N1429" s="417">
        <v>800.37058768463942</v>
      </c>
      <c r="O1429" s="417">
        <v>98930</v>
      </c>
      <c r="P1429" s="417"/>
      <c r="Q1429" s="417"/>
      <c r="R1429" s="417"/>
      <c r="S1429" s="417">
        <v>1079.8942</v>
      </c>
      <c r="T1429" s="417">
        <v>792</v>
      </c>
      <c r="U1429" s="417">
        <v>0</v>
      </c>
      <c r="V1429" s="417">
        <v>1143</v>
      </c>
      <c r="W1429" s="417">
        <v>1279</v>
      </c>
      <c r="X1429" s="417">
        <v>1678.6220000000001</v>
      </c>
      <c r="Y1429" s="417"/>
      <c r="Z1429" s="417"/>
      <c r="AA1429" s="417">
        <v>59.102074408617987</v>
      </c>
      <c r="AB1429" s="417">
        <v>80.179450412945826</v>
      </c>
      <c r="AC1429" s="417"/>
      <c r="AD1429" s="417"/>
      <c r="AE1429" s="417"/>
      <c r="AF1429" s="417"/>
      <c r="AG1429" s="417"/>
      <c r="AH1429" s="417"/>
      <c r="AI1429" s="417"/>
      <c r="AJ1429" s="417"/>
      <c r="AK1429" s="417"/>
      <c r="AL1429" s="417"/>
      <c r="AM1429" s="417"/>
      <c r="AN1429" s="417"/>
      <c r="AO1429" s="417"/>
      <c r="AP1429" s="417">
        <v>45.983185874878892</v>
      </c>
      <c r="AQ1429" s="417"/>
      <c r="AR1429" s="417">
        <v>47.123058676202213</v>
      </c>
      <c r="AS1429" s="417"/>
      <c r="AT1429" s="417">
        <v>1244.5929000000001</v>
      </c>
      <c r="AU1429" s="417">
        <v>9612</v>
      </c>
      <c r="AV1429" s="417"/>
      <c r="AW1429" s="417">
        <v>177.0325</v>
      </c>
      <c r="AX1429" s="417">
        <v>0</v>
      </c>
      <c r="AY1429" s="417"/>
      <c r="AZ1429" s="417"/>
      <c r="BA1429" s="417">
        <v>12621.915199999999</v>
      </c>
    </row>
    <row r="1430" spans="1:53" hidden="1">
      <c r="A1430" s="417" t="s">
        <v>701</v>
      </c>
      <c r="B1430" s="417" t="s">
        <v>719</v>
      </c>
      <c r="C1430" s="374">
        <v>2045</v>
      </c>
      <c r="D1430" s="417" t="s">
        <v>708</v>
      </c>
      <c r="E1430" s="417" t="s">
        <v>556</v>
      </c>
      <c r="F1430" s="417" t="s">
        <v>717</v>
      </c>
      <c r="G1430" s="374">
        <v>8</v>
      </c>
      <c r="H1430" s="417">
        <v>9.06</v>
      </c>
      <c r="I1430" s="417" t="s">
        <v>269</v>
      </c>
      <c r="J1430" s="417"/>
      <c r="K1430" s="417"/>
      <c r="L1430" s="417">
        <v>9.9822488456459997</v>
      </c>
      <c r="M1430" s="417">
        <v>610.97245798377776</v>
      </c>
      <c r="N1430" s="417">
        <v>814.84197675920825</v>
      </c>
      <c r="O1430" s="417">
        <v>98930</v>
      </c>
      <c r="P1430" s="417"/>
      <c r="Q1430" s="417"/>
      <c r="R1430" s="417"/>
      <c r="S1430" s="417">
        <v>1079.8942</v>
      </c>
      <c r="T1430" s="417">
        <v>792</v>
      </c>
      <c r="U1430" s="417">
        <v>0</v>
      </c>
      <c r="V1430" s="417">
        <v>1158</v>
      </c>
      <c r="W1430" s="417">
        <v>1294</v>
      </c>
      <c r="X1430" s="417">
        <v>1696.982</v>
      </c>
      <c r="Y1430" s="417"/>
      <c r="Z1430" s="417"/>
      <c r="AA1430" s="417">
        <v>61.20594216274209</v>
      </c>
      <c r="AB1430" s="417">
        <v>81.629163883886136</v>
      </c>
      <c r="AC1430" s="417"/>
      <c r="AD1430" s="417"/>
      <c r="AE1430" s="417"/>
      <c r="AF1430" s="417"/>
      <c r="AG1430" s="417"/>
      <c r="AH1430" s="417"/>
      <c r="AI1430" s="417"/>
      <c r="AJ1430" s="417"/>
      <c r="AK1430" s="417"/>
      <c r="AL1430" s="417"/>
      <c r="AM1430" s="417"/>
      <c r="AN1430" s="417"/>
      <c r="AO1430" s="417"/>
      <c r="AP1430" s="417">
        <v>47.065558036272328</v>
      </c>
      <c r="AQ1430" s="417"/>
      <c r="AR1430" s="417">
        <v>48.152228810739082</v>
      </c>
      <c r="AS1430" s="417"/>
      <c r="AT1430" s="417">
        <v>1244.5929000000001</v>
      </c>
      <c r="AU1430" s="417">
        <v>9612</v>
      </c>
      <c r="AV1430" s="417"/>
      <c r="AW1430" s="417">
        <v>177.0325</v>
      </c>
      <c r="AX1430" s="417">
        <v>0</v>
      </c>
      <c r="AY1430" s="417"/>
      <c r="AZ1430" s="417"/>
      <c r="BA1430" s="417">
        <v>12807.6018</v>
      </c>
    </row>
    <row r="1431" spans="1:53" hidden="1">
      <c r="A1431" s="417" t="s">
        <v>701</v>
      </c>
      <c r="B1431" s="417" t="s">
        <v>719</v>
      </c>
      <c r="C1431" s="374">
        <v>2045</v>
      </c>
      <c r="D1431" s="417" t="s">
        <v>708</v>
      </c>
      <c r="E1431" s="417" t="s">
        <v>556</v>
      </c>
      <c r="F1431" s="417" t="s">
        <v>718</v>
      </c>
      <c r="G1431" s="374">
        <v>5</v>
      </c>
      <c r="H1431" s="417">
        <v>10.72</v>
      </c>
      <c r="I1431" s="417" t="s">
        <v>269</v>
      </c>
      <c r="J1431" s="417"/>
      <c r="K1431" s="417"/>
      <c r="L1431" s="417">
        <v>9.9822488456459997</v>
      </c>
      <c r="M1431" s="417">
        <v>581.41025060213417</v>
      </c>
      <c r="N1431" s="417">
        <v>813.00801801650209</v>
      </c>
      <c r="O1431" s="417">
        <v>98930</v>
      </c>
      <c r="P1431" s="417"/>
      <c r="Q1431" s="417"/>
      <c r="R1431" s="417"/>
      <c r="S1431" s="417">
        <v>1079.8942</v>
      </c>
      <c r="T1431" s="417">
        <v>792</v>
      </c>
      <c r="U1431" s="417">
        <v>0</v>
      </c>
      <c r="V1431" s="417">
        <v>1102</v>
      </c>
      <c r="W1431" s="417">
        <v>1238</v>
      </c>
      <c r="X1431" s="417">
        <v>1628.4380000000001</v>
      </c>
      <c r="Y1431" s="417"/>
      <c r="Z1431" s="417"/>
      <c r="AA1431" s="417">
        <v>58.244462096725904</v>
      </c>
      <c r="AB1431" s="417">
        <v>81.445441735255486</v>
      </c>
      <c r="AC1431" s="417"/>
      <c r="AD1431" s="417"/>
      <c r="AE1431" s="417"/>
      <c r="AF1431" s="417"/>
      <c r="AG1431" s="417"/>
      <c r="AH1431" s="417"/>
      <c r="AI1431" s="417"/>
      <c r="AJ1431" s="417"/>
      <c r="AK1431" s="417"/>
      <c r="AL1431" s="417"/>
      <c r="AM1431" s="417"/>
      <c r="AN1431" s="417"/>
      <c r="AO1431" s="417"/>
      <c r="AP1431" s="417">
        <v>45.886063491657836</v>
      </c>
      <c r="AQ1431" s="417"/>
      <c r="AR1431" s="417">
        <v>47.164770892003972</v>
      </c>
      <c r="AS1431" s="417"/>
      <c r="AT1431" s="417">
        <v>1244.5929000000001</v>
      </c>
      <c r="AU1431" s="417">
        <v>9612</v>
      </c>
      <c r="AV1431" s="417"/>
      <c r="AW1431" s="417">
        <v>177.0325</v>
      </c>
      <c r="AX1431" s="417">
        <v>0</v>
      </c>
      <c r="AY1431" s="417"/>
      <c r="AZ1431" s="417"/>
      <c r="BA1431" s="417">
        <v>12228.4692</v>
      </c>
    </row>
    <row r="1432" spans="1:53" hidden="1">
      <c r="A1432" s="417" t="s">
        <v>701</v>
      </c>
      <c r="B1432" s="417" t="s">
        <v>719</v>
      </c>
      <c r="C1432" s="374">
        <v>2045</v>
      </c>
      <c r="D1432" s="417" t="s">
        <v>708</v>
      </c>
      <c r="E1432" s="417" t="s">
        <v>556</v>
      </c>
      <c r="F1432" s="417" t="s">
        <v>718</v>
      </c>
      <c r="G1432" s="374">
        <v>6</v>
      </c>
      <c r="H1432" s="417">
        <v>10.54</v>
      </c>
      <c r="I1432" s="417" t="s">
        <v>269</v>
      </c>
      <c r="J1432" s="417"/>
      <c r="K1432" s="417"/>
      <c r="L1432" s="417">
        <v>9.9822488456459997</v>
      </c>
      <c r="M1432" s="417">
        <v>594.06111629178667</v>
      </c>
      <c r="N1432" s="417">
        <v>813.74060997839399</v>
      </c>
      <c r="O1432" s="417">
        <v>98930</v>
      </c>
      <c r="P1432" s="417"/>
      <c r="Q1432" s="417"/>
      <c r="R1432" s="417"/>
      <c r="S1432" s="417">
        <v>1079.8942</v>
      </c>
      <c r="T1432" s="417">
        <v>792</v>
      </c>
      <c r="U1432" s="417">
        <v>0</v>
      </c>
      <c r="V1432" s="417">
        <v>1118</v>
      </c>
      <c r="W1432" s="417">
        <v>1254</v>
      </c>
      <c r="X1432" s="417">
        <v>1648.0219999999999</v>
      </c>
      <c r="Y1432" s="417"/>
      <c r="Z1432" s="417"/>
      <c r="AA1432" s="417">
        <v>59.511799345060673</v>
      </c>
      <c r="AB1432" s="417">
        <v>81.518831264787494</v>
      </c>
      <c r="AC1432" s="417"/>
      <c r="AD1432" s="417"/>
      <c r="AE1432" s="417"/>
      <c r="AF1432" s="417"/>
      <c r="AG1432" s="417"/>
      <c r="AH1432" s="417"/>
      <c r="AI1432" s="417"/>
      <c r="AJ1432" s="417"/>
      <c r="AK1432" s="417"/>
      <c r="AL1432" s="417"/>
      <c r="AM1432" s="417"/>
      <c r="AN1432" s="417"/>
      <c r="AO1432" s="417"/>
      <c r="AP1432" s="417">
        <v>46.396430580621583</v>
      </c>
      <c r="AQ1432" s="417"/>
      <c r="AR1432" s="417">
        <v>47.592485210738467</v>
      </c>
      <c r="AS1432" s="417"/>
      <c r="AT1432" s="417">
        <v>1244.5929000000001</v>
      </c>
      <c r="AU1432" s="417">
        <v>9612</v>
      </c>
      <c r="AV1432" s="417"/>
      <c r="AW1432" s="417">
        <v>177.0325</v>
      </c>
      <c r="AX1432" s="417">
        <v>0</v>
      </c>
      <c r="AY1432" s="417"/>
      <c r="AZ1432" s="417"/>
      <c r="BA1432" s="417">
        <v>12276.882600000001</v>
      </c>
    </row>
    <row r="1433" spans="1:53" hidden="1">
      <c r="A1433" s="417" t="s">
        <v>701</v>
      </c>
      <c r="B1433" s="417" t="s">
        <v>719</v>
      </c>
      <c r="C1433" s="374">
        <v>2045</v>
      </c>
      <c r="D1433" s="417" t="s">
        <v>708</v>
      </c>
      <c r="E1433" s="417" t="s">
        <v>704</v>
      </c>
      <c r="F1433" s="417" t="s">
        <v>712</v>
      </c>
      <c r="G1433" s="374">
        <v>5</v>
      </c>
      <c r="H1433" s="417">
        <v>9.51</v>
      </c>
      <c r="I1433" s="417" t="s">
        <v>269</v>
      </c>
      <c r="J1433" s="417"/>
      <c r="K1433" s="417"/>
      <c r="L1433" s="417">
        <v>12.121292497697132</v>
      </c>
      <c r="M1433" s="417">
        <v>551.39593772241665</v>
      </c>
      <c r="N1433" s="417">
        <v>826.74214904056714</v>
      </c>
      <c r="O1433" s="417">
        <v>113882</v>
      </c>
      <c r="P1433" s="417"/>
      <c r="Q1433" s="417"/>
      <c r="R1433" s="417"/>
      <c r="S1433" s="417">
        <v>1079.8942</v>
      </c>
      <c r="T1433" s="417">
        <v>792</v>
      </c>
      <c r="U1433" s="417">
        <v>0</v>
      </c>
      <c r="V1433" s="417">
        <v>1199</v>
      </c>
      <c r="W1433" s="417">
        <v>1335</v>
      </c>
      <c r="X1433" s="417">
        <v>1747.1659999999999</v>
      </c>
      <c r="Y1433" s="417"/>
      <c r="Z1433" s="417"/>
      <c r="AA1433" s="417">
        <v>45.489863216086384</v>
      </c>
      <c r="AB1433" s="417">
        <v>68.205775019259377</v>
      </c>
      <c r="AC1433" s="417"/>
      <c r="AD1433" s="417"/>
      <c r="AE1433" s="417"/>
      <c r="AF1433" s="417"/>
      <c r="AG1433" s="417"/>
      <c r="AH1433" s="417"/>
      <c r="AI1433" s="417"/>
      <c r="AJ1433" s="417"/>
      <c r="AK1433" s="417"/>
      <c r="AL1433" s="417"/>
      <c r="AM1433" s="417"/>
      <c r="AN1433" s="417"/>
      <c r="AO1433" s="417"/>
      <c r="AP1433" s="417">
        <v>38.090869230517129</v>
      </c>
      <c r="AQ1433" s="417"/>
      <c r="AR1433" s="417">
        <v>39.42868725614774</v>
      </c>
      <c r="AS1433" s="417"/>
      <c r="AT1433" s="417">
        <v>1291.8966</v>
      </c>
      <c r="AU1433" s="417">
        <v>14110</v>
      </c>
      <c r="AV1433" s="417"/>
      <c r="AW1433" s="417">
        <v>177.0325</v>
      </c>
      <c r="AX1433" s="417">
        <v>0</v>
      </c>
      <c r="AY1433" s="417"/>
      <c r="AZ1433" s="417"/>
      <c r="BA1433" s="417">
        <v>17337.023499999999</v>
      </c>
    </row>
    <row r="1434" spans="1:53" hidden="1">
      <c r="A1434" s="417" t="s">
        <v>701</v>
      </c>
      <c r="B1434" s="417" t="s">
        <v>719</v>
      </c>
      <c r="C1434" s="374">
        <v>2045</v>
      </c>
      <c r="D1434" s="417" t="s">
        <v>708</v>
      </c>
      <c r="E1434" s="417" t="s">
        <v>704</v>
      </c>
      <c r="F1434" s="417" t="s">
        <v>712</v>
      </c>
      <c r="G1434" s="374">
        <v>6</v>
      </c>
      <c r="H1434" s="417">
        <v>9.0399999999999991</v>
      </c>
      <c r="I1434" s="417" t="s">
        <v>269</v>
      </c>
      <c r="J1434" s="417"/>
      <c r="K1434" s="417"/>
      <c r="L1434" s="417">
        <v>12.121292497697132</v>
      </c>
      <c r="M1434" s="417">
        <v>591.41697958457087</v>
      </c>
      <c r="N1434" s="417">
        <v>834.68088740011126</v>
      </c>
      <c r="O1434" s="417">
        <v>113882</v>
      </c>
      <c r="P1434" s="417"/>
      <c r="Q1434" s="417"/>
      <c r="R1434" s="417"/>
      <c r="S1434" s="417">
        <v>1079.8942</v>
      </c>
      <c r="T1434" s="417">
        <v>792</v>
      </c>
      <c r="U1434" s="417">
        <v>0</v>
      </c>
      <c r="V1434" s="417">
        <v>1196</v>
      </c>
      <c r="W1434" s="417">
        <v>1332</v>
      </c>
      <c r="X1434" s="417">
        <v>1743.4939999999999</v>
      </c>
      <c r="Y1434" s="417"/>
      <c r="Z1434" s="417"/>
      <c r="AA1434" s="417">
        <v>48.791577275850031</v>
      </c>
      <c r="AB1434" s="417">
        <v>68.860716590964898</v>
      </c>
      <c r="AC1434" s="417"/>
      <c r="AD1434" s="417"/>
      <c r="AE1434" s="417"/>
      <c r="AF1434" s="417"/>
      <c r="AG1434" s="417"/>
      <c r="AH1434" s="417"/>
      <c r="AI1434" s="417"/>
      <c r="AJ1434" s="417"/>
      <c r="AK1434" s="417"/>
      <c r="AL1434" s="417"/>
      <c r="AM1434" s="417"/>
      <c r="AN1434" s="417"/>
      <c r="AO1434" s="417"/>
      <c r="AP1434" s="417">
        <v>39.646948360812985</v>
      </c>
      <c r="AQ1434" s="417"/>
      <c r="AR1434" s="417">
        <v>40.787554065723803</v>
      </c>
      <c r="AS1434" s="417"/>
      <c r="AT1434" s="417">
        <v>1291.8966</v>
      </c>
      <c r="AU1434" s="417">
        <v>14110</v>
      </c>
      <c r="AV1434" s="417"/>
      <c r="AW1434" s="417">
        <v>177.0325</v>
      </c>
      <c r="AX1434" s="417">
        <v>0</v>
      </c>
      <c r="AY1434" s="417"/>
      <c r="AZ1434" s="417"/>
      <c r="BA1434" s="417">
        <v>17387.323100000001</v>
      </c>
    </row>
    <row r="1435" spans="1:53" hidden="1">
      <c r="A1435" s="417" t="s">
        <v>701</v>
      </c>
      <c r="B1435" s="417" t="s">
        <v>719</v>
      </c>
      <c r="C1435" s="374">
        <v>2045</v>
      </c>
      <c r="D1435" s="417" t="s">
        <v>708</v>
      </c>
      <c r="E1435" s="417" t="s">
        <v>704</v>
      </c>
      <c r="F1435" s="417" t="s">
        <v>712</v>
      </c>
      <c r="G1435" s="374">
        <v>8</v>
      </c>
      <c r="H1435" s="417">
        <v>8.6999999999999993</v>
      </c>
      <c r="I1435" s="417" t="s">
        <v>269</v>
      </c>
      <c r="J1435" s="417"/>
      <c r="K1435" s="417"/>
      <c r="L1435" s="417">
        <v>12.121292497697132</v>
      </c>
      <c r="M1435" s="417">
        <v>646.56725670838625</v>
      </c>
      <c r="N1435" s="417">
        <v>915.72281200619852</v>
      </c>
      <c r="O1435" s="417">
        <v>113882</v>
      </c>
      <c r="P1435" s="417"/>
      <c r="Q1435" s="417"/>
      <c r="R1435" s="417"/>
      <c r="S1435" s="417">
        <v>1079.8942</v>
      </c>
      <c r="T1435" s="417">
        <v>792</v>
      </c>
      <c r="U1435" s="417">
        <v>0</v>
      </c>
      <c r="V1435" s="417">
        <v>1218</v>
      </c>
      <c r="W1435" s="417">
        <v>1354</v>
      </c>
      <c r="X1435" s="417">
        <v>1770.422</v>
      </c>
      <c r="Y1435" s="417"/>
      <c r="Z1435" s="417"/>
      <c r="AA1435" s="417">
        <v>53.341444968119077</v>
      </c>
      <c r="AB1435" s="417">
        <v>75.546631036267172</v>
      </c>
      <c r="AC1435" s="417"/>
      <c r="AD1435" s="417"/>
      <c r="AE1435" s="417"/>
      <c r="AF1435" s="417"/>
      <c r="AG1435" s="417"/>
      <c r="AH1435" s="417"/>
      <c r="AI1435" s="417"/>
      <c r="AJ1435" s="417"/>
      <c r="AK1435" s="417"/>
      <c r="AL1435" s="417"/>
      <c r="AM1435" s="417"/>
      <c r="AN1435" s="417"/>
      <c r="AO1435" s="417"/>
      <c r="AP1435" s="417">
        <v>42.810945350759205</v>
      </c>
      <c r="AQ1435" s="417"/>
      <c r="AR1435" s="417">
        <v>44.058884455340916</v>
      </c>
      <c r="AS1435" s="417"/>
      <c r="AT1435" s="417">
        <v>1291.8966</v>
      </c>
      <c r="AU1435" s="417">
        <v>14110</v>
      </c>
      <c r="AV1435" s="417"/>
      <c r="AW1435" s="417">
        <v>177.0325</v>
      </c>
      <c r="AX1435" s="417">
        <v>0</v>
      </c>
      <c r="AY1435" s="417"/>
      <c r="AZ1435" s="417"/>
      <c r="BA1435" s="417">
        <v>17487.922399999999</v>
      </c>
    </row>
    <row r="1436" spans="1:53" hidden="1">
      <c r="A1436" s="417" t="s">
        <v>701</v>
      </c>
      <c r="B1436" s="417" t="s">
        <v>719</v>
      </c>
      <c r="C1436" s="374">
        <v>2045</v>
      </c>
      <c r="D1436" s="417" t="s">
        <v>708</v>
      </c>
      <c r="E1436" s="417" t="s">
        <v>704</v>
      </c>
      <c r="F1436" s="417" t="s">
        <v>713</v>
      </c>
      <c r="G1436" s="374">
        <v>6</v>
      </c>
      <c r="H1436" s="417">
        <v>8.6199999999999992</v>
      </c>
      <c r="I1436" s="417" t="s">
        <v>269</v>
      </c>
      <c r="J1436" s="417"/>
      <c r="K1436" s="417"/>
      <c r="L1436" s="417">
        <v>12.121292497697132</v>
      </c>
      <c r="M1436" s="417">
        <v>632.14557562442894</v>
      </c>
      <c r="N1436" s="417">
        <v>914.45986759294999</v>
      </c>
      <c r="O1436" s="417">
        <v>113882</v>
      </c>
      <c r="P1436" s="417"/>
      <c r="Q1436" s="417"/>
      <c r="R1436" s="417"/>
      <c r="S1436" s="417">
        <v>1079.8942</v>
      </c>
      <c r="T1436" s="417">
        <v>792</v>
      </c>
      <c r="U1436" s="417">
        <v>0</v>
      </c>
      <c r="V1436" s="417">
        <v>1196</v>
      </c>
      <c r="W1436" s="417">
        <v>1332</v>
      </c>
      <c r="X1436" s="417">
        <v>1743.4939999999999</v>
      </c>
      <c r="Y1436" s="417"/>
      <c r="Z1436" s="417"/>
      <c r="AA1436" s="417">
        <v>52.15166416820049</v>
      </c>
      <c r="AB1436" s="417">
        <v>75.44243881307905</v>
      </c>
      <c r="AC1436" s="417"/>
      <c r="AD1436" s="417"/>
      <c r="AE1436" s="417"/>
      <c r="AF1436" s="417"/>
      <c r="AG1436" s="417"/>
      <c r="AH1436" s="417"/>
      <c r="AI1436" s="417"/>
      <c r="AJ1436" s="417"/>
      <c r="AK1436" s="417"/>
      <c r="AL1436" s="417"/>
      <c r="AM1436" s="417"/>
      <c r="AN1436" s="417"/>
      <c r="AO1436" s="417"/>
      <c r="AP1436" s="417">
        <v>42.297508394501463</v>
      </c>
      <c r="AQ1436" s="417"/>
      <c r="AR1436" s="417">
        <v>43.622900219729431</v>
      </c>
      <c r="AS1436" s="417"/>
      <c r="AT1436" s="417">
        <v>1291.8966</v>
      </c>
      <c r="AU1436" s="417">
        <v>14110</v>
      </c>
      <c r="AV1436" s="417"/>
      <c r="AW1436" s="417">
        <v>177.0325</v>
      </c>
      <c r="AX1436" s="417">
        <v>0</v>
      </c>
      <c r="AY1436" s="417"/>
      <c r="AZ1436" s="417"/>
      <c r="BA1436" s="417">
        <v>17387.323100000001</v>
      </c>
    </row>
    <row r="1437" spans="1:53" hidden="1">
      <c r="A1437" s="417" t="s">
        <v>701</v>
      </c>
      <c r="B1437" s="417" t="s">
        <v>719</v>
      </c>
      <c r="C1437" s="374">
        <v>2045</v>
      </c>
      <c r="D1437" s="417" t="s">
        <v>708</v>
      </c>
      <c r="E1437" s="417" t="s">
        <v>704</v>
      </c>
      <c r="F1437" s="417" t="s">
        <v>713</v>
      </c>
      <c r="G1437" s="374">
        <v>7</v>
      </c>
      <c r="H1437" s="417">
        <v>9.06</v>
      </c>
      <c r="I1437" s="417" t="s">
        <v>269</v>
      </c>
      <c r="J1437" s="417"/>
      <c r="K1437" s="417"/>
      <c r="L1437" s="417">
        <v>12.121292497697132</v>
      </c>
      <c r="M1437" s="417">
        <v>613.73436124879993</v>
      </c>
      <c r="N1437" s="417">
        <v>867.99493871017125</v>
      </c>
      <c r="O1437" s="417">
        <v>113882</v>
      </c>
      <c r="P1437" s="417"/>
      <c r="Q1437" s="417"/>
      <c r="R1437" s="417"/>
      <c r="S1437" s="417">
        <v>1079.8942</v>
      </c>
      <c r="T1437" s="417">
        <v>792</v>
      </c>
      <c r="U1437" s="417">
        <v>0</v>
      </c>
      <c r="V1437" s="417">
        <v>1207</v>
      </c>
      <c r="W1437" s="417">
        <v>1343</v>
      </c>
      <c r="X1437" s="417">
        <v>1756.9580000000001</v>
      </c>
      <c r="Y1437" s="417"/>
      <c r="Z1437" s="417"/>
      <c r="AA1437" s="417">
        <v>50.63274905422837</v>
      </c>
      <c r="AB1437" s="417">
        <v>71.609107599299136</v>
      </c>
      <c r="AC1437" s="417"/>
      <c r="AD1437" s="417"/>
      <c r="AE1437" s="417"/>
      <c r="AF1437" s="417"/>
      <c r="AG1437" s="417"/>
      <c r="AH1437" s="417"/>
      <c r="AI1437" s="417"/>
      <c r="AJ1437" s="417"/>
      <c r="AK1437" s="417"/>
      <c r="AL1437" s="417"/>
      <c r="AM1437" s="417"/>
      <c r="AN1437" s="417"/>
      <c r="AO1437" s="417"/>
      <c r="AP1437" s="417">
        <v>40.945990078378408</v>
      </c>
      <c r="AQ1437" s="417"/>
      <c r="AR1437" s="417">
        <v>42.133209017012632</v>
      </c>
      <c r="AS1437" s="417"/>
      <c r="AT1437" s="417">
        <v>1291.8966</v>
      </c>
      <c r="AU1437" s="417">
        <v>14110</v>
      </c>
      <c r="AV1437" s="417"/>
      <c r="AW1437" s="417">
        <v>177.0325</v>
      </c>
      <c r="AX1437" s="417">
        <v>0</v>
      </c>
      <c r="AY1437" s="417"/>
      <c r="AZ1437" s="417"/>
      <c r="BA1437" s="417">
        <v>17437.622800000001</v>
      </c>
    </row>
    <row r="1438" spans="1:53" hidden="1">
      <c r="A1438" s="417" t="s">
        <v>701</v>
      </c>
      <c r="B1438" s="417" t="s">
        <v>719</v>
      </c>
      <c r="C1438" s="374">
        <v>2045</v>
      </c>
      <c r="D1438" s="417" t="s">
        <v>708</v>
      </c>
      <c r="E1438" s="417" t="s">
        <v>704</v>
      </c>
      <c r="F1438" s="417" t="s">
        <v>713</v>
      </c>
      <c r="G1438" s="374">
        <v>8</v>
      </c>
      <c r="H1438" s="417">
        <v>8.48</v>
      </c>
      <c r="I1438" s="417" t="s">
        <v>269</v>
      </c>
      <c r="J1438" s="417"/>
      <c r="K1438" s="417"/>
      <c r="L1438" s="417">
        <v>12.121292497697132</v>
      </c>
      <c r="M1438" s="417">
        <v>656.49749595461537</v>
      </c>
      <c r="N1438" s="417">
        <v>924.12257720125092</v>
      </c>
      <c r="O1438" s="417">
        <v>113882</v>
      </c>
      <c r="P1438" s="417"/>
      <c r="Q1438" s="417"/>
      <c r="R1438" s="417"/>
      <c r="S1438" s="417">
        <v>1079.8942</v>
      </c>
      <c r="T1438" s="417">
        <v>792</v>
      </c>
      <c r="U1438" s="417">
        <v>0</v>
      </c>
      <c r="V1438" s="417">
        <v>1218</v>
      </c>
      <c r="W1438" s="417">
        <v>1354</v>
      </c>
      <c r="X1438" s="417">
        <v>1770.422</v>
      </c>
      <c r="Y1438" s="417"/>
      <c r="Z1438" s="417"/>
      <c r="AA1438" s="417">
        <v>54.160684273507989</v>
      </c>
      <c r="AB1438" s="417">
        <v>76.239607069693321</v>
      </c>
      <c r="AC1438" s="417"/>
      <c r="AD1438" s="417"/>
      <c r="AE1438" s="417"/>
      <c r="AF1438" s="417"/>
      <c r="AG1438" s="417"/>
      <c r="AH1438" s="417"/>
      <c r="AI1438" s="417"/>
      <c r="AJ1438" s="417"/>
      <c r="AK1438" s="417"/>
      <c r="AL1438" s="417"/>
      <c r="AM1438" s="417"/>
      <c r="AN1438" s="417"/>
      <c r="AO1438" s="417"/>
      <c r="AP1438" s="417">
        <v>43.276008360821656</v>
      </c>
      <c r="AQ1438" s="417"/>
      <c r="AR1438" s="417">
        <v>44.510391728632285</v>
      </c>
      <c r="AS1438" s="417"/>
      <c r="AT1438" s="417">
        <v>1291.8966</v>
      </c>
      <c r="AU1438" s="417">
        <v>14110</v>
      </c>
      <c r="AV1438" s="417"/>
      <c r="AW1438" s="417">
        <v>177.0325</v>
      </c>
      <c r="AX1438" s="417">
        <v>0</v>
      </c>
      <c r="AY1438" s="417"/>
      <c r="AZ1438" s="417"/>
      <c r="BA1438" s="417">
        <v>17487.922399999999</v>
      </c>
    </row>
    <row r="1439" spans="1:53" hidden="1">
      <c r="A1439" s="417" t="s">
        <v>701</v>
      </c>
      <c r="B1439" s="417" t="s">
        <v>719</v>
      </c>
      <c r="C1439" s="374">
        <v>2045</v>
      </c>
      <c r="D1439" s="417" t="s">
        <v>708</v>
      </c>
      <c r="E1439" s="417" t="s">
        <v>704</v>
      </c>
      <c r="F1439" s="417" t="s">
        <v>713</v>
      </c>
      <c r="G1439" s="374">
        <v>9</v>
      </c>
      <c r="H1439" s="417">
        <v>8.86</v>
      </c>
      <c r="I1439" s="417" t="s">
        <v>269</v>
      </c>
      <c r="J1439" s="417"/>
      <c r="K1439" s="417"/>
      <c r="L1439" s="417">
        <v>12.121292497697132</v>
      </c>
      <c r="M1439" s="417">
        <v>654.46308309184178</v>
      </c>
      <c r="N1439" s="417">
        <v>939.62461694008493</v>
      </c>
      <c r="O1439" s="417">
        <v>113882</v>
      </c>
      <c r="P1439" s="417"/>
      <c r="Q1439" s="417"/>
      <c r="R1439" s="417"/>
      <c r="S1439" s="417">
        <v>1079.8942</v>
      </c>
      <c r="T1439" s="417">
        <v>792</v>
      </c>
      <c r="U1439" s="417">
        <v>0</v>
      </c>
      <c r="V1439" s="417">
        <v>1223</v>
      </c>
      <c r="W1439" s="417">
        <v>1359</v>
      </c>
      <c r="X1439" s="417">
        <v>1776.5419999999999</v>
      </c>
      <c r="Y1439" s="417"/>
      <c r="Z1439" s="417"/>
      <c r="AA1439" s="417">
        <v>53.992846325272673</v>
      </c>
      <c r="AB1439" s="417">
        <v>77.51851686761951</v>
      </c>
      <c r="AC1439" s="417"/>
      <c r="AD1439" s="417"/>
      <c r="AE1439" s="417"/>
      <c r="AF1439" s="417"/>
      <c r="AG1439" s="417"/>
      <c r="AH1439" s="417"/>
      <c r="AI1439" s="417"/>
      <c r="AJ1439" s="417"/>
      <c r="AK1439" s="417"/>
      <c r="AL1439" s="417"/>
      <c r="AM1439" s="417"/>
      <c r="AN1439" s="417"/>
      <c r="AO1439" s="417"/>
      <c r="AP1439" s="417">
        <v>43.444157196960596</v>
      </c>
      <c r="AQ1439" s="417"/>
      <c r="AR1439" s="417">
        <v>44.771531832075986</v>
      </c>
      <c r="AS1439" s="417"/>
      <c r="AT1439" s="417">
        <v>1291.8966</v>
      </c>
      <c r="AU1439" s="417">
        <v>14110</v>
      </c>
      <c r="AV1439" s="417"/>
      <c r="AW1439" s="417">
        <v>177.0325</v>
      </c>
      <c r="AX1439" s="417">
        <v>0</v>
      </c>
      <c r="AY1439" s="417"/>
      <c r="AZ1439" s="417"/>
      <c r="BA1439" s="417">
        <v>17538.222000000002</v>
      </c>
    </row>
    <row r="1440" spans="1:53" hidden="1">
      <c r="A1440" s="417" t="s">
        <v>701</v>
      </c>
      <c r="B1440" s="417" t="s">
        <v>719</v>
      </c>
      <c r="C1440" s="374">
        <v>2045</v>
      </c>
      <c r="D1440" s="417" t="s">
        <v>708</v>
      </c>
      <c r="E1440" s="417" t="s">
        <v>704</v>
      </c>
      <c r="F1440" s="417" t="s">
        <v>713</v>
      </c>
      <c r="G1440" s="374">
        <v>10</v>
      </c>
      <c r="H1440" s="417">
        <v>8.5</v>
      </c>
      <c r="I1440" s="417" t="s">
        <v>269</v>
      </c>
      <c r="J1440" s="417"/>
      <c r="K1440" s="417"/>
      <c r="L1440" s="417">
        <v>12.121292497697132</v>
      </c>
      <c r="M1440" s="417">
        <v>668.78632337531371</v>
      </c>
      <c r="N1440" s="417">
        <v>967.49227160110615</v>
      </c>
      <c r="O1440" s="417">
        <v>113882</v>
      </c>
      <c r="P1440" s="417"/>
      <c r="Q1440" s="417"/>
      <c r="R1440" s="417"/>
      <c r="S1440" s="417">
        <v>1079.8942</v>
      </c>
      <c r="T1440" s="417">
        <v>792</v>
      </c>
      <c r="U1440" s="417">
        <v>0</v>
      </c>
      <c r="V1440" s="417">
        <v>1188</v>
      </c>
      <c r="W1440" s="417">
        <v>1324</v>
      </c>
      <c r="X1440" s="417">
        <v>1733.702</v>
      </c>
      <c r="Y1440" s="417"/>
      <c r="Z1440" s="417"/>
      <c r="AA1440" s="417">
        <v>55.174505813004124</v>
      </c>
      <c r="AB1440" s="417">
        <v>79.817583131907384</v>
      </c>
      <c r="AC1440" s="417"/>
      <c r="AD1440" s="417"/>
      <c r="AE1440" s="417"/>
      <c r="AF1440" s="417"/>
      <c r="AG1440" s="417"/>
      <c r="AH1440" s="417"/>
      <c r="AI1440" s="417"/>
      <c r="AJ1440" s="417"/>
      <c r="AK1440" s="417"/>
      <c r="AL1440" s="417"/>
      <c r="AM1440" s="417"/>
      <c r="AN1440" s="417"/>
      <c r="AO1440" s="417"/>
      <c r="AP1440" s="417">
        <v>44.34882379763993</v>
      </c>
      <c r="AQ1440" s="417"/>
      <c r="AR1440" s="417">
        <v>45.73816738407254</v>
      </c>
      <c r="AS1440" s="417"/>
      <c r="AT1440" s="417">
        <v>1291.8966</v>
      </c>
      <c r="AU1440" s="417">
        <v>14110</v>
      </c>
      <c r="AV1440" s="417"/>
      <c r="AW1440" s="417">
        <v>177.0325</v>
      </c>
      <c r="AX1440" s="417">
        <v>0</v>
      </c>
      <c r="AY1440" s="417"/>
      <c r="AZ1440" s="417"/>
      <c r="BA1440" s="417">
        <v>17487.922399999999</v>
      </c>
    </row>
    <row r="1441" spans="1:53" hidden="1">
      <c r="A1441" s="417" t="s">
        <v>701</v>
      </c>
      <c r="B1441" s="417" t="s">
        <v>719</v>
      </c>
      <c r="C1441" s="374">
        <v>2045</v>
      </c>
      <c r="D1441" s="417" t="s">
        <v>708</v>
      </c>
      <c r="E1441" s="417" t="s">
        <v>704</v>
      </c>
      <c r="F1441" s="417" t="s">
        <v>714</v>
      </c>
      <c r="G1441" s="374">
        <v>8</v>
      </c>
      <c r="H1441" s="417">
        <v>8.39</v>
      </c>
      <c r="I1441" s="417" t="s">
        <v>269</v>
      </c>
      <c r="J1441" s="417"/>
      <c r="K1441" s="417"/>
      <c r="L1441" s="417">
        <v>12.121292497697132</v>
      </c>
      <c r="M1441" s="417">
        <v>661.18665503613079</v>
      </c>
      <c r="N1441" s="417">
        <v>931.67210482363873</v>
      </c>
      <c r="O1441" s="417">
        <v>113882</v>
      </c>
      <c r="P1441" s="417"/>
      <c r="Q1441" s="417"/>
      <c r="R1441" s="417"/>
      <c r="S1441" s="417">
        <v>1079.8942</v>
      </c>
      <c r="T1441" s="417">
        <v>792</v>
      </c>
      <c r="U1441" s="417">
        <v>0</v>
      </c>
      <c r="V1441" s="417">
        <v>1218</v>
      </c>
      <c r="W1441" s="417">
        <v>1354</v>
      </c>
      <c r="X1441" s="417">
        <v>1770.422</v>
      </c>
      <c r="Y1441" s="417"/>
      <c r="Z1441" s="417"/>
      <c r="AA1441" s="417">
        <v>54.547537332487153</v>
      </c>
      <c r="AB1441" s="417">
        <v>76.86243896850462</v>
      </c>
      <c r="AC1441" s="417"/>
      <c r="AD1441" s="417"/>
      <c r="AE1441" s="417"/>
      <c r="AF1441" s="417"/>
      <c r="AG1441" s="417"/>
      <c r="AH1441" s="417"/>
      <c r="AI1441" s="417"/>
      <c r="AJ1441" s="417"/>
      <c r="AK1441" s="417"/>
      <c r="AL1441" s="417"/>
      <c r="AM1441" s="417"/>
      <c r="AN1441" s="417"/>
      <c r="AO1441" s="417"/>
      <c r="AP1441" s="417">
        <v>43.550160925007411</v>
      </c>
      <c r="AQ1441" s="417"/>
      <c r="AR1441" s="417">
        <v>44.797010318400822</v>
      </c>
      <c r="AS1441" s="417"/>
      <c r="AT1441" s="417">
        <v>1291.8966</v>
      </c>
      <c r="AU1441" s="417">
        <v>14110</v>
      </c>
      <c r="AV1441" s="417"/>
      <c r="AW1441" s="417">
        <v>177.0325</v>
      </c>
      <c r="AX1441" s="417">
        <v>0</v>
      </c>
      <c r="AY1441" s="417"/>
      <c r="AZ1441" s="417"/>
      <c r="BA1441" s="417">
        <v>17487.922399999999</v>
      </c>
    </row>
    <row r="1442" spans="1:53" hidden="1">
      <c r="A1442" s="417" t="s">
        <v>701</v>
      </c>
      <c r="B1442" s="417" t="s">
        <v>719</v>
      </c>
      <c r="C1442" s="374">
        <v>2045</v>
      </c>
      <c r="D1442" s="417" t="s">
        <v>708</v>
      </c>
      <c r="E1442" s="417" t="s">
        <v>704</v>
      </c>
      <c r="F1442" s="417" t="s">
        <v>714</v>
      </c>
      <c r="G1442" s="374">
        <v>10</v>
      </c>
      <c r="H1442" s="417">
        <v>8.32</v>
      </c>
      <c r="I1442" s="417" t="s">
        <v>269</v>
      </c>
      <c r="J1442" s="417"/>
      <c r="K1442" s="417"/>
      <c r="L1442" s="417">
        <v>12.121292497697132</v>
      </c>
      <c r="M1442" s="417">
        <v>679.30308431567016</v>
      </c>
      <c r="N1442" s="417">
        <v>1012.9331634566025</v>
      </c>
      <c r="O1442" s="417">
        <v>113882</v>
      </c>
      <c r="P1442" s="417"/>
      <c r="Q1442" s="417"/>
      <c r="R1442" s="417"/>
      <c r="S1442" s="417">
        <v>1079.8942</v>
      </c>
      <c r="T1442" s="417">
        <v>792</v>
      </c>
      <c r="U1442" s="417">
        <v>0</v>
      </c>
      <c r="V1442" s="417">
        <v>1188</v>
      </c>
      <c r="W1442" s="417">
        <v>1324</v>
      </c>
      <c r="X1442" s="417">
        <v>1733.702</v>
      </c>
      <c r="Y1442" s="417"/>
      <c r="Z1442" s="417"/>
      <c r="AA1442" s="417">
        <v>56.042132837296663</v>
      </c>
      <c r="AB1442" s="417">
        <v>83.566431851144998</v>
      </c>
      <c r="AC1442" s="417"/>
      <c r="AD1442" s="417"/>
      <c r="AE1442" s="417"/>
      <c r="AF1442" s="417"/>
      <c r="AG1442" s="417"/>
      <c r="AH1442" s="417"/>
      <c r="AI1442" s="417"/>
      <c r="AJ1442" s="417"/>
      <c r="AK1442" s="417"/>
      <c r="AL1442" s="417"/>
      <c r="AM1442" s="417"/>
      <c r="AN1442" s="417"/>
      <c r="AO1442" s="417"/>
      <c r="AP1442" s="417">
        <v>45.367780148111606</v>
      </c>
      <c r="AQ1442" s="417"/>
      <c r="AR1442" s="417">
        <v>46.928758078735775</v>
      </c>
      <c r="AS1442" s="417"/>
      <c r="AT1442" s="417">
        <v>1291.8966</v>
      </c>
      <c r="AU1442" s="417">
        <v>14110</v>
      </c>
      <c r="AV1442" s="417"/>
      <c r="AW1442" s="417">
        <v>177.0325</v>
      </c>
      <c r="AX1442" s="417">
        <v>0</v>
      </c>
      <c r="AY1442" s="417"/>
      <c r="AZ1442" s="417"/>
      <c r="BA1442" s="417">
        <v>17487.922399999999</v>
      </c>
    </row>
    <row r="1443" spans="1:53" hidden="1">
      <c r="A1443" s="417" t="s">
        <v>701</v>
      </c>
      <c r="B1443" s="417" t="s">
        <v>719</v>
      </c>
      <c r="C1443" s="374">
        <v>2045</v>
      </c>
      <c r="D1443" s="417" t="s">
        <v>708</v>
      </c>
      <c r="E1443" s="417" t="s">
        <v>704</v>
      </c>
      <c r="F1443" s="417" t="s">
        <v>715</v>
      </c>
      <c r="G1443" s="374"/>
      <c r="H1443" s="417">
        <v>9</v>
      </c>
      <c r="I1443" s="417" t="s">
        <v>269</v>
      </c>
      <c r="J1443" s="417"/>
      <c r="K1443" s="417"/>
      <c r="L1443" s="417">
        <v>12.121292497697132</v>
      </c>
      <c r="M1443" s="417">
        <v>647.00743774821854</v>
      </c>
      <c r="N1443" s="417">
        <v>903.82088292322078</v>
      </c>
      <c r="O1443" s="417">
        <v>113882</v>
      </c>
      <c r="P1443" s="417"/>
      <c r="Q1443" s="417"/>
      <c r="R1443" s="417"/>
      <c r="S1443" s="417">
        <v>1079.8942</v>
      </c>
      <c r="T1443" s="417">
        <v>792</v>
      </c>
      <c r="U1443" s="417">
        <v>0</v>
      </c>
      <c r="V1443" s="417">
        <v>1187</v>
      </c>
      <c r="W1443" s="417">
        <v>1323</v>
      </c>
      <c r="X1443" s="417">
        <v>1732.4780000000001</v>
      </c>
      <c r="Y1443" s="417"/>
      <c r="Z1443" s="417"/>
      <c r="AA1443" s="417">
        <v>53.377759663100321</v>
      </c>
      <c r="AB1443" s="417">
        <v>74.564728397976822</v>
      </c>
      <c r="AC1443" s="417"/>
      <c r="AD1443" s="417"/>
      <c r="AE1443" s="417"/>
      <c r="AF1443" s="417"/>
      <c r="AG1443" s="417"/>
      <c r="AH1443" s="417"/>
      <c r="AI1443" s="417"/>
      <c r="AJ1443" s="417"/>
      <c r="AK1443" s="417"/>
      <c r="AL1443" s="417"/>
      <c r="AM1443" s="417"/>
      <c r="AN1443" s="417"/>
      <c r="AO1443" s="417"/>
      <c r="AP1443" s="417">
        <v>42.640443160955989</v>
      </c>
      <c r="AQ1443" s="417"/>
      <c r="AR1443" s="417">
        <v>43.822837973249747</v>
      </c>
      <c r="AS1443" s="417"/>
      <c r="AT1443" s="417">
        <v>1291.8966</v>
      </c>
      <c r="AU1443" s="417">
        <v>14110</v>
      </c>
      <c r="AV1443" s="417"/>
      <c r="AW1443" s="417">
        <v>177.0325</v>
      </c>
      <c r="AX1443" s="417">
        <v>0</v>
      </c>
      <c r="AY1443" s="417"/>
      <c r="AZ1443" s="417"/>
      <c r="BA1443" s="417">
        <v>17412.867200000001</v>
      </c>
    </row>
    <row r="1444" spans="1:53" hidden="1">
      <c r="A1444" s="417" t="s">
        <v>701</v>
      </c>
      <c r="B1444" s="417" t="s">
        <v>719</v>
      </c>
      <c r="C1444" s="374">
        <v>2045</v>
      </c>
      <c r="D1444" s="417" t="s">
        <v>708</v>
      </c>
      <c r="E1444" s="417" t="s">
        <v>704</v>
      </c>
      <c r="F1444" s="417" t="s">
        <v>716</v>
      </c>
      <c r="G1444" s="374"/>
      <c r="H1444" s="417">
        <v>8.6999999999999993</v>
      </c>
      <c r="I1444" s="417" t="s">
        <v>269</v>
      </c>
      <c r="J1444" s="417"/>
      <c r="K1444" s="417"/>
      <c r="L1444" s="417">
        <v>12.121292497697132</v>
      </c>
      <c r="M1444" s="417">
        <v>672.4458065476307</v>
      </c>
      <c r="N1444" s="417">
        <v>971.61360931750937</v>
      </c>
      <c r="O1444" s="417">
        <v>113882</v>
      </c>
      <c r="P1444" s="417"/>
      <c r="Q1444" s="417"/>
      <c r="R1444" s="417"/>
      <c r="S1444" s="417">
        <v>1079.8942</v>
      </c>
      <c r="T1444" s="417">
        <v>792</v>
      </c>
      <c r="U1444" s="417">
        <v>0</v>
      </c>
      <c r="V1444" s="417">
        <v>1187</v>
      </c>
      <c r="W1444" s="417">
        <v>1323</v>
      </c>
      <c r="X1444" s="417">
        <v>1732.4780000000001</v>
      </c>
      <c r="Y1444" s="417"/>
      <c r="Z1444" s="417"/>
      <c r="AA1444" s="417">
        <v>55.476411172767719</v>
      </c>
      <c r="AB1444" s="417">
        <v>80.157591238896487</v>
      </c>
      <c r="AC1444" s="417"/>
      <c r="AD1444" s="417"/>
      <c r="AE1444" s="417"/>
      <c r="AF1444" s="417"/>
      <c r="AG1444" s="417"/>
      <c r="AH1444" s="417"/>
      <c r="AI1444" s="417"/>
      <c r="AJ1444" s="417"/>
      <c r="AK1444" s="417"/>
      <c r="AL1444" s="417"/>
      <c r="AM1444" s="417"/>
      <c r="AN1444" s="417"/>
      <c r="AO1444" s="417"/>
      <c r="AP1444" s="417">
        <v>44.534261805789683</v>
      </c>
      <c r="AQ1444" s="417"/>
      <c r="AR1444" s="417">
        <v>45.923880678162163</v>
      </c>
      <c r="AS1444" s="417"/>
      <c r="AT1444" s="417">
        <v>1291.8966</v>
      </c>
      <c r="AU1444" s="417">
        <v>14110</v>
      </c>
      <c r="AV1444" s="417"/>
      <c r="AW1444" s="417">
        <v>177.0325</v>
      </c>
      <c r="AX1444" s="417">
        <v>0</v>
      </c>
      <c r="AY1444" s="417"/>
      <c r="AZ1444" s="417"/>
      <c r="BA1444" s="417">
        <v>17412.867200000001</v>
      </c>
    </row>
    <row r="1445" spans="1:53" hidden="1">
      <c r="A1445" s="417" t="s">
        <v>701</v>
      </c>
      <c r="B1445" s="417" t="s">
        <v>719</v>
      </c>
      <c r="C1445" s="374">
        <v>2045</v>
      </c>
      <c r="D1445" s="417" t="s">
        <v>708</v>
      </c>
      <c r="E1445" s="417" t="s">
        <v>704</v>
      </c>
      <c r="F1445" s="417" t="s">
        <v>717</v>
      </c>
      <c r="G1445" s="374">
        <v>6</v>
      </c>
      <c r="H1445" s="417">
        <v>8.41</v>
      </c>
      <c r="I1445" s="417" t="s">
        <v>269</v>
      </c>
      <c r="J1445" s="417"/>
      <c r="K1445" s="417"/>
      <c r="L1445" s="417">
        <v>12.121292497697132</v>
      </c>
      <c r="M1445" s="417">
        <v>667.89331315154129</v>
      </c>
      <c r="N1445" s="417">
        <v>927.42924181292665</v>
      </c>
      <c r="O1445" s="417">
        <v>113882</v>
      </c>
      <c r="P1445" s="417"/>
      <c r="Q1445" s="417"/>
      <c r="R1445" s="417"/>
      <c r="S1445" s="417">
        <v>1079.8942</v>
      </c>
      <c r="T1445" s="417">
        <v>792</v>
      </c>
      <c r="U1445" s="417">
        <v>0</v>
      </c>
      <c r="V1445" s="417">
        <v>1205</v>
      </c>
      <c r="W1445" s="417">
        <v>1341</v>
      </c>
      <c r="X1445" s="417">
        <v>1754.51</v>
      </c>
      <c r="Y1445" s="417"/>
      <c r="Z1445" s="417"/>
      <c r="AA1445" s="417">
        <v>55.100832958072026</v>
      </c>
      <c r="AB1445" s="417">
        <v>76.512405091216522</v>
      </c>
      <c r="AC1445" s="417"/>
      <c r="AD1445" s="417"/>
      <c r="AE1445" s="417"/>
      <c r="AF1445" s="417"/>
      <c r="AG1445" s="417"/>
      <c r="AH1445" s="417"/>
      <c r="AI1445" s="417"/>
      <c r="AJ1445" s="417"/>
      <c r="AK1445" s="417"/>
      <c r="AL1445" s="417"/>
      <c r="AM1445" s="417"/>
      <c r="AN1445" s="417"/>
      <c r="AO1445" s="417"/>
      <c r="AP1445" s="417">
        <v>43.707742105193809</v>
      </c>
      <c r="AQ1445" s="417"/>
      <c r="AR1445" s="417">
        <v>44.893367288875403</v>
      </c>
      <c r="AS1445" s="417"/>
      <c r="AT1445" s="417">
        <v>1291.8966</v>
      </c>
      <c r="AU1445" s="417">
        <v>14110</v>
      </c>
      <c r="AV1445" s="417"/>
      <c r="AW1445" s="417">
        <v>177.0325</v>
      </c>
      <c r="AX1445" s="417">
        <v>0</v>
      </c>
      <c r="AY1445" s="417"/>
      <c r="AZ1445" s="417"/>
      <c r="BA1445" s="417">
        <v>17213.123599999999</v>
      </c>
    </row>
    <row r="1446" spans="1:53" hidden="1">
      <c r="A1446" s="417" t="s">
        <v>701</v>
      </c>
      <c r="B1446" s="417" t="s">
        <v>719</v>
      </c>
      <c r="C1446" s="374">
        <v>2045</v>
      </c>
      <c r="D1446" s="417" t="s">
        <v>708</v>
      </c>
      <c r="E1446" s="417" t="s">
        <v>704</v>
      </c>
      <c r="F1446" s="417" t="s">
        <v>717</v>
      </c>
      <c r="G1446" s="374">
        <v>8</v>
      </c>
      <c r="H1446" s="417">
        <v>8.33</v>
      </c>
      <c r="I1446" s="417" t="s">
        <v>269</v>
      </c>
      <c r="J1446" s="417"/>
      <c r="K1446" s="417"/>
      <c r="L1446" s="417">
        <v>12.121292497697132</v>
      </c>
      <c r="M1446" s="417">
        <v>693.39534393241388</v>
      </c>
      <c r="N1446" s="417">
        <v>946.61276110803794</v>
      </c>
      <c r="O1446" s="417">
        <v>113882</v>
      </c>
      <c r="P1446" s="417"/>
      <c r="Q1446" s="417"/>
      <c r="R1446" s="417"/>
      <c r="S1446" s="417">
        <v>1079.8942</v>
      </c>
      <c r="T1446" s="417">
        <v>792</v>
      </c>
      <c r="U1446" s="417">
        <v>0</v>
      </c>
      <c r="V1446" s="417">
        <v>1225</v>
      </c>
      <c r="W1446" s="417">
        <v>1361</v>
      </c>
      <c r="X1446" s="417">
        <v>1778.99</v>
      </c>
      <c r="Y1446" s="417"/>
      <c r="Z1446" s="417"/>
      <c r="AA1446" s="417">
        <v>57.204736546383053</v>
      </c>
      <c r="AB1446" s="417">
        <v>78.095034938549702</v>
      </c>
      <c r="AC1446" s="417"/>
      <c r="AD1446" s="417"/>
      <c r="AE1446" s="417"/>
      <c r="AF1446" s="417"/>
      <c r="AG1446" s="417"/>
      <c r="AH1446" s="417"/>
      <c r="AI1446" s="417"/>
      <c r="AJ1446" s="417"/>
      <c r="AK1446" s="417"/>
      <c r="AL1446" s="417"/>
      <c r="AM1446" s="417"/>
      <c r="AN1446" s="417"/>
      <c r="AO1446" s="417"/>
      <c r="AP1446" s="417">
        <v>44.844929466071505</v>
      </c>
      <c r="AQ1446" s="417"/>
      <c r="AR1446" s="417">
        <v>45.984188646713434</v>
      </c>
      <c r="AS1446" s="417"/>
      <c r="AT1446" s="417">
        <v>1291.8966</v>
      </c>
      <c r="AU1446" s="417">
        <v>14110</v>
      </c>
      <c r="AV1446" s="417"/>
      <c r="AW1446" s="417">
        <v>177.0325</v>
      </c>
      <c r="AX1446" s="417">
        <v>0</v>
      </c>
      <c r="AY1446" s="417"/>
      <c r="AZ1446" s="417"/>
      <c r="BA1446" s="417">
        <v>17398.8102</v>
      </c>
    </row>
    <row r="1447" spans="1:53" hidden="1">
      <c r="A1447" s="417" t="s">
        <v>701</v>
      </c>
      <c r="B1447" s="417" t="s">
        <v>719</v>
      </c>
      <c r="C1447" s="374">
        <v>2045</v>
      </c>
      <c r="D1447" s="417" t="s">
        <v>708</v>
      </c>
      <c r="E1447" s="417" t="s">
        <v>704</v>
      </c>
      <c r="F1447" s="417" t="s">
        <v>718</v>
      </c>
      <c r="G1447" s="374">
        <v>5</v>
      </c>
      <c r="H1447" s="417">
        <v>9.9499999999999993</v>
      </c>
      <c r="I1447" s="417" t="s">
        <v>269</v>
      </c>
      <c r="J1447" s="417"/>
      <c r="K1447" s="417"/>
      <c r="L1447" s="417">
        <v>12.121292497697132</v>
      </c>
      <c r="M1447" s="417">
        <v>655.26027330589955</v>
      </c>
      <c r="N1447" s="417">
        <v>938.07882577609973</v>
      </c>
      <c r="O1447" s="417">
        <v>113882</v>
      </c>
      <c r="P1447" s="417"/>
      <c r="Q1447" s="417"/>
      <c r="R1447" s="417"/>
      <c r="S1447" s="417">
        <v>1079.8942</v>
      </c>
      <c r="T1447" s="417">
        <v>792</v>
      </c>
      <c r="U1447" s="417">
        <v>0</v>
      </c>
      <c r="V1447" s="417">
        <v>1164</v>
      </c>
      <c r="W1447" s="417">
        <v>1300</v>
      </c>
      <c r="X1447" s="417">
        <v>1704.326</v>
      </c>
      <c r="Y1447" s="417"/>
      <c r="Z1447" s="417"/>
      <c r="AA1447" s="417">
        <v>54.058614081822498</v>
      </c>
      <c r="AB1447" s="417">
        <v>77.390989942229425</v>
      </c>
      <c r="AC1447" s="417"/>
      <c r="AD1447" s="417"/>
      <c r="AE1447" s="417"/>
      <c r="AF1447" s="417"/>
      <c r="AG1447" s="417"/>
      <c r="AH1447" s="417"/>
      <c r="AI1447" s="417"/>
      <c r="AJ1447" s="417"/>
      <c r="AK1447" s="417"/>
      <c r="AL1447" s="417"/>
      <c r="AM1447" s="417"/>
      <c r="AN1447" s="417"/>
      <c r="AO1447" s="417"/>
      <c r="AP1447" s="417">
        <v>43.447921380799613</v>
      </c>
      <c r="AQ1447" s="417"/>
      <c r="AR1447" s="417">
        <v>44.762624251949241</v>
      </c>
      <c r="AS1447" s="417"/>
      <c r="AT1447" s="417">
        <v>1291.8966</v>
      </c>
      <c r="AU1447" s="417">
        <v>14110</v>
      </c>
      <c r="AV1447" s="417"/>
      <c r="AW1447" s="417">
        <v>177.0325</v>
      </c>
      <c r="AX1447" s="417">
        <v>0</v>
      </c>
      <c r="AY1447" s="417"/>
      <c r="AZ1447" s="417"/>
      <c r="BA1447" s="417">
        <v>16810.8279</v>
      </c>
    </row>
    <row r="1448" spans="1:53" hidden="1">
      <c r="A1448" s="417" t="s">
        <v>701</v>
      </c>
      <c r="B1448" s="417" t="s">
        <v>719</v>
      </c>
      <c r="C1448" s="374">
        <v>2045</v>
      </c>
      <c r="D1448" s="417" t="s">
        <v>708</v>
      </c>
      <c r="E1448" s="417" t="s">
        <v>704</v>
      </c>
      <c r="F1448" s="417" t="s">
        <v>718</v>
      </c>
      <c r="G1448" s="374">
        <v>6</v>
      </c>
      <c r="H1448" s="417">
        <v>9.82</v>
      </c>
      <c r="I1448" s="417" t="s">
        <v>269</v>
      </c>
      <c r="J1448" s="417"/>
      <c r="K1448" s="417"/>
      <c r="L1448" s="417">
        <v>12.121292497697132</v>
      </c>
      <c r="M1448" s="417">
        <v>671.25841107060774</v>
      </c>
      <c r="N1448" s="417">
        <v>942.45106941071629</v>
      </c>
      <c r="O1448" s="417">
        <v>113882</v>
      </c>
      <c r="P1448" s="417"/>
      <c r="Q1448" s="417"/>
      <c r="R1448" s="417"/>
      <c r="S1448" s="417">
        <v>1079.8942</v>
      </c>
      <c r="T1448" s="417">
        <v>792</v>
      </c>
      <c r="U1448" s="417">
        <v>0</v>
      </c>
      <c r="V1448" s="417">
        <v>1180</v>
      </c>
      <c r="W1448" s="417">
        <v>1316</v>
      </c>
      <c r="X1448" s="417">
        <v>1723.91</v>
      </c>
      <c r="Y1448" s="417"/>
      <c r="Z1448" s="417"/>
      <c r="AA1448" s="417">
        <v>55.378451695488494</v>
      </c>
      <c r="AB1448" s="417">
        <v>77.751697650210829</v>
      </c>
      <c r="AC1448" s="417"/>
      <c r="AD1448" s="417"/>
      <c r="AE1448" s="417"/>
      <c r="AF1448" s="417"/>
      <c r="AG1448" s="417"/>
      <c r="AH1448" s="417"/>
      <c r="AI1448" s="417"/>
      <c r="AJ1448" s="417"/>
      <c r="AK1448" s="417"/>
      <c r="AL1448" s="417"/>
      <c r="AM1448" s="417"/>
      <c r="AN1448" s="417"/>
      <c r="AO1448" s="417"/>
      <c r="AP1448" s="417">
        <v>44.053175673143222</v>
      </c>
      <c r="AQ1448" s="417"/>
      <c r="AR1448" s="417">
        <v>45.298250335958905</v>
      </c>
      <c r="AS1448" s="417"/>
      <c r="AT1448" s="417">
        <v>1291.8966</v>
      </c>
      <c r="AU1448" s="417">
        <v>14110</v>
      </c>
      <c r="AV1448" s="417"/>
      <c r="AW1448" s="417">
        <v>177.0325</v>
      </c>
      <c r="AX1448" s="417">
        <v>0</v>
      </c>
      <c r="AY1448" s="417"/>
      <c r="AZ1448" s="417"/>
      <c r="BA1448" s="417">
        <v>16859.2412</v>
      </c>
    </row>
    <row r="1449" spans="1:53" hidden="1">
      <c r="A1449" s="417" t="s">
        <v>701</v>
      </c>
      <c r="B1449" s="417" t="s">
        <v>719</v>
      </c>
      <c r="C1449" s="374">
        <v>2045</v>
      </c>
      <c r="D1449" s="417" t="s">
        <v>708</v>
      </c>
      <c r="E1449" s="417" t="s">
        <v>705</v>
      </c>
      <c r="F1449" s="417" t="s">
        <v>712</v>
      </c>
      <c r="G1449" s="374">
        <v>5</v>
      </c>
      <c r="H1449" s="417">
        <v>9.33</v>
      </c>
      <c r="I1449" s="417" t="s">
        <v>269</v>
      </c>
      <c r="J1449" s="417"/>
      <c r="K1449" s="417"/>
      <c r="L1449" s="417">
        <v>14.973361326847</v>
      </c>
      <c r="M1449" s="417">
        <v>638.86785917274119</v>
      </c>
      <c r="N1449" s="417">
        <v>914.95875459109141</v>
      </c>
      <c r="O1449" s="417">
        <v>121442</v>
      </c>
      <c r="P1449" s="417"/>
      <c r="Q1449" s="417"/>
      <c r="R1449" s="417"/>
      <c r="S1449" s="417">
        <v>1079.8942</v>
      </c>
      <c r="T1449" s="417">
        <v>792</v>
      </c>
      <c r="U1449" s="417">
        <v>0</v>
      </c>
      <c r="V1449" s="417">
        <v>1279</v>
      </c>
      <c r="W1449" s="417">
        <v>1415</v>
      </c>
      <c r="X1449" s="417">
        <v>1845.086</v>
      </c>
      <c r="Y1449" s="417"/>
      <c r="Z1449" s="417"/>
      <c r="AA1449" s="417">
        <v>42.666963381841867</v>
      </c>
      <c r="AB1449" s="417">
        <v>61.105768771313713</v>
      </c>
      <c r="AC1449" s="417"/>
      <c r="AD1449" s="417"/>
      <c r="AE1449" s="417"/>
      <c r="AF1449" s="417"/>
      <c r="AG1449" s="417"/>
      <c r="AH1449" s="417"/>
      <c r="AI1449" s="417"/>
      <c r="AJ1449" s="417"/>
      <c r="AK1449" s="417"/>
      <c r="AL1449" s="417"/>
      <c r="AM1449" s="417"/>
      <c r="AN1449" s="417"/>
      <c r="AO1449" s="417"/>
      <c r="AP1449" s="417">
        <v>35.494510398881452</v>
      </c>
      <c r="AQ1449" s="417"/>
      <c r="AR1449" s="417">
        <v>36.570075546517145</v>
      </c>
      <c r="AS1449" s="417"/>
      <c r="AT1449" s="417">
        <v>1315.8141000000001</v>
      </c>
      <c r="AU1449" s="417">
        <v>15675</v>
      </c>
      <c r="AV1449" s="417"/>
      <c r="AW1449" s="417">
        <v>177.0325</v>
      </c>
      <c r="AX1449" s="417">
        <v>0</v>
      </c>
      <c r="AY1449" s="417"/>
      <c r="AZ1449" s="417"/>
      <c r="BA1449" s="417">
        <v>19014.797500000001</v>
      </c>
    </row>
    <row r="1450" spans="1:53" hidden="1">
      <c r="A1450" s="417" t="s">
        <v>701</v>
      </c>
      <c r="B1450" s="417" t="s">
        <v>719</v>
      </c>
      <c r="C1450" s="374">
        <v>2045</v>
      </c>
      <c r="D1450" s="417" t="s">
        <v>708</v>
      </c>
      <c r="E1450" s="417" t="s">
        <v>705</v>
      </c>
      <c r="F1450" s="417" t="s">
        <v>712</v>
      </c>
      <c r="G1450" s="374">
        <v>6</v>
      </c>
      <c r="H1450" s="417">
        <v>9.0500000000000007</v>
      </c>
      <c r="I1450" s="417" t="s">
        <v>269</v>
      </c>
      <c r="J1450" s="417"/>
      <c r="K1450" s="417"/>
      <c r="L1450" s="417">
        <v>14.973361326847</v>
      </c>
      <c r="M1450" s="417">
        <v>699.39645611285175</v>
      </c>
      <c r="N1450" s="417">
        <v>947.11739204202877</v>
      </c>
      <c r="O1450" s="417">
        <v>121442</v>
      </c>
      <c r="P1450" s="417"/>
      <c r="Q1450" s="417"/>
      <c r="R1450" s="417"/>
      <c r="S1450" s="417">
        <v>1079.8942</v>
      </c>
      <c r="T1450" s="417">
        <v>792</v>
      </c>
      <c r="U1450" s="417">
        <v>0</v>
      </c>
      <c r="V1450" s="417">
        <v>1278</v>
      </c>
      <c r="W1450" s="417">
        <v>1414</v>
      </c>
      <c r="X1450" s="417">
        <v>1843.8620000000001</v>
      </c>
      <c r="Y1450" s="417"/>
      <c r="Z1450" s="417"/>
      <c r="AA1450" s="417">
        <v>46.709382157677751</v>
      </c>
      <c r="AB1450" s="417">
        <v>63.253492102247584</v>
      </c>
      <c r="AC1450" s="417"/>
      <c r="AD1450" s="417"/>
      <c r="AE1450" s="417"/>
      <c r="AF1450" s="417"/>
      <c r="AG1450" s="417"/>
      <c r="AH1450" s="417"/>
      <c r="AI1450" s="417"/>
      <c r="AJ1450" s="417"/>
      <c r="AK1450" s="417"/>
      <c r="AL1450" s="417"/>
      <c r="AM1450" s="417"/>
      <c r="AN1450" s="417"/>
      <c r="AO1450" s="417"/>
      <c r="AP1450" s="417">
        <v>37.657015761156536</v>
      </c>
      <c r="AQ1450" s="417"/>
      <c r="AR1450" s="417">
        <v>38.575896522635759</v>
      </c>
      <c r="AS1450" s="417"/>
      <c r="AT1450" s="417">
        <v>1315.8141000000001</v>
      </c>
      <c r="AU1450" s="417">
        <v>15675</v>
      </c>
      <c r="AV1450" s="417"/>
      <c r="AW1450" s="417">
        <v>177.0325</v>
      </c>
      <c r="AX1450" s="417">
        <v>0</v>
      </c>
      <c r="AY1450" s="417"/>
      <c r="AZ1450" s="417"/>
      <c r="BA1450" s="417">
        <v>19065.097099999999</v>
      </c>
    </row>
    <row r="1451" spans="1:53" hidden="1">
      <c r="A1451" s="417" t="s">
        <v>701</v>
      </c>
      <c r="B1451" s="417" t="s">
        <v>719</v>
      </c>
      <c r="C1451" s="374">
        <v>2045</v>
      </c>
      <c r="D1451" s="417" t="s">
        <v>708</v>
      </c>
      <c r="E1451" s="417" t="s">
        <v>705</v>
      </c>
      <c r="F1451" s="417" t="s">
        <v>712</v>
      </c>
      <c r="G1451" s="374">
        <v>8</v>
      </c>
      <c r="H1451" s="417">
        <v>8.76</v>
      </c>
      <c r="I1451" s="417" t="s">
        <v>269</v>
      </c>
      <c r="J1451" s="417"/>
      <c r="K1451" s="417"/>
      <c r="L1451" s="417">
        <v>14.973361326847</v>
      </c>
      <c r="M1451" s="417">
        <v>753.55187086471142</v>
      </c>
      <c r="N1451" s="417">
        <v>1019.9388184667363</v>
      </c>
      <c r="O1451" s="417">
        <v>121442</v>
      </c>
      <c r="P1451" s="417"/>
      <c r="Q1451" s="417"/>
      <c r="R1451" s="417"/>
      <c r="S1451" s="417">
        <v>1079.8942</v>
      </c>
      <c r="T1451" s="417">
        <v>792</v>
      </c>
      <c r="U1451" s="417">
        <v>0</v>
      </c>
      <c r="V1451" s="417">
        <v>1295</v>
      </c>
      <c r="W1451" s="417">
        <v>1431</v>
      </c>
      <c r="X1451" s="417">
        <v>1864.67</v>
      </c>
      <c r="Y1451" s="417"/>
      <c r="Z1451" s="417"/>
      <c r="AA1451" s="417">
        <v>50.326166231207559</v>
      </c>
      <c r="AB1451" s="417">
        <v>68.116890831837424</v>
      </c>
      <c r="AC1451" s="417"/>
      <c r="AD1451" s="417"/>
      <c r="AE1451" s="417"/>
      <c r="AF1451" s="417"/>
      <c r="AG1451" s="417"/>
      <c r="AH1451" s="417"/>
      <c r="AI1451" s="417"/>
      <c r="AJ1451" s="417"/>
      <c r="AK1451" s="417"/>
      <c r="AL1451" s="417"/>
      <c r="AM1451" s="417"/>
      <c r="AN1451" s="417"/>
      <c r="AO1451" s="417"/>
      <c r="AP1451" s="417">
        <v>40.134469156857179</v>
      </c>
      <c r="AQ1451" s="417"/>
      <c r="AR1451" s="417">
        <v>41.114135869309145</v>
      </c>
      <c r="AS1451" s="417"/>
      <c r="AT1451" s="417">
        <v>1315.8141000000001</v>
      </c>
      <c r="AU1451" s="417">
        <v>15675</v>
      </c>
      <c r="AV1451" s="417"/>
      <c r="AW1451" s="417">
        <v>177.0325</v>
      </c>
      <c r="AX1451" s="417">
        <v>0</v>
      </c>
      <c r="AY1451" s="417"/>
      <c r="AZ1451" s="417"/>
      <c r="BA1451" s="417">
        <v>19165.696400000001</v>
      </c>
    </row>
    <row r="1452" spans="1:53" hidden="1">
      <c r="A1452" s="417" t="s">
        <v>701</v>
      </c>
      <c r="B1452" s="417" t="s">
        <v>719</v>
      </c>
      <c r="C1452" s="374">
        <v>2045</v>
      </c>
      <c r="D1452" s="417" t="s">
        <v>708</v>
      </c>
      <c r="E1452" s="417" t="s">
        <v>705</v>
      </c>
      <c r="F1452" s="417" t="s">
        <v>713</v>
      </c>
      <c r="G1452" s="374">
        <v>6</v>
      </c>
      <c r="H1452" s="417">
        <v>8.6300000000000008</v>
      </c>
      <c r="I1452" s="417" t="s">
        <v>269</v>
      </c>
      <c r="J1452" s="417"/>
      <c r="K1452" s="417"/>
      <c r="L1452" s="417">
        <v>14.973361326847</v>
      </c>
      <c r="M1452" s="417">
        <v>742.93353880257519</v>
      </c>
      <c r="N1452" s="417">
        <v>1014.4743883536848</v>
      </c>
      <c r="O1452" s="417">
        <v>121442</v>
      </c>
      <c r="P1452" s="417"/>
      <c r="Q1452" s="417"/>
      <c r="R1452" s="417"/>
      <c r="S1452" s="417">
        <v>1079.8942</v>
      </c>
      <c r="T1452" s="417">
        <v>792</v>
      </c>
      <c r="U1452" s="417">
        <v>0</v>
      </c>
      <c r="V1452" s="417">
        <v>1278</v>
      </c>
      <c r="W1452" s="417">
        <v>1414</v>
      </c>
      <c r="X1452" s="417">
        <v>1843.8620000000001</v>
      </c>
      <c r="Y1452" s="417"/>
      <c r="Z1452" s="417"/>
      <c r="AA1452" s="417">
        <v>49.617018042319089</v>
      </c>
      <c r="AB1452" s="417">
        <v>67.751947383534826</v>
      </c>
      <c r="AC1452" s="417"/>
      <c r="AD1452" s="417"/>
      <c r="AE1452" s="417"/>
      <c r="AF1452" s="417"/>
      <c r="AG1452" s="417"/>
      <c r="AH1452" s="417"/>
      <c r="AI1452" s="417"/>
      <c r="AJ1452" s="417"/>
      <c r="AK1452" s="417"/>
      <c r="AL1452" s="417"/>
      <c r="AM1452" s="417"/>
      <c r="AN1452" s="417"/>
      <c r="AO1452" s="417"/>
      <c r="AP1452" s="417">
        <v>39.771698137792946</v>
      </c>
      <c r="AQ1452" s="417"/>
      <c r="AR1452" s="417">
        <v>40.778789604051589</v>
      </c>
      <c r="AS1452" s="417"/>
      <c r="AT1452" s="417">
        <v>1315.8141000000001</v>
      </c>
      <c r="AU1452" s="417">
        <v>15675</v>
      </c>
      <c r="AV1452" s="417"/>
      <c r="AW1452" s="417">
        <v>177.0325</v>
      </c>
      <c r="AX1452" s="417">
        <v>0</v>
      </c>
      <c r="AY1452" s="417"/>
      <c r="AZ1452" s="417"/>
      <c r="BA1452" s="417">
        <v>19065.097099999999</v>
      </c>
    </row>
    <row r="1453" spans="1:53" hidden="1">
      <c r="A1453" s="417" t="s">
        <v>701</v>
      </c>
      <c r="B1453" s="417" t="s">
        <v>719</v>
      </c>
      <c r="C1453" s="374">
        <v>2045</v>
      </c>
      <c r="D1453" s="417" t="s">
        <v>708</v>
      </c>
      <c r="E1453" s="417" t="s">
        <v>705</v>
      </c>
      <c r="F1453" s="417" t="s">
        <v>713</v>
      </c>
      <c r="G1453" s="374">
        <v>7</v>
      </c>
      <c r="H1453" s="417">
        <v>9.1300000000000008</v>
      </c>
      <c r="I1453" s="417" t="s">
        <v>269</v>
      </c>
      <c r="J1453" s="417"/>
      <c r="K1453" s="417"/>
      <c r="L1453" s="417">
        <v>14.973361326847</v>
      </c>
      <c r="M1453" s="417">
        <v>713.20536512241051</v>
      </c>
      <c r="N1453" s="417">
        <v>974.31413468172173</v>
      </c>
      <c r="O1453" s="417">
        <v>121442</v>
      </c>
      <c r="P1453" s="417"/>
      <c r="Q1453" s="417"/>
      <c r="R1453" s="417"/>
      <c r="S1453" s="417">
        <v>1079.8942</v>
      </c>
      <c r="T1453" s="417">
        <v>792</v>
      </c>
      <c r="U1453" s="417">
        <v>0</v>
      </c>
      <c r="V1453" s="417">
        <v>1286</v>
      </c>
      <c r="W1453" s="417">
        <v>1422</v>
      </c>
      <c r="X1453" s="417">
        <v>1853.654</v>
      </c>
      <c r="Y1453" s="417"/>
      <c r="Z1453" s="417"/>
      <c r="AA1453" s="417">
        <v>47.631613894013576</v>
      </c>
      <c r="AB1453" s="417">
        <v>65.069833941412483</v>
      </c>
      <c r="AC1453" s="417"/>
      <c r="AD1453" s="417"/>
      <c r="AE1453" s="417"/>
      <c r="AF1453" s="417"/>
      <c r="AG1453" s="417"/>
      <c r="AH1453" s="417"/>
      <c r="AI1453" s="417"/>
      <c r="AJ1453" s="417"/>
      <c r="AK1453" s="417"/>
      <c r="AL1453" s="417"/>
      <c r="AM1453" s="417"/>
      <c r="AN1453" s="417"/>
      <c r="AO1453" s="417"/>
      <c r="AP1453" s="417">
        <v>38.411418931839911</v>
      </c>
      <c r="AQ1453" s="417"/>
      <c r="AR1453" s="417">
        <v>39.384769544798289</v>
      </c>
      <c r="AS1453" s="417"/>
      <c r="AT1453" s="417">
        <v>1315.8141000000001</v>
      </c>
      <c r="AU1453" s="417">
        <v>15675</v>
      </c>
      <c r="AV1453" s="417"/>
      <c r="AW1453" s="417">
        <v>177.0325</v>
      </c>
      <c r="AX1453" s="417">
        <v>0</v>
      </c>
      <c r="AY1453" s="417"/>
      <c r="AZ1453" s="417"/>
      <c r="BA1453" s="417">
        <v>19115.396700000001</v>
      </c>
    </row>
    <row r="1454" spans="1:53" hidden="1">
      <c r="A1454" s="417" t="s">
        <v>701</v>
      </c>
      <c r="B1454" s="417" t="s">
        <v>719</v>
      </c>
      <c r="C1454" s="374">
        <v>2045</v>
      </c>
      <c r="D1454" s="417" t="s">
        <v>708</v>
      </c>
      <c r="E1454" s="417" t="s">
        <v>705</v>
      </c>
      <c r="F1454" s="417" t="s">
        <v>713</v>
      </c>
      <c r="G1454" s="374">
        <v>8</v>
      </c>
      <c r="H1454" s="417">
        <v>8.5399999999999991</v>
      </c>
      <c r="I1454" s="417" t="s">
        <v>269</v>
      </c>
      <c r="J1454" s="417"/>
      <c r="K1454" s="417"/>
      <c r="L1454" s="417">
        <v>14.973361326847</v>
      </c>
      <c r="M1454" s="417">
        <v>766.27447327085156</v>
      </c>
      <c r="N1454" s="417">
        <v>1029.9908563044653</v>
      </c>
      <c r="O1454" s="417">
        <v>121442</v>
      </c>
      <c r="P1454" s="417"/>
      <c r="Q1454" s="417"/>
      <c r="R1454" s="417"/>
      <c r="S1454" s="417">
        <v>1079.8942</v>
      </c>
      <c r="T1454" s="417">
        <v>792</v>
      </c>
      <c r="U1454" s="417">
        <v>0</v>
      </c>
      <c r="V1454" s="417">
        <v>1295</v>
      </c>
      <c r="W1454" s="417">
        <v>1431</v>
      </c>
      <c r="X1454" s="417">
        <v>1864.67</v>
      </c>
      <c r="Y1454" s="417"/>
      <c r="Z1454" s="417"/>
      <c r="AA1454" s="417">
        <v>51.175848686179421</v>
      </c>
      <c r="AB1454" s="417">
        <v>68.78821890724042</v>
      </c>
      <c r="AC1454" s="417"/>
      <c r="AD1454" s="417"/>
      <c r="AE1454" s="417"/>
      <c r="AF1454" s="417"/>
      <c r="AG1454" s="417"/>
      <c r="AH1454" s="417"/>
      <c r="AI1454" s="417"/>
      <c r="AJ1454" s="417"/>
      <c r="AK1454" s="417"/>
      <c r="AL1454" s="417"/>
      <c r="AM1454" s="417"/>
      <c r="AN1454" s="417"/>
      <c r="AO1454" s="417"/>
      <c r="AP1454" s="417">
        <v>40.613629493911233</v>
      </c>
      <c r="AQ1454" s="417"/>
      <c r="AR1454" s="417">
        <v>41.576162084122053</v>
      </c>
      <c r="AS1454" s="417"/>
      <c r="AT1454" s="417">
        <v>1315.8141000000001</v>
      </c>
      <c r="AU1454" s="417">
        <v>15675</v>
      </c>
      <c r="AV1454" s="417"/>
      <c r="AW1454" s="417">
        <v>177.0325</v>
      </c>
      <c r="AX1454" s="417">
        <v>0</v>
      </c>
      <c r="AY1454" s="417"/>
      <c r="AZ1454" s="417"/>
      <c r="BA1454" s="417">
        <v>19165.696400000001</v>
      </c>
    </row>
    <row r="1455" spans="1:53" hidden="1">
      <c r="A1455" s="417" t="s">
        <v>701</v>
      </c>
      <c r="B1455" s="417" t="s">
        <v>719</v>
      </c>
      <c r="C1455" s="374">
        <v>2045</v>
      </c>
      <c r="D1455" s="417" t="s">
        <v>708</v>
      </c>
      <c r="E1455" s="417" t="s">
        <v>705</v>
      </c>
      <c r="F1455" s="417" t="s">
        <v>713</v>
      </c>
      <c r="G1455" s="374">
        <v>9</v>
      </c>
      <c r="H1455" s="417">
        <v>8.9600000000000009</v>
      </c>
      <c r="I1455" s="417" t="s">
        <v>269</v>
      </c>
      <c r="J1455" s="417"/>
      <c r="K1455" s="417"/>
      <c r="L1455" s="417">
        <v>14.973361326847</v>
      </c>
      <c r="M1455" s="417">
        <v>754.45583609260279</v>
      </c>
      <c r="N1455" s="417">
        <v>1035.6546399410379</v>
      </c>
      <c r="O1455" s="417">
        <v>121442</v>
      </c>
      <c r="P1455" s="417"/>
      <c r="Q1455" s="417"/>
      <c r="R1455" s="417"/>
      <c r="S1455" s="417">
        <v>1079.8942</v>
      </c>
      <c r="T1455" s="417">
        <v>792</v>
      </c>
      <c r="U1455" s="417">
        <v>0</v>
      </c>
      <c r="V1455" s="417">
        <v>1305</v>
      </c>
      <c r="W1455" s="417">
        <v>1441</v>
      </c>
      <c r="X1455" s="417">
        <v>1876.91</v>
      </c>
      <c r="Y1455" s="417"/>
      <c r="Z1455" s="417"/>
      <c r="AA1455" s="417">
        <v>50.386537794314272</v>
      </c>
      <c r="AB1455" s="417">
        <v>69.166476234721628</v>
      </c>
      <c r="AC1455" s="417"/>
      <c r="AD1455" s="417"/>
      <c r="AE1455" s="417"/>
      <c r="AF1455" s="417"/>
      <c r="AG1455" s="417"/>
      <c r="AH1455" s="417"/>
      <c r="AI1455" s="417"/>
      <c r="AJ1455" s="417"/>
      <c r="AK1455" s="417"/>
      <c r="AL1455" s="417"/>
      <c r="AM1455" s="417"/>
      <c r="AN1455" s="417"/>
      <c r="AO1455" s="417"/>
      <c r="AP1455" s="417">
        <v>40.36933868742522</v>
      </c>
      <c r="AQ1455" s="417"/>
      <c r="AR1455" s="417">
        <v>41.414246657700595</v>
      </c>
      <c r="AS1455" s="417"/>
      <c r="AT1455" s="417">
        <v>1315.8141000000001</v>
      </c>
      <c r="AU1455" s="417">
        <v>15675</v>
      </c>
      <c r="AV1455" s="417"/>
      <c r="AW1455" s="417">
        <v>177.0325</v>
      </c>
      <c r="AX1455" s="417">
        <v>0</v>
      </c>
      <c r="AY1455" s="417"/>
      <c r="AZ1455" s="417"/>
      <c r="BA1455" s="417">
        <v>19215.995999999999</v>
      </c>
    </row>
    <row r="1456" spans="1:53" hidden="1">
      <c r="A1456" s="417" t="s">
        <v>701</v>
      </c>
      <c r="B1456" s="417" t="s">
        <v>719</v>
      </c>
      <c r="C1456" s="374">
        <v>2045</v>
      </c>
      <c r="D1456" s="417" t="s">
        <v>708</v>
      </c>
      <c r="E1456" s="417" t="s">
        <v>705</v>
      </c>
      <c r="F1456" s="417" t="s">
        <v>713</v>
      </c>
      <c r="G1456" s="374">
        <v>10</v>
      </c>
      <c r="H1456" s="417">
        <v>8.58</v>
      </c>
      <c r="I1456" s="417" t="s">
        <v>269</v>
      </c>
      <c r="J1456" s="417"/>
      <c r="K1456" s="417"/>
      <c r="L1456" s="417">
        <v>14.973361326847</v>
      </c>
      <c r="M1456" s="417">
        <v>775.60631902210753</v>
      </c>
      <c r="N1456" s="417">
        <v>1062.9416110483155</v>
      </c>
      <c r="O1456" s="417">
        <v>121442</v>
      </c>
      <c r="P1456" s="417"/>
      <c r="Q1456" s="417"/>
      <c r="R1456" s="417"/>
      <c r="S1456" s="417">
        <v>1079.8942</v>
      </c>
      <c r="T1456" s="417">
        <v>792</v>
      </c>
      <c r="U1456" s="417">
        <v>0</v>
      </c>
      <c r="V1456" s="417">
        <v>1270</v>
      </c>
      <c r="W1456" s="417">
        <v>1406</v>
      </c>
      <c r="X1456" s="417">
        <v>1834.07</v>
      </c>
      <c r="Y1456" s="417"/>
      <c r="Z1456" s="417"/>
      <c r="AA1456" s="417">
        <v>51.799078537606611</v>
      </c>
      <c r="AB1456" s="417">
        <v>70.988844006584742</v>
      </c>
      <c r="AC1456" s="417"/>
      <c r="AD1456" s="417"/>
      <c r="AE1456" s="417"/>
      <c r="AF1456" s="417"/>
      <c r="AG1456" s="417"/>
      <c r="AH1456" s="417"/>
      <c r="AI1456" s="417"/>
      <c r="AJ1456" s="417"/>
      <c r="AK1456" s="417"/>
      <c r="AL1456" s="417"/>
      <c r="AM1456" s="417"/>
      <c r="AN1456" s="417"/>
      <c r="AO1456" s="417"/>
      <c r="AP1456" s="417">
        <v>41.305672235025035</v>
      </c>
      <c r="AQ1456" s="417"/>
      <c r="AR1456" s="417">
        <v>42.368495432759815</v>
      </c>
      <c r="AS1456" s="417"/>
      <c r="AT1456" s="417">
        <v>1315.8141000000001</v>
      </c>
      <c r="AU1456" s="417">
        <v>15675</v>
      </c>
      <c r="AV1456" s="417"/>
      <c r="AW1456" s="417">
        <v>177.0325</v>
      </c>
      <c r="AX1456" s="417">
        <v>0</v>
      </c>
      <c r="AY1456" s="417"/>
      <c r="AZ1456" s="417"/>
      <c r="BA1456" s="417">
        <v>19165.696400000001</v>
      </c>
    </row>
    <row r="1457" spans="1:53" hidden="1">
      <c r="A1457" s="417" t="s">
        <v>701</v>
      </c>
      <c r="B1457" s="417" t="s">
        <v>719</v>
      </c>
      <c r="C1457" s="374">
        <v>2045</v>
      </c>
      <c r="D1457" s="417" t="s">
        <v>708</v>
      </c>
      <c r="E1457" s="417" t="s">
        <v>705</v>
      </c>
      <c r="F1457" s="417" t="s">
        <v>714</v>
      </c>
      <c r="G1457" s="374">
        <v>8</v>
      </c>
      <c r="H1457" s="417">
        <v>8.44</v>
      </c>
      <c r="I1457" s="417" t="s">
        <v>269</v>
      </c>
      <c r="J1457" s="417"/>
      <c r="K1457" s="417"/>
      <c r="L1457" s="417">
        <v>14.973361326847</v>
      </c>
      <c r="M1457" s="417">
        <v>772.15441858447082</v>
      </c>
      <c r="N1457" s="417">
        <v>1039.0154686395515</v>
      </c>
      <c r="O1457" s="417">
        <v>121442</v>
      </c>
      <c r="P1457" s="417"/>
      <c r="Q1457" s="417"/>
      <c r="R1457" s="417"/>
      <c r="S1457" s="417">
        <v>1079.8942</v>
      </c>
      <c r="T1457" s="417">
        <v>792</v>
      </c>
      <c r="U1457" s="417">
        <v>0</v>
      </c>
      <c r="V1457" s="417">
        <v>1295</v>
      </c>
      <c r="W1457" s="417">
        <v>1431</v>
      </c>
      <c r="X1457" s="417">
        <v>1864.67</v>
      </c>
      <c r="Y1457" s="417"/>
      <c r="Z1457" s="417"/>
      <c r="AA1457" s="417">
        <v>51.568542429934638</v>
      </c>
      <c r="AB1457" s="417">
        <v>69.390930091576791</v>
      </c>
      <c r="AC1457" s="417"/>
      <c r="AD1457" s="417"/>
      <c r="AE1457" s="417"/>
      <c r="AF1457" s="417"/>
      <c r="AG1457" s="417"/>
      <c r="AH1457" s="417"/>
      <c r="AI1457" s="417"/>
      <c r="AJ1457" s="417"/>
      <c r="AK1457" s="417"/>
      <c r="AL1457" s="417"/>
      <c r="AM1457" s="417"/>
      <c r="AN1457" s="417"/>
      <c r="AO1457" s="417"/>
      <c r="AP1457" s="417">
        <v>40.893474710464304</v>
      </c>
      <c r="AQ1457" s="417"/>
      <c r="AR1457" s="417">
        <v>41.867547990381119</v>
      </c>
      <c r="AS1457" s="417"/>
      <c r="AT1457" s="417">
        <v>1315.8141000000001</v>
      </c>
      <c r="AU1457" s="417">
        <v>15675</v>
      </c>
      <c r="AV1457" s="417"/>
      <c r="AW1457" s="417">
        <v>177.0325</v>
      </c>
      <c r="AX1457" s="417">
        <v>0</v>
      </c>
      <c r="AY1457" s="417"/>
      <c r="AZ1457" s="417"/>
      <c r="BA1457" s="417">
        <v>19165.696400000001</v>
      </c>
    </row>
    <row r="1458" spans="1:53" hidden="1">
      <c r="A1458" s="417" t="s">
        <v>701</v>
      </c>
      <c r="B1458" s="417" t="s">
        <v>719</v>
      </c>
      <c r="C1458" s="374">
        <v>2045</v>
      </c>
      <c r="D1458" s="417" t="s">
        <v>708</v>
      </c>
      <c r="E1458" s="417" t="s">
        <v>705</v>
      </c>
      <c r="F1458" s="417" t="s">
        <v>714</v>
      </c>
      <c r="G1458" s="374">
        <v>10</v>
      </c>
      <c r="H1458" s="417">
        <v>8.4499999999999993</v>
      </c>
      <c r="I1458" s="417" t="s">
        <v>269</v>
      </c>
      <c r="J1458" s="417"/>
      <c r="K1458" s="417"/>
      <c r="L1458" s="417">
        <v>14.973361326847</v>
      </c>
      <c r="M1458" s="417">
        <v>779.79646497232102</v>
      </c>
      <c r="N1458" s="417">
        <v>1091.5362096471481</v>
      </c>
      <c r="O1458" s="417">
        <v>121442</v>
      </c>
      <c r="P1458" s="417"/>
      <c r="Q1458" s="417"/>
      <c r="R1458" s="417"/>
      <c r="S1458" s="417">
        <v>1079.8942</v>
      </c>
      <c r="T1458" s="417">
        <v>792</v>
      </c>
      <c r="U1458" s="417">
        <v>0</v>
      </c>
      <c r="V1458" s="417">
        <v>1270</v>
      </c>
      <c r="W1458" s="417">
        <v>1406</v>
      </c>
      <c r="X1458" s="417">
        <v>1834.07</v>
      </c>
      <c r="Y1458" s="417"/>
      <c r="Z1458" s="417"/>
      <c r="AA1458" s="417">
        <v>52.078918572216949</v>
      </c>
      <c r="AB1458" s="417">
        <v>72.898542035398833</v>
      </c>
      <c r="AC1458" s="417"/>
      <c r="AD1458" s="417"/>
      <c r="AE1458" s="417"/>
      <c r="AF1458" s="417"/>
      <c r="AG1458" s="417"/>
      <c r="AH1458" s="417"/>
      <c r="AI1458" s="417"/>
      <c r="AJ1458" s="417"/>
      <c r="AK1458" s="417"/>
      <c r="AL1458" s="417"/>
      <c r="AM1458" s="417"/>
      <c r="AN1458" s="417"/>
      <c r="AO1458" s="417"/>
      <c r="AP1458" s="417">
        <v>41.791003520983381</v>
      </c>
      <c r="AQ1458" s="417"/>
      <c r="AR1458" s="417">
        <v>42.958269906283398</v>
      </c>
      <c r="AS1458" s="417"/>
      <c r="AT1458" s="417">
        <v>1315.8141000000001</v>
      </c>
      <c r="AU1458" s="417">
        <v>15675</v>
      </c>
      <c r="AV1458" s="417"/>
      <c r="AW1458" s="417">
        <v>177.0325</v>
      </c>
      <c r="AX1458" s="417">
        <v>0</v>
      </c>
      <c r="AY1458" s="417"/>
      <c r="AZ1458" s="417"/>
      <c r="BA1458" s="417">
        <v>19165.696400000001</v>
      </c>
    </row>
    <row r="1459" spans="1:53" hidden="1">
      <c r="A1459" s="417" t="s">
        <v>701</v>
      </c>
      <c r="B1459" s="417" t="s">
        <v>719</v>
      </c>
      <c r="C1459" s="374">
        <v>2045</v>
      </c>
      <c r="D1459" s="417" t="s">
        <v>708</v>
      </c>
      <c r="E1459" s="417" t="s">
        <v>705</v>
      </c>
      <c r="F1459" s="417" t="s">
        <v>715</v>
      </c>
      <c r="G1459" s="374"/>
      <c r="H1459" s="417">
        <v>8.81</v>
      </c>
      <c r="I1459" s="417" t="s">
        <v>269</v>
      </c>
      <c r="J1459" s="417"/>
      <c r="K1459" s="417"/>
      <c r="L1459" s="417">
        <v>14.973361326847</v>
      </c>
      <c r="M1459" s="417">
        <v>738.49379003323224</v>
      </c>
      <c r="N1459" s="417">
        <v>1009.1549381224892</v>
      </c>
      <c r="O1459" s="417">
        <v>121442</v>
      </c>
      <c r="P1459" s="417"/>
      <c r="Q1459" s="417"/>
      <c r="R1459" s="417"/>
      <c r="S1459" s="417">
        <v>1079.8942</v>
      </c>
      <c r="T1459" s="417">
        <v>792</v>
      </c>
      <c r="U1459" s="417">
        <v>0</v>
      </c>
      <c r="V1459" s="417">
        <v>1269</v>
      </c>
      <c r="W1459" s="417">
        <v>1405</v>
      </c>
      <c r="X1459" s="417">
        <v>1832.846</v>
      </c>
      <c r="Y1459" s="417"/>
      <c r="Z1459" s="417"/>
      <c r="AA1459" s="417">
        <v>49.320508215683851</v>
      </c>
      <c r="AB1459" s="417">
        <v>67.396686455993645</v>
      </c>
      <c r="AC1459" s="417"/>
      <c r="AD1459" s="417"/>
      <c r="AE1459" s="417"/>
      <c r="AF1459" s="417"/>
      <c r="AG1459" s="417"/>
      <c r="AH1459" s="417"/>
      <c r="AI1459" s="417"/>
      <c r="AJ1459" s="417"/>
      <c r="AK1459" s="417"/>
      <c r="AL1459" s="417"/>
      <c r="AM1459" s="417"/>
      <c r="AN1459" s="417"/>
      <c r="AO1459" s="417"/>
      <c r="AP1459" s="417">
        <v>39.578662085501122</v>
      </c>
      <c r="AQ1459" s="417"/>
      <c r="AR1459" s="417">
        <v>40.583753465061783</v>
      </c>
      <c r="AS1459" s="417"/>
      <c r="AT1459" s="417">
        <v>1315.8141000000001</v>
      </c>
      <c r="AU1459" s="417">
        <v>15675</v>
      </c>
      <c r="AV1459" s="417"/>
      <c r="AW1459" s="417">
        <v>177.0325</v>
      </c>
      <c r="AX1459" s="417">
        <v>0</v>
      </c>
      <c r="AY1459" s="417"/>
      <c r="AZ1459" s="417"/>
      <c r="BA1459" s="417">
        <v>19076.267400000001</v>
      </c>
    </row>
    <row r="1460" spans="1:53" hidden="1">
      <c r="A1460" s="417" t="s">
        <v>701</v>
      </c>
      <c r="B1460" s="417" t="s">
        <v>719</v>
      </c>
      <c r="C1460" s="374">
        <v>2045</v>
      </c>
      <c r="D1460" s="417" t="s">
        <v>708</v>
      </c>
      <c r="E1460" s="417" t="s">
        <v>705</v>
      </c>
      <c r="F1460" s="417" t="s">
        <v>716</v>
      </c>
      <c r="G1460" s="374"/>
      <c r="H1460" s="417">
        <v>8.57</v>
      </c>
      <c r="I1460" s="417" t="s">
        <v>269</v>
      </c>
      <c r="J1460" s="417"/>
      <c r="K1460" s="417"/>
      <c r="L1460" s="417">
        <v>14.973361326847</v>
      </c>
      <c r="M1460" s="417">
        <v>763.02065385144238</v>
      </c>
      <c r="N1460" s="417">
        <v>1071.2180588988042</v>
      </c>
      <c r="O1460" s="417">
        <v>121442</v>
      </c>
      <c r="P1460" s="417"/>
      <c r="Q1460" s="417"/>
      <c r="R1460" s="417"/>
      <c r="S1460" s="417">
        <v>1079.8942</v>
      </c>
      <c r="T1460" s="417">
        <v>792</v>
      </c>
      <c r="U1460" s="417">
        <v>0</v>
      </c>
      <c r="V1460" s="417">
        <v>1269</v>
      </c>
      <c r="W1460" s="417">
        <v>1405</v>
      </c>
      <c r="X1460" s="417">
        <v>1832.846</v>
      </c>
      <c r="Y1460" s="417"/>
      <c r="Z1460" s="417"/>
      <c r="AA1460" s="417">
        <v>50.958541473074625</v>
      </c>
      <c r="AB1460" s="417">
        <v>71.541588822744046</v>
      </c>
      <c r="AC1460" s="417"/>
      <c r="AD1460" s="417"/>
      <c r="AE1460" s="417"/>
      <c r="AF1460" s="417"/>
      <c r="AG1460" s="417"/>
      <c r="AH1460" s="417"/>
      <c r="AI1460" s="417"/>
      <c r="AJ1460" s="417"/>
      <c r="AK1460" s="417"/>
      <c r="AL1460" s="417"/>
      <c r="AM1460" s="417"/>
      <c r="AN1460" s="417"/>
      <c r="AO1460" s="417"/>
      <c r="AP1460" s="417">
        <v>41.068558701988941</v>
      </c>
      <c r="AQ1460" s="417"/>
      <c r="AR1460" s="417">
        <v>42.227974771458406</v>
      </c>
      <c r="AS1460" s="417"/>
      <c r="AT1460" s="417">
        <v>1315.8141000000001</v>
      </c>
      <c r="AU1460" s="417">
        <v>15675</v>
      </c>
      <c r="AV1460" s="417"/>
      <c r="AW1460" s="417">
        <v>177.0325</v>
      </c>
      <c r="AX1460" s="417">
        <v>0</v>
      </c>
      <c r="AY1460" s="417"/>
      <c r="AZ1460" s="417"/>
      <c r="BA1460" s="417">
        <v>19076.267400000001</v>
      </c>
    </row>
    <row r="1461" spans="1:53" hidden="1">
      <c r="A1461" s="417" t="s">
        <v>701</v>
      </c>
      <c r="B1461" s="417" t="s">
        <v>719</v>
      </c>
      <c r="C1461" s="374">
        <v>2045</v>
      </c>
      <c r="D1461" s="417" t="s">
        <v>708</v>
      </c>
      <c r="E1461" s="417" t="s">
        <v>705</v>
      </c>
      <c r="F1461" s="417" t="s">
        <v>717</v>
      </c>
      <c r="G1461" s="374">
        <v>6</v>
      </c>
      <c r="H1461" s="417">
        <v>8.5399999999999991</v>
      </c>
      <c r="I1461" s="417" t="s">
        <v>269</v>
      </c>
      <c r="J1461" s="417"/>
      <c r="K1461" s="417"/>
      <c r="L1461" s="417">
        <v>14.973361326847</v>
      </c>
      <c r="M1461" s="417">
        <v>780.29748627425738</v>
      </c>
      <c r="N1461" s="417">
        <v>1024.6569108714905</v>
      </c>
      <c r="O1461" s="417">
        <v>121442</v>
      </c>
      <c r="P1461" s="417"/>
      <c r="Q1461" s="417"/>
      <c r="R1461" s="417"/>
      <c r="S1461" s="417">
        <v>1079.8942</v>
      </c>
      <c r="T1461" s="417">
        <v>792</v>
      </c>
      <c r="U1461" s="417">
        <v>0</v>
      </c>
      <c r="V1461" s="417">
        <v>1292</v>
      </c>
      <c r="W1461" s="417">
        <v>1428</v>
      </c>
      <c r="X1461" s="417">
        <v>1860.998</v>
      </c>
      <c r="Y1461" s="417"/>
      <c r="Z1461" s="417"/>
      <c r="AA1461" s="417">
        <v>52.112379415858264</v>
      </c>
      <c r="AB1461" s="417">
        <v>68.43198991371402</v>
      </c>
      <c r="AC1461" s="417"/>
      <c r="AD1461" s="417"/>
      <c r="AE1461" s="417"/>
      <c r="AF1461" s="417"/>
      <c r="AG1461" s="417"/>
      <c r="AH1461" s="417"/>
      <c r="AI1461" s="417"/>
      <c r="AJ1461" s="417"/>
      <c r="AK1461" s="417"/>
      <c r="AL1461" s="417"/>
      <c r="AM1461" s="417"/>
      <c r="AN1461" s="417"/>
      <c r="AO1461" s="417"/>
      <c r="AP1461" s="417">
        <v>40.912690131976568</v>
      </c>
      <c r="AQ1461" s="417"/>
      <c r="AR1461" s="417">
        <v>41.783478723071347</v>
      </c>
      <c r="AS1461" s="417"/>
      <c r="AT1461" s="417">
        <v>1315.8141000000001</v>
      </c>
      <c r="AU1461" s="417">
        <v>15675</v>
      </c>
      <c r="AV1461" s="417"/>
      <c r="AW1461" s="417">
        <v>177.0325</v>
      </c>
      <c r="AX1461" s="417">
        <v>0</v>
      </c>
      <c r="AY1461" s="417"/>
      <c r="AZ1461" s="417"/>
      <c r="BA1461" s="417">
        <v>18891.379400000002</v>
      </c>
    </row>
    <row r="1462" spans="1:53" hidden="1">
      <c r="A1462" s="417" t="s">
        <v>701</v>
      </c>
      <c r="B1462" s="417" t="s">
        <v>719</v>
      </c>
      <c r="C1462" s="374">
        <v>2045</v>
      </c>
      <c r="D1462" s="417" t="s">
        <v>708</v>
      </c>
      <c r="E1462" s="417" t="s">
        <v>705</v>
      </c>
      <c r="F1462" s="417" t="s">
        <v>717</v>
      </c>
      <c r="G1462" s="374">
        <v>8</v>
      </c>
      <c r="H1462" s="417">
        <v>8.57</v>
      </c>
      <c r="I1462" s="417" t="s">
        <v>269</v>
      </c>
      <c r="J1462" s="417"/>
      <c r="K1462" s="417"/>
      <c r="L1462" s="417">
        <v>14.973361326847</v>
      </c>
      <c r="M1462" s="417">
        <v>805.90149971339702</v>
      </c>
      <c r="N1462" s="417">
        <v>1043.3554728189026</v>
      </c>
      <c r="O1462" s="417">
        <v>121442</v>
      </c>
      <c r="P1462" s="417"/>
      <c r="Q1462" s="417"/>
      <c r="R1462" s="417"/>
      <c r="S1462" s="417">
        <v>1079.8942</v>
      </c>
      <c r="T1462" s="417">
        <v>792</v>
      </c>
      <c r="U1462" s="417">
        <v>0</v>
      </c>
      <c r="V1462" s="417">
        <v>1307</v>
      </c>
      <c r="W1462" s="417">
        <v>1443</v>
      </c>
      <c r="X1462" s="417">
        <v>1879.3579999999999</v>
      </c>
      <c r="Y1462" s="417"/>
      <c r="Z1462" s="417"/>
      <c r="AA1462" s="417">
        <v>53.822350403051999</v>
      </c>
      <c r="AB1462" s="417">
        <v>69.680778448695889</v>
      </c>
      <c r="AC1462" s="417"/>
      <c r="AD1462" s="417"/>
      <c r="AE1462" s="417"/>
      <c r="AF1462" s="417"/>
      <c r="AG1462" s="417"/>
      <c r="AH1462" s="417"/>
      <c r="AI1462" s="417"/>
      <c r="AJ1462" s="417"/>
      <c r="AK1462" s="417"/>
      <c r="AL1462" s="417"/>
      <c r="AM1462" s="417"/>
      <c r="AN1462" s="417"/>
      <c r="AO1462" s="417"/>
      <c r="AP1462" s="417">
        <v>41.839703605014719</v>
      </c>
      <c r="AQ1462" s="417"/>
      <c r="AR1462" s="417">
        <v>42.670229567419796</v>
      </c>
      <c r="AS1462" s="417"/>
      <c r="AT1462" s="417">
        <v>1315.8141000000001</v>
      </c>
      <c r="AU1462" s="417">
        <v>15675</v>
      </c>
      <c r="AV1462" s="417"/>
      <c r="AW1462" s="417">
        <v>177.0325</v>
      </c>
      <c r="AX1462" s="417">
        <v>0</v>
      </c>
      <c r="AY1462" s="417"/>
      <c r="AZ1462" s="417"/>
      <c r="BA1462" s="417">
        <v>19077.065999999999</v>
      </c>
    </row>
    <row r="1463" spans="1:53" hidden="1">
      <c r="A1463" s="417" t="s">
        <v>701</v>
      </c>
      <c r="B1463" s="417" t="s">
        <v>719</v>
      </c>
      <c r="C1463" s="374">
        <v>2045</v>
      </c>
      <c r="D1463" s="417" t="s">
        <v>708</v>
      </c>
      <c r="E1463" s="417" t="s">
        <v>705</v>
      </c>
      <c r="F1463" s="417" t="s">
        <v>718</v>
      </c>
      <c r="G1463" s="374">
        <v>5</v>
      </c>
      <c r="H1463" s="417">
        <v>10.039999999999999</v>
      </c>
      <c r="I1463" s="417" t="s">
        <v>269</v>
      </c>
      <c r="J1463" s="417"/>
      <c r="K1463" s="417"/>
      <c r="L1463" s="417">
        <v>14.973361326847</v>
      </c>
      <c r="M1463" s="417">
        <v>765.59153404071208</v>
      </c>
      <c r="N1463" s="417">
        <v>1025.4325784800233</v>
      </c>
      <c r="O1463" s="417">
        <v>121442</v>
      </c>
      <c r="P1463" s="417"/>
      <c r="Q1463" s="417"/>
      <c r="R1463" s="417"/>
      <c r="S1463" s="417">
        <v>1079.8942</v>
      </c>
      <c r="T1463" s="417">
        <v>792</v>
      </c>
      <c r="U1463" s="417">
        <v>0</v>
      </c>
      <c r="V1463" s="417">
        <v>1260</v>
      </c>
      <c r="W1463" s="417">
        <v>1396</v>
      </c>
      <c r="X1463" s="417">
        <v>1821.83</v>
      </c>
      <c r="Y1463" s="417"/>
      <c r="Z1463" s="417"/>
      <c r="AA1463" s="417">
        <v>51.13023840432534</v>
      </c>
      <c r="AB1463" s="417">
        <v>68.48379308548823</v>
      </c>
      <c r="AC1463" s="417"/>
      <c r="AD1463" s="417"/>
      <c r="AE1463" s="417"/>
      <c r="AF1463" s="417"/>
      <c r="AG1463" s="417"/>
      <c r="AH1463" s="417"/>
      <c r="AI1463" s="417"/>
      <c r="AJ1463" s="417"/>
      <c r="AK1463" s="417"/>
      <c r="AL1463" s="417"/>
      <c r="AM1463" s="417"/>
      <c r="AN1463" s="417"/>
      <c r="AO1463" s="417"/>
      <c r="AP1463" s="417">
        <v>40.533351019343385</v>
      </c>
      <c r="AQ1463" s="417"/>
      <c r="AR1463" s="417">
        <v>41.478937093541639</v>
      </c>
      <c r="AS1463" s="417"/>
      <c r="AT1463" s="417">
        <v>1315.8141000000001</v>
      </c>
      <c r="AU1463" s="417">
        <v>15675</v>
      </c>
      <c r="AV1463" s="417"/>
      <c r="AW1463" s="417">
        <v>177.0325</v>
      </c>
      <c r="AX1463" s="417">
        <v>0</v>
      </c>
      <c r="AY1463" s="417"/>
      <c r="AZ1463" s="417"/>
      <c r="BA1463" s="417">
        <v>18484.609100000001</v>
      </c>
    </row>
    <row r="1464" spans="1:53" hidden="1">
      <c r="A1464" s="417" t="s">
        <v>701</v>
      </c>
      <c r="B1464" s="417" t="s">
        <v>719</v>
      </c>
      <c r="C1464" s="374">
        <v>2045</v>
      </c>
      <c r="D1464" s="417" t="s">
        <v>708</v>
      </c>
      <c r="E1464" s="417" t="s">
        <v>705</v>
      </c>
      <c r="F1464" s="417" t="s">
        <v>718</v>
      </c>
      <c r="G1464" s="374">
        <v>6</v>
      </c>
      <c r="H1464" s="417">
        <v>10.039999999999999</v>
      </c>
      <c r="I1464" s="417" t="s">
        <v>269</v>
      </c>
      <c r="J1464" s="417"/>
      <c r="K1464" s="417"/>
      <c r="L1464" s="417">
        <v>14.973361326847</v>
      </c>
      <c r="M1464" s="417">
        <v>784.60852211002668</v>
      </c>
      <c r="N1464" s="417">
        <v>1040.3351846303208</v>
      </c>
      <c r="O1464" s="417">
        <v>121442</v>
      </c>
      <c r="P1464" s="417"/>
      <c r="Q1464" s="417"/>
      <c r="R1464" s="417"/>
      <c r="S1464" s="417">
        <v>1079.8942</v>
      </c>
      <c r="T1464" s="417">
        <v>792</v>
      </c>
      <c r="U1464" s="417">
        <v>0</v>
      </c>
      <c r="V1464" s="417">
        <v>1267</v>
      </c>
      <c r="W1464" s="417">
        <v>1403</v>
      </c>
      <c r="X1464" s="417">
        <v>1830.3979999999999</v>
      </c>
      <c r="Y1464" s="417"/>
      <c r="Z1464" s="417"/>
      <c r="AA1464" s="417">
        <v>52.400293114288417</v>
      </c>
      <c r="AB1464" s="417">
        <v>69.479067682228944</v>
      </c>
      <c r="AC1464" s="417"/>
      <c r="AD1464" s="417"/>
      <c r="AE1464" s="417"/>
      <c r="AF1464" s="417"/>
      <c r="AG1464" s="417"/>
      <c r="AH1464" s="417"/>
      <c r="AI1464" s="417"/>
      <c r="AJ1464" s="417"/>
      <c r="AK1464" s="417"/>
      <c r="AL1464" s="417"/>
      <c r="AM1464" s="417"/>
      <c r="AN1464" s="417"/>
      <c r="AO1464" s="417"/>
      <c r="AP1464" s="417">
        <v>41.242668177088177</v>
      </c>
      <c r="AQ1464" s="417"/>
      <c r="AR1464" s="417">
        <v>42.162404337739432</v>
      </c>
      <c r="AS1464" s="417"/>
      <c r="AT1464" s="417">
        <v>1315.8141000000001</v>
      </c>
      <c r="AU1464" s="417">
        <v>15675</v>
      </c>
      <c r="AV1464" s="417"/>
      <c r="AW1464" s="417">
        <v>177.0325</v>
      </c>
      <c r="AX1464" s="417">
        <v>0</v>
      </c>
      <c r="AY1464" s="417"/>
      <c r="AZ1464" s="417"/>
      <c r="BA1464" s="417">
        <v>18533.022499999999</v>
      </c>
    </row>
    <row r="1465" spans="1:53" hidden="1">
      <c r="A1465" s="417" t="s">
        <v>701</v>
      </c>
      <c r="B1465" s="417" t="s">
        <v>719</v>
      </c>
      <c r="C1465" s="374">
        <v>2045</v>
      </c>
      <c r="D1465" s="417" t="s">
        <v>708</v>
      </c>
      <c r="E1465" s="417" t="s">
        <v>706</v>
      </c>
      <c r="F1465" s="417" t="s">
        <v>712</v>
      </c>
      <c r="G1465" s="374">
        <v>5</v>
      </c>
      <c r="H1465" s="417">
        <v>10.49</v>
      </c>
      <c r="I1465" s="417" t="s">
        <v>269</v>
      </c>
      <c r="J1465" s="417"/>
      <c r="K1465" s="417"/>
      <c r="L1465" s="417">
        <v>14.973361326847</v>
      </c>
      <c r="M1465" s="417">
        <v>628.66157364787466</v>
      </c>
      <c r="N1465" s="417">
        <v>874.51909071772354</v>
      </c>
      <c r="O1465" s="417">
        <v>114482</v>
      </c>
      <c r="P1465" s="417"/>
      <c r="Q1465" s="417"/>
      <c r="R1465" s="417"/>
      <c r="S1465" s="417">
        <v>1079.8942</v>
      </c>
      <c r="T1465" s="417">
        <v>792</v>
      </c>
      <c r="U1465" s="417">
        <v>0</v>
      </c>
      <c r="V1465" s="417">
        <v>1352</v>
      </c>
      <c r="W1465" s="417">
        <v>1488</v>
      </c>
      <c r="X1465" s="417">
        <v>1934.4380000000001</v>
      </c>
      <c r="Y1465" s="417"/>
      <c r="Z1465" s="417"/>
      <c r="AA1465" s="417">
        <v>41.985333832786154</v>
      </c>
      <c r="AB1465" s="417">
        <v>58.404994843050645</v>
      </c>
      <c r="AC1465" s="417"/>
      <c r="AD1465" s="417"/>
      <c r="AE1465" s="417"/>
      <c r="AF1465" s="417"/>
      <c r="AG1465" s="417"/>
      <c r="AH1465" s="417"/>
      <c r="AI1465" s="417"/>
      <c r="AJ1465" s="417"/>
      <c r="AK1465" s="417"/>
      <c r="AL1465" s="417"/>
      <c r="AM1465" s="417"/>
      <c r="AN1465" s="417"/>
      <c r="AO1465" s="417"/>
      <c r="AP1465" s="417">
        <v>34.653657845805334</v>
      </c>
      <c r="AQ1465" s="417"/>
      <c r="AR1465" s="417">
        <v>35.596110033886951</v>
      </c>
      <c r="AS1465" s="417"/>
      <c r="AT1465" s="417">
        <v>1293.7947999999999</v>
      </c>
      <c r="AU1465" s="417">
        <v>17148</v>
      </c>
      <c r="AV1465" s="417"/>
      <c r="AW1465" s="417">
        <v>177.0325</v>
      </c>
      <c r="AX1465" s="417">
        <v>0</v>
      </c>
      <c r="AY1465" s="417"/>
      <c r="AZ1465" s="417"/>
      <c r="BA1465" s="417">
        <v>20387.747800000001</v>
      </c>
    </row>
    <row r="1466" spans="1:53" hidden="1">
      <c r="A1466" s="417" t="s">
        <v>701</v>
      </c>
      <c r="B1466" s="417" t="s">
        <v>719</v>
      </c>
      <c r="C1466" s="374">
        <v>2045</v>
      </c>
      <c r="D1466" s="417" t="s">
        <v>708</v>
      </c>
      <c r="E1466" s="417" t="s">
        <v>706</v>
      </c>
      <c r="F1466" s="417" t="s">
        <v>712</v>
      </c>
      <c r="G1466" s="374">
        <v>6</v>
      </c>
      <c r="H1466" s="417">
        <v>10.01</v>
      </c>
      <c r="I1466" s="417" t="s">
        <v>269</v>
      </c>
      <c r="J1466" s="417"/>
      <c r="K1466" s="417"/>
      <c r="L1466" s="417">
        <v>14.973361326847</v>
      </c>
      <c r="M1466" s="417">
        <v>688.63419639595804</v>
      </c>
      <c r="N1466" s="417">
        <v>911.52511363100791</v>
      </c>
      <c r="O1466" s="417">
        <v>114482</v>
      </c>
      <c r="P1466" s="417"/>
      <c r="Q1466" s="417"/>
      <c r="R1466" s="417"/>
      <c r="S1466" s="417">
        <v>1079.8942</v>
      </c>
      <c r="T1466" s="417">
        <v>792</v>
      </c>
      <c r="U1466" s="417">
        <v>0</v>
      </c>
      <c r="V1466" s="417">
        <v>1344</v>
      </c>
      <c r="W1466" s="417">
        <v>1480</v>
      </c>
      <c r="X1466" s="417">
        <v>1924.646</v>
      </c>
      <c r="Y1466" s="417"/>
      <c r="Z1466" s="417"/>
      <c r="AA1466" s="417">
        <v>45.990621721300222</v>
      </c>
      <c r="AB1466" s="417">
        <v>60.876452127806274</v>
      </c>
      <c r="AC1466" s="417"/>
      <c r="AD1466" s="417"/>
      <c r="AE1466" s="417"/>
      <c r="AF1466" s="417"/>
      <c r="AG1466" s="417"/>
      <c r="AH1466" s="417"/>
      <c r="AI1466" s="417"/>
      <c r="AJ1466" s="417"/>
      <c r="AK1466" s="417"/>
      <c r="AL1466" s="417"/>
      <c r="AM1466" s="417"/>
      <c r="AN1466" s="417"/>
      <c r="AO1466" s="417"/>
      <c r="AP1466" s="417">
        <v>36.861521212032557</v>
      </c>
      <c r="AQ1466" s="417"/>
      <c r="AR1466" s="417">
        <v>37.67142253416398</v>
      </c>
      <c r="AS1466" s="417"/>
      <c r="AT1466" s="417">
        <v>1293.7947999999999</v>
      </c>
      <c r="AU1466" s="417">
        <v>17148</v>
      </c>
      <c r="AV1466" s="417"/>
      <c r="AW1466" s="417">
        <v>177.0325</v>
      </c>
      <c r="AX1466" s="417">
        <v>0</v>
      </c>
      <c r="AY1466" s="417"/>
      <c r="AZ1466" s="417"/>
      <c r="BA1466" s="417">
        <v>20482.059600000001</v>
      </c>
    </row>
    <row r="1467" spans="1:53" hidden="1">
      <c r="A1467" s="417" t="s">
        <v>701</v>
      </c>
      <c r="B1467" s="417" t="s">
        <v>719</v>
      </c>
      <c r="C1467" s="374">
        <v>2045</v>
      </c>
      <c r="D1467" s="417" t="s">
        <v>708</v>
      </c>
      <c r="E1467" s="417" t="s">
        <v>706</v>
      </c>
      <c r="F1467" s="417" t="s">
        <v>712</v>
      </c>
      <c r="G1467" s="374">
        <v>8</v>
      </c>
      <c r="H1467" s="417">
        <v>9.68</v>
      </c>
      <c r="I1467" s="417" t="s">
        <v>269</v>
      </c>
      <c r="J1467" s="417"/>
      <c r="K1467" s="417"/>
      <c r="L1467" s="417">
        <v>14.973361326847</v>
      </c>
      <c r="M1467" s="417">
        <v>737.38055273904217</v>
      </c>
      <c r="N1467" s="417">
        <v>973.91000028965721</v>
      </c>
      <c r="O1467" s="417">
        <v>114482</v>
      </c>
      <c r="P1467" s="417"/>
      <c r="Q1467" s="417"/>
      <c r="R1467" s="417"/>
      <c r="S1467" s="417">
        <v>1079.8942</v>
      </c>
      <c r="T1467" s="417">
        <v>792</v>
      </c>
      <c r="U1467" s="417">
        <v>0</v>
      </c>
      <c r="V1467" s="417">
        <v>1361</v>
      </c>
      <c r="W1467" s="417">
        <v>1497</v>
      </c>
      <c r="X1467" s="417">
        <v>1945.454</v>
      </c>
      <c r="Y1467" s="417"/>
      <c r="Z1467" s="417"/>
      <c r="AA1467" s="417">
        <v>49.246160360826963</v>
      </c>
      <c r="AB1467" s="417">
        <v>65.042843716344834</v>
      </c>
      <c r="AC1467" s="417"/>
      <c r="AD1467" s="417"/>
      <c r="AE1467" s="417"/>
      <c r="AF1467" s="417"/>
      <c r="AG1467" s="417"/>
      <c r="AH1467" s="417"/>
      <c r="AI1467" s="417"/>
      <c r="AJ1467" s="417"/>
      <c r="AK1467" s="417"/>
      <c r="AL1467" s="417"/>
      <c r="AM1467" s="417"/>
      <c r="AN1467" s="417"/>
      <c r="AO1467" s="417"/>
      <c r="AP1467" s="417">
        <v>39.064847791487836</v>
      </c>
      <c r="AQ1467" s="417"/>
      <c r="AR1467" s="417">
        <v>39.917174379500821</v>
      </c>
      <c r="AS1467" s="417"/>
      <c r="AT1467" s="417">
        <v>1293.7947999999999</v>
      </c>
      <c r="AU1467" s="417">
        <v>17148</v>
      </c>
      <c r="AV1467" s="417"/>
      <c r="AW1467" s="417">
        <v>177.0325</v>
      </c>
      <c r="AX1467" s="417">
        <v>0</v>
      </c>
      <c r="AY1467" s="417"/>
      <c r="AZ1467" s="417"/>
      <c r="BA1467" s="417">
        <v>20670.683199999999</v>
      </c>
    </row>
    <row r="1468" spans="1:53" hidden="1">
      <c r="A1468" s="417" t="s">
        <v>701</v>
      </c>
      <c r="B1468" s="417" t="s">
        <v>719</v>
      </c>
      <c r="C1468" s="374">
        <v>2045</v>
      </c>
      <c r="D1468" s="417" t="s">
        <v>708</v>
      </c>
      <c r="E1468" s="417" t="s">
        <v>706</v>
      </c>
      <c r="F1468" s="417" t="s">
        <v>713</v>
      </c>
      <c r="G1468" s="374">
        <v>6</v>
      </c>
      <c r="H1468" s="417">
        <v>9.5399999999999991</v>
      </c>
      <c r="I1468" s="417" t="s">
        <v>269</v>
      </c>
      <c r="J1468" s="417"/>
      <c r="K1468" s="417"/>
      <c r="L1468" s="417">
        <v>14.973361326847</v>
      </c>
      <c r="M1468" s="417">
        <v>731.66668066467662</v>
      </c>
      <c r="N1468" s="417">
        <v>972.72647113748383</v>
      </c>
      <c r="O1468" s="417">
        <v>114482</v>
      </c>
      <c r="P1468" s="417"/>
      <c r="Q1468" s="417"/>
      <c r="R1468" s="417"/>
      <c r="S1468" s="417">
        <v>1079.8942</v>
      </c>
      <c r="T1468" s="417">
        <v>792</v>
      </c>
      <c r="U1468" s="417">
        <v>0</v>
      </c>
      <c r="V1468" s="417">
        <v>1344</v>
      </c>
      <c r="W1468" s="417">
        <v>1480</v>
      </c>
      <c r="X1468" s="417">
        <v>1924.646</v>
      </c>
      <c r="Y1468" s="417"/>
      <c r="Z1468" s="417"/>
      <c r="AA1468" s="417">
        <v>48.864557863432324</v>
      </c>
      <c r="AB1468" s="417">
        <v>64.963801400673304</v>
      </c>
      <c r="AC1468" s="417"/>
      <c r="AD1468" s="417"/>
      <c r="AE1468" s="417"/>
      <c r="AF1468" s="417"/>
      <c r="AG1468" s="417"/>
      <c r="AH1468" s="417"/>
      <c r="AI1468" s="417"/>
      <c r="AJ1468" s="417"/>
      <c r="AK1468" s="417"/>
      <c r="AL1468" s="417"/>
      <c r="AM1468" s="417"/>
      <c r="AN1468" s="417"/>
      <c r="AO1468" s="417"/>
      <c r="AP1468" s="417">
        <v>38.894554097083727</v>
      </c>
      <c r="AQ1468" s="417"/>
      <c r="AR1468" s="417">
        <v>39.769682554179269</v>
      </c>
      <c r="AS1468" s="417"/>
      <c r="AT1468" s="417">
        <v>1293.7947999999999</v>
      </c>
      <c r="AU1468" s="417">
        <v>17148</v>
      </c>
      <c r="AV1468" s="417"/>
      <c r="AW1468" s="417">
        <v>177.0325</v>
      </c>
      <c r="AX1468" s="417">
        <v>0</v>
      </c>
      <c r="AY1468" s="417"/>
      <c r="AZ1468" s="417"/>
      <c r="BA1468" s="417">
        <v>20482.059600000001</v>
      </c>
    </row>
    <row r="1469" spans="1:53" hidden="1">
      <c r="A1469" s="417" t="s">
        <v>701</v>
      </c>
      <c r="B1469" s="417" t="s">
        <v>719</v>
      </c>
      <c r="C1469" s="374">
        <v>2045</v>
      </c>
      <c r="D1469" s="417" t="s">
        <v>708</v>
      </c>
      <c r="E1469" s="417" t="s">
        <v>706</v>
      </c>
      <c r="F1469" s="417" t="s">
        <v>713</v>
      </c>
      <c r="G1469" s="374">
        <v>7</v>
      </c>
      <c r="H1469" s="417">
        <v>10.119999999999999</v>
      </c>
      <c r="I1469" s="417" t="s">
        <v>269</v>
      </c>
      <c r="J1469" s="417"/>
      <c r="K1469" s="417"/>
      <c r="L1469" s="417">
        <v>14.973361326847</v>
      </c>
      <c r="M1469" s="417">
        <v>698.50870352581012</v>
      </c>
      <c r="N1469" s="417">
        <v>934.55148703696034</v>
      </c>
      <c r="O1469" s="417">
        <v>114482</v>
      </c>
      <c r="P1469" s="417"/>
      <c r="Q1469" s="417"/>
      <c r="R1469" s="417"/>
      <c r="S1469" s="417">
        <v>1079.8942</v>
      </c>
      <c r="T1469" s="417">
        <v>792</v>
      </c>
      <c r="U1469" s="417">
        <v>0</v>
      </c>
      <c r="V1469" s="417">
        <v>1352</v>
      </c>
      <c r="W1469" s="417">
        <v>1488</v>
      </c>
      <c r="X1469" s="417">
        <v>1934.4380000000001</v>
      </c>
      <c r="Y1469" s="417"/>
      <c r="Z1469" s="417"/>
      <c r="AA1469" s="417">
        <v>46.650093360190759</v>
      </c>
      <c r="AB1469" s="417">
        <v>62.414274725738444</v>
      </c>
      <c r="AC1469" s="417"/>
      <c r="AD1469" s="417"/>
      <c r="AE1469" s="417"/>
      <c r="AF1469" s="417"/>
      <c r="AG1469" s="417"/>
      <c r="AH1469" s="417"/>
      <c r="AI1469" s="417"/>
      <c r="AJ1469" s="417"/>
      <c r="AK1469" s="417"/>
      <c r="AL1469" s="417"/>
      <c r="AM1469" s="417"/>
      <c r="AN1469" s="417"/>
      <c r="AO1469" s="417"/>
      <c r="AP1469" s="417">
        <v>37.457860774363766</v>
      </c>
      <c r="AQ1469" s="417"/>
      <c r="AR1469" s="417">
        <v>38.323947119815706</v>
      </c>
      <c r="AS1469" s="417"/>
      <c r="AT1469" s="417">
        <v>1293.7947999999999</v>
      </c>
      <c r="AU1469" s="417">
        <v>17148</v>
      </c>
      <c r="AV1469" s="417"/>
      <c r="AW1469" s="417">
        <v>177.0325</v>
      </c>
      <c r="AX1469" s="417">
        <v>0</v>
      </c>
      <c r="AY1469" s="417"/>
      <c r="AZ1469" s="417"/>
      <c r="BA1469" s="417">
        <v>20576.3714</v>
      </c>
    </row>
    <row r="1470" spans="1:53" hidden="1">
      <c r="A1470" s="417" t="s">
        <v>701</v>
      </c>
      <c r="B1470" s="417" t="s">
        <v>719</v>
      </c>
      <c r="C1470" s="374">
        <v>2045</v>
      </c>
      <c r="D1470" s="417" t="s">
        <v>708</v>
      </c>
      <c r="E1470" s="417" t="s">
        <v>706</v>
      </c>
      <c r="F1470" s="417" t="s">
        <v>713</v>
      </c>
      <c r="G1470" s="374">
        <v>8</v>
      </c>
      <c r="H1470" s="417">
        <v>9.4499999999999993</v>
      </c>
      <c r="I1470" s="417" t="s">
        <v>269</v>
      </c>
      <c r="J1470" s="417"/>
      <c r="K1470" s="417"/>
      <c r="L1470" s="417">
        <v>14.973361326847</v>
      </c>
      <c r="M1470" s="417">
        <v>750.53291012391594</v>
      </c>
      <c r="N1470" s="417">
        <v>983.9225405915596</v>
      </c>
      <c r="O1470" s="417">
        <v>114482</v>
      </c>
      <c r="P1470" s="417"/>
      <c r="Q1470" s="417"/>
      <c r="R1470" s="417"/>
      <c r="S1470" s="417">
        <v>1079.8942</v>
      </c>
      <c r="T1470" s="417">
        <v>792</v>
      </c>
      <c r="U1470" s="417">
        <v>0</v>
      </c>
      <c r="V1470" s="417">
        <v>1361</v>
      </c>
      <c r="W1470" s="417">
        <v>1497</v>
      </c>
      <c r="X1470" s="417">
        <v>1945.454</v>
      </c>
      <c r="Y1470" s="417"/>
      <c r="Z1470" s="417"/>
      <c r="AA1470" s="417">
        <v>50.12454411870133</v>
      </c>
      <c r="AB1470" s="417">
        <v>65.711533938096892</v>
      </c>
      <c r="AC1470" s="417"/>
      <c r="AD1470" s="417"/>
      <c r="AE1470" s="417"/>
      <c r="AF1470" s="417"/>
      <c r="AG1470" s="417"/>
      <c r="AH1470" s="417"/>
      <c r="AI1470" s="417"/>
      <c r="AJ1470" s="417"/>
      <c r="AK1470" s="417"/>
      <c r="AL1470" s="417"/>
      <c r="AM1470" s="417"/>
      <c r="AN1470" s="417"/>
      <c r="AO1470" s="417"/>
      <c r="AP1470" s="417">
        <v>39.556532246086242</v>
      </c>
      <c r="AQ1470" s="417"/>
      <c r="AR1470" s="417">
        <v>40.389481906561173</v>
      </c>
      <c r="AS1470" s="417"/>
      <c r="AT1470" s="417">
        <v>1293.7947999999999</v>
      </c>
      <c r="AU1470" s="417">
        <v>17148</v>
      </c>
      <c r="AV1470" s="417"/>
      <c r="AW1470" s="417">
        <v>177.0325</v>
      </c>
      <c r="AX1470" s="417">
        <v>0</v>
      </c>
      <c r="AY1470" s="417"/>
      <c r="AZ1470" s="417"/>
      <c r="BA1470" s="417">
        <v>20670.683199999999</v>
      </c>
    </row>
    <row r="1471" spans="1:53" hidden="1">
      <c r="A1471" s="417" t="s">
        <v>701</v>
      </c>
      <c r="B1471" s="417" t="s">
        <v>719</v>
      </c>
      <c r="C1471" s="374">
        <v>2045</v>
      </c>
      <c r="D1471" s="417" t="s">
        <v>708</v>
      </c>
      <c r="E1471" s="417" t="s">
        <v>706</v>
      </c>
      <c r="F1471" s="417" t="s">
        <v>713</v>
      </c>
      <c r="G1471" s="374">
        <v>9</v>
      </c>
      <c r="H1471" s="417">
        <v>9.91</v>
      </c>
      <c r="I1471" s="417" t="s">
        <v>269</v>
      </c>
      <c r="J1471" s="417"/>
      <c r="K1471" s="417"/>
      <c r="L1471" s="417">
        <v>14.973361326847</v>
      </c>
      <c r="M1471" s="417">
        <v>737.14905061900618</v>
      </c>
      <c r="N1471" s="417">
        <v>984.3625406097118</v>
      </c>
      <c r="O1471" s="417">
        <v>114482</v>
      </c>
      <c r="P1471" s="417"/>
      <c r="Q1471" s="417"/>
      <c r="R1471" s="417"/>
      <c r="S1471" s="417">
        <v>1079.8942</v>
      </c>
      <c r="T1471" s="417">
        <v>792</v>
      </c>
      <c r="U1471" s="417">
        <v>0</v>
      </c>
      <c r="V1471" s="417">
        <v>1371</v>
      </c>
      <c r="W1471" s="417">
        <v>1507</v>
      </c>
      <c r="X1471" s="417">
        <v>1957.694</v>
      </c>
      <c r="Y1471" s="417"/>
      <c r="Z1471" s="417"/>
      <c r="AA1471" s="417">
        <v>49.230699428904067</v>
      </c>
      <c r="AB1471" s="417">
        <v>65.740919458737764</v>
      </c>
      <c r="AC1471" s="417"/>
      <c r="AD1471" s="417"/>
      <c r="AE1471" s="417"/>
      <c r="AF1471" s="417"/>
      <c r="AG1471" s="417"/>
      <c r="AH1471" s="417"/>
      <c r="AI1471" s="417"/>
      <c r="AJ1471" s="417"/>
      <c r="AK1471" s="417"/>
      <c r="AL1471" s="417"/>
      <c r="AM1471" s="417"/>
      <c r="AN1471" s="417"/>
      <c r="AO1471" s="417"/>
      <c r="AP1471" s="417">
        <v>39.204263018011545</v>
      </c>
      <c r="AQ1471" s="417"/>
      <c r="AR1471" s="417">
        <v>40.10492368237869</v>
      </c>
      <c r="AS1471" s="417"/>
      <c r="AT1471" s="417">
        <v>1293.7947999999999</v>
      </c>
      <c r="AU1471" s="417">
        <v>17148</v>
      </c>
      <c r="AV1471" s="417"/>
      <c r="AW1471" s="417">
        <v>177.0325</v>
      </c>
      <c r="AX1471" s="417">
        <v>0</v>
      </c>
      <c r="AY1471" s="417"/>
      <c r="AZ1471" s="417"/>
      <c r="BA1471" s="417">
        <v>20764.994999999999</v>
      </c>
    </row>
    <row r="1472" spans="1:53" hidden="1">
      <c r="A1472" s="417" t="s">
        <v>701</v>
      </c>
      <c r="B1472" s="417" t="s">
        <v>719</v>
      </c>
      <c r="C1472" s="374">
        <v>2045</v>
      </c>
      <c r="D1472" s="417" t="s">
        <v>708</v>
      </c>
      <c r="E1472" s="417" t="s">
        <v>706</v>
      </c>
      <c r="F1472" s="417" t="s">
        <v>713</v>
      </c>
      <c r="G1472" s="374">
        <v>10</v>
      </c>
      <c r="H1472" s="417">
        <v>9.49</v>
      </c>
      <c r="I1472" s="417" t="s">
        <v>269</v>
      </c>
      <c r="J1472" s="417"/>
      <c r="K1472" s="417"/>
      <c r="L1472" s="417">
        <v>14.973361326847</v>
      </c>
      <c r="M1472" s="417">
        <v>757.34361217260619</v>
      </c>
      <c r="N1472" s="417">
        <v>1005.7256729339754</v>
      </c>
      <c r="O1472" s="417">
        <v>114482</v>
      </c>
      <c r="P1472" s="417"/>
      <c r="Q1472" s="417"/>
      <c r="R1472" s="417"/>
      <c r="S1472" s="417">
        <v>1079.8942</v>
      </c>
      <c r="T1472" s="417">
        <v>792</v>
      </c>
      <c r="U1472" s="417">
        <v>0</v>
      </c>
      <c r="V1472" s="417">
        <v>1336</v>
      </c>
      <c r="W1472" s="417">
        <v>1472</v>
      </c>
      <c r="X1472" s="417">
        <v>1914.854</v>
      </c>
      <c r="Y1472" s="417"/>
      <c r="Z1472" s="417"/>
      <c r="AA1472" s="417">
        <v>50.579398703642234</v>
      </c>
      <c r="AB1472" s="417">
        <v>67.167662049578198</v>
      </c>
      <c r="AC1472" s="417"/>
      <c r="AD1472" s="417"/>
      <c r="AE1472" s="417"/>
      <c r="AF1472" s="417"/>
      <c r="AG1472" s="417"/>
      <c r="AH1472" s="417"/>
      <c r="AI1472" s="417"/>
      <c r="AJ1472" s="417"/>
      <c r="AK1472" s="417"/>
      <c r="AL1472" s="417"/>
      <c r="AM1472" s="417"/>
      <c r="AN1472" s="417"/>
      <c r="AO1472" s="417"/>
      <c r="AP1472" s="417">
        <v>40.042254335893645</v>
      </c>
      <c r="AQ1472" s="417"/>
      <c r="AR1472" s="417">
        <v>40.939993568828811</v>
      </c>
      <c r="AS1472" s="417"/>
      <c r="AT1472" s="417">
        <v>1293.7947999999999</v>
      </c>
      <c r="AU1472" s="417">
        <v>17148</v>
      </c>
      <c r="AV1472" s="417"/>
      <c r="AW1472" s="417">
        <v>177.0325</v>
      </c>
      <c r="AX1472" s="417">
        <v>0</v>
      </c>
      <c r="AY1472" s="417"/>
      <c r="AZ1472" s="417"/>
      <c r="BA1472" s="417">
        <v>20670.683199999999</v>
      </c>
    </row>
    <row r="1473" spans="1:53" hidden="1">
      <c r="A1473" s="417" t="s">
        <v>701</v>
      </c>
      <c r="B1473" s="417" t="s">
        <v>719</v>
      </c>
      <c r="C1473" s="374">
        <v>2045</v>
      </c>
      <c r="D1473" s="417" t="s">
        <v>708</v>
      </c>
      <c r="E1473" s="417" t="s">
        <v>706</v>
      </c>
      <c r="F1473" s="417" t="s">
        <v>714</v>
      </c>
      <c r="G1473" s="374">
        <v>8</v>
      </c>
      <c r="H1473" s="417">
        <v>9.34</v>
      </c>
      <c r="I1473" s="417" t="s">
        <v>269</v>
      </c>
      <c r="J1473" s="417"/>
      <c r="K1473" s="417"/>
      <c r="L1473" s="417">
        <v>14.973361326847</v>
      </c>
      <c r="M1473" s="417">
        <v>757.21335011340898</v>
      </c>
      <c r="N1473" s="417">
        <v>993.1338956228991</v>
      </c>
      <c r="O1473" s="417">
        <v>114482</v>
      </c>
      <c r="P1473" s="417"/>
      <c r="Q1473" s="417"/>
      <c r="R1473" s="417"/>
      <c r="S1473" s="417">
        <v>1079.8942</v>
      </c>
      <c r="T1473" s="417">
        <v>792</v>
      </c>
      <c r="U1473" s="417">
        <v>0</v>
      </c>
      <c r="V1473" s="417">
        <v>1361</v>
      </c>
      <c r="W1473" s="417">
        <v>1497</v>
      </c>
      <c r="X1473" s="417">
        <v>1945.454</v>
      </c>
      <c r="Y1473" s="417"/>
      <c r="Z1473" s="417"/>
      <c r="AA1473" s="417">
        <v>50.570699116661906</v>
      </c>
      <c r="AB1473" s="417">
        <v>66.32671678408984</v>
      </c>
      <c r="AC1473" s="417"/>
      <c r="AD1473" s="417"/>
      <c r="AE1473" s="417"/>
      <c r="AF1473" s="417"/>
      <c r="AG1473" s="417"/>
      <c r="AH1473" s="417"/>
      <c r="AI1473" s="417"/>
      <c r="AJ1473" s="417"/>
      <c r="AK1473" s="417"/>
      <c r="AL1473" s="417"/>
      <c r="AM1473" s="417"/>
      <c r="AN1473" s="417"/>
      <c r="AO1473" s="417"/>
      <c r="AP1473" s="417">
        <v>39.86327099754061</v>
      </c>
      <c r="AQ1473" s="417"/>
      <c r="AR1473" s="417">
        <v>40.705057141014869</v>
      </c>
      <c r="AS1473" s="417"/>
      <c r="AT1473" s="417">
        <v>1293.7947999999999</v>
      </c>
      <c r="AU1473" s="417">
        <v>17148</v>
      </c>
      <c r="AV1473" s="417"/>
      <c r="AW1473" s="417">
        <v>177.0325</v>
      </c>
      <c r="AX1473" s="417">
        <v>0</v>
      </c>
      <c r="AY1473" s="417"/>
      <c r="AZ1473" s="417"/>
      <c r="BA1473" s="417">
        <v>20670.683199999999</v>
      </c>
    </row>
    <row r="1474" spans="1:53" hidden="1">
      <c r="A1474" s="417" t="s">
        <v>701</v>
      </c>
      <c r="B1474" s="417" t="s">
        <v>719</v>
      </c>
      <c r="C1474" s="374">
        <v>2045</v>
      </c>
      <c r="D1474" s="417" t="s">
        <v>708</v>
      </c>
      <c r="E1474" s="417" t="s">
        <v>706</v>
      </c>
      <c r="F1474" s="417" t="s">
        <v>714</v>
      </c>
      <c r="G1474" s="374">
        <v>10</v>
      </c>
      <c r="H1474" s="417">
        <v>9.35</v>
      </c>
      <c r="I1474" s="417" t="s">
        <v>269</v>
      </c>
      <c r="J1474" s="417"/>
      <c r="K1474" s="417"/>
      <c r="L1474" s="417">
        <v>14.973361326847</v>
      </c>
      <c r="M1474" s="417">
        <v>762.03010386591552</v>
      </c>
      <c r="N1474" s="417">
        <v>1025.7909751405277</v>
      </c>
      <c r="O1474" s="417">
        <v>114482</v>
      </c>
      <c r="P1474" s="417"/>
      <c r="Q1474" s="417"/>
      <c r="R1474" s="417"/>
      <c r="S1474" s="417">
        <v>1079.8942</v>
      </c>
      <c r="T1474" s="417">
        <v>792</v>
      </c>
      <c r="U1474" s="417">
        <v>0</v>
      </c>
      <c r="V1474" s="417">
        <v>1336</v>
      </c>
      <c r="W1474" s="417">
        <v>1472</v>
      </c>
      <c r="X1474" s="417">
        <v>1914.854</v>
      </c>
      <c r="Y1474" s="417"/>
      <c r="Z1474" s="417"/>
      <c r="AA1474" s="417">
        <v>50.892387323427641</v>
      </c>
      <c r="AB1474" s="417">
        <v>68.507728703739105</v>
      </c>
      <c r="AC1474" s="417"/>
      <c r="AD1474" s="417"/>
      <c r="AE1474" s="417"/>
      <c r="AF1474" s="417"/>
      <c r="AG1474" s="417"/>
      <c r="AH1474" s="417"/>
      <c r="AI1474" s="417"/>
      <c r="AJ1474" s="417"/>
      <c r="AK1474" s="417"/>
      <c r="AL1474" s="417"/>
      <c r="AM1474" s="417"/>
      <c r="AN1474" s="417"/>
      <c r="AO1474" s="417"/>
      <c r="AP1474" s="417">
        <v>40.442616926479147</v>
      </c>
      <c r="AQ1474" s="417"/>
      <c r="AR1474" s="417">
        <v>41.407088279999954</v>
      </c>
      <c r="AS1474" s="417"/>
      <c r="AT1474" s="417">
        <v>1293.7947999999999</v>
      </c>
      <c r="AU1474" s="417">
        <v>17148</v>
      </c>
      <c r="AV1474" s="417"/>
      <c r="AW1474" s="417">
        <v>177.0325</v>
      </c>
      <c r="AX1474" s="417">
        <v>0</v>
      </c>
      <c r="AY1474" s="417"/>
      <c r="AZ1474" s="417"/>
      <c r="BA1474" s="417">
        <v>20670.683199999999</v>
      </c>
    </row>
    <row r="1475" spans="1:53" hidden="1">
      <c r="A1475" s="417" t="s">
        <v>701</v>
      </c>
      <c r="B1475" s="417" t="s">
        <v>719</v>
      </c>
      <c r="C1475" s="374">
        <v>2045</v>
      </c>
      <c r="D1475" s="417" t="s">
        <v>708</v>
      </c>
      <c r="E1475" s="417" t="s">
        <v>706</v>
      </c>
      <c r="F1475" s="417" t="s">
        <v>715</v>
      </c>
      <c r="G1475" s="374"/>
      <c r="H1475" s="417">
        <v>9.86</v>
      </c>
      <c r="I1475" s="417" t="s">
        <v>269</v>
      </c>
      <c r="J1475" s="417"/>
      <c r="K1475" s="417"/>
      <c r="L1475" s="417">
        <v>14.973361326847</v>
      </c>
      <c r="M1475" s="417">
        <v>720.10278968032219</v>
      </c>
      <c r="N1475" s="417">
        <v>965.97661383639263</v>
      </c>
      <c r="O1475" s="417">
        <v>114482</v>
      </c>
      <c r="P1475" s="417"/>
      <c r="Q1475" s="417"/>
      <c r="R1475" s="417"/>
      <c r="S1475" s="417">
        <v>1079.8942</v>
      </c>
      <c r="T1475" s="417">
        <v>792</v>
      </c>
      <c r="U1475" s="417">
        <v>0</v>
      </c>
      <c r="V1475" s="417">
        <v>1335</v>
      </c>
      <c r="W1475" s="417">
        <v>1471</v>
      </c>
      <c r="X1475" s="417">
        <v>1913.63</v>
      </c>
      <c r="Y1475" s="417"/>
      <c r="Z1475" s="417"/>
      <c r="AA1475" s="417">
        <v>48.092260265271804</v>
      </c>
      <c r="AB1475" s="417">
        <v>64.51301034871581</v>
      </c>
      <c r="AC1475" s="417"/>
      <c r="AD1475" s="417"/>
      <c r="AE1475" s="417"/>
      <c r="AF1475" s="417"/>
      <c r="AG1475" s="417"/>
      <c r="AH1475" s="417"/>
      <c r="AI1475" s="417"/>
      <c r="AJ1475" s="417"/>
      <c r="AK1475" s="417"/>
      <c r="AL1475" s="417"/>
      <c r="AM1475" s="417"/>
      <c r="AN1475" s="417"/>
      <c r="AO1475" s="417"/>
      <c r="AP1475" s="417">
        <v>38.486872394634872</v>
      </c>
      <c r="AQ1475" s="417"/>
      <c r="AR1475" s="417">
        <v>39.388554492945815</v>
      </c>
      <c r="AS1475" s="417"/>
      <c r="AT1475" s="417">
        <v>1293.7947999999999</v>
      </c>
      <c r="AU1475" s="417">
        <v>17148</v>
      </c>
      <c r="AV1475" s="417"/>
      <c r="AW1475" s="417">
        <v>177.0325</v>
      </c>
      <c r="AX1475" s="417">
        <v>0</v>
      </c>
      <c r="AY1475" s="417"/>
      <c r="AZ1475" s="417"/>
      <c r="BA1475" s="417">
        <v>20563.5324</v>
      </c>
    </row>
    <row r="1476" spans="1:53" hidden="1">
      <c r="A1476" s="417" t="s">
        <v>701</v>
      </c>
      <c r="B1476" s="417" t="s">
        <v>719</v>
      </c>
      <c r="C1476" s="374">
        <v>2045</v>
      </c>
      <c r="D1476" s="417" t="s">
        <v>708</v>
      </c>
      <c r="E1476" s="417" t="s">
        <v>706</v>
      </c>
      <c r="F1476" s="417" t="s">
        <v>716</v>
      </c>
      <c r="G1476" s="374"/>
      <c r="H1476" s="417">
        <v>9.4700000000000006</v>
      </c>
      <c r="I1476" s="417" t="s">
        <v>269</v>
      </c>
      <c r="J1476" s="417"/>
      <c r="K1476" s="417"/>
      <c r="L1476" s="417">
        <v>14.973361326847</v>
      </c>
      <c r="M1476" s="417">
        <v>742.29155353288672</v>
      </c>
      <c r="N1476" s="417">
        <v>1015.4396073254203</v>
      </c>
      <c r="O1476" s="417">
        <v>114482</v>
      </c>
      <c r="P1476" s="417"/>
      <c r="Q1476" s="417"/>
      <c r="R1476" s="417"/>
      <c r="S1476" s="417">
        <v>1079.8942</v>
      </c>
      <c r="T1476" s="417">
        <v>792</v>
      </c>
      <c r="U1476" s="417">
        <v>0</v>
      </c>
      <c r="V1476" s="417">
        <v>1335</v>
      </c>
      <c r="W1476" s="417">
        <v>1471</v>
      </c>
      <c r="X1476" s="417">
        <v>1913.63</v>
      </c>
      <c r="Y1476" s="417"/>
      <c r="Z1476" s="417"/>
      <c r="AA1476" s="417">
        <v>49.5741428818298</v>
      </c>
      <c r="AB1476" s="417">
        <v>67.816409794550182</v>
      </c>
      <c r="AC1476" s="417"/>
      <c r="AD1476" s="417"/>
      <c r="AE1476" s="417"/>
      <c r="AF1476" s="417"/>
      <c r="AG1476" s="417"/>
      <c r="AH1476" s="417"/>
      <c r="AI1476" s="417"/>
      <c r="AJ1476" s="417"/>
      <c r="AK1476" s="417"/>
      <c r="AL1476" s="417"/>
      <c r="AM1476" s="417"/>
      <c r="AN1476" s="417"/>
      <c r="AO1476" s="417"/>
      <c r="AP1476" s="417">
        <v>39.767033685326091</v>
      </c>
      <c r="AQ1476" s="417"/>
      <c r="AR1476" s="417">
        <v>40.781544863067204</v>
      </c>
      <c r="AS1476" s="417"/>
      <c r="AT1476" s="417">
        <v>1293.7947999999999</v>
      </c>
      <c r="AU1476" s="417">
        <v>17148</v>
      </c>
      <c r="AV1476" s="417"/>
      <c r="AW1476" s="417">
        <v>177.0325</v>
      </c>
      <c r="AX1476" s="417">
        <v>0</v>
      </c>
      <c r="AY1476" s="417"/>
      <c r="AZ1476" s="417"/>
      <c r="BA1476" s="417">
        <v>20563.5324</v>
      </c>
    </row>
    <row r="1477" spans="1:53" hidden="1">
      <c r="A1477" s="417" t="s">
        <v>701</v>
      </c>
      <c r="B1477" s="417" t="s">
        <v>719</v>
      </c>
      <c r="C1477" s="374">
        <v>2045</v>
      </c>
      <c r="D1477" s="417" t="s">
        <v>708</v>
      </c>
      <c r="E1477" s="417" t="s">
        <v>706</v>
      </c>
      <c r="F1477" s="417" t="s">
        <v>717</v>
      </c>
      <c r="G1477" s="374">
        <v>6</v>
      </c>
      <c r="H1477" s="417">
        <v>9.4600000000000009</v>
      </c>
      <c r="I1477" s="417" t="s">
        <v>269</v>
      </c>
      <c r="J1477" s="417"/>
      <c r="K1477" s="417"/>
      <c r="L1477" s="417">
        <v>14.973361326847</v>
      </c>
      <c r="M1477" s="417">
        <v>764.66070345589094</v>
      </c>
      <c r="N1477" s="417">
        <v>978.72745145129556</v>
      </c>
      <c r="O1477" s="417">
        <v>114482</v>
      </c>
      <c r="P1477" s="417"/>
      <c r="Q1477" s="417"/>
      <c r="R1477" s="417"/>
      <c r="S1477" s="417">
        <v>1079.8942</v>
      </c>
      <c r="T1477" s="417">
        <v>792</v>
      </c>
      <c r="U1477" s="417">
        <v>0</v>
      </c>
      <c r="V1477" s="417">
        <v>1366</v>
      </c>
      <c r="W1477" s="417">
        <v>1502</v>
      </c>
      <c r="X1477" s="417">
        <v>1951.5740000000001</v>
      </c>
      <c r="Y1477" s="417"/>
      <c r="Z1477" s="417"/>
      <c r="AA1477" s="417">
        <v>51.068072631064041</v>
      </c>
      <c r="AB1477" s="417">
        <v>65.36457849976874</v>
      </c>
      <c r="AC1477" s="417"/>
      <c r="AD1477" s="417"/>
      <c r="AE1477" s="417"/>
      <c r="AF1477" s="417"/>
      <c r="AG1477" s="417"/>
      <c r="AH1477" s="417"/>
      <c r="AI1477" s="417"/>
      <c r="AJ1477" s="417"/>
      <c r="AK1477" s="417"/>
      <c r="AL1477" s="417"/>
      <c r="AM1477" s="417"/>
      <c r="AN1477" s="417"/>
      <c r="AO1477" s="417"/>
      <c r="AP1477" s="417">
        <v>39.853113328182367</v>
      </c>
      <c r="AQ1477" s="417"/>
      <c r="AR1477" s="417">
        <v>40.593228558154124</v>
      </c>
      <c r="AS1477" s="417"/>
      <c r="AT1477" s="417">
        <v>1293.7947999999999</v>
      </c>
      <c r="AU1477" s="417">
        <v>17148</v>
      </c>
      <c r="AV1477" s="417"/>
      <c r="AW1477" s="417">
        <v>177.0325</v>
      </c>
      <c r="AX1477" s="417">
        <v>0</v>
      </c>
      <c r="AY1477" s="417"/>
      <c r="AZ1477" s="417"/>
      <c r="BA1477" s="417">
        <v>20840.150099999999</v>
      </c>
    </row>
    <row r="1478" spans="1:53" hidden="1">
      <c r="A1478" s="417" t="s">
        <v>701</v>
      </c>
      <c r="B1478" s="417" t="s">
        <v>719</v>
      </c>
      <c r="C1478" s="374">
        <v>2045</v>
      </c>
      <c r="D1478" s="417" t="s">
        <v>708</v>
      </c>
      <c r="E1478" s="417" t="s">
        <v>706</v>
      </c>
      <c r="F1478" s="417" t="s">
        <v>717</v>
      </c>
      <c r="G1478" s="374">
        <v>8</v>
      </c>
      <c r="H1478" s="417">
        <v>9.4499999999999993</v>
      </c>
      <c r="I1478" s="417" t="s">
        <v>269</v>
      </c>
      <c r="J1478" s="417"/>
      <c r="K1478" s="417"/>
      <c r="L1478" s="417">
        <v>14.973361326847</v>
      </c>
      <c r="M1478" s="417">
        <v>786.02690071807706</v>
      </c>
      <c r="N1478" s="417">
        <v>990.982198662771</v>
      </c>
      <c r="O1478" s="417">
        <v>114482</v>
      </c>
      <c r="P1478" s="417"/>
      <c r="Q1478" s="417"/>
      <c r="R1478" s="417"/>
      <c r="S1478" s="417">
        <v>1079.8942</v>
      </c>
      <c r="T1478" s="417">
        <v>792</v>
      </c>
      <c r="U1478" s="417">
        <v>0</v>
      </c>
      <c r="V1478" s="417">
        <v>1376</v>
      </c>
      <c r="W1478" s="417">
        <v>1512</v>
      </c>
      <c r="X1478" s="417">
        <v>1963.8140000000001</v>
      </c>
      <c r="Y1478" s="417"/>
      <c r="Z1478" s="417"/>
      <c r="AA1478" s="417">
        <v>52.49501991461554</v>
      </c>
      <c r="AB1478" s="417">
        <v>66.183015118575653</v>
      </c>
      <c r="AC1478" s="417"/>
      <c r="AD1478" s="417"/>
      <c r="AE1478" s="417"/>
      <c r="AF1478" s="417"/>
      <c r="AG1478" s="417"/>
      <c r="AH1478" s="417"/>
      <c r="AI1478" s="417"/>
      <c r="AJ1478" s="417"/>
      <c r="AK1478" s="417"/>
      <c r="AL1478" s="417"/>
      <c r="AM1478" s="417"/>
      <c r="AN1478" s="417"/>
      <c r="AO1478" s="417"/>
      <c r="AP1478" s="417">
        <v>40.580609353947693</v>
      </c>
      <c r="AQ1478" s="417"/>
      <c r="AR1478" s="417">
        <v>41.271951570758105</v>
      </c>
      <c r="AS1478" s="417"/>
      <c r="AT1478" s="417">
        <v>1293.7947999999999</v>
      </c>
      <c r="AU1478" s="417">
        <v>17148</v>
      </c>
      <c r="AV1478" s="417"/>
      <c r="AW1478" s="417">
        <v>177.0325</v>
      </c>
      <c r="AX1478" s="417">
        <v>0</v>
      </c>
      <c r="AY1478" s="417"/>
      <c r="AZ1478" s="417"/>
      <c r="BA1478" s="417">
        <v>21069.699700000001</v>
      </c>
    </row>
    <row r="1479" spans="1:53" hidden="1">
      <c r="A1479" s="417" t="s">
        <v>701</v>
      </c>
      <c r="B1479" s="417" t="s">
        <v>719</v>
      </c>
      <c r="C1479" s="374">
        <v>2045</v>
      </c>
      <c r="D1479" s="417" t="s">
        <v>708</v>
      </c>
      <c r="E1479" s="417" t="s">
        <v>706</v>
      </c>
      <c r="F1479" s="417" t="s">
        <v>718</v>
      </c>
      <c r="G1479" s="374">
        <v>5</v>
      </c>
      <c r="H1479" s="417">
        <v>10.78</v>
      </c>
      <c r="I1479" s="417" t="s">
        <v>269</v>
      </c>
      <c r="J1479" s="417"/>
      <c r="K1479" s="417"/>
      <c r="L1479" s="417">
        <v>14.973361326847</v>
      </c>
      <c r="M1479" s="417">
        <v>751.36551906120394</v>
      </c>
      <c r="N1479" s="417">
        <v>980.74426611553224</v>
      </c>
      <c r="O1479" s="417">
        <v>114482</v>
      </c>
      <c r="P1479" s="417"/>
      <c r="Q1479" s="417"/>
      <c r="R1479" s="417"/>
      <c r="S1479" s="417">
        <v>1079.8942</v>
      </c>
      <c r="T1479" s="417">
        <v>792</v>
      </c>
      <c r="U1479" s="417">
        <v>0</v>
      </c>
      <c r="V1479" s="417">
        <v>1329</v>
      </c>
      <c r="W1479" s="417">
        <v>1465</v>
      </c>
      <c r="X1479" s="417">
        <v>1906.2860000000001</v>
      </c>
      <c r="Y1479" s="417"/>
      <c r="Z1479" s="417"/>
      <c r="AA1479" s="417">
        <v>50.180150132571967</v>
      </c>
      <c r="AB1479" s="417">
        <v>65.499272014540907</v>
      </c>
      <c r="AC1479" s="417"/>
      <c r="AD1479" s="417"/>
      <c r="AE1479" s="417"/>
      <c r="AF1479" s="417"/>
      <c r="AG1479" s="417"/>
      <c r="AH1479" s="417"/>
      <c r="AI1479" s="417"/>
      <c r="AJ1479" s="417"/>
      <c r="AK1479" s="417"/>
      <c r="AL1479" s="417"/>
      <c r="AM1479" s="417"/>
      <c r="AN1479" s="417"/>
      <c r="AO1479" s="417"/>
      <c r="AP1479" s="417">
        <v>39.533665492328709</v>
      </c>
      <c r="AQ1479" s="417"/>
      <c r="AR1479" s="417">
        <v>40.348152740229246</v>
      </c>
      <c r="AS1479" s="417"/>
      <c r="AT1479" s="417">
        <v>1293.7947999999999</v>
      </c>
      <c r="AU1479" s="417">
        <v>17148</v>
      </c>
      <c r="AV1479" s="417"/>
      <c r="AW1479" s="417">
        <v>177.0325</v>
      </c>
      <c r="AX1479" s="417">
        <v>0</v>
      </c>
      <c r="AY1479" s="417"/>
      <c r="AZ1479" s="417"/>
      <c r="BA1479" s="417">
        <v>19829.125599999999</v>
      </c>
    </row>
    <row r="1480" spans="1:53" hidden="1">
      <c r="A1480" s="417" t="s">
        <v>701</v>
      </c>
      <c r="B1480" s="417" t="s">
        <v>719</v>
      </c>
      <c r="C1480" s="374">
        <v>2045</v>
      </c>
      <c r="D1480" s="417" t="s">
        <v>708</v>
      </c>
      <c r="E1480" s="417" t="s">
        <v>706</v>
      </c>
      <c r="F1480" s="417" t="s">
        <v>718</v>
      </c>
      <c r="G1480" s="374">
        <v>6</v>
      </c>
      <c r="H1480" s="417">
        <v>10.93</v>
      </c>
      <c r="I1480" s="417" t="s">
        <v>269</v>
      </c>
      <c r="J1480" s="417"/>
      <c r="K1480" s="417"/>
      <c r="L1480" s="417">
        <v>14.973361326847</v>
      </c>
      <c r="M1480" s="417">
        <v>768.7834484518221</v>
      </c>
      <c r="N1480" s="417">
        <v>994.78893177253622</v>
      </c>
      <c r="O1480" s="417">
        <v>114482</v>
      </c>
      <c r="P1480" s="417"/>
      <c r="Q1480" s="417"/>
      <c r="R1480" s="417"/>
      <c r="S1480" s="417">
        <v>1079.8942</v>
      </c>
      <c r="T1480" s="417">
        <v>792</v>
      </c>
      <c r="U1480" s="417">
        <v>0</v>
      </c>
      <c r="V1480" s="417">
        <v>1336</v>
      </c>
      <c r="W1480" s="417">
        <v>1472</v>
      </c>
      <c r="X1480" s="417">
        <v>1914.854</v>
      </c>
      <c r="Y1480" s="417"/>
      <c r="Z1480" s="417"/>
      <c r="AA1480" s="417">
        <v>51.343411274648091</v>
      </c>
      <c r="AB1480" s="417">
        <v>66.437248822567454</v>
      </c>
      <c r="AC1480" s="417"/>
      <c r="AD1480" s="417"/>
      <c r="AE1480" s="417"/>
      <c r="AF1480" s="417"/>
      <c r="AG1480" s="417"/>
      <c r="AH1480" s="417"/>
      <c r="AI1480" s="417"/>
      <c r="AJ1480" s="417"/>
      <c r="AK1480" s="417"/>
      <c r="AL1480" s="417"/>
      <c r="AM1480" s="417"/>
      <c r="AN1480" s="417"/>
      <c r="AO1480" s="417"/>
      <c r="AP1480" s="417">
        <v>40.190904698609351</v>
      </c>
      <c r="AQ1480" s="417"/>
      <c r="AR1480" s="417">
        <v>40.983593583688766</v>
      </c>
      <c r="AS1480" s="417"/>
      <c r="AT1480" s="417">
        <v>1293.7947999999999</v>
      </c>
      <c r="AU1480" s="417">
        <v>17148</v>
      </c>
      <c r="AV1480" s="417"/>
      <c r="AW1480" s="417">
        <v>177.0325</v>
      </c>
      <c r="AX1480" s="417">
        <v>0</v>
      </c>
      <c r="AY1480" s="417"/>
      <c r="AZ1480" s="417"/>
      <c r="BA1480" s="417">
        <v>19914.0062</v>
      </c>
    </row>
    <row r="1481" spans="1:53" hidden="1">
      <c r="A1481" s="417" t="s">
        <v>701</v>
      </c>
      <c r="B1481" s="417" t="s">
        <v>719</v>
      </c>
      <c r="C1481" s="374">
        <v>2045</v>
      </c>
      <c r="D1481" s="417" t="s">
        <v>708</v>
      </c>
      <c r="E1481" s="417" t="s">
        <v>707</v>
      </c>
      <c r="F1481" s="417" t="s">
        <v>712</v>
      </c>
      <c r="G1481" s="374">
        <v>5</v>
      </c>
      <c r="H1481" s="417">
        <v>7.16</v>
      </c>
      <c r="I1481" s="417" t="s">
        <v>269</v>
      </c>
      <c r="J1481" s="417"/>
      <c r="K1481" s="417"/>
      <c r="L1481" s="417">
        <v>19.964481769129002</v>
      </c>
      <c r="M1481" s="417">
        <v>649.60565398100903</v>
      </c>
      <c r="N1481" s="417">
        <v>918.82568522801046</v>
      </c>
      <c r="O1481" s="417">
        <v>193344</v>
      </c>
      <c r="P1481" s="417"/>
      <c r="Q1481" s="417"/>
      <c r="R1481" s="417"/>
      <c r="S1481" s="417">
        <v>1079.8942</v>
      </c>
      <c r="T1481" s="417">
        <v>792</v>
      </c>
      <c r="U1481" s="417">
        <v>0</v>
      </c>
      <c r="V1481" s="417">
        <v>1586</v>
      </c>
      <c r="W1481" s="417">
        <v>1722</v>
      </c>
      <c r="X1481" s="417">
        <v>5622</v>
      </c>
      <c r="Y1481" s="417"/>
      <c r="Z1481" s="417"/>
      <c r="AA1481" s="417">
        <v>32.538067441992261</v>
      </c>
      <c r="AB1481" s="417">
        <v>46.023017087621866</v>
      </c>
      <c r="AC1481" s="417"/>
      <c r="AD1481" s="417"/>
      <c r="AE1481" s="417"/>
      <c r="AF1481" s="417"/>
      <c r="AG1481" s="417"/>
      <c r="AH1481" s="417"/>
      <c r="AI1481" s="417"/>
      <c r="AJ1481" s="417"/>
      <c r="AK1481" s="417"/>
      <c r="AL1481" s="417"/>
      <c r="AM1481" s="417"/>
      <c r="AN1481" s="417"/>
      <c r="AO1481" s="417"/>
      <c r="AP1481" s="417">
        <v>27.81428677073189</v>
      </c>
      <c r="AQ1481" s="417"/>
      <c r="AR1481" s="417">
        <v>28.619198684841514</v>
      </c>
      <c r="AS1481" s="417"/>
      <c r="AT1481" s="417">
        <v>1798.4056</v>
      </c>
      <c r="AU1481" s="417">
        <v>18245</v>
      </c>
      <c r="AV1481" s="417"/>
      <c r="AW1481" s="417">
        <v>177.0325</v>
      </c>
      <c r="AX1481" s="417">
        <v>0</v>
      </c>
      <c r="AY1481" s="417"/>
      <c r="AZ1481" s="417"/>
      <c r="BA1481" s="417">
        <v>22320.6757</v>
      </c>
    </row>
    <row r="1482" spans="1:53" hidden="1">
      <c r="A1482" s="417" t="s">
        <v>701</v>
      </c>
      <c r="B1482" s="417" t="s">
        <v>719</v>
      </c>
      <c r="C1482" s="374">
        <v>2045</v>
      </c>
      <c r="D1482" s="417" t="s">
        <v>708</v>
      </c>
      <c r="E1482" s="417" t="s">
        <v>707</v>
      </c>
      <c r="F1482" s="417" t="s">
        <v>712</v>
      </c>
      <c r="G1482" s="374">
        <v>6</v>
      </c>
      <c r="H1482" s="417">
        <v>7.04</v>
      </c>
      <c r="I1482" s="417" t="s">
        <v>269</v>
      </c>
      <c r="J1482" s="417"/>
      <c r="K1482" s="417"/>
      <c r="L1482" s="417">
        <v>19.964481769129002</v>
      </c>
      <c r="M1482" s="417">
        <v>709.95620344450231</v>
      </c>
      <c r="N1482" s="417">
        <v>954.57460504600488</v>
      </c>
      <c r="O1482" s="417">
        <v>193344</v>
      </c>
      <c r="P1482" s="417"/>
      <c r="Q1482" s="417"/>
      <c r="R1482" s="417"/>
      <c r="S1482" s="417">
        <v>1079.8942</v>
      </c>
      <c r="T1482" s="417">
        <v>792</v>
      </c>
      <c r="U1482" s="417">
        <v>0</v>
      </c>
      <c r="V1482" s="417">
        <v>1593</v>
      </c>
      <c r="W1482" s="417">
        <v>1729</v>
      </c>
      <c r="X1482" s="417">
        <v>5629</v>
      </c>
      <c r="Y1482" s="417"/>
      <c r="Z1482" s="417"/>
      <c r="AA1482" s="417">
        <v>35.56096331207938</v>
      </c>
      <c r="AB1482" s="417">
        <v>47.813643072614113</v>
      </c>
      <c r="AC1482" s="417"/>
      <c r="AD1482" s="417"/>
      <c r="AE1482" s="417"/>
      <c r="AF1482" s="417"/>
      <c r="AG1482" s="417"/>
      <c r="AH1482" s="417"/>
      <c r="AI1482" s="417"/>
      <c r="AJ1482" s="417"/>
      <c r="AK1482" s="417"/>
      <c r="AL1482" s="417"/>
      <c r="AM1482" s="417"/>
      <c r="AN1482" s="417"/>
      <c r="AO1482" s="417"/>
      <c r="AP1482" s="417">
        <v>29.575468336929735</v>
      </c>
      <c r="AQ1482" s="417"/>
      <c r="AR1482" s="417">
        <v>30.268242474884371</v>
      </c>
      <c r="AS1482" s="417"/>
      <c r="AT1482" s="417">
        <v>1798.4056</v>
      </c>
      <c r="AU1482" s="417">
        <v>18245</v>
      </c>
      <c r="AV1482" s="417"/>
      <c r="AW1482" s="417">
        <v>177.0325</v>
      </c>
      <c r="AX1482" s="417">
        <v>0</v>
      </c>
      <c r="AY1482" s="417"/>
      <c r="AZ1482" s="417"/>
      <c r="BA1482" s="417">
        <v>22414.987499999999</v>
      </c>
    </row>
    <row r="1483" spans="1:53" hidden="1">
      <c r="A1483" s="417" t="s">
        <v>701</v>
      </c>
      <c r="B1483" s="417" t="s">
        <v>719</v>
      </c>
      <c r="C1483" s="374">
        <v>2045</v>
      </c>
      <c r="D1483" s="417" t="s">
        <v>708</v>
      </c>
      <c r="E1483" s="417" t="s">
        <v>707</v>
      </c>
      <c r="F1483" s="417" t="s">
        <v>712</v>
      </c>
      <c r="G1483" s="374">
        <v>8</v>
      </c>
      <c r="H1483" s="417">
        <v>6.89</v>
      </c>
      <c r="I1483" s="417" t="s">
        <v>269</v>
      </c>
      <c r="J1483" s="417"/>
      <c r="K1483" s="417"/>
      <c r="L1483" s="417">
        <v>19.964481769129002</v>
      </c>
      <c r="M1483" s="417">
        <v>764.0013523246264</v>
      </c>
      <c r="N1483" s="417">
        <v>1024.4855274261658</v>
      </c>
      <c r="O1483" s="417">
        <v>193344</v>
      </c>
      <c r="P1483" s="417"/>
      <c r="Q1483" s="417"/>
      <c r="R1483" s="417"/>
      <c r="S1483" s="417">
        <v>1079.8942</v>
      </c>
      <c r="T1483" s="417">
        <v>792</v>
      </c>
      <c r="U1483" s="417">
        <v>0</v>
      </c>
      <c r="V1483" s="417">
        <v>1613</v>
      </c>
      <c r="W1483" s="417">
        <v>1749</v>
      </c>
      <c r="X1483" s="417">
        <v>5649</v>
      </c>
      <c r="Y1483" s="417"/>
      <c r="Z1483" s="417"/>
      <c r="AA1483" s="417">
        <v>38.268028265096859</v>
      </c>
      <c r="AB1483" s="417">
        <v>51.315408017849741</v>
      </c>
      <c r="AC1483" s="417"/>
      <c r="AD1483" s="417"/>
      <c r="AE1483" s="417"/>
      <c r="AF1483" s="417"/>
      <c r="AG1483" s="417"/>
      <c r="AH1483" s="417"/>
      <c r="AI1483" s="417"/>
      <c r="AJ1483" s="417"/>
      <c r="AK1483" s="417"/>
      <c r="AL1483" s="417"/>
      <c r="AM1483" s="417"/>
      <c r="AN1483" s="417"/>
      <c r="AO1483" s="417"/>
      <c r="AP1483" s="417">
        <v>31.534628106910883</v>
      </c>
      <c r="AQ1483" s="417"/>
      <c r="AR1483" s="417">
        <v>32.265852399552465</v>
      </c>
      <c r="AS1483" s="417"/>
      <c r="AT1483" s="417">
        <v>1798.4056</v>
      </c>
      <c r="AU1483" s="417">
        <v>18245</v>
      </c>
      <c r="AV1483" s="417"/>
      <c r="AW1483" s="417">
        <v>177.0325</v>
      </c>
      <c r="AX1483" s="417">
        <v>0</v>
      </c>
      <c r="AY1483" s="417"/>
      <c r="AZ1483" s="417"/>
      <c r="BA1483" s="417">
        <v>22603.611099999998</v>
      </c>
    </row>
    <row r="1484" spans="1:53" hidden="1">
      <c r="A1484" s="417" t="s">
        <v>701</v>
      </c>
      <c r="B1484" s="417" t="s">
        <v>719</v>
      </c>
      <c r="C1484" s="374">
        <v>2045</v>
      </c>
      <c r="D1484" s="417" t="s">
        <v>708</v>
      </c>
      <c r="E1484" s="417" t="s">
        <v>707</v>
      </c>
      <c r="F1484" s="417" t="s">
        <v>713</v>
      </c>
      <c r="G1484" s="374">
        <v>6</v>
      </c>
      <c r="H1484" s="417">
        <v>6.6</v>
      </c>
      <c r="I1484" s="417" t="s">
        <v>269</v>
      </c>
      <c r="J1484" s="417"/>
      <c r="K1484" s="417"/>
      <c r="L1484" s="417">
        <v>19.964481769129002</v>
      </c>
      <c r="M1484" s="417">
        <v>747.30804800651151</v>
      </c>
      <c r="N1484" s="417">
        <v>1004.413473373541</v>
      </c>
      <c r="O1484" s="417">
        <v>193344</v>
      </c>
      <c r="P1484" s="417"/>
      <c r="Q1484" s="417"/>
      <c r="R1484" s="417"/>
      <c r="S1484" s="417">
        <v>1079.8942</v>
      </c>
      <c r="T1484" s="417">
        <v>792</v>
      </c>
      <c r="U1484" s="417">
        <v>0</v>
      </c>
      <c r="V1484" s="417">
        <v>1593</v>
      </c>
      <c r="W1484" s="417">
        <v>1729</v>
      </c>
      <c r="X1484" s="417">
        <v>5629</v>
      </c>
      <c r="Y1484" s="417"/>
      <c r="Z1484" s="417"/>
      <c r="AA1484" s="417">
        <v>37.431878120153073</v>
      </c>
      <c r="AB1484" s="417">
        <v>50.310019834324613</v>
      </c>
      <c r="AC1484" s="417"/>
      <c r="AD1484" s="417"/>
      <c r="AE1484" s="417"/>
      <c r="AF1484" s="417"/>
      <c r="AG1484" s="417"/>
      <c r="AH1484" s="417"/>
      <c r="AI1484" s="417"/>
      <c r="AJ1484" s="417"/>
      <c r="AK1484" s="417"/>
      <c r="AL1484" s="417"/>
      <c r="AM1484" s="417"/>
      <c r="AN1484" s="417"/>
      <c r="AO1484" s="417"/>
      <c r="AP1484" s="417">
        <v>30.949717641845517</v>
      </c>
      <c r="AQ1484" s="417"/>
      <c r="AR1484" s="417">
        <v>31.67458617134638</v>
      </c>
      <c r="AS1484" s="417"/>
      <c r="AT1484" s="417">
        <v>1798.4056</v>
      </c>
      <c r="AU1484" s="417">
        <v>18245</v>
      </c>
      <c r="AV1484" s="417"/>
      <c r="AW1484" s="417">
        <v>177.0325</v>
      </c>
      <c r="AX1484" s="417">
        <v>0</v>
      </c>
      <c r="AY1484" s="417"/>
      <c r="AZ1484" s="417"/>
      <c r="BA1484" s="417">
        <v>22414.987499999999</v>
      </c>
    </row>
    <row r="1485" spans="1:53" hidden="1">
      <c r="A1485" s="417" t="s">
        <v>701</v>
      </c>
      <c r="B1485" s="417" t="s">
        <v>719</v>
      </c>
      <c r="C1485" s="374">
        <v>2045</v>
      </c>
      <c r="D1485" s="417" t="s">
        <v>708</v>
      </c>
      <c r="E1485" s="417" t="s">
        <v>707</v>
      </c>
      <c r="F1485" s="417" t="s">
        <v>713</v>
      </c>
      <c r="G1485" s="374">
        <v>7</v>
      </c>
      <c r="H1485" s="417">
        <v>7.03</v>
      </c>
      <c r="I1485" s="417" t="s">
        <v>269</v>
      </c>
      <c r="J1485" s="417"/>
      <c r="K1485" s="417"/>
      <c r="L1485" s="417">
        <v>19.964481769129002</v>
      </c>
      <c r="M1485" s="417">
        <v>724.49115387372387</v>
      </c>
      <c r="N1485" s="417">
        <v>982.06376645613818</v>
      </c>
      <c r="O1485" s="417">
        <v>193344</v>
      </c>
      <c r="P1485" s="417"/>
      <c r="Q1485" s="417"/>
      <c r="R1485" s="417"/>
      <c r="S1485" s="417">
        <v>1079.8942</v>
      </c>
      <c r="T1485" s="417">
        <v>792</v>
      </c>
      <c r="U1485" s="417">
        <v>0</v>
      </c>
      <c r="V1485" s="417">
        <v>1600</v>
      </c>
      <c r="W1485" s="417">
        <v>1736</v>
      </c>
      <c r="X1485" s="417">
        <v>5636</v>
      </c>
      <c r="Y1485" s="417"/>
      <c r="Z1485" s="417"/>
      <c r="AA1485" s="417">
        <v>36.289003769291675</v>
      </c>
      <c r="AB1485" s="417">
        <v>49.190546402203786</v>
      </c>
      <c r="AC1485" s="417"/>
      <c r="AD1485" s="417"/>
      <c r="AE1485" s="417"/>
      <c r="AF1485" s="417"/>
      <c r="AG1485" s="417"/>
      <c r="AH1485" s="417"/>
      <c r="AI1485" s="417"/>
      <c r="AJ1485" s="417"/>
      <c r="AK1485" s="417"/>
      <c r="AL1485" s="417"/>
      <c r="AM1485" s="417"/>
      <c r="AN1485" s="417"/>
      <c r="AO1485" s="417"/>
      <c r="AP1485" s="417">
        <v>30.201613811118545</v>
      </c>
      <c r="AQ1485" s="417"/>
      <c r="AR1485" s="417">
        <v>30.936254301581197</v>
      </c>
      <c r="AS1485" s="417"/>
      <c r="AT1485" s="417">
        <v>1798.4056</v>
      </c>
      <c r="AU1485" s="417">
        <v>18245</v>
      </c>
      <c r="AV1485" s="417"/>
      <c r="AW1485" s="417">
        <v>177.0325</v>
      </c>
      <c r="AX1485" s="417">
        <v>0</v>
      </c>
      <c r="AY1485" s="417"/>
      <c r="AZ1485" s="417"/>
      <c r="BA1485" s="417">
        <v>22509.299299999999</v>
      </c>
    </row>
    <row r="1486" spans="1:53" hidden="1">
      <c r="A1486" s="417" t="s">
        <v>701</v>
      </c>
      <c r="B1486" s="417" t="s">
        <v>719</v>
      </c>
      <c r="C1486" s="374">
        <v>2045</v>
      </c>
      <c r="D1486" s="417" t="s">
        <v>708</v>
      </c>
      <c r="E1486" s="417" t="s">
        <v>707</v>
      </c>
      <c r="F1486" s="417" t="s">
        <v>713</v>
      </c>
      <c r="G1486" s="374">
        <v>8</v>
      </c>
      <c r="H1486" s="417">
        <v>6.7</v>
      </c>
      <c r="I1486" s="417" t="s">
        <v>269</v>
      </c>
      <c r="J1486" s="417"/>
      <c r="K1486" s="417"/>
      <c r="L1486" s="417">
        <v>19.964481769129002</v>
      </c>
      <c r="M1486" s="417">
        <v>776.34147468313017</v>
      </c>
      <c r="N1486" s="417">
        <v>1034.6658247176035</v>
      </c>
      <c r="O1486" s="417">
        <v>193344</v>
      </c>
      <c r="P1486" s="417"/>
      <c r="Q1486" s="417"/>
      <c r="R1486" s="417"/>
      <c r="S1486" s="417">
        <v>1079.8942</v>
      </c>
      <c r="T1486" s="417">
        <v>792</v>
      </c>
      <c r="U1486" s="417">
        <v>0</v>
      </c>
      <c r="V1486" s="417">
        <v>1613</v>
      </c>
      <c r="W1486" s="417">
        <v>1749</v>
      </c>
      <c r="X1486" s="417">
        <v>5649</v>
      </c>
      <c r="Y1486" s="417"/>
      <c r="Z1486" s="417"/>
      <c r="AA1486" s="417">
        <v>38.886132080977703</v>
      </c>
      <c r="AB1486" s="417">
        <v>51.825328456223907</v>
      </c>
      <c r="AC1486" s="417"/>
      <c r="AD1486" s="417"/>
      <c r="AE1486" s="417"/>
      <c r="AF1486" s="417"/>
      <c r="AG1486" s="417"/>
      <c r="AH1486" s="417"/>
      <c r="AI1486" s="417"/>
      <c r="AJ1486" s="417"/>
      <c r="AK1486" s="417"/>
      <c r="AL1486" s="417"/>
      <c r="AM1486" s="417"/>
      <c r="AN1486" s="417"/>
      <c r="AO1486" s="417"/>
      <c r="AP1486" s="417">
        <v>31.913754171920971</v>
      </c>
      <c r="AQ1486" s="417"/>
      <c r="AR1486" s="417">
        <v>32.632988913380572</v>
      </c>
      <c r="AS1486" s="417"/>
      <c r="AT1486" s="417">
        <v>1798.4056</v>
      </c>
      <c r="AU1486" s="417">
        <v>18245</v>
      </c>
      <c r="AV1486" s="417"/>
      <c r="AW1486" s="417">
        <v>177.0325</v>
      </c>
      <c r="AX1486" s="417">
        <v>0</v>
      </c>
      <c r="AY1486" s="417"/>
      <c r="AZ1486" s="417"/>
      <c r="BA1486" s="417">
        <v>22603.611099999998</v>
      </c>
    </row>
    <row r="1487" spans="1:53" hidden="1">
      <c r="A1487" s="417" t="s">
        <v>701</v>
      </c>
      <c r="B1487" s="417" t="s">
        <v>719</v>
      </c>
      <c r="C1487" s="374">
        <v>2045</v>
      </c>
      <c r="D1487" s="417" t="s">
        <v>708</v>
      </c>
      <c r="E1487" s="417" t="s">
        <v>707</v>
      </c>
      <c r="F1487" s="417" t="s">
        <v>713</v>
      </c>
      <c r="G1487" s="374">
        <v>9</v>
      </c>
      <c r="H1487" s="417">
        <v>6.96</v>
      </c>
      <c r="I1487" s="417" t="s">
        <v>269</v>
      </c>
      <c r="J1487" s="417"/>
      <c r="K1487" s="417"/>
      <c r="L1487" s="417">
        <v>19.964481769129002</v>
      </c>
      <c r="M1487" s="417">
        <v>766.44539849896614</v>
      </c>
      <c r="N1487" s="417">
        <v>1035.8297809779017</v>
      </c>
      <c r="O1487" s="417">
        <v>193344</v>
      </c>
      <c r="P1487" s="417"/>
      <c r="Q1487" s="417"/>
      <c r="R1487" s="417"/>
      <c r="S1487" s="417">
        <v>1079.8942</v>
      </c>
      <c r="T1487" s="417">
        <v>792</v>
      </c>
      <c r="U1487" s="417">
        <v>0</v>
      </c>
      <c r="V1487" s="417">
        <v>1618</v>
      </c>
      <c r="W1487" s="417">
        <v>1754</v>
      </c>
      <c r="X1487" s="417">
        <v>5654</v>
      </c>
      <c r="Y1487" s="417"/>
      <c r="Z1487" s="417"/>
      <c r="AA1487" s="417">
        <v>38.390447980449792</v>
      </c>
      <c r="AB1487" s="417">
        <v>51.883629807305148</v>
      </c>
      <c r="AC1487" s="417"/>
      <c r="AD1487" s="417"/>
      <c r="AE1487" s="417"/>
      <c r="AF1487" s="417"/>
      <c r="AG1487" s="417"/>
      <c r="AH1487" s="417"/>
      <c r="AI1487" s="417"/>
      <c r="AJ1487" s="417"/>
      <c r="AK1487" s="417"/>
      <c r="AL1487" s="417"/>
      <c r="AM1487" s="417"/>
      <c r="AN1487" s="417"/>
      <c r="AO1487" s="417"/>
      <c r="AP1487" s="417">
        <v>31.712125242672872</v>
      </c>
      <c r="AQ1487" s="417"/>
      <c r="AR1487" s="417">
        <v>32.47441417046538</v>
      </c>
      <c r="AS1487" s="417"/>
      <c r="AT1487" s="417">
        <v>1798.4056</v>
      </c>
      <c r="AU1487" s="417">
        <v>18245</v>
      </c>
      <c r="AV1487" s="417"/>
      <c r="AW1487" s="417">
        <v>177.0325</v>
      </c>
      <c r="AX1487" s="417">
        <v>0</v>
      </c>
      <c r="AY1487" s="417"/>
      <c r="AZ1487" s="417"/>
      <c r="BA1487" s="417">
        <v>22697.922900000001</v>
      </c>
    </row>
    <row r="1488" spans="1:53" hidden="1">
      <c r="A1488" s="417" t="s">
        <v>701</v>
      </c>
      <c r="B1488" s="417" t="s">
        <v>719</v>
      </c>
      <c r="C1488" s="374">
        <v>2045</v>
      </c>
      <c r="D1488" s="417" t="s">
        <v>708</v>
      </c>
      <c r="E1488" s="417" t="s">
        <v>707</v>
      </c>
      <c r="F1488" s="417" t="s">
        <v>713</v>
      </c>
      <c r="G1488" s="374">
        <v>10</v>
      </c>
      <c r="H1488" s="417">
        <v>6.74</v>
      </c>
      <c r="I1488" s="417" t="s">
        <v>269</v>
      </c>
      <c r="J1488" s="417"/>
      <c r="K1488" s="417"/>
      <c r="L1488" s="417">
        <v>19.964481769129002</v>
      </c>
      <c r="M1488" s="417">
        <v>778.28435488395462</v>
      </c>
      <c r="N1488" s="417">
        <v>1056.5007001582337</v>
      </c>
      <c r="O1488" s="417">
        <v>193344</v>
      </c>
      <c r="P1488" s="417"/>
      <c r="Q1488" s="417"/>
      <c r="R1488" s="417"/>
      <c r="S1488" s="417">
        <v>1079.8942</v>
      </c>
      <c r="T1488" s="417">
        <v>792</v>
      </c>
      <c r="U1488" s="417">
        <v>0</v>
      </c>
      <c r="V1488" s="417">
        <v>1608</v>
      </c>
      <c r="W1488" s="417">
        <v>1744</v>
      </c>
      <c r="X1488" s="417">
        <v>5644</v>
      </c>
      <c r="Y1488" s="417"/>
      <c r="Z1488" s="417"/>
      <c r="AA1488" s="417">
        <v>38.983448917151648</v>
      </c>
      <c r="AB1488" s="417">
        <v>52.91901451840755</v>
      </c>
      <c r="AC1488" s="417"/>
      <c r="AD1488" s="417"/>
      <c r="AE1488" s="417"/>
      <c r="AF1488" s="417"/>
      <c r="AG1488" s="417"/>
      <c r="AH1488" s="417"/>
      <c r="AI1488" s="417"/>
      <c r="AJ1488" s="417"/>
      <c r="AK1488" s="417"/>
      <c r="AL1488" s="417"/>
      <c r="AM1488" s="417"/>
      <c r="AN1488" s="417"/>
      <c r="AO1488" s="417"/>
      <c r="AP1488" s="417">
        <v>32.194517995961505</v>
      </c>
      <c r="AQ1488" s="417"/>
      <c r="AR1488" s="417">
        <v>32.984180839307626</v>
      </c>
      <c r="AS1488" s="417"/>
      <c r="AT1488" s="417">
        <v>1798.4056</v>
      </c>
      <c r="AU1488" s="417">
        <v>18245</v>
      </c>
      <c r="AV1488" s="417"/>
      <c r="AW1488" s="417">
        <v>177.0325</v>
      </c>
      <c r="AX1488" s="417">
        <v>0</v>
      </c>
      <c r="AY1488" s="417"/>
      <c r="AZ1488" s="417"/>
      <c r="BA1488" s="417">
        <v>22603.611099999998</v>
      </c>
    </row>
    <row r="1489" spans="1:53" hidden="1">
      <c r="A1489" s="417" t="s">
        <v>701</v>
      </c>
      <c r="B1489" s="417" t="s">
        <v>719</v>
      </c>
      <c r="C1489" s="374">
        <v>2045</v>
      </c>
      <c r="D1489" s="417" t="s">
        <v>708</v>
      </c>
      <c r="E1489" s="417" t="s">
        <v>707</v>
      </c>
      <c r="F1489" s="417" t="s">
        <v>714</v>
      </c>
      <c r="G1489" s="374">
        <v>8</v>
      </c>
      <c r="H1489" s="417">
        <v>6.63</v>
      </c>
      <c r="I1489" s="417" t="s">
        <v>269</v>
      </c>
      <c r="J1489" s="417"/>
      <c r="K1489" s="417"/>
      <c r="L1489" s="417">
        <v>19.964481769129002</v>
      </c>
      <c r="M1489" s="417">
        <v>782.46010365130644</v>
      </c>
      <c r="N1489" s="417">
        <v>1043.842512739973</v>
      </c>
      <c r="O1489" s="417">
        <v>193344</v>
      </c>
      <c r="P1489" s="417"/>
      <c r="Q1489" s="417"/>
      <c r="R1489" s="417"/>
      <c r="S1489" s="417">
        <v>1079.8942</v>
      </c>
      <c r="T1489" s="417">
        <v>792</v>
      </c>
      <c r="U1489" s="417">
        <v>0</v>
      </c>
      <c r="V1489" s="417">
        <v>1613</v>
      </c>
      <c r="W1489" s="417">
        <v>1749</v>
      </c>
      <c r="X1489" s="417">
        <v>5649</v>
      </c>
      <c r="Y1489" s="417"/>
      <c r="Z1489" s="417"/>
      <c r="AA1489" s="417">
        <v>39.192607803285483</v>
      </c>
      <c r="AB1489" s="417">
        <v>52.284979156515853</v>
      </c>
      <c r="AC1489" s="417"/>
      <c r="AD1489" s="417"/>
      <c r="AE1489" s="417"/>
      <c r="AF1489" s="417"/>
      <c r="AG1489" s="417"/>
      <c r="AH1489" s="417"/>
      <c r="AI1489" s="417"/>
      <c r="AJ1489" s="417"/>
      <c r="AK1489" s="417"/>
      <c r="AL1489" s="417"/>
      <c r="AM1489" s="417"/>
      <c r="AN1489" s="417"/>
      <c r="AO1489" s="417"/>
      <c r="AP1489" s="417">
        <v>32.146765717439379</v>
      </c>
      <c r="AQ1489" s="417"/>
      <c r="AR1489" s="417">
        <v>32.874884864703873</v>
      </c>
      <c r="AS1489" s="417"/>
      <c r="AT1489" s="417">
        <v>1798.4056</v>
      </c>
      <c r="AU1489" s="417">
        <v>18245</v>
      </c>
      <c r="AV1489" s="417"/>
      <c r="AW1489" s="417">
        <v>177.0325</v>
      </c>
      <c r="AX1489" s="417">
        <v>0</v>
      </c>
      <c r="AY1489" s="417"/>
      <c r="AZ1489" s="417"/>
      <c r="BA1489" s="417">
        <v>22603.611099999998</v>
      </c>
    </row>
    <row r="1490" spans="1:53" hidden="1">
      <c r="A1490" s="417" t="s">
        <v>701</v>
      </c>
      <c r="B1490" s="417" t="s">
        <v>719</v>
      </c>
      <c r="C1490" s="374">
        <v>2045</v>
      </c>
      <c r="D1490" s="417" t="s">
        <v>708</v>
      </c>
      <c r="E1490" s="417" t="s">
        <v>707</v>
      </c>
      <c r="F1490" s="417" t="s">
        <v>714</v>
      </c>
      <c r="G1490" s="374">
        <v>10</v>
      </c>
      <c r="H1490" s="417">
        <v>6.74</v>
      </c>
      <c r="I1490" s="417" t="s">
        <v>269</v>
      </c>
      <c r="J1490" s="417"/>
      <c r="K1490" s="417"/>
      <c r="L1490" s="417">
        <v>19.964481769129002</v>
      </c>
      <c r="M1490" s="417">
        <v>779.61521932186406</v>
      </c>
      <c r="N1490" s="417">
        <v>1085.2633029959131</v>
      </c>
      <c r="O1490" s="417">
        <v>193344</v>
      </c>
      <c r="P1490" s="417"/>
      <c r="Q1490" s="417"/>
      <c r="R1490" s="417"/>
      <c r="S1490" s="417">
        <v>1079.8942</v>
      </c>
      <c r="T1490" s="417">
        <v>792</v>
      </c>
      <c r="U1490" s="417">
        <v>0</v>
      </c>
      <c r="V1490" s="417">
        <v>1608</v>
      </c>
      <c r="W1490" s="417">
        <v>1744</v>
      </c>
      <c r="X1490" s="417">
        <v>5644</v>
      </c>
      <c r="Y1490" s="417"/>
      <c r="Z1490" s="417"/>
      <c r="AA1490" s="417">
        <v>39.050110524191957</v>
      </c>
      <c r="AB1490" s="417">
        <v>54.359703196537524</v>
      </c>
      <c r="AC1490" s="417"/>
      <c r="AD1490" s="417"/>
      <c r="AE1490" s="417"/>
      <c r="AF1490" s="417"/>
      <c r="AG1490" s="417"/>
      <c r="AH1490" s="417"/>
      <c r="AI1490" s="417"/>
      <c r="AJ1490" s="417"/>
      <c r="AK1490" s="417"/>
      <c r="AL1490" s="417"/>
      <c r="AM1490" s="417"/>
      <c r="AN1490" s="417"/>
      <c r="AO1490" s="417"/>
      <c r="AP1490" s="417">
        <v>32.529308067300192</v>
      </c>
      <c r="AQ1490" s="417"/>
      <c r="AR1490" s="417">
        <v>33.415555556894027</v>
      </c>
      <c r="AS1490" s="417"/>
      <c r="AT1490" s="417">
        <v>1798.4056</v>
      </c>
      <c r="AU1490" s="417">
        <v>18245</v>
      </c>
      <c r="AV1490" s="417"/>
      <c r="AW1490" s="417">
        <v>177.0325</v>
      </c>
      <c r="AX1490" s="417">
        <v>0</v>
      </c>
      <c r="AY1490" s="417"/>
      <c r="AZ1490" s="417"/>
      <c r="BA1490" s="417">
        <v>22603.611099999998</v>
      </c>
    </row>
    <row r="1491" spans="1:53" hidden="1">
      <c r="A1491" s="417" t="s">
        <v>701</v>
      </c>
      <c r="B1491" s="417" t="s">
        <v>719</v>
      </c>
      <c r="C1491" s="374">
        <v>2045</v>
      </c>
      <c r="D1491" s="417" t="s">
        <v>708</v>
      </c>
      <c r="E1491" s="417" t="s">
        <v>707</v>
      </c>
      <c r="F1491" s="417" t="s">
        <v>715</v>
      </c>
      <c r="G1491" s="374"/>
      <c r="H1491" s="417">
        <v>6.74</v>
      </c>
      <c r="I1491" s="417" t="s">
        <v>269</v>
      </c>
      <c r="J1491" s="417"/>
      <c r="K1491" s="417"/>
      <c r="L1491" s="417">
        <v>19.964481769129002</v>
      </c>
      <c r="M1491" s="417">
        <v>755.83613321690621</v>
      </c>
      <c r="N1491" s="417">
        <v>1018.9724014458754</v>
      </c>
      <c r="O1491" s="417">
        <v>193344</v>
      </c>
      <c r="P1491" s="417"/>
      <c r="Q1491" s="417"/>
      <c r="R1491" s="417"/>
      <c r="S1491" s="417">
        <v>1079.8942</v>
      </c>
      <c r="T1491" s="417">
        <v>792</v>
      </c>
      <c r="U1491" s="417">
        <v>0</v>
      </c>
      <c r="V1491" s="417">
        <v>1583</v>
      </c>
      <c r="W1491" s="417">
        <v>1719</v>
      </c>
      <c r="X1491" s="417">
        <v>5619</v>
      </c>
      <c r="Y1491" s="417"/>
      <c r="Z1491" s="417"/>
      <c r="AA1491" s="417">
        <v>37.859040984309722</v>
      </c>
      <c r="AB1491" s="417">
        <v>51.039261306589538</v>
      </c>
      <c r="AC1491" s="417"/>
      <c r="AD1491" s="417"/>
      <c r="AE1491" s="417"/>
      <c r="AF1491" s="417"/>
      <c r="AG1491" s="417"/>
      <c r="AH1491" s="417"/>
      <c r="AI1491" s="417"/>
      <c r="AJ1491" s="417"/>
      <c r="AK1491" s="417"/>
      <c r="AL1491" s="417"/>
      <c r="AM1491" s="417"/>
      <c r="AN1491" s="417"/>
      <c r="AO1491" s="417"/>
      <c r="AP1491" s="417">
        <v>31.296249450743655</v>
      </c>
      <c r="AQ1491" s="417"/>
      <c r="AR1491" s="417">
        <v>32.03984613595523</v>
      </c>
      <c r="AS1491" s="417"/>
      <c r="AT1491" s="417">
        <v>1798.4056</v>
      </c>
      <c r="AU1491" s="417">
        <v>18245</v>
      </c>
      <c r="AV1491" s="417"/>
      <c r="AW1491" s="417">
        <v>177.0325</v>
      </c>
      <c r="AX1491" s="417">
        <v>0</v>
      </c>
      <c r="AY1491" s="417"/>
      <c r="AZ1491" s="417"/>
      <c r="BA1491" s="417">
        <v>22338.190699999999</v>
      </c>
    </row>
    <row r="1492" spans="1:53" hidden="1">
      <c r="A1492" s="417" t="s">
        <v>701</v>
      </c>
      <c r="B1492" s="417" t="s">
        <v>719</v>
      </c>
      <c r="C1492" s="374">
        <v>2045</v>
      </c>
      <c r="D1492" s="417" t="s">
        <v>708</v>
      </c>
      <c r="E1492" s="417" t="s">
        <v>707</v>
      </c>
      <c r="F1492" s="417" t="s">
        <v>716</v>
      </c>
      <c r="G1492" s="374"/>
      <c r="H1492" s="417">
        <v>6.66</v>
      </c>
      <c r="I1492" s="417" t="s">
        <v>269</v>
      </c>
      <c r="J1492" s="417"/>
      <c r="K1492" s="417"/>
      <c r="L1492" s="417">
        <v>19.964481769129002</v>
      </c>
      <c r="M1492" s="417">
        <v>776.16183135488336</v>
      </c>
      <c r="N1492" s="417">
        <v>1082.3866110552765</v>
      </c>
      <c r="O1492" s="417">
        <v>193344</v>
      </c>
      <c r="P1492" s="417"/>
      <c r="Q1492" s="417"/>
      <c r="R1492" s="417"/>
      <c r="S1492" s="417">
        <v>1079.8942</v>
      </c>
      <c r="T1492" s="417">
        <v>792</v>
      </c>
      <c r="U1492" s="417">
        <v>0</v>
      </c>
      <c r="V1492" s="417">
        <v>1583</v>
      </c>
      <c r="W1492" s="417">
        <v>1719</v>
      </c>
      <c r="X1492" s="417">
        <v>5619</v>
      </c>
      <c r="Y1492" s="417"/>
      <c r="Z1492" s="417"/>
      <c r="AA1492" s="417">
        <v>38.877133934649734</v>
      </c>
      <c r="AB1492" s="417">
        <v>54.215612707483665</v>
      </c>
      <c r="AC1492" s="417"/>
      <c r="AD1492" s="417"/>
      <c r="AE1492" s="417"/>
      <c r="AF1492" s="417"/>
      <c r="AG1492" s="417"/>
      <c r="AH1492" s="417"/>
      <c r="AI1492" s="417"/>
      <c r="AJ1492" s="417"/>
      <c r="AK1492" s="417"/>
      <c r="AL1492" s="417"/>
      <c r="AM1492" s="417"/>
      <c r="AN1492" s="417"/>
      <c r="AO1492" s="417"/>
      <c r="AP1492" s="417">
        <v>32.422595461481016</v>
      </c>
      <c r="AQ1492" s="417"/>
      <c r="AR1492" s="417">
        <v>33.312130254226652</v>
      </c>
      <c r="AS1492" s="417"/>
      <c r="AT1492" s="417">
        <v>1798.4056</v>
      </c>
      <c r="AU1492" s="417">
        <v>18245</v>
      </c>
      <c r="AV1492" s="417"/>
      <c r="AW1492" s="417">
        <v>177.0325</v>
      </c>
      <c r="AX1492" s="417">
        <v>0</v>
      </c>
      <c r="AY1492" s="417"/>
      <c r="AZ1492" s="417"/>
      <c r="BA1492" s="417">
        <v>22338.190699999999</v>
      </c>
    </row>
    <row r="1493" spans="1:53" hidden="1">
      <c r="A1493" s="417" t="s">
        <v>701</v>
      </c>
      <c r="B1493" s="417" t="s">
        <v>719</v>
      </c>
      <c r="C1493" s="374">
        <v>2045</v>
      </c>
      <c r="D1493" s="417" t="s">
        <v>708</v>
      </c>
      <c r="E1493" s="417" t="s">
        <v>707</v>
      </c>
      <c r="F1493" s="417" t="s">
        <v>717</v>
      </c>
      <c r="G1493" s="374">
        <v>6</v>
      </c>
      <c r="H1493" s="417">
        <v>6.69</v>
      </c>
      <c r="I1493" s="417" t="s">
        <v>269</v>
      </c>
      <c r="J1493" s="417"/>
      <c r="K1493" s="417"/>
      <c r="L1493" s="417">
        <v>19.964481769129002</v>
      </c>
      <c r="M1493" s="417">
        <v>777.94912646212344</v>
      </c>
      <c r="N1493" s="417">
        <v>1009.8566293334158</v>
      </c>
      <c r="O1493" s="417">
        <v>193344</v>
      </c>
      <c r="P1493" s="417"/>
      <c r="Q1493" s="417"/>
      <c r="R1493" s="417"/>
      <c r="S1493" s="417">
        <v>1079.8942</v>
      </c>
      <c r="T1493" s="417">
        <v>792</v>
      </c>
      <c r="U1493" s="417">
        <v>0</v>
      </c>
      <c r="V1493" s="417">
        <v>1603</v>
      </c>
      <c r="W1493" s="417">
        <v>1739</v>
      </c>
      <c r="X1493" s="417">
        <v>5639</v>
      </c>
      <c r="Y1493" s="417"/>
      <c r="Z1493" s="417"/>
      <c r="AA1493" s="417">
        <v>38.966657676294723</v>
      </c>
      <c r="AB1493" s="417">
        <v>50.582661820480823</v>
      </c>
      <c r="AC1493" s="417"/>
      <c r="AD1493" s="417"/>
      <c r="AE1493" s="417"/>
      <c r="AF1493" s="417"/>
      <c r="AG1493" s="417"/>
      <c r="AH1493" s="417"/>
      <c r="AI1493" s="417"/>
      <c r="AJ1493" s="417"/>
      <c r="AK1493" s="417"/>
      <c r="AL1493" s="417"/>
      <c r="AM1493" s="417"/>
      <c r="AN1493" s="417"/>
      <c r="AO1493" s="417"/>
      <c r="AP1493" s="417">
        <v>31.668939044176216</v>
      </c>
      <c r="AQ1493" s="417"/>
      <c r="AR1493" s="417">
        <v>32.292334571559095</v>
      </c>
      <c r="AS1493" s="417"/>
      <c r="AT1493" s="417">
        <v>1798.4056</v>
      </c>
      <c r="AU1493" s="417">
        <v>18245</v>
      </c>
      <c r="AV1493" s="417"/>
      <c r="AW1493" s="417">
        <v>177.0325</v>
      </c>
      <c r="AX1493" s="417">
        <v>0</v>
      </c>
      <c r="AY1493" s="417"/>
      <c r="AZ1493" s="417"/>
      <c r="BA1493" s="417">
        <v>22769.7742</v>
      </c>
    </row>
    <row r="1494" spans="1:53" hidden="1">
      <c r="A1494" s="417" t="s">
        <v>701</v>
      </c>
      <c r="B1494" s="417" t="s">
        <v>719</v>
      </c>
      <c r="C1494" s="374">
        <v>2045</v>
      </c>
      <c r="D1494" s="417" t="s">
        <v>708</v>
      </c>
      <c r="E1494" s="417" t="s">
        <v>707</v>
      </c>
      <c r="F1494" s="417" t="s">
        <v>717</v>
      </c>
      <c r="G1494" s="374">
        <v>8</v>
      </c>
      <c r="H1494" s="417">
        <v>6.91</v>
      </c>
      <c r="I1494" s="417" t="s">
        <v>269</v>
      </c>
      <c r="J1494" s="417"/>
      <c r="K1494" s="417"/>
      <c r="L1494" s="417">
        <v>19.964481769129002</v>
      </c>
      <c r="M1494" s="417">
        <v>816.22997845778298</v>
      </c>
      <c r="N1494" s="417">
        <v>1040.0279748545618</v>
      </c>
      <c r="O1494" s="417">
        <v>193344</v>
      </c>
      <c r="P1494" s="417"/>
      <c r="Q1494" s="417"/>
      <c r="R1494" s="417"/>
      <c r="S1494" s="417">
        <v>1079.8942</v>
      </c>
      <c r="T1494" s="417">
        <v>792</v>
      </c>
      <c r="U1494" s="417">
        <v>0</v>
      </c>
      <c r="V1494" s="417">
        <v>1613</v>
      </c>
      <c r="W1494" s="417">
        <v>1749</v>
      </c>
      <c r="X1494" s="417">
        <v>5649</v>
      </c>
      <c r="Y1494" s="417"/>
      <c r="Z1494" s="417"/>
      <c r="AA1494" s="417">
        <v>40.884105494580041</v>
      </c>
      <c r="AB1494" s="417">
        <v>52.09391294547703</v>
      </c>
      <c r="AC1494" s="417"/>
      <c r="AD1494" s="417"/>
      <c r="AE1494" s="417"/>
      <c r="AF1494" s="417"/>
      <c r="AG1494" s="417"/>
      <c r="AH1494" s="417"/>
      <c r="AI1494" s="417"/>
      <c r="AJ1494" s="417"/>
      <c r="AK1494" s="417"/>
      <c r="AL1494" s="417"/>
      <c r="AM1494" s="417"/>
      <c r="AN1494" s="417"/>
      <c r="AO1494" s="417"/>
      <c r="AP1494" s="417">
        <v>32.81416912611293</v>
      </c>
      <c r="AQ1494" s="417"/>
      <c r="AR1494" s="417">
        <v>33.396204006592157</v>
      </c>
      <c r="AS1494" s="417"/>
      <c r="AT1494" s="417">
        <v>1798.4056</v>
      </c>
      <c r="AU1494" s="417">
        <v>18245</v>
      </c>
      <c r="AV1494" s="417"/>
      <c r="AW1494" s="417">
        <v>177.0325</v>
      </c>
      <c r="AX1494" s="417">
        <v>0</v>
      </c>
      <c r="AY1494" s="417"/>
      <c r="AZ1494" s="417"/>
      <c r="BA1494" s="417">
        <v>22999.323799999998</v>
      </c>
    </row>
    <row r="1495" spans="1:53" hidden="1">
      <c r="A1495" s="417" t="s">
        <v>701</v>
      </c>
      <c r="B1495" s="417" t="s">
        <v>719</v>
      </c>
      <c r="C1495" s="374">
        <v>2045</v>
      </c>
      <c r="D1495" s="417" t="s">
        <v>708</v>
      </c>
      <c r="E1495" s="417" t="s">
        <v>707</v>
      </c>
      <c r="F1495" s="417" t="s">
        <v>718</v>
      </c>
      <c r="G1495" s="374">
        <v>5</v>
      </c>
      <c r="H1495" s="417">
        <v>7.45</v>
      </c>
      <c r="I1495" s="417" t="s">
        <v>269</v>
      </c>
      <c r="J1495" s="417"/>
      <c r="K1495" s="417"/>
      <c r="L1495" s="417">
        <v>19.964481769129002</v>
      </c>
      <c r="M1495" s="417">
        <v>752.67419651599857</v>
      </c>
      <c r="N1495" s="417">
        <v>1001.0305284609827</v>
      </c>
      <c r="O1495" s="417">
        <v>193344</v>
      </c>
      <c r="P1495" s="417"/>
      <c r="Q1495" s="417"/>
      <c r="R1495" s="417"/>
      <c r="S1495" s="417">
        <v>1079.8942</v>
      </c>
      <c r="T1495" s="417">
        <v>792</v>
      </c>
      <c r="U1495" s="417">
        <v>0</v>
      </c>
      <c r="V1495" s="417">
        <v>1556</v>
      </c>
      <c r="W1495" s="417">
        <v>1692</v>
      </c>
      <c r="X1495" s="417">
        <v>5592</v>
      </c>
      <c r="Y1495" s="417"/>
      <c r="Z1495" s="417"/>
      <c r="AA1495" s="417">
        <v>37.700662883702165</v>
      </c>
      <c r="AB1495" s="417">
        <v>50.14057166366478</v>
      </c>
      <c r="AC1495" s="417"/>
      <c r="AD1495" s="417"/>
      <c r="AE1495" s="417"/>
      <c r="AF1495" s="417"/>
      <c r="AG1495" s="417"/>
      <c r="AH1495" s="417"/>
      <c r="AI1495" s="417"/>
      <c r="AJ1495" s="417"/>
      <c r="AK1495" s="417"/>
      <c r="AL1495" s="417"/>
      <c r="AM1495" s="417"/>
      <c r="AN1495" s="417"/>
      <c r="AO1495" s="417"/>
      <c r="AP1495" s="417">
        <v>31.028846306055691</v>
      </c>
      <c r="AQ1495" s="417"/>
      <c r="AR1495" s="417">
        <v>31.720248407460652</v>
      </c>
      <c r="AS1495" s="417"/>
      <c r="AT1495" s="417">
        <v>1798.4056</v>
      </c>
      <c r="AU1495" s="417">
        <v>18245</v>
      </c>
      <c r="AV1495" s="417"/>
      <c r="AW1495" s="417">
        <v>177.0325</v>
      </c>
      <c r="AX1495" s="417">
        <v>0</v>
      </c>
      <c r="AY1495" s="417"/>
      <c r="AZ1495" s="417"/>
      <c r="BA1495" s="417">
        <v>21753.7235</v>
      </c>
    </row>
    <row r="1496" spans="1:53" hidden="1">
      <c r="A1496" s="417" t="s">
        <v>701</v>
      </c>
      <c r="B1496" s="417" t="s">
        <v>719</v>
      </c>
      <c r="C1496" s="374">
        <v>2045</v>
      </c>
      <c r="D1496" s="417" t="s">
        <v>708</v>
      </c>
      <c r="E1496" s="417" t="s">
        <v>707</v>
      </c>
      <c r="F1496" s="417" t="s">
        <v>718</v>
      </c>
      <c r="G1496" s="374">
        <v>6</v>
      </c>
      <c r="H1496" s="417">
        <v>8.43</v>
      </c>
      <c r="I1496" s="417" t="s">
        <v>269</v>
      </c>
      <c r="J1496" s="417"/>
      <c r="K1496" s="417"/>
      <c r="L1496" s="417">
        <v>19.964481769129002</v>
      </c>
      <c r="M1496" s="417">
        <v>780.26291241248782</v>
      </c>
      <c r="N1496" s="417">
        <v>1024.2844113037813</v>
      </c>
      <c r="O1496" s="417">
        <v>193344</v>
      </c>
      <c r="P1496" s="417"/>
      <c r="Q1496" s="417"/>
      <c r="R1496" s="417"/>
      <c r="S1496" s="417">
        <v>1079.8942</v>
      </c>
      <c r="T1496" s="417">
        <v>792</v>
      </c>
      <c r="U1496" s="417">
        <v>0</v>
      </c>
      <c r="V1496" s="417">
        <v>1573</v>
      </c>
      <c r="W1496" s="417">
        <v>1709</v>
      </c>
      <c r="X1496" s="417">
        <v>5609</v>
      </c>
      <c r="Y1496" s="417"/>
      <c r="Z1496" s="417"/>
      <c r="AA1496" s="417">
        <v>39.082552793336745</v>
      </c>
      <c r="AB1496" s="417">
        <v>51.305334321733156</v>
      </c>
      <c r="AC1496" s="417"/>
      <c r="AD1496" s="417"/>
      <c r="AE1496" s="417"/>
      <c r="AF1496" s="417"/>
      <c r="AG1496" s="417"/>
      <c r="AH1496" s="417"/>
      <c r="AI1496" s="417"/>
      <c r="AJ1496" s="417"/>
      <c r="AK1496" s="417"/>
      <c r="AL1496" s="417"/>
      <c r="AM1496" s="417"/>
      <c r="AN1496" s="417"/>
      <c r="AO1496" s="417"/>
      <c r="AP1496" s="417">
        <v>31.881747141620092</v>
      </c>
      <c r="AQ1496" s="417"/>
      <c r="AR1496" s="417">
        <v>32.54819880560725</v>
      </c>
      <c r="AS1496" s="417"/>
      <c r="AT1496" s="417">
        <v>1798.4056</v>
      </c>
      <c r="AU1496" s="417">
        <v>18245</v>
      </c>
      <c r="AV1496" s="417"/>
      <c r="AW1496" s="417">
        <v>177.0325</v>
      </c>
      <c r="AX1496" s="417">
        <v>0</v>
      </c>
      <c r="AY1496" s="417"/>
      <c r="AZ1496" s="417"/>
      <c r="BA1496" s="417">
        <v>21838.6041</v>
      </c>
    </row>
    <row r="1497" spans="1:53" hidden="1">
      <c r="A1497" s="417" t="s">
        <v>701</v>
      </c>
      <c r="B1497" s="417" t="s">
        <v>719</v>
      </c>
      <c r="C1497" s="374">
        <v>2045</v>
      </c>
      <c r="D1497" s="417" t="s">
        <v>703</v>
      </c>
      <c r="E1497" s="417" t="s">
        <v>556</v>
      </c>
      <c r="F1497" s="417" t="s">
        <v>712</v>
      </c>
      <c r="G1497" s="374">
        <v>5</v>
      </c>
      <c r="H1497" s="417">
        <v>10.54</v>
      </c>
      <c r="I1497" s="417" t="s">
        <v>269</v>
      </c>
      <c r="J1497" s="417"/>
      <c r="K1497" s="417"/>
      <c r="L1497" s="417">
        <v>9.9822488456459997</v>
      </c>
      <c r="M1497" s="417">
        <v>406.00493784158289</v>
      </c>
      <c r="N1497" s="417">
        <v>601.96568543306194</v>
      </c>
      <c r="O1497" s="417">
        <v>108002</v>
      </c>
      <c r="P1497" s="417"/>
      <c r="Q1497" s="417"/>
      <c r="R1497" s="417"/>
      <c r="S1497" s="417">
        <v>1079.8942</v>
      </c>
      <c r="T1497" s="417">
        <v>792</v>
      </c>
      <c r="U1497" s="417">
        <v>0</v>
      </c>
      <c r="V1497" s="417">
        <v>1272</v>
      </c>
      <c r="W1497" s="417">
        <v>1408</v>
      </c>
      <c r="X1497" s="417">
        <v>1836.518</v>
      </c>
      <c r="Y1497" s="417"/>
      <c r="Z1497" s="417"/>
      <c r="AA1497" s="417">
        <v>40.672724962635584</v>
      </c>
      <c r="AB1497" s="417">
        <v>60.303662538499644</v>
      </c>
      <c r="AC1497" s="417"/>
      <c r="AD1497" s="417"/>
      <c r="AE1497" s="417"/>
      <c r="AF1497" s="417"/>
      <c r="AG1497" s="417"/>
      <c r="AH1497" s="417"/>
      <c r="AI1497" s="417"/>
      <c r="AJ1497" s="417"/>
      <c r="AK1497" s="417"/>
      <c r="AL1497" s="417"/>
      <c r="AM1497" s="417"/>
      <c r="AN1497" s="417"/>
      <c r="AO1497" s="417"/>
      <c r="AP1497" s="417">
        <v>34.443088448540081</v>
      </c>
      <c r="AQ1497" s="417"/>
      <c r="AR1497" s="417">
        <v>35.614275763361995</v>
      </c>
      <c r="AS1497" s="417"/>
      <c r="AT1497" s="417">
        <v>1490.4808</v>
      </c>
      <c r="AU1497" s="417">
        <v>8741</v>
      </c>
      <c r="AV1497" s="417"/>
      <c r="AW1497" s="417">
        <v>229.55860000000001</v>
      </c>
      <c r="AX1497" s="417">
        <v>0</v>
      </c>
      <c r="AY1497" s="417"/>
      <c r="AZ1497" s="417"/>
      <c r="BA1497" s="417">
        <v>12629.1077</v>
      </c>
    </row>
    <row r="1498" spans="1:53" hidden="1">
      <c r="A1498" s="417" t="s">
        <v>701</v>
      </c>
      <c r="B1498" s="417" t="s">
        <v>719</v>
      </c>
      <c r="C1498" s="374">
        <v>2045</v>
      </c>
      <c r="D1498" s="417" t="s">
        <v>703</v>
      </c>
      <c r="E1498" s="417" t="s">
        <v>556</v>
      </c>
      <c r="F1498" s="417" t="s">
        <v>712</v>
      </c>
      <c r="G1498" s="374">
        <v>6</v>
      </c>
      <c r="H1498" s="417">
        <v>9.94</v>
      </c>
      <c r="I1498" s="417" t="s">
        <v>269</v>
      </c>
      <c r="J1498" s="417"/>
      <c r="K1498" s="417"/>
      <c r="L1498" s="417">
        <v>9.9822488456459997</v>
      </c>
      <c r="M1498" s="417">
        <v>437.07504766039796</v>
      </c>
      <c r="N1498" s="417">
        <v>612.32681080497025</v>
      </c>
      <c r="O1498" s="417">
        <v>108002</v>
      </c>
      <c r="P1498" s="417"/>
      <c r="Q1498" s="417"/>
      <c r="R1498" s="417"/>
      <c r="S1498" s="417">
        <v>1079.8942</v>
      </c>
      <c r="T1498" s="417">
        <v>792</v>
      </c>
      <c r="U1498" s="417">
        <v>0</v>
      </c>
      <c r="V1498" s="417">
        <v>1264</v>
      </c>
      <c r="W1498" s="417">
        <v>1400</v>
      </c>
      <c r="X1498" s="417">
        <v>1826.7260000000001</v>
      </c>
      <c r="Y1498" s="417"/>
      <c r="Z1498" s="417"/>
      <c r="AA1498" s="417">
        <v>43.785263538983216</v>
      </c>
      <c r="AB1498" s="417">
        <v>61.341618393902174</v>
      </c>
      <c r="AC1498" s="417"/>
      <c r="AD1498" s="417"/>
      <c r="AE1498" s="417"/>
      <c r="AF1498" s="417"/>
      <c r="AG1498" s="417"/>
      <c r="AH1498" s="417"/>
      <c r="AI1498" s="417"/>
      <c r="AJ1498" s="417"/>
      <c r="AK1498" s="417"/>
      <c r="AL1498" s="417"/>
      <c r="AM1498" s="417"/>
      <c r="AN1498" s="417"/>
      <c r="AO1498" s="417"/>
      <c r="AP1498" s="417">
        <v>36.029834971138165</v>
      </c>
      <c r="AQ1498" s="417"/>
      <c r="AR1498" s="417">
        <v>37.037413635622194</v>
      </c>
      <c r="AS1498" s="417"/>
      <c r="AT1498" s="417">
        <v>1490.4808</v>
      </c>
      <c r="AU1498" s="417">
        <v>8741</v>
      </c>
      <c r="AV1498" s="417"/>
      <c r="AW1498" s="417">
        <v>229.55860000000001</v>
      </c>
      <c r="AX1498" s="417">
        <v>0</v>
      </c>
      <c r="AY1498" s="417"/>
      <c r="AZ1498" s="417"/>
      <c r="BA1498" s="417">
        <v>12697.160099999999</v>
      </c>
    </row>
    <row r="1499" spans="1:53" hidden="1">
      <c r="A1499" s="417" t="s">
        <v>701</v>
      </c>
      <c r="B1499" s="417" t="s">
        <v>719</v>
      </c>
      <c r="C1499" s="374">
        <v>2045</v>
      </c>
      <c r="D1499" s="417" t="s">
        <v>703</v>
      </c>
      <c r="E1499" s="417" t="s">
        <v>556</v>
      </c>
      <c r="F1499" s="417" t="s">
        <v>712</v>
      </c>
      <c r="G1499" s="374">
        <v>8</v>
      </c>
      <c r="H1499" s="417">
        <v>9.5</v>
      </c>
      <c r="I1499" s="417" t="s">
        <v>269</v>
      </c>
      <c r="J1499" s="417"/>
      <c r="K1499" s="417"/>
      <c r="L1499" s="417">
        <v>9.9822488456459997</v>
      </c>
      <c r="M1499" s="417">
        <v>477.36493230424463</v>
      </c>
      <c r="N1499" s="417">
        <v>667.96596285501357</v>
      </c>
      <c r="O1499" s="417">
        <v>108002</v>
      </c>
      <c r="P1499" s="417"/>
      <c r="Q1499" s="417"/>
      <c r="R1499" s="417"/>
      <c r="S1499" s="417">
        <v>1079.8942</v>
      </c>
      <c r="T1499" s="417">
        <v>792</v>
      </c>
      <c r="U1499" s="417">
        <v>0</v>
      </c>
      <c r="V1499" s="417">
        <v>1281</v>
      </c>
      <c r="W1499" s="417">
        <v>1417</v>
      </c>
      <c r="X1499" s="417">
        <v>1847.5340000000001</v>
      </c>
      <c r="Y1499" s="417"/>
      <c r="Z1499" s="417"/>
      <c r="AA1499" s="417">
        <v>47.821419861630915</v>
      </c>
      <c r="AB1499" s="417">
        <v>66.915432201478723</v>
      </c>
      <c r="AC1499" s="417"/>
      <c r="AD1499" s="417"/>
      <c r="AE1499" s="417"/>
      <c r="AF1499" s="417"/>
      <c r="AG1499" s="417"/>
      <c r="AH1499" s="417"/>
      <c r="AI1499" s="417"/>
      <c r="AJ1499" s="417"/>
      <c r="AK1499" s="417"/>
      <c r="AL1499" s="417"/>
      <c r="AM1499" s="417"/>
      <c r="AN1499" s="417"/>
      <c r="AO1499" s="417"/>
      <c r="AP1499" s="417">
        <v>38.859333989624034</v>
      </c>
      <c r="AQ1499" s="417"/>
      <c r="AR1499" s="417">
        <v>39.942163499408679</v>
      </c>
      <c r="AS1499" s="417"/>
      <c r="AT1499" s="417">
        <v>1490.4808</v>
      </c>
      <c r="AU1499" s="417">
        <v>8741</v>
      </c>
      <c r="AV1499" s="417"/>
      <c r="AW1499" s="417">
        <v>229.55860000000001</v>
      </c>
      <c r="AX1499" s="417">
        <v>0</v>
      </c>
      <c r="AY1499" s="417"/>
      <c r="AZ1499" s="417"/>
      <c r="BA1499" s="417">
        <v>12833.264999999999</v>
      </c>
    </row>
    <row r="1500" spans="1:53" hidden="1">
      <c r="A1500" s="417" t="s">
        <v>701</v>
      </c>
      <c r="B1500" s="417" t="s">
        <v>719</v>
      </c>
      <c r="C1500" s="374">
        <v>2045</v>
      </c>
      <c r="D1500" s="417" t="s">
        <v>703</v>
      </c>
      <c r="E1500" s="417" t="s">
        <v>556</v>
      </c>
      <c r="F1500" s="417" t="s">
        <v>713</v>
      </c>
      <c r="G1500" s="374">
        <v>6</v>
      </c>
      <c r="H1500" s="417">
        <v>9.48</v>
      </c>
      <c r="I1500" s="417" t="s">
        <v>269</v>
      </c>
      <c r="J1500" s="417"/>
      <c r="K1500" s="417"/>
      <c r="L1500" s="417">
        <v>9.9822488456459997</v>
      </c>
      <c r="M1500" s="417">
        <v>467.18276812281795</v>
      </c>
      <c r="N1500" s="417">
        <v>665.03346627532403</v>
      </c>
      <c r="O1500" s="417">
        <v>108002</v>
      </c>
      <c r="P1500" s="417"/>
      <c r="Q1500" s="417"/>
      <c r="R1500" s="417"/>
      <c r="S1500" s="417">
        <v>1079.8942</v>
      </c>
      <c r="T1500" s="417">
        <v>792</v>
      </c>
      <c r="U1500" s="417">
        <v>0</v>
      </c>
      <c r="V1500" s="417">
        <v>1264</v>
      </c>
      <c r="W1500" s="417">
        <v>1400</v>
      </c>
      <c r="X1500" s="417">
        <v>1826.7260000000001</v>
      </c>
      <c r="Y1500" s="417"/>
      <c r="Z1500" s="417"/>
      <c r="AA1500" s="417">
        <v>46.801391963750625</v>
      </c>
      <c r="AB1500" s="417">
        <v>66.621660831421835</v>
      </c>
      <c r="AC1500" s="417"/>
      <c r="AD1500" s="417"/>
      <c r="AE1500" s="417"/>
      <c r="AF1500" s="417"/>
      <c r="AG1500" s="417"/>
      <c r="AH1500" s="417"/>
      <c r="AI1500" s="417"/>
      <c r="AJ1500" s="417"/>
      <c r="AK1500" s="417"/>
      <c r="AL1500" s="417"/>
      <c r="AM1500" s="417"/>
      <c r="AN1500" s="417"/>
      <c r="AO1500" s="417"/>
      <c r="AP1500" s="417">
        <v>38.368529942183507</v>
      </c>
      <c r="AQ1500" s="417"/>
      <c r="AR1500" s="417">
        <v>39.506682675710906</v>
      </c>
      <c r="AS1500" s="417"/>
      <c r="AT1500" s="417">
        <v>1490.4808</v>
      </c>
      <c r="AU1500" s="417">
        <v>8741</v>
      </c>
      <c r="AV1500" s="417"/>
      <c r="AW1500" s="417">
        <v>229.55860000000001</v>
      </c>
      <c r="AX1500" s="417">
        <v>0</v>
      </c>
      <c r="AY1500" s="417"/>
      <c r="AZ1500" s="417"/>
      <c r="BA1500" s="417">
        <v>12697.160099999999</v>
      </c>
    </row>
    <row r="1501" spans="1:53" hidden="1">
      <c r="A1501" s="417" t="s">
        <v>701</v>
      </c>
      <c r="B1501" s="417" t="s">
        <v>719</v>
      </c>
      <c r="C1501" s="374">
        <v>2045</v>
      </c>
      <c r="D1501" s="417" t="s">
        <v>703</v>
      </c>
      <c r="E1501" s="417" t="s">
        <v>556</v>
      </c>
      <c r="F1501" s="417" t="s">
        <v>713</v>
      </c>
      <c r="G1501" s="374">
        <v>7</v>
      </c>
      <c r="H1501" s="417">
        <v>9.9600000000000009</v>
      </c>
      <c r="I1501" s="417" t="s">
        <v>269</v>
      </c>
      <c r="J1501" s="417"/>
      <c r="K1501" s="417"/>
      <c r="L1501" s="417">
        <v>9.9822488456459997</v>
      </c>
      <c r="M1501" s="417">
        <v>451.58425126584956</v>
      </c>
      <c r="N1501" s="417">
        <v>634.46568379810788</v>
      </c>
      <c r="O1501" s="417">
        <v>108002</v>
      </c>
      <c r="P1501" s="417"/>
      <c r="Q1501" s="417"/>
      <c r="R1501" s="417"/>
      <c r="S1501" s="417">
        <v>1079.8942</v>
      </c>
      <c r="T1501" s="417">
        <v>792</v>
      </c>
      <c r="U1501" s="417">
        <v>0</v>
      </c>
      <c r="V1501" s="417">
        <v>1275</v>
      </c>
      <c r="W1501" s="417">
        <v>1411</v>
      </c>
      <c r="X1501" s="417">
        <v>1840.19</v>
      </c>
      <c r="Y1501" s="417"/>
      <c r="Z1501" s="417"/>
      <c r="AA1501" s="417">
        <v>45.238765190486951</v>
      </c>
      <c r="AB1501" s="417">
        <v>63.559444356856226</v>
      </c>
      <c r="AC1501" s="417"/>
      <c r="AD1501" s="417"/>
      <c r="AE1501" s="417"/>
      <c r="AF1501" s="417"/>
      <c r="AG1501" s="417"/>
      <c r="AH1501" s="417"/>
      <c r="AI1501" s="417"/>
      <c r="AJ1501" s="417"/>
      <c r="AK1501" s="417"/>
      <c r="AL1501" s="417"/>
      <c r="AM1501" s="417"/>
      <c r="AN1501" s="417"/>
      <c r="AO1501" s="417"/>
      <c r="AP1501" s="417">
        <v>37.098583352703983</v>
      </c>
      <c r="AQ1501" s="417"/>
      <c r="AR1501" s="417">
        <v>38.147633113898884</v>
      </c>
      <c r="AS1501" s="417"/>
      <c r="AT1501" s="417">
        <v>1490.4808</v>
      </c>
      <c r="AU1501" s="417">
        <v>8741</v>
      </c>
      <c r="AV1501" s="417"/>
      <c r="AW1501" s="417">
        <v>229.55860000000001</v>
      </c>
      <c r="AX1501" s="417">
        <v>0</v>
      </c>
      <c r="AY1501" s="417"/>
      <c r="AZ1501" s="417"/>
      <c r="BA1501" s="417">
        <v>12765.2125</v>
      </c>
    </row>
    <row r="1502" spans="1:53" hidden="1">
      <c r="A1502" s="417" t="s">
        <v>701</v>
      </c>
      <c r="B1502" s="417" t="s">
        <v>719</v>
      </c>
      <c r="C1502" s="374">
        <v>2045</v>
      </c>
      <c r="D1502" s="417" t="s">
        <v>703</v>
      </c>
      <c r="E1502" s="417" t="s">
        <v>556</v>
      </c>
      <c r="F1502" s="417" t="s">
        <v>713</v>
      </c>
      <c r="G1502" s="374">
        <v>8</v>
      </c>
      <c r="H1502" s="417">
        <v>9.2799999999999994</v>
      </c>
      <c r="I1502" s="417" t="s">
        <v>269</v>
      </c>
      <c r="J1502" s="417"/>
      <c r="K1502" s="417"/>
      <c r="L1502" s="417">
        <v>9.9822488456459997</v>
      </c>
      <c r="M1502" s="417">
        <v>484.41657850869774</v>
      </c>
      <c r="N1502" s="417">
        <v>673.98661079646865</v>
      </c>
      <c r="O1502" s="417">
        <v>108002</v>
      </c>
      <c r="P1502" s="417"/>
      <c r="Q1502" s="417"/>
      <c r="R1502" s="417"/>
      <c r="S1502" s="417">
        <v>1079.8942</v>
      </c>
      <c r="T1502" s="417">
        <v>792</v>
      </c>
      <c r="U1502" s="417">
        <v>0</v>
      </c>
      <c r="V1502" s="417">
        <v>1281</v>
      </c>
      <c r="W1502" s="417">
        <v>1417</v>
      </c>
      <c r="X1502" s="417">
        <v>1847.5340000000001</v>
      </c>
      <c r="Y1502" s="417"/>
      <c r="Z1502" s="417"/>
      <c r="AA1502" s="417">
        <v>48.527839020304896</v>
      </c>
      <c r="AB1502" s="417">
        <v>67.51856811189765</v>
      </c>
      <c r="AC1502" s="417"/>
      <c r="AD1502" s="417"/>
      <c r="AE1502" s="417"/>
      <c r="AF1502" s="417"/>
      <c r="AG1502" s="417"/>
      <c r="AH1502" s="417"/>
      <c r="AI1502" s="417"/>
      <c r="AJ1502" s="417"/>
      <c r="AK1502" s="417"/>
      <c r="AL1502" s="417"/>
      <c r="AM1502" s="417"/>
      <c r="AN1502" s="417"/>
      <c r="AO1502" s="417"/>
      <c r="AP1502" s="417">
        <v>39.274439613345997</v>
      </c>
      <c r="AQ1502" s="417"/>
      <c r="AR1502" s="417">
        <v>40.345601446531766</v>
      </c>
      <c r="AS1502" s="417"/>
      <c r="AT1502" s="417">
        <v>1490.4808</v>
      </c>
      <c r="AU1502" s="417">
        <v>8741</v>
      </c>
      <c r="AV1502" s="417"/>
      <c r="AW1502" s="417">
        <v>229.55860000000001</v>
      </c>
      <c r="AX1502" s="417">
        <v>0</v>
      </c>
      <c r="AY1502" s="417"/>
      <c r="AZ1502" s="417"/>
      <c r="BA1502" s="417">
        <v>12833.264999999999</v>
      </c>
    </row>
    <row r="1503" spans="1:53" hidden="1">
      <c r="A1503" s="417" t="s">
        <v>701</v>
      </c>
      <c r="B1503" s="417" t="s">
        <v>719</v>
      </c>
      <c r="C1503" s="374">
        <v>2045</v>
      </c>
      <c r="D1503" s="417" t="s">
        <v>703</v>
      </c>
      <c r="E1503" s="417" t="s">
        <v>556</v>
      </c>
      <c r="F1503" s="417" t="s">
        <v>713</v>
      </c>
      <c r="G1503" s="374">
        <v>9</v>
      </c>
      <c r="H1503" s="417">
        <v>9.68</v>
      </c>
      <c r="I1503" s="417" t="s">
        <v>269</v>
      </c>
      <c r="J1503" s="417"/>
      <c r="K1503" s="417"/>
      <c r="L1503" s="417">
        <v>9.9822488456459997</v>
      </c>
      <c r="M1503" s="417">
        <v>483.01149040991925</v>
      </c>
      <c r="N1503" s="417">
        <v>683.9004881835192</v>
      </c>
      <c r="O1503" s="417">
        <v>108002</v>
      </c>
      <c r="P1503" s="417"/>
      <c r="Q1503" s="417"/>
      <c r="R1503" s="417"/>
      <c r="S1503" s="417">
        <v>1079.8942</v>
      </c>
      <c r="T1503" s="417">
        <v>792</v>
      </c>
      <c r="U1503" s="417">
        <v>0</v>
      </c>
      <c r="V1503" s="417">
        <v>1286</v>
      </c>
      <c r="W1503" s="417">
        <v>1422</v>
      </c>
      <c r="X1503" s="417">
        <v>1853.654</v>
      </c>
      <c r="Y1503" s="417"/>
      <c r="Z1503" s="417"/>
      <c r="AA1503" s="417">
        <v>48.38708023521793</v>
      </c>
      <c r="AB1503" s="417">
        <v>68.511719600203264</v>
      </c>
      <c r="AC1503" s="417"/>
      <c r="AD1503" s="417"/>
      <c r="AE1503" s="417"/>
      <c r="AF1503" s="417"/>
      <c r="AG1503" s="417"/>
      <c r="AH1503" s="417"/>
      <c r="AI1503" s="417"/>
      <c r="AJ1503" s="417"/>
      <c r="AK1503" s="417"/>
      <c r="AL1503" s="417"/>
      <c r="AM1503" s="417"/>
      <c r="AN1503" s="417"/>
      <c r="AO1503" s="417"/>
      <c r="AP1503" s="417">
        <v>39.40881355312181</v>
      </c>
      <c r="AQ1503" s="417"/>
      <c r="AR1503" s="417">
        <v>40.555883705397051</v>
      </c>
      <c r="AS1503" s="417"/>
      <c r="AT1503" s="417">
        <v>1490.4808</v>
      </c>
      <c r="AU1503" s="417">
        <v>8741</v>
      </c>
      <c r="AV1503" s="417"/>
      <c r="AW1503" s="417">
        <v>229.55860000000001</v>
      </c>
      <c r="AX1503" s="417">
        <v>0</v>
      </c>
      <c r="AY1503" s="417"/>
      <c r="AZ1503" s="417"/>
      <c r="BA1503" s="417">
        <v>12901.3174</v>
      </c>
    </row>
    <row r="1504" spans="1:53" hidden="1">
      <c r="A1504" s="417" t="s">
        <v>701</v>
      </c>
      <c r="B1504" s="417" t="s">
        <v>719</v>
      </c>
      <c r="C1504" s="374">
        <v>2045</v>
      </c>
      <c r="D1504" s="417" t="s">
        <v>703</v>
      </c>
      <c r="E1504" s="417" t="s">
        <v>556</v>
      </c>
      <c r="F1504" s="417" t="s">
        <v>713</v>
      </c>
      <c r="G1504" s="374">
        <v>10</v>
      </c>
      <c r="H1504" s="417">
        <v>9.33</v>
      </c>
      <c r="I1504" s="417" t="s">
        <v>269</v>
      </c>
      <c r="J1504" s="417"/>
      <c r="K1504" s="417"/>
      <c r="L1504" s="417">
        <v>9.9822488456459997</v>
      </c>
      <c r="M1504" s="417">
        <v>492.27758219382304</v>
      </c>
      <c r="N1504" s="417">
        <v>701.68165561880892</v>
      </c>
      <c r="O1504" s="417">
        <v>108002</v>
      </c>
      <c r="P1504" s="417"/>
      <c r="Q1504" s="417"/>
      <c r="R1504" s="417"/>
      <c r="S1504" s="417">
        <v>1079.8942</v>
      </c>
      <c r="T1504" s="417">
        <v>792</v>
      </c>
      <c r="U1504" s="417">
        <v>0</v>
      </c>
      <c r="V1504" s="417">
        <v>1256</v>
      </c>
      <c r="W1504" s="417">
        <v>1392</v>
      </c>
      <c r="X1504" s="417">
        <v>1816.934</v>
      </c>
      <c r="Y1504" s="417"/>
      <c r="Z1504" s="417"/>
      <c r="AA1504" s="417">
        <v>49.315337917523038</v>
      </c>
      <c r="AB1504" s="417">
        <v>70.292999740427319</v>
      </c>
      <c r="AC1504" s="417"/>
      <c r="AD1504" s="417"/>
      <c r="AE1504" s="417"/>
      <c r="AF1504" s="417"/>
      <c r="AG1504" s="417"/>
      <c r="AH1504" s="417"/>
      <c r="AI1504" s="417"/>
      <c r="AJ1504" s="417"/>
      <c r="AK1504" s="417"/>
      <c r="AL1504" s="417"/>
      <c r="AM1504" s="417"/>
      <c r="AN1504" s="417"/>
      <c r="AO1504" s="417"/>
      <c r="AP1504" s="417">
        <v>40.142320368749914</v>
      </c>
      <c r="AQ1504" s="417"/>
      <c r="AR1504" s="417">
        <v>41.338775353687367</v>
      </c>
      <c r="AS1504" s="417"/>
      <c r="AT1504" s="417">
        <v>1490.4808</v>
      </c>
      <c r="AU1504" s="417">
        <v>8741</v>
      </c>
      <c r="AV1504" s="417"/>
      <c r="AW1504" s="417">
        <v>229.55860000000001</v>
      </c>
      <c r="AX1504" s="417">
        <v>0</v>
      </c>
      <c r="AY1504" s="417"/>
      <c r="AZ1504" s="417"/>
      <c r="BA1504" s="417">
        <v>12833.264999999999</v>
      </c>
    </row>
    <row r="1505" spans="1:53" hidden="1">
      <c r="A1505" s="417" t="s">
        <v>701</v>
      </c>
      <c r="B1505" s="417" t="s">
        <v>719</v>
      </c>
      <c r="C1505" s="374">
        <v>2045</v>
      </c>
      <c r="D1505" s="417" t="s">
        <v>703</v>
      </c>
      <c r="E1505" s="417" t="s">
        <v>556</v>
      </c>
      <c r="F1505" s="417" t="s">
        <v>714</v>
      </c>
      <c r="G1505" s="374">
        <v>8</v>
      </c>
      <c r="H1505" s="417">
        <v>9.18</v>
      </c>
      <c r="I1505" s="417" t="s">
        <v>269</v>
      </c>
      <c r="J1505" s="417"/>
      <c r="K1505" s="417"/>
      <c r="L1505" s="417">
        <v>9.9822488456459997</v>
      </c>
      <c r="M1505" s="417">
        <v>488.02110825400274</v>
      </c>
      <c r="N1505" s="417">
        <v>679.42796343297016</v>
      </c>
      <c r="O1505" s="417">
        <v>108002</v>
      </c>
      <c r="P1505" s="417"/>
      <c r="Q1505" s="417"/>
      <c r="R1505" s="417"/>
      <c r="S1505" s="417">
        <v>1079.8942</v>
      </c>
      <c r="T1505" s="417">
        <v>792</v>
      </c>
      <c r="U1505" s="417">
        <v>0</v>
      </c>
      <c r="V1505" s="417">
        <v>1281</v>
      </c>
      <c r="W1505" s="417">
        <v>1417</v>
      </c>
      <c r="X1505" s="417">
        <v>1847.5340000000001</v>
      </c>
      <c r="Y1505" s="417"/>
      <c r="Z1505" s="417"/>
      <c r="AA1505" s="417">
        <v>48.888933266423727</v>
      </c>
      <c r="AB1505" s="417">
        <v>68.063671431048633</v>
      </c>
      <c r="AC1505" s="417"/>
      <c r="AD1505" s="417"/>
      <c r="AE1505" s="417"/>
      <c r="AF1505" s="417"/>
      <c r="AG1505" s="417"/>
      <c r="AH1505" s="417"/>
      <c r="AI1505" s="417"/>
      <c r="AJ1505" s="417"/>
      <c r="AK1505" s="417"/>
      <c r="AL1505" s="417"/>
      <c r="AM1505" s="417"/>
      <c r="AN1505" s="417"/>
      <c r="AO1505" s="417"/>
      <c r="AP1505" s="417">
        <v>39.532498887509917</v>
      </c>
      <c r="AQ1505" s="417"/>
      <c r="AR1505" s="417">
        <v>40.613420704778953</v>
      </c>
      <c r="AS1505" s="417"/>
      <c r="AT1505" s="417">
        <v>1490.4808</v>
      </c>
      <c r="AU1505" s="417">
        <v>8741</v>
      </c>
      <c r="AV1505" s="417"/>
      <c r="AW1505" s="417">
        <v>229.55860000000001</v>
      </c>
      <c r="AX1505" s="417">
        <v>0</v>
      </c>
      <c r="AY1505" s="417"/>
      <c r="AZ1505" s="417"/>
      <c r="BA1505" s="417">
        <v>12833.264999999999</v>
      </c>
    </row>
    <row r="1506" spans="1:53" hidden="1">
      <c r="A1506" s="417" t="s">
        <v>701</v>
      </c>
      <c r="B1506" s="417" t="s">
        <v>719</v>
      </c>
      <c r="C1506" s="374">
        <v>2045</v>
      </c>
      <c r="D1506" s="417" t="s">
        <v>703</v>
      </c>
      <c r="E1506" s="417" t="s">
        <v>556</v>
      </c>
      <c r="F1506" s="417" t="s">
        <v>714</v>
      </c>
      <c r="G1506" s="374">
        <v>10</v>
      </c>
      <c r="H1506" s="417">
        <v>9.11</v>
      </c>
      <c r="I1506" s="417" t="s">
        <v>269</v>
      </c>
      <c r="J1506" s="417"/>
      <c r="K1506" s="417"/>
      <c r="L1506" s="417">
        <v>9.9822488456459997</v>
      </c>
      <c r="M1506" s="417">
        <v>499.72696733673689</v>
      </c>
      <c r="N1506" s="417">
        <v>731.79590339150946</v>
      </c>
      <c r="O1506" s="417">
        <v>108002</v>
      </c>
      <c r="P1506" s="417"/>
      <c r="Q1506" s="417"/>
      <c r="R1506" s="417"/>
      <c r="S1506" s="417">
        <v>1079.8942</v>
      </c>
      <c r="T1506" s="417">
        <v>792</v>
      </c>
      <c r="U1506" s="417">
        <v>0</v>
      </c>
      <c r="V1506" s="417">
        <v>1256</v>
      </c>
      <c r="W1506" s="417">
        <v>1392</v>
      </c>
      <c r="X1506" s="417">
        <v>1816.934</v>
      </c>
      <c r="Y1506" s="417"/>
      <c r="Z1506" s="417"/>
      <c r="AA1506" s="417">
        <v>50.061601730641243</v>
      </c>
      <c r="AB1506" s="417">
        <v>73.309782057477904</v>
      </c>
      <c r="AC1506" s="417"/>
      <c r="AD1506" s="417"/>
      <c r="AE1506" s="417"/>
      <c r="AF1506" s="417"/>
      <c r="AG1506" s="417"/>
      <c r="AH1506" s="417"/>
      <c r="AI1506" s="417"/>
      <c r="AJ1506" s="417"/>
      <c r="AK1506" s="417"/>
      <c r="AL1506" s="417"/>
      <c r="AM1506" s="417"/>
      <c r="AN1506" s="417"/>
      <c r="AO1506" s="417"/>
      <c r="AP1506" s="417">
        <v>41.021481037682136</v>
      </c>
      <c r="AQ1506" s="417"/>
      <c r="AR1506" s="417">
        <v>42.359220211984599</v>
      </c>
      <c r="AS1506" s="417"/>
      <c r="AT1506" s="417">
        <v>1490.4808</v>
      </c>
      <c r="AU1506" s="417">
        <v>8741</v>
      </c>
      <c r="AV1506" s="417"/>
      <c r="AW1506" s="417">
        <v>229.55860000000001</v>
      </c>
      <c r="AX1506" s="417">
        <v>0</v>
      </c>
      <c r="AY1506" s="417"/>
      <c r="AZ1506" s="417"/>
      <c r="BA1506" s="417">
        <v>12833.264999999999</v>
      </c>
    </row>
    <row r="1507" spans="1:53" hidden="1">
      <c r="A1507" s="417" t="s">
        <v>701</v>
      </c>
      <c r="B1507" s="417" t="s">
        <v>719</v>
      </c>
      <c r="C1507" s="374">
        <v>2045</v>
      </c>
      <c r="D1507" s="417" t="s">
        <v>703</v>
      </c>
      <c r="E1507" s="417" t="s">
        <v>556</v>
      </c>
      <c r="F1507" s="417" t="s">
        <v>715</v>
      </c>
      <c r="G1507" s="374"/>
      <c r="H1507" s="417">
        <v>9.93</v>
      </c>
      <c r="I1507" s="417" t="s">
        <v>269</v>
      </c>
      <c r="J1507" s="417"/>
      <c r="K1507" s="417"/>
      <c r="L1507" s="417">
        <v>9.9822488456459997</v>
      </c>
      <c r="M1507" s="417">
        <v>471.3941568856348</v>
      </c>
      <c r="N1507" s="417">
        <v>645.01048185035381</v>
      </c>
      <c r="O1507" s="417">
        <v>108002</v>
      </c>
      <c r="P1507" s="417"/>
      <c r="Q1507" s="417"/>
      <c r="R1507" s="417"/>
      <c r="S1507" s="417">
        <v>1079.8942</v>
      </c>
      <c r="T1507" s="417">
        <v>792</v>
      </c>
      <c r="U1507" s="417">
        <v>0</v>
      </c>
      <c r="V1507" s="417">
        <v>1255</v>
      </c>
      <c r="W1507" s="417">
        <v>1391</v>
      </c>
      <c r="X1507" s="417">
        <v>1815.71</v>
      </c>
      <c r="Y1507" s="417"/>
      <c r="Z1507" s="417"/>
      <c r="AA1507" s="417">
        <v>47.223280076174561</v>
      </c>
      <c r="AB1507" s="417">
        <v>64.615800156974302</v>
      </c>
      <c r="AC1507" s="417"/>
      <c r="AD1507" s="417"/>
      <c r="AE1507" s="417"/>
      <c r="AF1507" s="417"/>
      <c r="AG1507" s="417"/>
      <c r="AH1507" s="417"/>
      <c r="AI1507" s="417"/>
      <c r="AJ1507" s="417"/>
      <c r="AK1507" s="417"/>
      <c r="AL1507" s="417"/>
      <c r="AM1507" s="417"/>
      <c r="AN1507" s="417"/>
      <c r="AO1507" s="417"/>
      <c r="AP1507" s="417">
        <v>38.149504649141896</v>
      </c>
      <c r="AQ1507" s="417"/>
      <c r="AR1507" s="417">
        <v>39.122462315380162</v>
      </c>
      <c r="AS1507" s="417"/>
      <c r="AT1507" s="417">
        <v>1490.4808</v>
      </c>
      <c r="AU1507" s="417">
        <v>8741</v>
      </c>
      <c r="AV1507" s="417"/>
      <c r="AW1507" s="417">
        <v>229.55860000000001</v>
      </c>
      <c r="AX1507" s="417">
        <v>0</v>
      </c>
      <c r="AY1507" s="417"/>
      <c r="AZ1507" s="417"/>
      <c r="BA1507" s="417">
        <v>12746.844999999999</v>
      </c>
    </row>
    <row r="1508" spans="1:53" hidden="1">
      <c r="A1508" s="417" t="s">
        <v>701</v>
      </c>
      <c r="B1508" s="417" t="s">
        <v>719</v>
      </c>
      <c r="C1508" s="374">
        <v>2045</v>
      </c>
      <c r="D1508" s="417" t="s">
        <v>703</v>
      </c>
      <c r="E1508" s="417" t="s">
        <v>556</v>
      </c>
      <c r="F1508" s="417" t="s">
        <v>716</v>
      </c>
      <c r="G1508" s="374"/>
      <c r="H1508" s="417">
        <v>9.58</v>
      </c>
      <c r="I1508" s="417" t="s">
        <v>269</v>
      </c>
      <c r="J1508" s="417"/>
      <c r="K1508" s="417"/>
      <c r="L1508" s="417">
        <v>9.9822488456459997</v>
      </c>
      <c r="M1508" s="417">
        <v>490.48822979562527</v>
      </c>
      <c r="N1508" s="417">
        <v>698.75815607156062</v>
      </c>
      <c r="O1508" s="417">
        <v>108002</v>
      </c>
      <c r="P1508" s="417"/>
      <c r="Q1508" s="417"/>
      <c r="R1508" s="417"/>
      <c r="S1508" s="417">
        <v>1079.8942</v>
      </c>
      <c r="T1508" s="417">
        <v>792</v>
      </c>
      <c r="U1508" s="417">
        <v>0</v>
      </c>
      <c r="V1508" s="417">
        <v>1255</v>
      </c>
      <c r="W1508" s="417">
        <v>1391</v>
      </c>
      <c r="X1508" s="417">
        <v>1815.71</v>
      </c>
      <c r="Y1508" s="417"/>
      <c r="Z1508" s="417"/>
      <c r="AA1508" s="417">
        <v>49.136084339130534</v>
      </c>
      <c r="AB1508" s="417">
        <v>70.000129674250886</v>
      </c>
      <c r="AC1508" s="417"/>
      <c r="AD1508" s="417"/>
      <c r="AE1508" s="417"/>
      <c r="AF1508" s="417"/>
      <c r="AG1508" s="417"/>
      <c r="AH1508" s="417"/>
      <c r="AI1508" s="417"/>
      <c r="AJ1508" s="417"/>
      <c r="AK1508" s="417"/>
      <c r="AL1508" s="417"/>
      <c r="AM1508" s="417"/>
      <c r="AN1508" s="417"/>
      <c r="AO1508" s="417"/>
      <c r="AP1508" s="417">
        <v>40.01082330572752</v>
      </c>
      <c r="AQ1508" s="417"/>
      <c r="AR1508" s="417">
        <v>41.201122789820268</v>
      </c>
      <c r="AS1508" s="417"/>
      <c r="AT1508" s="417">
        <v>1490.4808</v>
      </c>
      <c r="AU1508" s="417">
        <v>8741</v>
      </c>
      <c r="AV1508" s="417"/>
      <c r="AW1508" s="417">
        <v>229.55860000000001</v>
      </c>
      <c r="AX1508" s="417">
        <v>0</v>
      </c>
      <c r="AY1508" s="417"/>
      <c r="AZ1508" s="417"/>
      <c r="BA1508" s="417">
        <v>12746.844999999999</v>
      </c>
    </row>
    <row r="1509" spans="1:53" hidden="1">
      <c r="A1509" s="417" t="s">
        <v>701</v>
      </c>
      <c r="B1509" s="417" t="s">
        <v>719</v>
      </c>
      <c r="C1509" s="374">
        <v>2045</v>
      </c>
      <c r="D1509" s="417" t="s">
        <v>703</v>
      </c>
      <c r="E1509" s="417" t="s">
        <v>556</v>
      </c>
      <c r="F1509" s="417" t="s">
        <v>717</v>
      </c>
      <c r="G1509" s="374">
        <v>6</v>
      </c>
      <c r="H1509" s="417">
        <v>9.2200000000000006</v>
      </c>
      <c r="I1509" s="417" t="s">
        <v>269</v>
      </c>
      <c r="J1509" s="417"/>
      <c r="K1509" s="417"/>
      <c r="L1509" s="417">
        <v>9.9822488456459997</v>
      </c>
      <c r="M1509" s="417">
        <v>490.33458411436948</v>
      </c>
      <c r="N1509" s="417">
        <v>671.59610881601168</v>
      </c>
      <c r="O1509" s="417">
        <v>108002</v>
      </c>
      <c r="P1509" s="417"/>
      <c r="Q1509" s="417"/>
      <c r="R1509" s="417"/>
      <c r="S1509" s="417">
        <v>1079.8942</v>
      </c>
      <c r="T1509" s="417">
        <v>792</v>
      </c>
      <c r="U1509" s="417">
        <v>0</v>
      </c>
      <c r="V1509" s="417">
        <v>1281</v>
      </c>
      <c r="W1509" s="417">
        <v>1417</v>
      </c>
      <c r="X1509" s="417">
        <v>1847.5340000000001</v>
      </c>
      <c r="Y1509" s="417"/>
      <c r="Z1509" s="417"/>
      <c r="AA1509" s="417">
        <v>49.120692436340789</v>
      </c>
      <c r="AB1509" s="417">
        <v>67.279092626474608</v>
      </c>
      <c r="AC1509" s="417"/>
      <c r="AD1509" s="417"/>
      <c r="AE1509" s="417"/>
      <c r="AF1509" s="417"/>
      <c r="AG1509" s="417"/>
      <c r="AH1509" s="417"/>
      <c r="AI1509" s="417"/>
      <c r="AJ1509" s="417"/>
      <c r="AK1509" s="417"/>
      <c r="AL1509" s="417"/>
      <c r="AM1509" s="417"/>
      <c r="AN1509" s="417"/>
      <c r="AO1509" s="417"/>
      <c r="AP1509" s="417">
        <v>39.472844742598163</v>
      </c>
      <c r="AQ1509" s="417"/>
      <c r="AR1509" s="417">
        <v>40.484713486639819</v>
      </c>
      <c r="AS1509" s="417"/>
      <c r="AT1509" s="417">
        <v>1490.4808</v>
      </c>
      <c r="AU1509" s="417">
        <v>8741</v>
      </c>
      <c r="AV1509" s="417"/>
      <c r="AW1509" s="417">
        <v>229.55860000000001</v>
      </c>
      <c r="AX1509" s="417">
        <v>0</v>
      </c>
      <c r="AY1509" s="417"/>
      <c r="AZ1509" s="417"/>
      <c r="BA1509" s="417">
        <v>12499.3007</v>
      </c>
    </row>
    <row r="1510" spans="1:53" hidden="1">
      <c r="A1510" s="417" t="s">
        <v>701</v>
      </c>
      <c r="B1510" s="417" t="s">
        <v>719</v>
      </c>
      <c r="C1510" s="374">
        <v>2045</v>
      </c>
      <c r="D1510" s="417" t="s">
        <v>703</v>
      </c>
      <c r="E1510" s="417" t="s">
        <v>556</v>
      </c>
      <c r="F1510" s="417" t="s">
        <v>717</v>
      </c>
      <c r="G1510" s="374">
        <v>8</v>
      </c>
      <c r="H1510" s="417">
        <v>9.1300000000000008</v>
      </c>
      <c r="I1510" s="417" t="s">
        <v>269</v>
      </c>
      <c r="J1510" s="417"/>
      <c r="K1510" s="417"/>
      <c r="L1510" s="417">
        <v>9.9822488456459997</v>
      </c>
      <c r="M1510" s="417">
        <v>508.28401005144792</v>
      </c>
      <c r="N1510" s="417">
        <v>685.99852631888791</v>
      </c>
      <c r="O1510" s="417">
        <v>108002</v>
      </c>
      <c r="P1510" s="417"/>
      <c r="Q1510" s="417"/>
      <c r="R1510" s="417"/>
      <c r="S1510" s="417">
        <v>1079.8942</v>
      </c>
      <c r="T1510" s="417">
        <v>792</v>
      </c>
      <c r="U1510" s="417">
        <v>0</v>
      </c>
      <c r="V1510" s="417">
        <v>1296</v>
      </c>
      <c r="W1510" s="417">
        <v>1432</v>
      </c>
      <c r="X1510" s="417">
        <v>1865.894</v>
      </c>
      <c r="Y1510" s="417"/>
      <c r="Z1510" s="417"/>
      <c r="AA1510" s="417">
        <v>50.918828361133023</v>
      </c>
      <c r="AB1510" s="417">
        <v>68.721896669710404</v>
      </c>
      <c r="AC1510" s="417"/>
      <c r="AD1510" s="417"/>
      <c r="AE1510" s="417"/>
      <c r="AF1510" s="417"/>
      <c r="AG1510" s="417"/>
      <c r="AH1510" s="417"/>
      <c r="AI1510" s="417"/>
      <c r="AJ1510" s="417"/>
      <c r="AK1510" s="417"/>
      <c r="AL1510" s="417"/>
      <c r="AM1510" s="417"/>
      <c r="AN1510" s="417"/>
      <c r="AO1510" s="417"/>
      <c r="AP1510" s="417">
        <v>40.496679880627639</v>
      </c>
      <c r="AQ1510" s="417"/>
      <c r="AR1510" s="417">
        <v>41.473471547567449</v>
      </c>
      <c r="AS1510" s="417"/>
      <c r="AT1510" s="417">
        <v>1490.4808</v>
      </c>
      <c r="AU1510" s="417">
        <v>8741</v>
      </c>
      <c r="AV1510" s="417"/>
      <c r="AW1510" s="417">
        <v>229.55860000000001</v>
      </c>
      <c r="AX1510" s="417">
        <v>0</v>
      </c>
      <c r="AY1510" s="417"/>
      <c r="AZ1510" s="417"/>
      <c r="BA1510" s="417">
        <v>12750.523800000001</v>
      </c>
    </row>
    <row r="1511" spans="1:53" hidden="1">
      <c r="A1511" s="417" t="s">
        <v>701</v>
      </c>
      <c r="B1511" s="417" t="s">
        <v>719</v>
      </c>
      <c r="C1511" s="374">
        <v>2045</v>
      </c>
      <c r="D1511" s="417" t="s">
        <v>703</v>
      </c>
      <c r="E1511" s="417" t="s">
        <v>556</v>
      </c>
      <c r="F1511" s="417" t="s">
        <v>718</v>
      </c>
      <c r="G1511" s="374">
        <v>5</v>
      </c>
      <c r="H1511" s="417">
        <v>10.82</v>
      </c>
      <c r="I1511" s="417" t="s">
        <v>269</v>
      </c>
      <c r="J1511" s="417"/>
      <c r="K1511" s="417"/>
      <c r="L1511" s="417">
        <v>9.9822488456459997</v>
      </c>
      <c r="M1511" s="417">
        <v>481.53551190148858</v>
      </c>
      <c r="N1511" s="417">
        <v>678.64245217401526</v>
      </c>
      <c r="O1511" s="417">
        <v>108002</v>
      </c>
      <c r="P1511" s="417"/>
      <c r="Q1511" s="417"/>
      <c r="R1511" s="417"/>
      <c r="S1511" s="417">
        <v>1079.8942</v>
      </c>
      <c r="T1511" s="417">
        <v>792</v>
      </c>
      <c r="U1511" s="417">
        <v>0</v>
      </c>
      <c r="V1511" s="417">
        <v>1240</v>
      </c>
      <c r="W1511" s="417">
        <v>1376</v>
      </c>
      <c r="X1511" s="417">
        <v>1797.35</v>
      </c>
      <c r="Y1511" s="417"/>
      <c r="Z1511" s="417"/>
      <c r="AA1511" s="417">
        <v>48.239219797255508</v>
      </c>
      <c r="AB1511" s="417">
        <v>67.984980557089386</v>
      </c>
      <c r="AC1511" s="417"/>
      <c r="AD1511" s="417"/>
      <c r="AE1511" s="417"/>
      <c r="AF1511" s="417"/>
      <c r="AG1511" s="417"/>
      <c r="AH1511" s="417"/>
      <c r="AI1511" s="417"/>
      <c r="AJ1511" s="417"/>
      <c r="AK1511" s="417"/>
      <c r="AL1511" s="417"/>
      <c r="AM1511" s="417"/>
      <c r="AN1511" s="417"/>
      <c r="AO1511" s="417"/>
      <c r="AP1511" s="417">
        <v>39.244419820366353</v>
      </c>
      <c r="AQ1511" s="417"/>
      <c r="AR1511" s="417">
        <v>40.367540700600408</v>
      </c>
      <c r="AS1511" s="417"/>
      <c r="AT1511" s="417">
        <v>1490.4808</v>
      </c>
      <c r="AU1511" s="417">
        <v>8741</v>
      </c>
      <c r="AV1511" s="417"/>
      <c r="AW1511" s="417">
        <v>229.55860000000001</v>
      </c>
      <c r="AX1511" s="417">
        <v>0</v>
      </c>
      <c r="AY1511" s="417"/>
      <c r="AZ1511" s="417"/>
      <c r="BA1511" s="417">
        <v>11926.7762</v>
      </c>
    </row>
    <row r="1512" spans="1:53" hidden="1">
      <c r="A1512" s="417" t="s">
        <v>701</v>
      </c>
      <c r="B1512" s="417" t="s">
        <v>719</v>
      </c>
      <c r="C1512" s="374">
        <v>2045</v>
      </c>
      <c r="D1512" s="417" t="s">
        <v>703</v>
      </c>
      <c r="E1512" s="417" t="s">
        <v>556</v>
      </c>
      <c r="F1512" s="417" t="s">
        <v>718</v>
      </c>
      <c r="G1512" s="374">
        <v>6</v>
      </c>
      <c r="H1512" s="417">
        <v>10.66</v>
      </c>
      <c r="I1512" s="417" t="s">
        <v>269</v>
      </c>
      <c r="J1512" s="417"/>
      <c r="K1512" s="417"/>
      <c r="L1512" s="417">
        <v>9.9822488456459997</v>
      </c>
      <c r="M1512" s="417">
        <v>492.84590080637639</v>
      </c>
      <c r="N1512" s="417">
        <v>682.1123572226071</v>
      </c>
      <c r="O1512" s="417">
        <v>108002</v>
      </c>
      <c r="P1512" s="417"/>
      <c r="Q1512" s="417"/>
      <c r="R1512" s="417"/>
      <c r="S1512" s="417">
        <v>1079.8942</v>
      </c>
      <c r="T1512" s="417">
        <v>792</v>
      </c>
      <c r="U1512" s="417">
        <v>0</v>
      </c>
      <c r="V1512" s="417">
        <v>1256</v>
      </c>
      <c r="W1512" s="417">
        <v>1392</v>
      </c>
      <c r="X1512" s="417">
        <v>1816.934</v>
      </c>
      <c r="Y1512" s="417"/>
      <c r="Z1512" s="417"/>
      <c r="AA1512" s="417">
        <v>49.372270886718965</v>
      </c>
      <c r="AB1512" s="417">
        <v>68.332588382841749</v>
      </c>
      <c r="AC1512" s="417"/>
      <c r="AD1512" s="417"/>
      <c r="AE1512" s="417"/>
      <c r="AF1512" s="417"/>
      <c r="AG1512" s="417"/>
      <c r="AH1512" s="417"/>
      <c r="AI1512" s="417"/>
      <c r="AJ1512" s="417"/>
      <c r="AK1512" s="417"/>
      <c r="AL1512" s="417"/>
      <c r="AM1512" s="417"/>
      <c r="AN1512" s="417"/>
      <c r="AO1512" s="417"/>
      <c r="AP1512" s="417">
        <v>39.786432384718246</v>
      </c>
      <c r="AQ1512" s="417"/>
      <c r="AR1512" s="417">
        <v>40.849923609207842</v>
      </c>
      <c r="AS1512" s="417"/>
      <c r="AT1512" s="417">
        <v>1490.4808</v>
      </c>
      <c r="AU1512" s="417">
        <v>8741</v>
      </c>
      <c r="AV1512" s="417"/>
      <c r="AW1512" s="417">
        <v>229.55860000000001</v>
      </c>
      <c r="AX1512" s="417">
        <v>0</v>
      </c>
      <c r="AY1512" s="417"/>
      <c r="AZ1512" s="417"/>
      <c r="BA1512" s="417">
        <v>11992.2767</v>
      </c>
    </row>
    <row r="1513" spans="1:53" hidden="1">
      <c r="A1513" s="417" t="s">
        <v>701</v>
      </c>
      <c r="B1513" s="417" t="s">
        <v>719</v>
      </c>
      <c r="C1513" s="374">
        <v>2045</v>
      </c>
      <c r="D1513" s="417" t="s">
        <v>703</v>
      </c>
      <c r="E1513" s="417" t="s">
        <v>704</v>
      </c>
      <c r="F1513" s="417" t="s">
        <v>712</v>
      </c>
      <c r="G1513" s="374">
        <v>5</v>
      </c>
      <c r="H1513" s="417">
        <v>9.42</v>
      </c>
      <c r="I1513" s="417" t="s">
        <v>269</v>
      </c>
      <c r="J1513" s="417"/>
      <c r="K1513" s="417"/>
      <c r="L1513" s="417">
        <v>12.121292497697132</v>
      </c>
      <c r="M1513" s="417">
        <v>428.57617063980456</v>
      </c>
      <c r="N1513" s="417">
        <v>662.41559796038655</v>
      </c>
      <c r="O1513" s="417">
        <v>133859</v>
      </c>
      <c r="P1513" s="417"/>
      <c r="Q1513" s="417"/>
      <c r="R1513" s="417"/>
      <c r="S1513" s="417">
        <v>1079.8942</v>
      </c>
      <c r="T1513" s="417">
        <v>792</v>
      </c>
      <c r="U1513" s="417">
        <v>0</v>
      </c>
      <c r="V1513" s="417">
        <v>1474</v>
      </c>
      <c r="W1513" s="417">
        <v>1610</v>
      </c>
      <c r="X1513" s="417">
        <v>2083.7660000000001</v>
      </c>
      <c r="Y1513" s="417"/>
      <c r="Z1513" s="417"/>
      <c r="AA1513" s="417">
        <v>35.357299621408174</v>
      </c>
      <c r="AB1513" s="417">
        <v>54.648924451434183</v>
      </c>
      <c r="AC1513" s="417"/>
      <c r="AD1513" s="417"/>
      <c r="AE1513" s="417"/>
      <c r="AF1513" s="417"/>
      <c r="AG1513" s="417"/>
      <c r="AH1513" s="417"/>
      <c r="AI1513" s="417"/>
      <c r="AJ1513" s="417"/>
      <c r="AK1513" s="417"/>
      <c r="AL1513" s="417"/>
      <c r="AM1513" s="417"/>
      <c r="AN1513" s="417"/>
      <c r="AO1513" s="417"/>
      <c r="AP1513" s="417">
        <v>30.872463871428756</v>
      </c>
      <c r="AQ1513" s="417"/>
      <c r="AR1513" s="417">
        <v>32.063058108196955</v>
      </c>
      <c r="AS1513" s="417"/>
      <c r="AT1513" s="417">
        <v>1862.7741000000001</v>
      </c>
      <c r="AU1513" s="417">
        <v>12462</v>
      </c>
      <c r="AV1513" s="417"/>
      <c r="AW1513" s="417">
        <v>229.55860000000001</v>
      </c>
      <c r="AX1513" s="417">
        <v>0</v>
      </c>
      <c r="AY1513" s="417"/>
      <c r="AZ1513" s="417"/>
      <c r="BA1513" s="417">
        <v>16825.235000000001</v>
      </c>
    </row>
    <row r="1514" spans="1:53" hidden="1">
      <c r="A1514" s="417" t="s">
        <v>701</v>
      </c>
      <c r="B1514" s="417" t="s">
        <v>719</v>
      </c>
      <c r="C1514" s="374">
        <v>2045</v>
      </c>
      <c r="D1514" s="417" t="s">
        <v>703</v>
      </c>
      <c r="E1514" s="417" t="s">
        <v>704</v>
      </c>
      <c r="F1514" s="417" t="s">
        <v>712</v>
      </c>
      <c r="G1514" s="374">
        <v>6</v>
      </c>
      <c r="H1514" s="417">
        <v>9.01</v>
      </c>
      <c r="I1514" s="417" t="s">
        <v>269</v>
      </c>
      <c r="J1514" s="417"/>
      <c r="K1514" s="417"/>
      <c r="L1514" s="417">
        <v>12.121292497697132</v>
      </c>
      <c r="M1514" s="417">
        <v>462.58606859546677</v>
      </c>
      <c r="N1514" s="417">
        <v>673.55783864048283</v>
      </c>
      <c r="O1514" s="417">
        <v>133859</v>
      </c>
      <c r="P1514" s="417"/>
      <c r="Q1514" s="417"/>
      <c r="R1514" s="417"/>
      <c r="S1514" s="417">
        <v>1079.8942</v>
      </c>
      <c r="T1514" s="417">
        <v>792</v>
      </c>
      <c r="U1514" s="417">
        <v>0</v>
      </c>
      <c r="V1514" s="417">
        <v>1471</v>
      </c>
      <c r="W1514" s="417">
        <v>1607</v>
      </c>
      <c r="X1514" s="417">
        <v>2080.0940000000001</v>
      </c>
      <c r="Y1514" s="417"/>
      <c r="Z1514" s="417"/>
      <c r="AA1514" s="417">
        <v>38.163097597335543</v>
      </c>
      <c r="AB1514" s="417">
        <v>55.56815321208105</v>
      </c>
      <c r="AC1514" s="417"/>
      <c r="AD1514" s="417"/>
      <c r="AE1514" s="417"/>
      <c r="AF1514" s="417"/>
      <c r="AG1514" s="417"/>
      <c r="AH1514" s="417"/>
      <c r="AI1514" s="417"/>
      <c r="AJ1514" s="417"/>
      <c r="AK1514" s="417"/>
      <c r="AL1514" s="417"/>
      <c r="AM1514" s="417"/>
      <c r="AN1514" s="417"/>
      <c r="AO1514" s="417"/>
      <c r="AP1514" s="417">
        <v>32.37478649408142</v>
      </c>
      <c r="AQ1514" s="417"/>
      <c r="AR1514" s="417">
        <v>33.41363343290103</v>
      </c>
      <c r="AS1514" s="417"/>
      <c r="AT1514" s="417">
        <v>1862.7741000000001</v>
      </c>
      <c r="AU1514" s="417">
        <v>12462</v>
      </c>
      <c r="AV1514" s="417"/>
      <c r="AW1514" s="417">
        <v>229.55860000000001</v>
      </c>
      <c r="AX1514" s="417">
        <v>0</v>
      </c>
      <c r="AY1514" s="417"/>
      <c r="AZ1514" s="417"/>
      <c r="BA1514" s="417">
        <v>16893.287499999999</v>
      </c>
    </row>
    <row r="1515" spans="1:53" hidden="1">
      <c r="A1515" s="417" t="s">
        <v>701</v>
      </c>
      <c r="B1515" s="417" t="s">
        <v>719</v>
      </c>
      <c r="C1515" s="374">
        <v>2045</v>
      </c>
      <c r="D1515" s="417" t="s">
        <v>703</v>
      </c>
      <c r="E1515" s="417" t="s">
        <v>704</v>
      </c>
      <c r="F1515" s="417" t="s">
        <v>712</v>
      </c>
      <c r="G1515" s="374">
        <v>8</v>
      </c>
      <c r="H1515" s="417">
        <v>8.65</v>
      </c>
      <c r="I1515" s="417" t="s">
        <v>269</v>
      </c>
      <c r="J1515" s="417"/>
      <c r="K1515" s="417"/>
      <c r="L1515" s="417">
        <v>12.121292497697132</v>
      </c>
      <c r="M1515" s="417">
        <v>503.25719294323324</v>
      </c>
      <c r="N1515" s="417">
        <v>732.64884368014884</v>
      </c>
      <c r="O1515" s="417">
        <v>133859</v>
      </c>
      <c r="P1515" s="417"/>
      <c r="Q1515" s="417"/>
      <c r="R1515" s="417"/>
      <c r="S1515" s="417">
        <v>1079.8942</v>
      </c>
      <c r="T1515" s="417">
        <v>792</v>
      </c>
      <c r="U1515" s="417">
        <v>0</v>
      </c>
      <c r="V1515" s="417">
        <v>1493</v>
      </c>
      <c r="W1515" s="417">
        <v>1629</v>
      </c>
      <c r="X1515" s="417">
        <v>2107.0219999999999</v>
      </c>
      <c r="Y1515" s="417"/>
      <c r="Z1515" s="417"/>
      <c r="AA1515" s="417">
        <v>41.518443106528842</v>
      </c>
      <c r="AB1515" s="417">
        <v>60.443128801597801</v>
      </c>
      <c r="AC1515" s="417"/>
      <c r="AD1515" s="417"/>
      <c r="AE1515" s="417"/>
      <c r="AF1515" s="417"/>
      <c r="AG1515" s="417"/>
      <c r="AH1515" s="417"/>
      <c r="AI1515" s="417"/>
      <c r="AJ1515" s="417"/>
      <c r="AK1515" s="417"/>
      <c r="AL1515" s="417"/>
      <c r="AM1515" s="417"/>
      <c r="AN1515" s="417"/>
      <c r="AO1515" s="417"/>
      <c r="AP1515" s="417">
        <v>34.853453388669251</v>
      </c>
      <c r="AQ1515" s="417"/>
      <c r="AR1515" s="417">
        <v>35.970492313407135</v>
      </c>
      <c r="AS1515" s="417"/>
      <c r="AT1515" s="417">
        <v>1862.7741000000001</v>
      </c>
      <c r="AU1515" s="417">
        <v>12462</v>
      </c>
      <c r="AV1515" s="417"/>
      <c r="AW1515" s="417">
        <v>229.55860000000001</v>
      </c>
      <c r="AX1515" s="417">
        <v>0</v>
      </c>
      <c r="AY1515" s="417"/>
      <c r="AZ1515" s="417"/>
      <c r="BA1515" s="417">
        <v>17029.3923</v>
      </c>
    </row>
    <row r="1516" spans="1:53" hidden="1">
      <c r="A1516" s="417" t="s">
        <v>701</v>
      </c>
      <c r="B1516" s="417" t="s">
        <v>719</v>
      </c>
      <c r="C1516" s="374">
        <v>2045</v>
      </c>
      <c r="D1516" s="417" t="s">
        <v>703</v>
      </c>
      <c r="E1516" s="417" t="s">
        <v>704</v>
      </c>
      <c r="F1516" s="417" t="s">
        <v>713</v>
      </c>
      <c r="G1516" s="374">
        <v>6</v>
      </c>
      <c r="H1516" s="417">
        <v>8.58</v>
      </c>
      <c r="I1516" s="417" t="s">
        <v>269</v>
      </c>
      <c r="J1516" s="417"/>
      <c r="K1516" s="417"/>
      <c r="L1516" s="417">
        <v>12.121292497697132</v>
      </c>
      <c r="M1516" s="417">
        <v>491.45085241171085</v>
      </c>
      <c r="N1516" s="417">
        <v>726.00722547969235</v>
      </c>
      <c r="O1516" s="417">
        <v>133859</v>
      </c>
      <c r="P1516" s="417"/>
      <c r="Q1516" s="417"/>
      <c r="R1516" s="417"/>
      <c r="S1516" s="417">
        <v>1079.8942</v>
      </c>
      <c r="T1516" s="417">
        <v>792</v>
      </c>
      <c r="U1516" s="417">
        <v>0</v>
      </c>
      <c r="V1516" s="417">
        <v>1471</v>
      </c>
      <c r="W1516" s="417">
        <v>1607</v>
      </c>
      <c r="X1516" s="417">
        <v>2080.0940000000001</v>
      </c>
      <c r="Y1516" s="417"/>
      <c r="Z1516" s="417"/>
      <c r="AA1516" s="417">
        <v>40.544426471441007</v>
      </c>
      <c r="AB1516" s="417">
        <v>59.895198933415976</v>
      </c>
      <c r="AC1516" s="417"/>
      <c r="AD1516" s="417"/>
      <c r="AE1516" s="417"/>
      <c r="AF1516" s="417"/>
      <c r="AG1516" s="417"/>
      <c r="AH1516" s="417"/>
      <c r="AI1516" s="417"/>
      <c r="AJ1516" s="417"/>
      <c r="AK1516" s="417"/>
      <c r="AL1516" s="417"/>
      <c r="AM1516" s="417"/>
      <c r="AN1516" s="417"/>
      <c r="AO1516" s="417"/>
      <c r="AP1516" s="417">
        <v>34.306589151903545</v>
      </c>
      <c r="AQ1516" s="417"/>
      <c r="AR1516" s="417">
        <v>35.459883169842044</v>
      </c>
      <c r="AS1516" s="417"/>
      <c r="AT1516" s="417">
        <v>1862.7741000000001</v>
      </c>
      <c r="AU1516" s="417">
        <v>12462</v>
      </c>
      <c r="AV1516" s="417"/>
      <c r="AW1516" s="417">
        <v>229.55860000000001</v>
      </c>
      <c r="AX1516" s="417">
        <v>0</v>
      </c>
      <c r="AY1516" s="417"/>
      <c r="AZ1516" s="417"/>
      <c r="BA1516" s="417">
        <v>16893.287499999999</v>
      </c>
    </row>
    <row r="1517" spans="1:53" hidden="1">
      <c r="A1517" s="417" t="s">
        <v>701</v>
      </c>
      <c r="B1517" s="417" t="s">
        <v>719</v>
      </c>
      <c r="C1517" s="374">
        <v>2045</v>
      </c>
      <c r="D1517" s="417" t="s">
        <v>703</v>
      </c>
      <c r="E1517" s="417" t="s">
        <v>704</v>
      </c>
      <c r="F1517" s="417" t="s">
        <v>713</v>
      </c>
      <c r="G1517" s="374">
        <v>7</v>
      </c>
      <c r="H1517" s="417">
        <v>8.98</v>
      </c>
      <c r="I1517" s="417" t="s">
        <v>269</v>
      </c>
      <c r="J1517" s="417"/>
      <c r="K1517" s="417"/>
      <c r="L1517" s="417">
        <v>12.121292497697132</v>
      </c>
      <c r="M1517" s="417">
        <v>479.49125900696242</v>
      </c>
      <c r="N1517" s="417">
        <v>696.64833484369331</v>
      </c>
      <c r="O1517" s="417">
        <v>133859</v>
      </c>
      <c r="P1517" s="417"/>
      <c r="Q1517" s="417"/>
      <c r="R1517" s="417"/>
      <c r="S1517" s="417">
        <v>1079.8942</v>
      </c>
      <c r="T1517" s="417">
        <v>792</v>
      </c>
      <c r="U1517" s="417">
        <v>0</v>
      </c>
      <c r="V1517" s="417">
        <v>1482</v>
      </c>
      <c r="W1517" s="417">
        <v>1618</v>
      </c>
      <c r="X1517" s="417">
        <v>2093.558</v>
      </c>
      <c r="Y1517" s="417"/>
      <c r="Z1517" s="417"/>
      <c r="AA1517" s="417">
        <v>39.557766558150355</v>
      </c>
      <c r="AB1517" s="417">
        <v>57.473106516986228</v>
      </c>
      <c r="AC1517" s="417"/>
      <c r="AD1517" s="417"/>
      <c r="AE1517" s="417"/>
      <c r="AF1517" s="417"/>
      <c r="AG1517" s="417"/>
      <c r="AH1517" s="417"/>
      <c r="AI1517" s="417"/>
      <c r="AJ1517" s="417"/>
      <c r="AK1517" s="417"/>
      <c r="AL1517" s="417"/>
      <c r="AM1517" s="417"/>
      <c r="AN1517" s="417"/>
      <c r="AO1517" s="417"/>
      <c r="AP1517" s="417">
        <v>33.387518533823396</v>
      </c>
      <c r="AQ1517" s="417"/>
      <c r="AR1517" s="417">
        <v>34.450762125225232</v>
      </c>
      <c r="AS1517" s="417"/>
      <c r="AT1517" s="417">
        <v>1862.7741000000001</v>
      </c>
      <c r="AU1517" s="417">
        <v>12462</v>
      </c>
      <c r="AV1517" s="417"/>
      <c r="AW1517" s="417">
        <v>229.55860000000001</v>
      </c>
      <c r="AX1517" s="417">
        <v>0</v>
      </c>
      <c r="AY1517" s="417"/>
      <c r="AZ1517" s="417"/>
      <c r="BA1517" s="417">
        <v>16961.339899999999</v>
      </c>
    </row>
    <row r="1518" spans="1:53" hidden="1">
      <c r="A1518" s="417" t="s">
        <v>701</v>
      </c>
      <c r="B1518" s="417" t="s">
        <v>719</v>
      </c>
      <c r="C1518" s="374">
        <v>2045</v>
      </c>
      <c r="D1518" s="417" t="s">
        <v>703</v>
      </c>
      <c r="E1518" s="417" t="s">
        <v>704</v>
      </c>
      <c r="F1518" s="417" t="s">
        <v>713</v>
      </c>
      <c r="G1518" s="374">
        <v>8</v>
      </c>
      <c r="H1518" s="417">
        <v>8.43</v>
      </c>
      <c r="I1518" s="417" t="s">
        <v>269</v>
      </c>
      <c r="J1518" s="417"/>
      <c r="K1518" s="417"/>
      <c r="L1518" s="417">
        <v>12.121292497697132</v>
      </c>
      <c r="M1518" s="417">
        <v>511.20687355327027</v>
      </c>
      <c r="N1518" s="417">
        <v>739.10640963870355</v>
      </c>
      <c r="O1518" s="417">
        <v>133859</v>
      </c>
      <c r="P1518" s="417"/>
      <c r="Q1518" s="417"/>
      <c r="R1518" s="417"/>
      <c r="S1518" s="417">
        <v>1079.8942</v>
      </c>
      <c r="T1518" s="417">
        <v>792</v>
      </c>
      <c r="U1518" s="417">
        <v>0</v>
      </c>
      <c r="V1518" s="417">
        <v>1493</v>
      </c>
      <c r="W1518" s="417">
        <v>1629</v>
      </c>
      <c r="X1518" s="417">
        <v>2107.0219999999999</v>
      </c>
      <c r="Y1518" s="417"/>
      <c r="Z1518" s="417"/>
      <c r="AA1518" s="417">
        <v>42.174287407913972</v>
      </c>
      <c r="AB1518" s="417">
        <v>60.975874460510127</v>
      </c>
      <c r="AC1518" s="417"/>
      <c r="AD1518" s="417"/>
      <c r="AE1518" s="417"/>
      <c r="AF1518" s="417"/>
      <c r="AG1518" s="417"/>
      <c r="AH1518" s="417"/>
      <c r="AI1518" s="417"/>
      <c r="AJ1518" s="417"/>
      <c r="AK1518" s="417"/>
      <c r="AL1518" s="417"/>
      <c r="AM1518" s="417"/>
      <c r="AN1518" s="417"/>
      <c r="AO1518" s="417"/>
      <c r="AP1518" s="417">
        <v>35.250523025906134</v>
      </c>
      <c r="AQ1518" s="417"/>
      <c r="AR1518" s="417">
        <v>36.354297201261993</v>
      </c>
      <c r="AS1518" s="417"/>
      <c r="AT1518" s="417">
        <v>1862.7741000000001</v>
      </c>
      <c r="AU1518" s="417">
        <v>12462</v>
      </c>
      <c r="AV1518" s="417"/>
      <c r="AW1518" s="417">
        <v>229.55860000000001</v>
      </c>
      <c r="AX1518" s="417">
        <v>0</v>
      </c>
      <c r="AY1518" s="417"/>
      <c r="AZ1518" s="417"/>
      <c r="BA1518" s="417">
        <v>17029.3923</v>
      </c>
    </row>
    <row r="1519" spans="1:53" hidden="1">
      <c r="A1519" s="417" t="s">
        <v>701</v>
      </c>
      <c r="B1519" s="417" t="s">
        <v>719</v>
      </c>
      <c r="C1519" s="374">
        <v>2045</v>
      </c>
      <c r="D1519" s="417" t="s">
        <v>703</v>
      </c>
      <c r="E1519" s="417" t="s">
        <v>704</v>
      </c>
      <c r="F1519" s="417" t="s">
        <v>713</v>
      </c>
      <c r="G1519" s="374">
        <v>9</v>
      </c>
      <c r="H1519" s="417">
        <v>8.81</v>
      </c>
      <c r="I1519" s="417" t="s">
        <v>269</v>
      </c>
      <c r="J1519" s="417"/>
      <c r="K1519" s="417"/>
      <c r="L1519" s="417">
        <v>12.121292497697132</v>
      </c>
      <c r="M1519" s="417">
        <v>509.79007906401193</v>
      </c>
      <c r="N1519" s="417">
        <v>748.57641063389065</v>
      </c>
      <c r="O1519" s="417">
        <v>133859</v>
      </c>
      <c r="P1519" s="417"/>
      <c r="Q1519" s="417"/>
      <c r="R1519" s="417"/>
      <c r="S1519" s="417">
        <v>1079.8942</v>
      </c>
      <c r="T1519" s="417">
        <v>792</v>
      </c>
      <c r="U1519" s="417">
        <v>0</v>
      </c>
      <c r="V1519" s="417">
        <v>1498</v>
      </c>
      <c r="W1519" s="417">
        <v>1634</v>
      </c>
      <c r="X1519" s="417">
        <v>2113.1419999999998</v>
      </c>
      <c r="Y1519" s="417"/>
      <c r="Z1519" s="417"/>
      <c r="AA1519" s="417">
        <v>42.057402637620086</v>
      </c>
      <c r="AB1519" s="417">
        <v>61.757144361965459</v>
      </c>
      <c r="AC1519" s="417"/>
      <c r="AD1519" s="417"/>
      <c r="AE1519" s="417"/>
      <c r="AF1519" s="417"/>
      <c r="AG1519" s="417"/>
      <c r="AH1519" s="417"/>
      <c r="AI1519" s="417"/>
      <c r="AJ1519" s="417"/>
      <c r="AK1519" s="417"/>
      <c r="AL1519" s="417"/>
      <c r="AM1519" s="417"/>
      <c r="AN1519" s="417"/>
      <c r="AO1519" s="417"/>
      <c r="AP1519" s="417">
        <v>35.348725722993379</v>
      </c>
      <c r="AQ1519" s="417"/>
      <c r="AR1519" s="417">
        <v>36.51387178920416</v>
      </c>
      <c r="AS1519" s="417"/>
      <c r="AT1519" s="417">
        <v>1862.7741000000001</v>
      </c>
      <c r="AU1519" s="417">
        <v>12462</v>
      </c>
      <c r="AV1519" s="417"/>
      <c r="AW1519" s="417">
        <v>229.55860000000001</v>
      </c>
      <c r="AX1519" s="417">
        <v>0</v>
      </c>
      <c r="AY1519" s="417"/>
      <c r="AZ1519" s="417"/>
      <c r="BA1519" s="417">
        <v>17097.444800000001</v>
      </c>
    </row>
    <row r="1520" spans="1:53" hidden="1">
      <c r="A1520" s="417" t="s">
        <v>701</v>
      </c>
      <c r="B1520" s="417" t="s">
        <v>719</v>
      </c>
      <c r="C1520" s="374">
        <v>2045</v>
      </c>
      <c r="D1520" s="417" t="s">
        <v>703</v>
      </c>
      <c r="E1520" s="417" t="s">
        <v>704</v>
      </c>
      <c r="F1520" s="417" t="s">
        <v>713</v>
      </c>
      <c r="G1520" s="374">
        <v>10</v>
      </c>
      <c r="H1520" s="417">
        <v>8.4600000000000009</v>
      </c>
      <c r="I1520" s="417" t="s">
        <v>269</v>
      </c>
      <c r="J1520" s="417"/>
      <c r="K1520" s="417"/>
      <c r="L1520" s="417">
        <v>12.121292497697132</v>
      </c>
      <c r="M1520" s="417">
        <v>519.59159046167429</v>
      </c>
      <c r="N1520" s="417">
        <v>769.71544374646987</v>
      </c>
      <c r="O1520" s="417">
        <v>133859</v>
      </c>
      <c r="P1520" s="417"/>
      <c r="Q1520" s="417"/>
      <c r="R1520" s="417"/>
      <c r="S1520" s="417">
        <v>1079.8942</v>
      </c>
      <c r="T1520" s="417">
        <v>792</v>
      </c>
      <c r="U1520" s="417">
        <v>0</v>
      </c>
      <c r="V1520" s="417">
        <v>1463</v>
      </c>
      <c r="W1520" s="417">
        <v>1599</v>
      </c>
      <c r="X1520" s="417">
        <v>2070.3020000000001</v>
      </c>
      <c r="Y1520" s="417"/>
      <c r="Z1520" s="417"/>
      <c r="AA1520" s="417">
        <v>42.866021965923935</v>
      </c>
      <c r="AB1520" s="417">
        <v>63.501103029458662</v>
      </c>
      <c r="AC1520" s="417"/>
      <c r="AD1520" s="417"/>
      <c r="AE1520" s="417"/>
      <c r="AF1520" s="417"/>
      <c r="AG1520" s="417"/>
      <c r="AH1520" s="417"/>
      <c r="AI1520" s="417"/>
      <c r="AJ1520" s="417"/>
      <c r="AK1520" s="417"/>
      <c r="AL1520" s="417"/>
      <c r="AM1520" s="417"/>
      <c r="AN1520" s="417"/>
      <c r="AO1520" s="417"/>
      <c r="AP1520" s="417">
        <v>36.043402054687718</v>
      </c>
      <c r="AQ1520" s="417"/>
      <c r="AR1520" s="417">
        <v>37.264796129649298</v>
      </c>
      <c r="AS1520" s="417"/>
      <c r="AT1520" s="417">
        <v>1862.7741000000001</v>
      </c>
      <c r="AU1520" s="417">
        <v>12462</v>
      </c>
      <c r="AV1520" s="417"/>
      <c r="AW1520" s="417">
        <v>229.55860000000001</v>
      </c>
      <c r="AX1520" s="417">
        <v>0</v>
      </c>
      <c r="AY1520" s="417"/>
      <c r="AZ1520" s="417"/>
      <c r="BA1520" s="417">
        <v>17029.3923</v>
      </c>
    </row>
    <row r="1521" spans="1:53" hidden="1">
      <c r="A1521" s="417" t="s">
        <v>701</v>
      </c>
      <c r="B1521" s="417" t="s">
        <v>719</v>
      </c>
      <c r="C1521" s="374">
        <v>2045</v>
      </c>
      <c r="D1521" s="417" t="s">
        <v>703</v>
      </c>
      <c r="E1521" s="417" t="s">
        <v>704</v>
      </c>
      <c r="F1521" s="417" t="s">
        <v>714</v>
      </c>
      <c r="G1521" s="374">
        <v>8</v>
      </c>
      <c r="H1521" s="417">
        <v>8.33</v>
      </c>
      <c r="I1521" s="417" t="s">
        <v>269</v>
      </c>
      <c r="J1521" s="417"/>
      <c r="K1521" s="417"/>
      <c r="L1521" s="417">
        <v>12.121292497697132</v>
      </c>
      <c r="M1521" s="417">
        <v>514.9183628646017</v>
      </c>
      <c r="N1521" s="417">
        <v>744.93846188730959</v>
      </c>
      <c r="O1521" s="417">
        <v>133859</v>
      </c>
      <c r="P1521" s="417"/>
      <c r="Q1521" s="417"/>
      <c r="R1521" s="417"/>
      <c r="S1521" s="417">
        <v>1079.8942</v>
      </c>
      <c r="T1521" s="417">
        <v>792</v>
      </c>
      <c r="U1521" s="417">
        <v>0</v>
      </c>
      <c r="V1521" s="417">
        <v>1493</v>
      </c>
      <c r="W1521" s="417">
        <v>1629</v>
      </c>
      <c r="X1521" s="417">
        <v>2107.0219999999999</v>
      </c>
      <c r="Y1521" s="417"/>
      <c r="Z1521" s="417"/>
      <c r="AA1521" s="417">
        <v>42.480483245695844</v>
      </c>
      <c r="AB1521" s="417">
        <v>61.457015580544486</v>
      </c>
      <c r="AC1521" s="417"/>
      <c r="AD1521" s="417"/>
      <c r="AE1521" s="417"/>
      <c r="AF1521" s="417"/>
      <c r="AG1521" s="417"/>
      <c r="AH1521" s="417"/>
      <c r="AI1521" s="417"/>
      <c r="AJ1521" s="417"/>
      <c r="AK1521" s="417"/>
      <c r="AL1521" s="417"/>
      <c r="AM1521" s="417"/>
      <c r="AN1521" s="417"/>
      <c r="AO1521" s="417"/>
      <c r="AP1521" s="417">
        <v>35.48045384950791</v>
      </c>
      <c r="AQ1521" s="417"/>
      <c r="AR1521" s="417">
        <v>36.59374943403752</v>
      </c>
      <c r="AS1521" s="417"/>
      <c r="AT1521" s="417">
        <v>1862.7741000000001</v>
      </c>
      <c r="AU1521" s="417">
        <v>12462</v>
      </c>
      <c r="AV1521" s="417"/>
      <c r="AW1521" s="417">
        <v>229.55860000000001</v>
      </c>
      <c r="AX1521" s="417">
        <v>0</v>
      </c>
      <c r="AY1521" s="417"/>
      <c r="AZ1521" s="417"/>
      <c r="BA1521" s="417">
        <v>17029.3923</v>
      </c>
    </row>
    <row r="1522" spans="1:53" hidden="1">
      <c r="A1522" s="417" t="s">
        <v>701</v>
      </c>
      <c r="B1522" s="417" t="s">
        <v>719</v>
      </c>
      <c r="C1522" s="374">
        <v>2045</v>
      </c>
      <c r="D1522" s="417" t="s">
        <v>703</v>
      </c>
      <c r="E1522" s="417" t="s">
        <v>704</v>
      </c>
      <c r="F1522" s="417" t="s">
        <v>714</v>
      </c>
      <c r="G1522" s="374">
        <v>10</v>
      </c>
      <c r="H1522" s="417">
        <v>8.2799999999999994</v>
      </c>
      <c r="I1522" s="417" t="s">
        <v>269</v>
      </c>
      <c r="J1522" s="417"/>
      <c r="K1522" s="417"/>
      <c r="L1522" s="417">
        <v>12.121292497697132</v>
      </c>
      <c r="M1522" s="417">
        <v>527.2497411338511</v>
      </c>
      <c r="N1522" s="417">
        <v>806.4670537666675</v>
      </c>
      <c r="O1522" s="417">
        <v>133859</v>
      </c>
      <c r="P1522" s="417"/>
      <c r="Q1522" s="417"/>
      <c r="R1522" s="417"/>
      <c r="S1522" s="417">
        <v>1079.8942</v>
      </c>
      <c r="T1522" s="417">
        <v>792</v>
      </c>
      <c r="U1522" s="417">
        <v>0</v>
      </c>
      <c r="V1522" s="417">
        <v>1463</v>
      </c>
      <c r="W1522" s="417">
        <v>1599</v>
      </c>
      <c r="X1522" s="417">
        <v>2070.3020000000001</v>
      </c>
      <c r="Y1522" s="417"/>
      <c r="Z1522" s="417"/>
      <c r="AA1522" s="417">
        <v>43.497815206919626</v>
      </c>
      <c r="AB1522" s="417">
        <v>66.533090750832429</v>
      </c>
      <c r="AC1522" s="417"/>
      <c r="AD1522" s="417"/>
      <c r="AE1522" s="417"/>
      <c r="AF1522" s="417"/>
      <c r="AG1522" s="417"/>
      <c r="AH1522" s="417"/>
      <c r="AI1522" s="417"/>
      <c r="AJ1522" s="417"/>
      <c r="AK1522" s="417"/>
      <c r="AL1522" s="417"/>
      <c r="AM1522" s="417"/>
      <c r="AN1522" s="417"/>
      <c r="AO1522" s="417"/>
      <c r="AP1522" s="417">
        <v>36.886641368888156</v>
      </c>
      <c r="AQ1522" s="417"/>
      <c r="AR1522" s="417">
        <v>38.260776937196582</v>
      </c>
      <c r="AS1522" s="417"/>
      <c r="AT1522" s="417">
        <v>1862.7741000000001</v>
      </c>
      <c r="AU1522" s="417">
        <v>12462</v>
      </c>
      <c r="AV1522" s="417"/>
      <c r="AW1522" s="417">
        <v>229.55860000000001</v>
      </c>
      <c r="AX1522" s="417">
        <v>0</v>
      </c>
      <c r="AY1522" s="417"/>
      <c r="AZ1522" s="417"/>
      <c r="BA1522" s="417">
        <v>17029.3923</v>
      </c>
    </row>
    <row r="1523" spans="1:53" hidden="1">
      <c r="A1523" s="417" t="s">
        <v>701</v>
      </c>
      <c r="B1523" s="417" t="s">
        <v>719</v>
      </c>
      <c r="C1523" s="374">
        <v>2045</v>
      </c>
      <c r="D1523" s="417" t="s">
        <v>703</v>
      </c>
      <c r="E1523" s="417" t="s">
        <v>704</v>
      </c>
      <c r="F1523" s="417" t="s">
        <v>715</v>
      </c>
      <c r="G1523" s="374"/>
      <c r="H1523" s="417">
        <v>8.8000000000000007</v>
      </c>
      <c r="I1523" s="417" t="s">
        <v>269</v>
      </c>
      <c r="J1523" s="417"/>
      <c r="K1523" s="417"/>
      <c r="L1523" s="417">
        <v>12.121292497697132</v>
      </c>
      <c r="M1523" s="417">
        <v>498.40972225391567</v>
      </c>
      <c r="N1523" s="417">
        <v>710.62609984329902</v>
      </c>
      <c r="O1523" s="417">
        <v>133859</v>
      </c>
      <c r="P1523" s="417"/>
      <c r="Q1523" s="417"/>
      <c r="R1523" s="417"/>
      <c r="S1523" s="417">
        <v>1079.8942</v>
      </c>
      <c r="T1523" s="417">
        <v>792</v>
      </c>
      <c r="U1523" s="417">
        <v>0</v>
      </c>
      <c r="V1523" s="417">
        <v>1462</v>
      </c>
      <c r="W1523" s="417">
        <v>1598</v>
      </c>
      <c r="X1523" s="417">
        <v>2069.078</v>
      </c>
      <c r="Y1523" s="417"/>
      <c r="Z1523" s="417"/>
      <c r="AA1523" s="417">
        <v>41.118529426511756</v>
      </c>
      <c r="AB1523" s="417">
        <v>58.626264482794021</v>
      </c>
      <c r="AC1523" s="417"/>
      <c r="AD1523" s="417"/>
      <c r="AE1523" s="417"/>
      <c r="AF1523" s="417"/>
      <c r="AG1523" s="417"/>
      <c r="AH1523" s="417"/>
      <c r="AI1523" s="417"/>
      <c r="AJ1523" s="417"/>
      <c r="AK1523" s="417"/>
      <c r="AL1523" s="417"/>
      <c r="AM1523" s="417"/>
      <c r="AN1523" s="417"/>
      <c r="AO1523" s="417"/>
      <c r="AP1523" s="417">
        <v>34.317439749846521</v>
      </c>
      <c r="AQ1523" s="417"/>
      <c r="AR1523" s="417">
        <v>35.341006820958192</v>
      </c>
      <c r="AS1523" s="417"/>
      <c r="AT1523" s="417">
        <v>1862.7741000000001</v>
      </c>
      <c r="AU1523" s="417">
        <v>12462</v>
      </c>
      <c r="AV1523" s="417"/>
      <c r="AW1523" s="417">
        <v>229.55860000000001</v>
      </c>
      <c r="AX1523" s="417">
        <v>0</v>
      </c>
      <c r="AY1523" s="417"/>
      <c r="AZ1523" s="417"/>
      <c r="BA1523" s="417">
        <v>16876.4594</v>
      </c>
    </row>
    <row r="1524" spans="1:53" hidden="1">
      <c r="A1524" s="417" t="s">
        <v>701</v>
      </c>
      <c r="B1524" s="417" t="s">
        <v>719</v>
      </c>
      <c r="C1524" s="374">
        <v>2045</v>
      </c>
      <c r="D1524" s="417" t="s">
        <v>703</v>
      </c>
      <c r="E1524" s="417" t="s">
        <v>704</v>
      </c>
      <c r="F1524" s="417" t="s">
        <v>716</v>
      </c>
      <c r="G1524" s="374"/>
      <c r="H1524" s="417">
        <v>8.69</v>
      </c>
      <c r="I1524" s="417" t="s">
        <v>269</v>
      </c>
      <c r="J1524" s="417"/>
      <c r="K1524" s="417"/>
      <c r="L1524" s="417">
        <v>12.121292497697132</v>
      </c>
      <c r="M1524" s="417">
        <v>519.26038122303157</v>
      </c>
      <c r="N1524" s="417">
        <v>772.19624483540963</v>
      </c>
      <c r="O1524" s="417">
        <v>133859</v>
      </c>
      <c r="P1524" s="417"/>
      <c r="Q1524" s="417"/>
      <c r="R1524" s="417"/>
      <c r="S1524" s="417">
        <v>1079.8942</v>
      </c>
      <c r="T1524" s="417">
        <v>792</v>
      </c>
      <c r="U1524" s="417">
        <v>0</v>
      </c>
      <c r="V1524" s="417">
        <v>1462</v>
      </c>
      <c r="W1524" s="417">
        <v>1598</v>
      </c>
      <c r="X1524" s="417">
        <v>2069.078</v>
      </c>
      <c r="Y1524" s="417"/>
      <c r="Z1524" s="417"/>
      <c r="AA1524" s="417">
        <v>42.838697384926846</v>
      </c>
      <c r="AB1524" s="417">
        <v>63.705767762152064</v>
      </c>
      <c r="AC1524" s="417"/>
      <c r="AD1524" s="417"/>
      <c r="AE1524" s="417"/>
      <c r="AF1524" s="417"/>
      <c r="AG1524" s="417"/>
      <c r="AH1524" s="417"/>
      <c r="AI1524" s="417"/>
      <c r="AJ1524" s="417"/>
      <c r="AK1524" s="417"/>
      <c r="AL1524" s="417"/>
      <c r="AM1524" s="417"/>
      <c r="AN1524" s="417"/>
      <c r="AO1524" s="417"/>
      <c r="AP1524" s="417">
        <v>36.06937328025073</v>
      </c>
      <c r="AQ1524" s="417"/>
      <c r="AR1524" s="417">
        <v>37.306373773719486</v>
      </c>
      <c r="AS1524" s="417"/>
      <c r="AT1524" s="417">
        <v>1862.7741000000001</v>
      </c>
      <c r="AU1524" s="417">
        <v>12462</v>
      </c>
      <c r="AV1524" s="417"/>
      <c r="AW1524" s="417">
        <v>229.55860000000001</v>
      </c>
      <c r="AX1524" s="417">
        <v>0</v>
      </c>
      <c r="AY1524" s="417"/>
      <c r="AZ1524" s="417"/>
      <c r="BA1524" s="417">
        <v>16876.4594</v>
      </c>
    </row>
    <row r="1525" spans="1:53" hidden="1">
      <c r="A1525" s="417" t="s">
        <v>701</v>
      </c>
      <c r="B1525" s="417" t="s">
        <v>719</v>
      </c>
      <c r="C1525" s="374">
        <v>2045</v>
      </c>
      <c r="D1525" s="417" t="s">
        <v>703</v>
      </c>
      <c r="E1525" s="417" t="s">
        <v>704</v>
      </c>
      <c r="F1525" s="417" t="s">
        <v>717</v>
      </c>
      <c r="G1525" s="374">
        <v>6</v>
      </c>
      <c r="H1525" s="417">
        <v>8.5</v>
      </c>
      <c r="I1525" s="417" t="s">
        <v>269</v>
      </c>
      <c r="J1525" s="417"/>
      <c r="K1525" s="417"/>
      <c r="L1525" s="417">
        <v>12.121292497697132</v>
      </c>
      <c r="M1525" s="417">
        <v>516.93494128826546</v>
      </c>
      <c r="N1525" s="417">
        <v>732.98788471637897</v>
      </c>
      <c r="O1525" s="417">
        <v>133859</v>
      </c>
      <c r="P1525" s="417"/>
      <c r="Q1525" s="417"/>
      <c r="R1525" s="417"/>
      <c r="S1525" s="417">
        <v>1079.8942</v>
      </c>
      <c r="T1525" s="417">
        <v>792</v>
      </c>
      <c r="U1525" s="417">
        <v>0</v>
      </c>
      <c r="V1525" s="417">
        <v>1480</v>
      </c>
      <c r="W1525" s="417">
        <v>1616</v>
      </c>
      <c r="X1525" s="417">
        <v>2091.11</v>
      </c>
      <c r="Y1525" s="417"/>
      <c r="Z1525" s="417"/>
      <c r="AA1525" s="417">
        <v>42.646849862461082</v>
      </c>
      <c r="AB1525" s="417">
        <v>60.471099501611398</v>
      </c>
      <c r="AC1525" s="417"/>
      <c r="AD1525" s="417"/>
      <c r="AE1525" s="417"/>
      <c r="AF1525" s="417"/>
      <c r="AG1525" s="417"/>
      <c r="AH1525" s="417"/>
      <c r="AI1525" s="417"/>
      <c r="AJ1525" s="417"/>
      <c r="AK1525" s="417"/>
      <c r="AL1525" s="417"/>
      <c r="AM1525" s="417"/>
      <c r="AN1525" s="417"/>
      <c r="AO1525" s="417"/>
      <c r="AP1525" s="417">
        <v>35.36008245268961</v>
      </c>
      <c r="AQ1525" s="417"/>
      <c r="AR1525" s="417">
        <v>36.394061680987377</v>
      </c>
      <c r="AS1525" s="417"/>
      <c r="AT1525" s="417">
        <v>1862.7741000000001</v>
      </c>
      <c r="AU1525" s="417">
        <v>12462</v>
      </c>
      <c r="AV1525" s="417"/>
      <c r="AW1525" s="417">
        <v>229.55860000000001</v>
      </c>
      <c r="AX1525" s="417">
        <v>0</v>
      </c>
      <c r="AY1525" s="417"/>
      <c r="AZ1525" s="417"/>
      <c r="BA1525" s="417">
        <v>16697.6577</v>
      </c>
    </row>
    <row r="1526" spans="1:53" hidden="1">
      <c r="A1526" s="417" t="s">
        <v>701</v>
      </c>
      <c r="B1526" s="417" t="s">
        <v>719</v>
      </c>
      <c r="C1526" s="374">
        <v>2045</v>
      </c>
      <c r="D1526" s="417" t="s">
        <v>703</v>
      </c>
      <c r="E1526" s="417" t="s">
        <v>704</v>
      </c>
      <c r="F1526" s="417" t="s">
        <v>717</v>
      </c>
      <c r="G1526" s="374">
        <v>8</v>
      </c>
      <c r="H1526" s="417">
        <v>8.42</v>
      </c>
      <c r="I1526" s="417" t="s">
        <v>269</v>
      </c>
      <c r="J1526" s="417"/>
      <c r="K1526" s="417"/>
      <c r="L1526" s="417">
        <v>12.121292497697132</v>
      </c>
      <c r="M1526" s="417">
        <v>538.34009463214431</v>
      </c>
      <c r="N1526" s="417">
        <v>751.35797585550506</v>
      </c>
      <c r="O1526" s="417">
        <v>133859</v>
      </c>
      <c r="P1526" s="417"/>
      <c r="Q1526" s="417"/>
      <c r="R1526" s="417"/>
      <c r="S1526" s="417">
        <v>1079.8942</v>
      </c>
      <c r="T1526" s="417">
        <v>792</v>
      </c>
      <c r="U1526" s="417">
        <v>0</v>
      </c>
      <c r="V1526" s="417">
        <v>1500</v>
      </c>
      <c r="W1526" s="417">
        <v>1636</v>
      </c>
      <c r="X1526" s="417">
        <v>2115.59</v>
      </c>
      <c r="Y1526" s="417"/>
      <c r="Z1526" s="417"/>
      <c r="AA1526" s="417">
        <v>44.412763303453076</v>
      </c>
      <c r="AB1526" s="417">
        <v>61.98662197106885</v>
      </c>
      <c r="AC1526" s="417"/>
      <c r="AD1526" s="417"/>
      <c r="AE1526" s="417"/>
      <c r="AF1526" s="417"/>
      <c r="AG1526" s="417"/>
      <c r="AH1526" s="417"/>
      <c r="AI1526" s="417"/>
      <c r="AJ1526" s="417"/>
      <c r="AK1526" s="417"/>
      <c r="AL1526" s="417"/>
      <c r="AM1526" s="417"/>
      <c r="AN1526" s="417"/>
      <c r="AO1526" s="417"/>
      <c r="AP1526" s="417">
        <v>36.429778835800867</v>
      </c>
      <c r="AQ1526" s="417"/>
      <c r="AR1526" s="417">
        <v>37.434128812464763</v>
      </c>
      <c r="AS1526" s="417"/>
      <c r="AT1526" s="417">
        <v>1862.7741000000001</v>
      </c>
      <c r="AU1526" s="417">
        <v>12462</v>
      </c>
      <c r="AV1526" s="417"/>
      <c r="AW1526" s="417">
        <v>229.55860000000001</v>
      </c>
      <c r="AX1526" s="417">
        <v>0</v>
      </c>
      <c r="AY1526" s="417"/>
      <c r="AZ1526" s="417"/>
      <c r="BA1526" s="417">
        <v>16948.880700000002</v>
      </c>
    </row>
    <row r="1527" spans="1:53" hidden="1">
      <c r="A1527" s="417" t="s">
        <v>701</v>
      </c>
      <c r="B1527" s="417" t="s">
        <v>719</v>
      </c>
      <c r="C1527" s="374">
        <v>2045</v>
      </c>
      <c r="D1527" s="417" t="s">
        <v>703</v>
      </c>
      <c r="E1527" s="417" t="s">
        <v>704</v>
      </c>
      <c r="F1527" s="417" t="s">
        <v>718</v>
      </c>
      <c r="G1527" s="374">
        <v>5</v>
      </c>
      <c r="H1527" s="417">
        <v>10.11</v>
      </c>
      <c r="I1527" s="417" t="s">
        <v>269</v>
      </c>
      <c r="J1527" s="417"/>
      <c r="K1527" s="417"/>
      <c r="L1527" s="417">
        <v>12.121292497697132</v>
      </c>
      <c r="M1527" s="417">
        <v>505.33551492047144</v>
      </c>
      <c r="N1527" s="417">
        <v>737.67217986579556</v>
      </c>
      <c r="O1527" s="417">
        <v>133859</v>
      </c>
      <c r="P1527" s="417"/>
      <c r="Q1527" s="417"/>
      <c r="R1527" s="417"/>
      <c r="S1527" s="417">
        <v>1079.8942</v>
      </c>
      <c r="T1527" s="417">
        <v>792</v>
      </c>
      <c r="U1527" s="417">
        <v>0</v>
      </c>
      <c r="V1527" s="417">
        <v>1439</v>
      </c>
      <c r="W1527" s="417">
        <v>1575</v>
      </c>
      <c r="X1527" s="417">
        <v>2040.9259999999999</v>
      </c>
      <c r="Y1527" s="417"/>
      <c r="Z1527" s="417"/>
      <c r="AA1527" s="417">
        <v>41.689903532686614</v>
      </c>
      <c r="AB1527" s="417">
        <v>60.857551288853266</v>
      </c>
      <c r="AC1527" s="417"/>
      <c r="AD1527" s="417"/>
      <c r="AE1527" s="417"/>
      <c r="AF1527" s="417"/>
      <c r="AG1527" s="417"/>
      <c r="AH1527" s="417"/>
      <c r="AI1527" s="417"/>
      <c r="AJ1527" s="417"/>
      <c r="AK1527" s="417"/>
      <c r="AL1527" s="417"/>
      <c r="AM1527" s="417"/>
      <c r="AN1527" s="417"/>
      <c r="AO1527" s="417"/>
      <c r="AP1527" s="417">
        <v>35.010661990483868</v>
      </c>
      <c r="AQ1527" s="417"/>
      <c r="AR1527" s="417">
        <v>36.14281053066933</v>
      </c>
      <c r="AS1527" s="417"/>
      <c r="AT1527" s="417">
        <v>1862.7741000000001</v>
      </c>
      <c r="AU1527" s="417">
        <v>12462</v>
      </c>
      <c r="AV1527" s="417"/>
      <c r="AW1527" s="417">
        <v>229.55860000000001</v>
      </c>
      <c r="AX1527" s="417">
        <v>0</v>
      </c>
      <c r="AY1527" s="417"/>
      <c r="AZ1527" s="417"/>
      <c r="BA1527" s="417">
        <v>16104.427799999999</v>
      </c>
    </row>
    <row r="1528" spans="1:53" hidden="1">
      <c r="A1528" s="417" t="s">
        <v>701</v>
      </c>
      <c r="B1528" s="417" t="s">
        <v>719</v>
      </c>
      <c r="C1528" s="374">
        <v>2045</v>
      </c>
      <c r="D1528" s="417" t="s">
        <v>703</v>
      </c>
      <c r="E1528" s="417" t="s">
        <v>704</v>
      </c>
      <c r="F1528" s="417" t="s">
        <v>718</v>
      </c>
      <c r="G1528" s="374">
        <v>6</v>
      </c>
      <c r="H1528" s="417">
        <v>9.93</v>
      </c>
      <c r="I1528" s="417" t="s">
        <v>269</v>
      </c>
      <c r="J1528" s="417"/>
      <c r="K1528" s="417"/>
      <c r="L1528" s="417">
        <v>12.121292497697132</v>
      </c>
      <c r="M1528" s="417">
        <v>519.09020940943083</v>
      </c>
      <c r="N1528" s="417">
        <v>743.92771694228281</v>
      </c>
      <c r="O1528" s="417">
        <v>133859</v>
      </c>
      <c r="P1528" s="417"/>
      <c r="Q1528" s="417"/>
      <c r="R1528" s="417"/>
      <c r="S1528" s="417">
        <v>1079.8942</v>
      </c>
      <c r="T1528" s="417">
        <v>792</v>
      </c>
      <c r="U1528" s="417">
        <v>0</v>
      </c>
      <c r="V1528" s="417">
        <v>1455</v>
      </c>
      <c r="W1528" s="417">
        <v>1591</v>
      </c>
      <c r="X1528" s="417">
        <v>2060.5100000000002</v>
      </c>
      <c r="Y1528" s="417"/>
      <c r="Z1528" s="417"/>
      <c r="AA1528" s="417">
        <v>42.824658303398785</v>
      </c>
      <c r="AB1528" s="417">
        <v>61.373629675516717</v>
      </c>
      <c r="AC1528" s="417"/>
      <c r="AD1528" s="417"/>
      <c r="AE1528" s="417"/>
      <c r="AF1528" s="417"/>
      <c r="AG1528" s="417"/>
      <c r="AH1528" s="417"/>
      <c r="AI1528" s="417"/>
      <c r="AJ1528" s="417"/>
      <c r="AK1528" s="417"/>
      <c r="AL1528" s="417"/>
      <c r="AM1528" s="417"/>
      <c r="AN1528" s="417"/>
      <c r="AO1528" s="417"/>
      <c r="AP1528" s="417">
        <v>35.616724507328613</v>
      </c>
      <c r="AQ1528" s="417"/>
      <c r="AR1528" s="417">
        <v>36.698583669048169</v>
      </c>
      <c r="AS1528" s="417"/>
      <c r="AT1528" s="417">
        <v>1862.7741000000001</v>
      </c>
      <c r="AU1528" s="417">
        <v>12462</v>
      </c>
      <c r="AV1528" s="417"/>
      <c r="AW1528" s="417">
        <v>229.55860000000001</v>
      </c>
      <c r="AX1528" s="417">
        <v>0</v>
      </c>
      <c r="AY1528" s="417"/>
      <c r="AZ1528" s="417"/>
      <c r="BA1528" s="417">
        <v>16169.9282</v>
      </c>
    </row>
    <row r="1529" spans="1:53" hidden="1">
      <c r="A1529" s="417" t="s">
        <v>701</v>
      </c>
      <c r="B1529" s="417" t="s">
        <v>719</v>
      </c>
      <c r="C1529" s="374">
        <v>2045</v>
      </c>
      <c r="D1529" s="417" t="s">
        <v>703</v>
      </c>
      <c r="E1529" s="417" t="s">
        <v>705</v>
      </c>
      <c r="F1529" s="417" t="s">
        <v>712</v>
      </c>
      <c r="G1529" s="374">
        <v>5</v>
      </c>
      <c r="H1529" s="417">
        <v>9.31</v>
      </c>
      <c r="I1529" s="417" t="s">
        <v>269</v>
      </c>
      <c r="J1529" s="417"/>
      <c r="K1529" s="417"/>
      <c r="L1529" s="417">
        <v>14.973361326847</v>
      </c>
      <c r="M1529" s="417">
        <v>536.77636048458203</v>
      </c>
      <c r="N1529" s="417">
        <v>782.23852479732761</v>
      </c>
      <c r="O1529" s="417">
        <v>131042</v>
      </c>
      <c r="P1529" s="417"/>
      <c r="Q1529" s="417"/>
      <c r="R1529" s="417"/>
      <c r="S1529" s="417">
        <v>1079.8942</v>
      </c>
      <c r="T1529" s="417">
        <v>792</v>
      </c>
      <c r="U1529" s="417">
        <v>0</v>
      </c>
      <c r="V1529" s="417">
        <v>1411</v>
      </c>
      <c r="W1529" s="417">
        <v>1547</v>
      </c>
      <c r="X1529" s="417">
        <v>2006.654</v>
      </c>
      <c r="Y1529" s="417"/>
      <c r="Z1529" s="417"/>
      <c r="AA1529" s="417">
        <v>35.848754931403512</v>
      </c>
      <c r="AB1529" s="417">
        <v>52.242012200474825</v>
      </c>
      <c r="AC1529" s="417"/>
      <c r="AD1529" s="417"/>
      <c r="AE1529" s="417"/>
      <c r="AF1529" s="417"/>
      <c r="AG1529" s="417"/>
      <c r="AH1529" s="417"/>
      <c r="AI1529" s="417"/>
      <c r="AJ1529" s="417"/>
      <c r="AK1529" s="417"/>
      <c r="AL1529" s="417"/>
      <c r="AM1529" s="417"/>
      <c r="AN1529" s="417"/>
      <c r="AO1529" s="417"/>
      <c r="AP1529" s="417">
        <v>30.641916368611994</v>
      </c>
      <c r="AQ1529" s="417"/>
      <c r="AR1529" s="417">
        <v>31.628365476225191</v>
      </c>
      <c r="AS1529" s="417"/>
      <c r="AT1529" s="417">
        <v>1851.2176999999999</v>
      </c>
      <c r="AU1529" s="417">
        <v>15807</v>
      </c>
      <c r="AV1529" s="417"/>
      <c r="AW1529" s="417">
        <v>229.55860000000001</v>
      </c>
      <c r="AX1529" s="417">
        <v>0</v>
      </c>
      <c r="AY1529" s="417"/>
      <c r="AZ1529" s="417"/>
      <c r="BA1529" s="417">
        <v>20213.603299999999</v>
      </c>
    </row>
    <row r="1530" spans="1:53" hidden="1">
      <c r="A1530" s="417" t="s">
        <v>701</v>
      </c>
      <c r="B1530" s="417" t="s">
        <v>719</v>
      </c>
      <c r="C1530" s="374">
        <v>2045</v>
      </c>
      <c r="D1530" s="417" t="s">
        <v>703</v>
      </c>
      <c r="E1530" s="417" t="s">
        <v>705</v>
      </c>
      <c r="F1530" s="417" t="s">
        <v>712</v>
      </c>
      <c r="G1530" s="374">
        <v>6</v>
      </c>
      <c r="H1530" s="417">
        <v>9.09</v>
      </c>
      <c r="I1530" s="417" t="s">
        <v>269</v>
      </c>
      <c r="J1530" s="417"/>
      <c r="K1530" s="417"/>
      <c r="L1530" s="417">
        <v>14.973361326847</v>
      </c>
      <c r="M1530" s="417">
        <v>589.95137842300346</v>
      </c>
      <c r="N1530" s="417">
        <v>811.80867002754201</v>
      </c>
      <c r="O1530" s="417">
        <v>131042</v>
      </c>
      <c r="P1530" s="417"/>
      <c r="Q1530" s="417"/>
      <c r="R1530" s="417"/>
      <c r="S1530" s="417">
        <v>1079.8942</v>
      </c>
      <c r="T1530" s="417">
        <v>792</v>
      </c>
      <c r="U1530" s="417">
        <v>0</v>
      </c>
      <c r="V1530" s="417">
        <v>1410</v>
      </c>
      <c r="W1530" s="417">
        <v>1546</v>
      </c>
      <c r="X1530" s="417">
        <v>2005.43</v>
      </c>
      <c r="Y1530" s="417"/>
      <c r="Z1530" s="417"/>
      <c r="AA1530" s="417">
        <v>39.400062937640143</v>
      </c>
      <c r="AB1530" s="417">
        <v>54.216862375856969</v>
      </c>
      <c r="AC1530" s="417"/>
      <c r="AD1530" s="417"/>
      <c r="AE1530" s="417"/>
      <c r="AF1530" s="417"/>
      <c r="AG1530" s="417"/>
      <c r="AH1530" s="417"/>
      <c r="AI1530" s="417"/>
      <c r="AJ1530" s="417"/>
      <c r="AK1530" s="417"/>
      <c r="AL1530" s="417"/>
      <c r="AM1530" s="417"/>
      <c r="AN1530" s="417"/>
      <c r="AO1530" s="417"/>
      <c r="AP1530" s="417">
        <v>32.653472278817475</v>
      </c>
      <c r="AQ1530" s="417"/>
      <c r="AR1530" s="417">
        <v>33.502542500951947</v>
      </c>
      <c r="AS1530" s="417"/>
      <c r="AT1530" s="417">
        <v>1851.2176999999999</v>
      </c>
      <c r="AU1530" s="417">
        <v>15807</v>
      </c>
      <c r="AV1530" s="417"/>
      <c r="AW1530" s="417">
        <v>229.55860000000001</v>
      </c>
      <c r="AX1530" s="417">
        <v>0</v>
      </c>
      <c r="AY1530" s="417"/>
      <c r="AZ1530" s="417"/>
      <c r="BA1530" s="417">
        <v>20281.6558</v>
      </c>
    </row>
    <row r="1531" spans="1:53" hidden="1">
      <c r="A1531" s="417" t="s">
        <v>701</v>
      </c>
      <c r="B1531" s="417" t="s">
        <v>719</v>
      </c>
      <c r="C1531" s="374">
        <v>2045</v>
      </c>
      <c r="D1531" s="417" t="s">
        <v>703</v>
      </c>
      <c r="E1531" s="417" t="s">
        <v>705</v>
      </c>
      <c r="F1531" s="417" t="s">
        <v>712</v>
      </c>
      <c r="G1531" s="374">
        <v>8</v>
      </c>
      <c r="H1531" s="417">
        <v>8.77</v>
      </c>
      <c r="I1531" s="417" t="s">
        <v>269</v>
      </c>
      <c r="J1531" s="417"/>
      <c r="K1531" s="417"/>
      <c r="L1531" s="417">
        <v>14.973361326847</v>
      </c>
      <c r="M1531" s="417">
        <v>633.76353812126388</v>
      </c>
      <c r="N1531" s="417">
        <v>870.28360820566058</v>
      </c>
      <c r="O1531" s="417">
        <v>131042</v>
      </c>
      <c r="P1531" s="417"/>
      <c r="Q1531" s="417"/>
      <c r="R1531" s="417"/>
      <c r="S1531" s="417">
        <v>1079.8942</v>
      </c>
      <c r="T1531" s="417">
        <v>792</v>
      </c>
      <c r="U1531" s="417">
        <v>0</v>
      </c>
      <c r="V1531" s="417">
        <v>1427</v>
      </c>
      <c r="W1531" s="417">
        <v>1563</v>
      </c>
      <c r="X1531" s="417">
        <v>2026.2380000000001</v>
      </c>
      <c r="Y1531" s="417"/>
      <c r="Z1531" s="417"/>
      <c r="AA1531" s="417">
        <v>42.326069914960385</v>
      </c>
      <c r="AB1531" s="417">
        <v>58.122126993851552</v>
      </c>
      <c r="AC1531" s="417"/>
      <c r="AD1531" s="417"/>
      <c r="AE1531" s="417"/>
      <c r="AF1531" s="417"/>
      <c r="AG1531" s="417"/>
      <c r="AH1531" s="417"/>
      <c r="AI1531" s="417"/>
      <c r="AJ1531" s="417"/>
      <c r="AK1531" s="417"/>
      <c r="AL1531" s="417"/>
      <c r="AM1531" s="417"/>
      <c r="AN1531" s="417"/>
      <c r="AO1531" s="417"/>
      <c r="AP1531" s="417">
        <v>34.742509549238868</v>
      </c>
      <c r="AQ1531" s="417"/>
      <c r="AR1531" s="417">
        <v>35.639450283129854</v>
      </c>
      <c r="AS1531" s="417"/>
      <c r="AT1531" s="417">
        <v>1851.2176999999999</v>
      </c>
      <c r="AU1531" s="417">
        <v>15807</v>
      </c>
      <c r="AV1531" s="417"/>
      <c r="AW1531" s="417">
        <v>229.55860000000001</v>
      </c>
      <c r="AX1531" s="417">
        <v>0</v>
      </c>
      <c r="AY1531" s="417"/>
      <c r="AZ1531" s="417"/>
      <c r="BA1531" s="417">
        <v>20417.760600000001</v>
      </c>
    </row>
    <row r="1532" spans="1:53" hidden="1">
      <c r="A1532" s="417" t="s">
        <v>701</v>
      </c>
      <c r="B1532" s="417" t="s">
        <v>719</v>
      </c>
      <c r="C1532" s="374">
        <v>2045</v>
      </c>
      <c r="D1532" s="417" t="s">
        <v>703</v>
      </c>
      <c r="E1532" s="417" t="s">
        <v>705</v>
      </c>
      <c r="F1532" s="417" t="s">
        <v>713</v>
      </c>
      <c r="G1532" s="374">
        <v>6</v>
      </c>
      <c r="H1532" s="417">
        <v>8.64</v>
      </c>
      <c r="I1532" s="417" t="s">
        <v>269</v>
      </c>
      <c r="J1532" s="417"/>
      <c r="K1532" s="417"/>
      <c r="L1532" s="417">
        <v>14.973361326847</v>
      </c>
      <c r="M1532" s="417">
        <v>624.370786776253</v>
      </c>
      <c r="N1532" s="417">
        <v>863.35018239140254</v>
      </c>
      <c r="O1532" s="417">
        <v>131042</v>
      </c>
      <c r="P1532" s="417"/>
      <c r="Q1532" s="417"/>
      <c r="R1532" s="417"/>
      <c r="S1532" s="417">
        <v>1079.8942</v>
      </c>
      <c r="T1532" s="417">
        <v>792</v>
      </c>
      <c r="U1532" s="417">
        <v>0</v>
      </c>
      <c r="V1532" s="417">
        <v>1410</v>
      </c>
      <c r="W1532" s="417">
        <v>1546</v>
      </c>
      <c r="X1532" s="417">
        <v>2005.43</v>
      </c>
      <c r="Y1532" s="417"/>
      <c r="Z1532" s="417"/>
      <c r="AA1532" s="417">
        <v>41.698772466922755</v>
      </c>
      <c r="AB1532" s="417">
        <v>57.659076268916465</v>
      </c>
      <c r="AC1532" s="417"/>
      <c r="AD1532" s="417"/>
      <c r="AE1532" s="417"/>
      <c r="AF1532" s="417"/>
      <c r="AG1532" s="417"/>
      <c r="AH1532" s="417"/>
      <c r="AI1532" s="417"/>
      <c r="AJ1532" s="417"/>
      <c r="AK1532" s="417"/>
      <c r="AL1532" s="417"/>
      <c r="AM1532" s="417"/>
      <c r="AN1532" s="417"/>
      <c r="AO1532" s="417"/>
      <c r="AP1532" s="417">
        <v>34.375543708901972</v>
      </c>
      <c r="AQ1532" s="417"/>
      <c r="AR1532" s="417">
        <v>35.288249090306785</v>
      </c>
      <c r="AS1532" s="417"/>
      <c r="AT1532" s="417">
        <v>1851.2176999999999</v>
      </c>
      <c r="AU1532" s="417">
        <v>15807</v>
      </c>
      <c r="AV1532" s="417"/>
      <c r="AW1532" s="417">
        <v>229.55860000000001</v>
      </c>
      <c r="AX1532" s="417">
        <v>0</v>
      </c>
      <c r="AY1532" s="417"/>
      <c r="AZ1532" s="417"/>
      <c r="BA1532" s="417">
        <v>20281.6558</v>
      </c>
    </row>
    <row r="1533" spans="1:53" hidden="1">
      <c r="A1533" s="417" t="s">
        <v>701</v>
      </c>
      <c r="B1533" s="417" t="s">
        <v>719</v>
      </c>
      <c r="C1533" s="374">
        <v>2045</v>
      </c>
      <c r="D1533" s="417" t="s">
        <v>703</v>
      </c>
      <c r="E1533" s="417" t="s">
        <v>705</v>
      </c>
      <c r="F1533" s="417" t="s">
        <v>713</v>
      </c>
      <c r="G1533" s="374">
        <v>7</v>
      </c>
      <c r="H1533" s="417">
        <v>9.1199999999999992</v>
      </c>
      <c r="I1533" s="417" t="s">
        <v>269</v>
      </c>
      <c r="J1533" s="417"/>
      <c r="K1533" s="417"/>
      <c r="L1533" s="417">
        <v>14.973361326847</v>
      </c>
      <c r="M1533" s="417">
        <v>601.38493512183049</v>
      </c>
      <c r="N1533" s="417">
        <v>833.18368007558092</v>
      </c>
      <c r="O1533" s="417">
        <v>131042</v>
      </c>
      <c r="P1533" s="417"/>
      <c r="Q1533" s="417"/>
      <c r="R1533" s="417"/>
      <c r="S1533" s="417">
        <v>1079.8942</v>
      </c>
      <c r="T1533" s="417">
        <v>792</v>
      </c>
      <c r="U1533" s="417">
        <v>0</v>
      </c>
      <c r="V1533" s="417">
        <v>1418</v>
      </c>
      <c r="W1533" s="417">
        <v>1554</v>
      </c>
      <c r="X1533" s="417">
        <v>2015.222</v>
      </c>
      <c r="Y1533" s="417"/>
      <c r="Z1533" s="417"/>
      <c r="AA1533" s="417">
        <v>40.163656125165268</v>
      </c>
      <c r="AB1533" s="417">
        <v>55.644398223703689</v>
      </c>
      <c r="AC1533" s="417"/>
      <c r="AD1533" s="417"/>
      <c r="AE1533" s="417"/>
      <c r="AF1533" s="417"/>
      <c r="AG1533" s="417"/>
      <c r="AH1533" s="417"/>
      <c r="AI1533" s="417"/>
      <c r="AJ1533" s="417"/>
      <c r="AK1533" s="417"/>
      <c r="AL1533" s="417"/>
      <c r="AM1533" s="417"/>
      <c r="AN1533" s="417"/>
      <c r="AO1533" s="417"/>
      <c r="AP1533" s="417">
        <v>33.287744434338904</v>
      </c>
      <c r="AQ1533" s="417"/>
      <c r="AR1533" s="417">
        <v>34.177958217729156</v>
      </c>
      <c r="AS1533" s="417"/>
      <c r="AT1533" s="417">
        <v>1851.2176999999999</v>
      </c>
      <c r="AU1533" s="417">
        <v>15807</v>
      </c>
      <c r="AV1533" s="417"/>
      <c r="AW1533" s="417">
        <v>229.55860000000001</v>
      </c>
      <c r="AX1533" s="417">
        <v>0</v>
      </c>
      <c r="AY1533" s="417"/>
      <c r="AZ1533" s="417"/>
      <c r="BA1533" s="417">
        <v>20349.708200000001</v>
      </c>
    </row>
    <row r="1534" spans="1:53" hidden="1">
      <c r="A1534" s="417" t="s">
        <v>701</v>
      </c>
      <c r="B1534" s="417" t="s">
        <v>719</v>
      </c>
      <c r="C1534" s="374">
        <v>2045</v>
      </c>
      <c r="D1534" s="417" t="s">
        <v>703</v>
      </c>
      <c r="E1534" s="417" t="s">
        <v>705</v>
      </c>
      <c r="F1534" s="417" t="s">
        <v>713</v>
      </c>
      <c r="G1534" s="374">
        <v>8</v>
      </c>
      <c r="H1534" s="417">
        <v>8.5500000000000007</v>
      </c>
      <c r="I1534" s="417" t="s">
        <v>269</v>
      </c>
      <c r="J1534" s="417"/>
      <c r="K1534" s="417"/>
      <c r="L1534" s="417">
        <v>14.973361326847</v>
      </c>
      <c r="M1534" s="417">
        <v>644.39680432668331</v>
      </c>
      <c r="N1534" s="417">
        <v>878.75214801953337</v>
      </c>
      <c r="O1534" s="417">
        <v>131042</v>
      </c>
      <c r="P1534" s="417"/>
      <c r="Q1534" s="417"/>
      <c r="R1534" s="417"/>
      <c r="S1534" s="417">
        <v>1079.8942</v>
      </c>
      <c r="T1534" s="417">
        <v>792</v>
      </c>
      <c r="U1534" s="417">
        <v>0</v>
      </c>
      <c r="V1534" s="417">
        <v>1427</v>
      </c>
      <c r="W1534" s="417">
        <v>1563</v>
      </c>
      <c r="X1534" s="417">
        <v>2026.2380000000001</v>
      </c>
      <c r="Y1534" s="417"/>
      <c r="Z1534" s="417"/>
      <c r="AA1534" s="417">
        <v>43.036215484661575</v>
      </c>
      <c r="AB1534" s="417">
        <v>58.687700723924713</v>
      </c>
      <c r="AC1534" s="417"/>
      <c r="AD1534" s="417"/>
      <c r="AE1534" s="417"/>
      <c r="AF1534" s="417"/>
      <c r="AG1534" s="417"/>
      <c r="AH1534" s="417"/>
      <c r="AI1534" s="417"/>
      <c r="AJ1534" s="417"/>
      <c r="AK1534" s="417"/>
      <c r="AL1534" s="417"/>
      <c r="AM1534" s="417"/>
      <c r="AN1534" s="417"/>
      <c r="AO1534" s="417"/>
      <c r="AP1534" s="417">
        <v>35.164407003965096</v>
      </c>
      <c r="AQ1534" s="417"/>
      <c r="AR1534" s="417">
        <v>36.046461357940842</v>
      </c>
      <c r="AS1534" s="417"/>
      <c r="AT1534" s="417">
        <v>1851.2176999999999</v>
      </c>
      <c r="AU1534" s="417">
        <v>15807</v>
      </c>
      <c r="AV1534" s="417"/>
      <c r="AW1534" s="417">
        <v>229.55860000000001</v>
      </c>
      <c r="AX1534" s="417">
        <v>0</v>
      </c>
      <c r="AY1534" s="417"/>
      <c r="AZ1534" s="417"/>
      <c r="BA1534" s="417">
        <v>20417.760600000001</v>
      </c>
    </row>
    <row r="1535" spans="1:53" hidden="1">
      <c r="A1535" s="417" t="s">
        <v>701</v>
      </c>
      <c r="B1535" s="417" t="s">
        <v>719</v>
      </c>
      <c r="C1535" s="374">
        <v>2045</v>
      </c>
      <c r="D1535" s="417" t="s">
        <v>703</v>
      </c>
      <c r="E1535" s="417" t="s">
        <v>705</v>
      </c>
      <c r="F1535" s="417" t="s">
        <v>713</v>
      </c>
      <c r="G1535" s="374">
        <v>9</v>
      </c>
      <c r="H1535" s="417">
        <v>8.9700000000000006</v>
      </c>
      <c r="I1535" s="417" t="s">
        <v>269</v>
      </c>
      <c r="J1535" s="417"/>
      <c r="K1535" s="417"/>
      <c r="L1535" s="417">
        <v>14.973361326847</v>
      </c>
      <c r="M1535" s="417">
        <v>634.34569515093165</v>
      </c>
      <c r="N1535" s="417">
        <v>881.63380746157213</v>
      </c>
      <c r="O1535" s="417">
        <v>131042</v>
      </c>
      <c r="P1535" s="417"/>
      <c r="Q1535" s="417"/>
      <c r="R1535" s="417"/>
      <c r="S1535" s="417">
        <v>1079.8942</v>
      </c>
      <c r="T1535" s="417">
        <v>792</v>
      </c>
      <c r="U1535" s="417">
        <v>0</v>
      </c>
      <c r="V1535" s="417">
        <v>1437</v>
      </c>
      <c r="W1535" s="417">
        <v>1573</v>
      </c>
      <c r="X1535" s="417">
        <v>2038.4780000000001</v>
      </c>
      <c r="Y1535" s="417"/>
      <c r="Z1535" s="417"/>
      <c r="AA1535" s="417">
        <v>42.364949430200795</v>
      </c>
      <c r="AB1535" s="417">
        <v>58.880153131925972</v>
      </c>
      <c r="AC1535" s="417"/>
      <c r="AD1535" s="417"/>
      <c r="AE1535" s="417"/>
      <c r="AF1535" s="417"/>
      <c r="AG1535" s="417"/>
      <c r="AH1535" s="417"/>
      <c r="AI1535" s="417"/>
      <c r="AJ1535" s="417"/>
      <c r="AK1535" s="417"/>
      <c r="AL1535" s="417"/>
      <c r="AM1535" s="417"/>
      <c r="AN1535" s="417"/>
      <c r="AO1535" s="417"/>
      <c r="AP1535" s="417">
        <v>34.915812356340659</v>
      </c>
      <c r="AQ1535" s="417"/>
      <c r="AR1535" s="417">
        <v>35.862164650603617</v>
      </c>
      <c r="AS1535" s="417"/>
      <c r="AT1535" s="417">
        <v>1851.2176999999999</v>
      </c>
      <c r="AU1535" s="417">
        <v>15807</v>
      </c>
      <c r="AV1535" s="417"/>
      <c r="AW1535" s="417">
        <v>229.55860000000001</v>
      </c>
      <c r="AX1535" s="417">
        <v>0</v>
      </c>
      <c r="AY1535" s="417"/>
      <c r="AZ1535" s="417"/>
      <c r="BA1535" s="417">
        <v>20485.813099999999</v>
      </c>
    </row>
    <row r="1536" spans="1:53" hidden="1">
      <c r="A1536" s="417" t="s">
        <v>701</v>
      </c>
      <c r="B1536" s="417" t="s">
        <v>719</v>
      </c>
      <c r="C1536" s="374">
        <v>2045</v>
      </c>
      <c r="D1536" s="417" t="s">
        <v>703</v>
      </c>
      <c r="E1536" s="417" t="s">
        <v>705</v>
      </c>
      <c r="F1536" s="417" t="s">
        <v>713</v>
      </c>
      <c r="G1536" s="374">
        <v>10</v>
      </c>
      <c r="H1536" s="417">
        <v>8.59</v>
      </c>
      <c r="I1536" s="417" t="s">
        <v>269</v>
      </c>
      <c r="J1536" s="417"/>
      <c r="K1536" s="417"/>
      <c r="L1536" s="417">
        <v>14.973361326847</v>
      </c>
      <c r="M1536" s="417">
        <v>651.57359148381931</v>
      </c>
      <c r="N1536" s="417">
        <v>904.38608582992777</v>
      </c>
      <c r="O1536" s="417">
        <v>131042</v>
      </c>
      <c r="P1536" s="417"/>
      <c r="Q1536" s="417"/>
      <c r="R1536" s="417"/>
      <c r="S1536" s="417">
        <v>1079.8942</v>
      </c>
      <c r="T1536" s="417">
        <v>792</v>
      </c>
      <c r="U1536" s="417">
        <v>0</v>
      </c>
      <c r="V1536" s="417">
        <v>1402</v>
      </c>
      <c r="W1536" s="417">
        <v>1538</v>
      </c>
      <c r="X1536" s="417">
        <v>1995.6379999999999</v>
      </c>
      <c r="Y1536" s="417"/>
      <c r="Z1536" s="417"/>
      <c r="AA1536" s="417">
        <v>43.515519162935988</v>
      </c>
      <c r="AB1536" s="417">
        <v>60.399670218375022</v>
      </c>
      <c r="AC1536" s="417"/>
      <c r="AD1536" s="417"/>
      <c r="AE1536" s="417"/>
      <c r="AF1536" s="417"/>
      <c r="AG1536" s="417"/>
      <c r="AH1536" s="417"/>
      <c r="AI1536" s="417"/>
      <c r="AJ1536" s="417"/>
      <c r="AK1536" s="417"/>
      <c r="AL1536" s="417"/>
      <c r="AM1536" s="417"/>
      <c r="AN1536" s="417"/>
      <c r="AO1536" s="417"/>
      <c r="AP1536" s="417">
        <v>35.72295333269755</v>
      </c>
      <c r="AQ1536" s="417"/>
      <c r="AR1536" s="417">
        <v>36.686558048977794</v>
      </c>
      <c r="AS1536" s="417"/>
      <c r="AT1536" s="417">
        <v>1851.2176999999999</v>
      </c>
      <c r="AU1536" s="417">
        <v>15807</v>
      </c>
      <c r="AV1536" s="417"/>
      <c r="AW1536" s="417">
        <v>229.55860000000001</v>
      </c>
      <c r="AX1536" s="417">
        <v>0</v>
      </c>
      <c r="AY1536" s="417"/>
      <c r="AZ1536" s="417"/>
      <c r="BA1536" s="417">
        <v>20417.760600000001</v>
      </c>
    </row>
    <row r="1537" spans="1:53" hidden="1">
      <c r="A1537" s="417" t="s">
        <v>701</v>
      </c>
      <c r="B1537" s="417" t="s">
        <v>719</v>
      </c>
      <c r="C1537" s="374">
        <v>2045</v>
      </c>
      <c r="D1537" s="417" t="s">
        <v>703</v>
      </c>
      <c r="E1537" s="417" t="s">
        <v>705</v>
      </c>
      <c r="F1537" s="417" t="s">
        <v>714</v>
      </c>
      <c r="G1537" s="374">
        <v>8</v>
      </c>
      <c r="H1537" s="417">
        <v>8.4499999999999993</v>
      </c>
      <c r="I1537" s="417" t="s">
        <v>269</v>
      </c>
      <c r="J1537" s="417"/>
      <c r="K1537" s="417"/>
      <c r="L1537" s="417">
        <v>14.973361326847</v>
      </c>
      <c r="M1537" s="417">
        <v>649.2673488888355</v>
      </c>
      <c r="N1537" s="417">
        <v>886.33751108503316</v>
      </c>
      <c r="O1537" s="417">
        <v>131042</v>
      </c>
      <c r="P1537" s="417"/>
      <c r="Q1537" s="417"/>
      <c r="R1537" s="417"/>
      <c r="S1537" s="417">
        <v>1079.8942</v>
      </c>
      <c r="T1537" s="417">
        <v>792</v>
      </c>
      <c r="U1537" s="417">
        <v>0</v>
      </c>
      <c r="V1537" s="417">
        <v>1427</v>
      </c>
      <c r="W1537" s="417">
        <v>1563</v>
      </c>
      <c r="X1537" s="417">
        <v>2026.2380000000001</v>
      </c>
      <c r="Y1537" s="417"/>
      <c r="Z1537" s="417"/>
      <c r="AA1537" s="417">
        <v>43.361496125249865</v>
      </c>
      <c r="AB1537" s="417">
        <v>59.194291255138374</v>
      </c>
      <c r="AC1537" s="417"/>
      <c r="AD1537" s="417"/>
      <c r="AE1537" s="417"/>
      <c r="AF1537" s="417"/>
      <c r="AG1537" s="417"/>
      <c r="AH1537" s="417"/>
      <c r="AI1537" s="417"/>
      <c r="AJ1537" s="417"/>
      <c r="AK1537" s="417"/>
      <c r="AL1537" s="417"/>
      <c r="AM1537" s="417"/>
      <c r="AN1537" s="417"/>
      <c r="AO1537" s="417"/>
      <c r="AP1537" s="417">
        <v>35.408656956978298</v>
      </c>
      <c r="AQ1537" s="417"/>
      <c r="AR1537" s="417">
        <v>36.30103671113563</v>
      </c>
      <c r="AS1537" s="417"/>
      <c r="AT1537" s="417">
        <v>1851.2176999999999</v>
      </c>
      <c r="AU1537" s="417">
        <v>15807</v>
      </c>
      <c r="AV1537" s="417"/>
      <c r="AW1537" s="417">
        <v>229.55860000000001</v>
      </c>
      <c r="AX1537" s="417">
        <v>0</v>
      </c>
      <c r="AY1537" s="417"/>
      <c r="AZ1537" s="417"/>
      <c r="BA1537" s="417">
        <v>20417.760600000001</v>
      </c>
    </row>
    <row r="1538" spans="1:53" hidden="1">
      <c r="A1538" s="417" t="s">
        <v>701</v>
      </c>
      <c r="B1538" s="417" t="s">
        <v>719</v>
      </c>
      <c r="C1538" s="374">
        <v>2045</v>
      </c>
      <c r="D1538" s="417" t="s">
        <v>703</v>
      </c>
      <c r="E1538" s="417" t="s">
        <v>705</v>
      </c>
      <c r="F1538" s="417" t="s">
        <v>714</v>
      </c>
      <c r="G1538" s="374">
        <v>10</v>
      </c>
      <c r="H1538" s="417">
        <v>8.4499999999999993</v>
      </c>
      <c r="I1538" s="417" t="s">
        <v>269</v>
      </c>
      <c r="J1538" s="417"/>
      <c r="K1538" s="417"/>
      <c r="L1538" s="417">
        <v>14.973361326847</v>
      </c>
      <c r="M1538" s="417">
        <v>654.12702612226303</v>
      </c>
      <c r="N1538" s="417">
        <v>927.68358594692154</v>
      </c>
      <c r="O1538" s="417">
        <v>131042</v>
      </c>
      <c r="P1538" s="417"/>
      <c r="Q1538" s="417"/>
      <c r="R1538" s="417"/>
      <c r="S1538" s="417">
        <v>1079.8942</v>
      </c>
      <c r="T1538" s="417">
        <v>792</v>
      </c>
      <c r="U1538" s="417">
        <v>0</v>
      </c>
      <c r="V1538" s="417">
        <v>1402</v>
      </c>
      <c r="W1538" s="417">
        <v>1538</v>
      </c>
      <c r="X1538" s="417">
        <v>1995.6379999999999</v>
      </c>
      <c r="Y1538" s="417"/>
      <c r="Z1538" s="417"/>
      <c r="AA1538" s="417">
        <v>43.686050988339566</v>
      </c>
      <c r="AB1538" s="417">
        <v>61.955600087295622</v>
      </c>
      <c r="AC1538" s="417"/>
      <c r="AD1538" s="417"/>
      <c r="AE1538" s="417"/>
      <c r="AF1538" s="417"/>
      <c r="AG1538" s="417"/>
      <c r="AH1538" s="417"/>
      <c r="AI1538" s="417"/>
      <c r="AJ1538" s="417"/>
      <c r="AK1538" s="417"/>
      <c r="AL1538" s="417"/>
      <c r="AM1538" s="417"/>
      <c r="AN1538" s="417"/>
      <c r="AO1538" s="417"/>
      <c r="AP1538" s="417">
        <v>36.109216430227654</v>
      </c>
      <c r="AQ1538" s="417"/>
      <c r="AR1538" s="417">
        <v>37.165887496675971</v>
      </c>
      <c r="AS1538" s="417"/>
      <c r="AT1538" s="417">
        <v>1851.2176999999999</v>
      </c>
      <c r="AU1538" s="417">
        <v>15807</v>
      </c>
      <c r="AV1538" s="417"/>
      <c r="AW1538" s="417">
        <v>229.55860000000001</v>
      </c>
      <c r="AX1538" s="417">
        <v>0</v>
      </c>
      <c r="AY1538" s="417"/>
      <c r="AZ1538" s="417"/>
      <c r="BA1538" s="417">
        <v>20417.760600000001</v>
      </c>
    </row>
    <row r="1539" spans="1:53" hidden="1">
      <c r="A1539" s="417" t="s">
        <v>701</v>
      </c>
      <c r="B1539" s="417" t="s">
        <v>719</v>
      </c>
      <c r="C1539" s="374">
        <v>2045</v>
      </c>
      <c r="D1539" s="417" t="s">
        <v>703</v>
      </c>
      <c r="E1539" s="417" t="s">
        <v>705</v>
      </c>
      <c r="F1539" s="417" t="s">
        <v>715</v>
      </c>
      <c r="G1539" s="374"/>
      <c r="H1539" s="417">
        <v>8.91</v>
      </c>
      <c r="I1539" s="417" t="s">
        <v>269</v>
      </c>
      <c r="J1539" s="417"/>
      <c r="K1539" s="417"/>
      <c r="L1539" s="417">
        <v>14.973361326847</v>
      </c>
      <c r="M1539" s="417">
        <v>615.8656222651108</v>
      </c>
      <c r="N1539" s="417">
        <v>848.43794031641914</v>
      </c>
      <c r="O1539" s="417">
        <v>131042</v>
      </c>
      <c r="P1539" s="417"/>
      <c r="Q1539" s="417"/>
      <c r="R1539" s="417"/>
      <c r="S1539" s="417">
        <v>1079.8942</v>
      </c>
      <c r="T1539" s="417">
        <v>792</v>
      </c>
      <c r="U1539" s="417">
        <v>0</v>
      </c>
      <c r="V1539" s="417">
        <v>1401</v>
      </c>
      <c r="W1539" s="417">
        <v>1537</v>
      </c>
      <c r="X1539" s="417">
        <v>1994.414</v>
      </c>
      <c r="Y1539" s="417"/>
      <c r="Z1539" s="417"/>
      <c r="AA1539" s="417">
        <v>41.130752746501464</v>
      </c>
      <c r="AB1539" s="417">
        <v>56.663158134330139</v>
      </c>
      <c r="AC1539" s="417"/>
      <c r="AD1539" s="417"/>
      <c r="AE1539" s="417"/>
      <c r="AF1539" s="417"/>
      <c r="AG1539" s="417"/>
      <c r="AH1539" s="417"/>
      <c r="AI1539" s="417"/>
      <c r="AJ1539" s="417"/>
      <c r="AK1539" s="417"/>
      <c r="AL1539" s="417"/>
      <c r="AM1539" s="417"/>
      <c r="AN1539" s="417"/>
      <c r="AO1539" s="417"/>
      <c r="AP1539" s="417">
        <v>33.922068180177639</v>
      </c>
      <c r="AQ1539" s="417"/>
      <c r="AR1539" s="417">
        <v>34.809029972561234</v>
      </c>
      <c r="AS1539" s="417"/>
      <c r="AT1539" s="417">
        <v>1851.2176999999999</v>
      </c>
      <c r="AU1539" s="417">
        <v>15807</v>
      </c>
      <c r="AV1539" s="417"/>
      <c r="AW1539" s="417">
        <v>229.55860000000001</v>
      </c>
      <c r="AX1539" s="417">
        <v>0</v>
      </c>
      <c r="AY1539" s="417"/>
      <c r="AZ1539" s="417"/>
      <c r="BA1539" s="417">
        <v>20272.074000000001</v>
      </c>
    </row>
    <row r="1540" spans="1:53" hidden="1">
      <c r="A1540" s="417" t="s">
        <v>701</v>
      </c>
      <c r="B1540" s="417" t="s">
        <v>719</v>
      </c>
      <c r="C1540" s="374">
        <v>2045</v>
      </c>
      <c r="D1540" s="417" t="s">
        <v>703</v>
      </c>
      <c r="E1540" s="417" t="s">
        <v>705</v>
      </c>
      <c r="F1540" s="417" t="s">
        <v>716</v>
      </c>
      <c r="G1540" s="374"/>
      <c r="H1540" s="417">
        <v>8.31</v>
      </c>
      <c r="I1540" s="417" t="s">
        <v>269</v>
      </c>
      <c r="J1540" s="417"/>
      <c r="K1540" s="417"/>
      <c r="L1540" s="417">
        <v>14.973361326847</v>
      </c>
      <c r="M1540" s="417">
        <v>639.07652586599306</v>
      </c>
      <c r="N1540" s="417">
        <v>909.80618791751385</v>
      </c>
      <c r="O1540" s="417">
        <v>131042</v>
      </c>
      <c r="P1540" s="417"/>
      <c r="Q1540" s="417"/>
      <c r="R1540" s="417"/>
      <c r="S1540" s="417">
        <v>1079.8942</v>
      </c>
      <c r="T1540" s="417">
        <v>792</v>
      </c>
      <c r="U1540" s="417">
        <v>0</v>
      </c>
      <c r="V1540" s="417">
        <v>1401</v>
      </c>
      <c r="W1540" s="417">
        <v>1537</v>
      </c>
      <c r="X1540" s="417">
        <v>1994.414</v>
      </c>
      <c r="Y1540" s="417"/>
      <c r="Z1540" s="417"/>
      <c r="AA1540" s="417">
        <v>42.680899243588797</v>
      </c>
      <c r="AB1540" s="417">
        <v>60.761653207465024</v>
      </c>
      <c r="AC1540" s="417"/>
      <c r="AD1540" s="417"/>
      <c r="AE1540" s="417"/>
      <c r="AF1540" s="417"/>
      <c r="AG1540" s="417"/>
      <c r="AH1540" s="417"/>
      <c r="AI1540" s="417"/>
      <c r="AJ1540" s="417"/>
      <c r="AK1540" s="417"/>
      <c r="AL1540" s="417"/>
      <c r="AM1540" s="417"/>
      <c r="AN1540" s="417"/>
      <c r="AO1540" s="417"/>
      <c r="AP1540" s="417">
        <v>35.432750780808838</v>
      </c>
      <c r="AQ1540" s="417"/>
      <c r="AR1540" s="417">
        <v>36.483926419687897</v>
      </c>
      <c r="AS1540" s="417"/>
      <c r="AT1540" s="417">
        <v>1851.2176999999999</v>
      </c>
      <c r="AU1540" s="417">
        <v>15807</v>
      </c>
      <c r="AV1540" s="417"/>
      <c r="AW1540" s="417">
        <v>229.55860000000001</v>
      </c>
      <c r="AX1540" s="417">
        <v>0</v>
      </c>
      <c r="AY1540" s="417"/>
      <c r="AZ1540" s="417"/>
      <c r="BA1540" s="417">
        <v>20272.074000000001</v>
      </c>
    </row>
    <row r="1541" spans="1:53" hidden="1">
      <c r="A1541" s="417" t="s">
        <v>701</v>
      </c>
      <c r="B1541" s="417" t="s">
        <v>719</v>
      </c>
      <c r="C1541" s="374">
        <v>2045</v>
      </c>
      <c r="D1541" s="417" t="s">
        <v>703</v>
      </c>
      <c r="E1541" s="417" t="s">
        <v>705</v>
      </c>
      <c r="F1541" s="417" t="s">
        <v>717</v>
      </c>
      <c r="G1541" s="374">
        <v>6</v>
      </c>
      <c r="H1541" s="417">
        <v>8.6199999999999992</v>
      </c>
      <c r="I1541" s="417" t="s">
        <v>269</v>
      </c>
      <c r="J1541" s="417"/>
      <c r="K1541" s="417"/>
      <c r="L1541" s="417">
        <v>14.973361326847</v>
      </c>
      <c r="M1541" s="417">
        <v>654.32146807258346</v>
      </c>
      <c r="N1541" s="417">
        <v>869.98264309648198</v>
      </c>
      <c r="O1541" s="417">
        <v>131042</v>
      </c>
      <c r="P1541" s="417"/>
      <c r="Q1541" s="417"/>
      <c r="R1541" s="417"/>
      <c r="S1541" s="417">
        <v>1079.8942</v>
      </c>
      <c r="T1541" s="417">
        <v>792</v>
      </c>
      <c r="U1541" s="417">
        <v>0</v>
      </c>
      <c r="V1541" s="417">
        <v>1424</v>
      </c>
      <c r="W1541" s="417">
        <v>1560</v>
      </c>
      <c r="X1541" s="417">
        <v>2022.566</v>
      </c>
      <c r="Y1541" s="417"/>
      <c r="Z1541" s="417"/>
      <c r="AA1541" s="417">
        <v>43.69903684676882</v>
      </c>
      <c r="AB1541" s="417">
        <v>58.102026957344528</v>
      </c>
      <c r="AC1541" s="417"/>
      <c r="AD1541" s="417"/>
      <c r="AE1541" s="417"/>
      <c r="AF1541" s="417"/>
      <c r="AG1541" s="417"/>
      <c r="AH1541" s="417"/>
      <c r="AI1541" s="417"/>
      <c r="AJ1541" s="417"/>
      <c r="AK1541" s="417"/>
      <c r="AL1541" s="417"/>
      <c r="AM1541" s="417"/>
      <c r="AN1541" s="417"/>
      <c r="AO1541" s="417"/>
      <c r="AP1541" s="417">
        <v>35.319438613480528</v>
      </c>
      <c r="AQ1541" s="417"/>
      <c r="AR1541" s="417">
        <v>36.110346428658048</v>
      </c>
      <c r="AS1541" s="417"/>
      <c r="AT1541" s="417">
        <v>1851.2176999999999</v>
      </c>
      <c r="AU1541" s="417">
        <v>15807</v>
      </c>
      <c r="AV1541" s="417"/>
      <c r="AW1541" s="417">
        <v>229.55860000000001</v>
      </c>
      <c r="AX1541" s="417">
        <v>0</v>
      </c>
      <c r="AY1541" s="417"/>
      <c r="AZ1541" s="417"/>
      <c r="BA1541" s="417">
        <v>20085.783100000001</v>
      </c>
    </row>
    <row r="1542" spans="1:53" hidden="1">
      <c r="A1542" s="417" t="s">
        <v>701</v>
      </c>
      <c r="B1542" s="417" t="s">
        <v>719</v>
      </c>
      <c r="C1542" s="374">
        <v>2045</v>
      </c>
      <c r="D1542" s="417" t="s">
        <v>703</v>
      </c>
      <c r="E1542" s="417" t="s">
        <v>705</v>
      </c>
      <c r="F1542" s="417" t="s">
        <v>717</v>
      </c>
      <c r="G1542" s="374">
        <v>8</v>
      </c>
      <c r="H1542" s="417">
        <v>8.64</v>
      </c>
      <c r="I1542" s="417" t="s">
        <v>269</v>
      </c>
      <c r="J1542" s="417"/>
      <c r="K1542" s="417"/>
      <c r="L1542" s="417">
        <v>14.973361326847</v>
      </c>
      <c r="M1542" s="417">
        <v>676.55660795810138</v>
      </c>
      <c r="N1542" s="417">
        <v>886.91783783618439</v>
      </c>
      <c r="O1542" s="417">
        <v>131042</v>
      </c>
      <c r="P1542" s="417"/>
      <c r="Q1542" s="417"/>
      <c r="R1542" s="417"/>
      <c r="S1542" s="417">
        <v>1079.8942</v>
      </c>
      <c r="T1542" s="417">
        <v>792</v>
      </c>
      <c r="U1542" s="417">
        <v>0</v>
      </c>
      <c r="V1542" s="417">
        <v>1439</v>
      </c>
      <c r="W1542" s="417">
        <v>1575</v>
      </c>
      <c r="X1542" s="417">
        <v>2040.9259999999999</v>
      </c>
      <c r="Y1542" s="417"/>
      <c r="Z1542" s="417"/>
      <c r="AA1542" s="417">
        <v>45.184016699275389</v>
      </c>
      <c r="AB1542" s="417">
        <v>59.233048534731275</v>
      </c>
      <c r="AC1542" s="417"/>
      <c r="AD1542" s="417"/>
      <c r="AE1542" s="417"/>
      <c r="AF1542" s="417"/>
      <c r="AG1542" s="417"/>
      <c r="AH1542" s="417"/>
      <c r="AI1542" s="417"/>
      <c r="AJ1542" s="417"/>
      <c r="AK1542" s="417"/>
      <c r="AL1542" s="417"/>
      <c r="AM1542" s="417"/>
      <c r="AN1542" s="417"/>
      <c r="AO1542" s="417"/>
      <c r="AP1542" s="417">
        <v>36.177207014768065</v>
      </c>
      <c r="AQ1542" s="417"/>
      <c r="AR1542" s="417">
        <v>36.934120513141352</v>
      </c>
      <c r="AS1542" s="417"/>
      <c r="AT1542" s="417">
        <v>1851.2176999999999</v>
      </c>
      <c r="AU1542" s="417">
        <v>15807</v>
      </c>
      <c r="AV1542" s="417"/>
      <c r="AW1542" s="417">
        <v>229.55860000000001</v>
      </c>
      <c r="AX1542" s="417">
        <v>0</v>
      </c>
      <c r="AY1542" s="417"/>
      <c r="AZ1542" s="417"/>
      <c r="BA1542" s="417">
        <v>20337.006099999999</v>
      </c>
    </row>
    <row r="1543" spans="1:53" hidden="1">
      <c r="A1543" s="417" t="s">
        <v>701</v>
      </c>
      <c r="B1543" s="417" t="s">
        <v>719</v>
      </c>
      <c r="C1543" s="374">
        <v>2045</v>
      </c>
      <c r="D1543" s="417" t="s">
        <v>703</v>
      </c>
      <c r="E1543" s="417" t="s">
        <v>705</v>
      </c>
      <c r="F1543" s="417" t="s">
        <v>718</v>
      </c>
      <c r="G1543" s="374">
        <v>5</v>
      </c>
      <c r="H1543" s="417">
        <v>10.14</v>
      </c>
      <c r="I1543" s="417" t="s">
        <v>269</v>
      </c>
      <c r="J1543" s="417"/>
      <c r="K1543" s="417"/>
      <c r="L1543" s="417">
        <v>14.973361326847</v>
      </c>
      <c r="M1543" s="417">
        <v>641.20573380076974</v>
      </c>
      <c r="N1543" s="417">
        <v>868.28823382660812</v>
      </c>
      <c r="O1543" s="417">
        <v>131042</v>
      </c>
      <c r="P1543" s="417"/>
      <c r="Q1543" s="417"/>
      <c r="R1543" s="417"/>
      <c r="S1543" s="417">
        <v>1079.8942</v>
      </c>
      <c r="T1543" s="417">
        <v>792</v>
      </c>
      <c r="U1543" s="417">
        <v>0</v>
      </c>
      <c r="V1543" s="417">
        <v>1392</v>
      </c>
      <c r="W1543" s="417">
        <v>1528</v>
      </c>
      <c r="X1543" s="417">
        <v>1983.3979999999999</v>
      </c>
      <c r="Y1543" s="417"/>
      <c r="Z1543" s="417"/>
      <c r="AA1543" s="417">
        <v>42.823098973440722</v>
      </c>
      <c r="AB1543" s="417">
        <v>57.988865374344918</v>
      </c>
      <c r="AC1543" s="417"/>
      <c r="AD1543" s="417"/>
      <c r="AE1543" s="417"/>
      <c r="AF1543" s="417"/>
      <c r="AG1543" s="417"/>
      <c r="AH1543" s="417"/>
      <c r="AI1543" s="417"/>
      <c r="AJ1543" s="417"/>
      <c r="AK1543" s="417"/>
      <c r="AL1543" s="417"/>
      <c r="AM1543" s="417"/>
      <c r="AN1543" s="417"/>
      <c r="AO1543" s="417"/>
      <c r="AP1543" s="417">
        <v>34.926873414960376</v>
      </c>
      <c r="AQ1543" s="417"/>
      <c r="AR1543" s="417">
        <v>35.776669355794439</v>
      </c>
      <c r="AS1543" s="417"/>
      <c r="AT1543" s="417">
        <v>1851.2176999999999</v>
      </c>
      <c r="AU1543" s="417">
        <v>15807</v>
      </c>
      <c r="AV1543" s="417"/>
      <c r="AW1543" s="417">
        <v>229.55860000000001</v>
      </c>
      <c r="AX1543" s="417">
        <v>0</v>
      </c>
      <c r="AY1543" s="417"/>
      <c r="AZ1543" s="417"/>
      <c r="BA1543" s="417">
        <v>19494.8089</v>
      </c>
    </row>
    <row r="1544" spans="1:53" hidden="1">
      <c r="A1544" s="417" t="s">
        <v>701</v>
      </c>
      <c r="B1544" s="417" t="s">
        <v>719</v>
      </c>
      <c r="C1544" s="374">
        <v>2045</v>
      </c>
      <c r="D1544" s="417" t="s">
        <v>703</v>
      </c>
      <c r="E1544" s="417" t="s">
        <v>705</v>
      </c>
      <c r="F1544" s="417" t="s">
        <v>718</v>
      </c>
      <c r="G1544" s="374">
        <v>6</v>
      </c>
      <c r="H1544" s="417">
        <v>10.14</v>
      </c>
      <c r="I1544" s="417" t="s">
        <v>269</v>
      </c>
      <c r="J1544" s="417"/>
      <c r="K1544" s="417"/>
      <c r="L1544" s="417">
        <v>14.973361326847</v>
      </c>
      <c r="M1544" s="417">
        <v>657.38697789033836</v>
      </c>
      <c r="N1544" s="417">
        <v>882.47324832059326</v>
      </c>
      <c r="O1544" s="417">
        <v>131042</v>
      </c>
      <c r="P1544" s="417"/>
      <c r="Q1544" s="417"/>
      <c r="R1544" s="417"/>
      <c r="S1544" s="417">
        <v>1079.8942</v>
      </c>
      <c r="T1544" s="417">
        <v>792</v>
      </c>
      <c r="U1544" s="417">
        <v>0</v>
      </c>
      <c r="V1544" s="417">
        <v>1399</v>
      </c>
      <c r="W1544" s="417">
        <v>1535</v>
      </c>
      <c r="X1544" s="417">
        <v>1991.9659999999999</v>
      </c>
      <c r="Y1544" s="417"/>
      <c r="Z1544" s="417"/>
      <c r="AA1544" s="417">
        <v>43.903767752014531</v>
      </c>
      <c r="AB1544" s="417">
        <v>58.936215417543934</v>
      </c>
      <c r="AC1544" s="417"/>
      <c r="AD1544" s="417"/>
      <c r="AE1544" s="417"/>
      <c r="AF1544" s="417"/>
      <c r="AG1544" s="417"/>
      <c r="AH1544" s="417"/>
      <c r="AI1544" s="417"/>
      <c r="AJ1544" s="417"/>
      <c r="AK1544" s="417"/>
      <c r="AL1544" s="417"/>
      <c r="AM1544" s="417"/>
      <c r="AN1544" s="417"/>
      <c r="AO1544" s="417"/>
      <c r="AP1544" s="417">
        <v>35.583357050954334</v>
      </c>
      <c r="AQ1544" s="417"/>
      <c r="AR1544" s="417">
        <v>36.416721930036871</v>
      </c>
      <c r="AS1544" s="417"/>
      <c r="AT1544" s="417">
        <v>1851.2176999999999</v>
      </c>
      <c r="AU1544" s="417">
        <v>15807</v>
      </c>
      <c r="AV1544" s="417"/>
      <c r="AW1544" s="417">
        <v>229.55860000000001</v>
      </c>
      <c r="AX1544" s="417">
        <v>0</v>
      </c>
      <c r="AY1544" s="417"/>
      <c r="AZ1544" s="417"/>
      <c r="BA1544" s="417">
        <v>19560.309399999998</v>
      </c>
    </row>
    <row r="1545" spans="1:53" hidden="1">
      <c r="A1545" s="417" t="s">
        <v>701</v>
      </c>
      <c r="B1545" s="417" t="s">
        <v>719</v>
      </c>
      <c r="C1545" s="374">
        <v>2045</v>
      </c>
      <c r="D1545" s="417" t="s">
        <v>703</v>
      </c>
      <c r="E1545" s="417" t="s">
        <v>706</v>
      </c>
      <c r="F1545" s="417" t="s">
        <v>712</v>
      </c>
      <c r="G1545" s="374">
        <v>5</v>
      </c>
      <c r="H1545" s="417">
        <v>10.45</v>
      </c>
      <c r="I1545" s="417" t="s">
        <v>269</v>
      </c>
      <c r="J1545" s="417"/>
      <c r="K1545" s="417"/>
      <c r="L1545" s="417">
        <v>14.973361326847</v>
      </c>
      <c r="M1545" s="417">
        <v>536.83363321151842</v>
      </c>
      <c r="N1545" s="417">
        <v>752.68223928181908</v>
      </c>
      <c r="O1545" s="417">
        <v>122582</v>
      </c>
      <c r="P1545" s="417"/>
      <c r="Q1545" s="417"/>
      <c r="R1545" s="417"/>
      <c r="S1545" s="417">
        <v>1079.8942</v>
      </c>
      <c r="T1545" s="417">
        <v>792</v>
      </c>
      <c r="U1545" s="417">
        <v>0</v>
      </c>
      <c r="V1545" s="417">
        <v>1471</v>
      </c>
      <c r="W1545" s="417">
        <v>1607</v>
      </c>
      <c r="X1545" s="417">
        <v>2080.0940000000001</v>
      </c>
      <c r="Y1545" s="417"/>
      <c r="Z1545" s="417"/>
      <c r="AA1545" s="417">
        <v>35.852579906017418</v>
      </c>
      <c r="AB1545" s="417">
        <v>50.268087649901233</v>
      </c>
      <c r="AC1545" s="417"/>
      <c r="AD1545" s="417"/>
      <c r="AE1545" s="417"/>
      <c r="AF1545" s="417"/>
      <c r="AG1545" s="417"/>
      <c r="AH1545" s="417"/>
      <c r="AI1545" s="417"/>
      <c r="AJ1545" s="417"/>
      <c r="AK1545" s="417"/>
      <c r="AL1545" s="417"/>
      <c r="AM1545" s="417"/>
      <c r="AN1545" s="417"/>
      <c r="AO1545" s="417"/>
      <c r="AP1545" s="417">
        <v>30.237978991902828</v>
      </c>
      <c r="AQ1545" s="417"/>
      <c r="AR1545" s="417">
        <v>31.084548859628338</v>
      </c>
      <c r="AS1545" s="417"/>
      <c r="AT1545" s="417">
        <v>1550.2935</v>
      </c>
      <c r="AU1545" s="417">
        <v>17681</v>
      </c>
      <c r="AV1545" s="417"/>
      <c r="AW1545" s="417">
        <v>229.55860000000001</v>
      </c>
      <c r="AX1545" s="417">
        <v>0</v>
      </c>
      <c r="AY1545" s="417"/>
      <c r="AZ1545" s="417"/>
      <c r="BA1545" s="417">
        <v>21661.409299999999</v>
      </c>
    </row>
    <row r="1546" spans="1:53" hidden="1">
      <c r="A1546" s="417" t="s">
        <v>701</v>
      </c>
      <c r="B1546" s="417" t="s">
        <v>719</v>
      </c>
      <c r="C1546" s="374">
        <v>2045</v>
      </c>
      <c r="D1546" s="417" t="s">
        <v>703</v>
      </c>
      <c r="E1546" s="417" t="s">
        <v>706</v>
      </c>
      <c r="F1546" s="417" t="s">
        <v>712</v>
      </c>
      <c r="G1546" s="374">
        <v>6</v>
      </c>
      <c r="H1546" s="417">
        <v>10.02</v>
      </c>
      <c r="I1546" s="417" t="s">
        <v>269</v>
      </c>
      <c r="J1546" s="417"/>
      <c r="K1546" s="417"/>
      <c r="L1546" s="417">
        <v>14.973361326847</v>
      </c>
      <c r="M1546" s="417">
        <v>589.6155783314897</v>
      </c>
      <c r="N1546" s="417">
        <v>786.37790743909795</v>
      </c>
      <c r="O1546" s="417">
        <v>122582</v>
      </c>
      <c r="P1546" s="417"/>
      <c r="Q1546" s="417"/>
      <c r="R1546" s="417"/>
      <c r="S1546" s="417">
        <v>1079.8942</v>
      </c>
      <c r="T1546" s="417">
        <v>792</v>
      </c>
      <c r="U1546" s="417">
        <v>0</v>
      </c>
      <c r="V1546" s="417">
        <v>1463</v>
      </c>
      <c r="W1546" s="417">
        <v>1599</v>
      </c>
      <c r="X1546" s="417">
        <v>2070.3020000000001</v>
      </c>
      <c r="Y1546" s="417"/>
      <c r="Z1546" s="417"/>
      <c r="AA1546" s="417">
        <v>39.377636437382655</v>
      </c>
      <c r="AB1546" s="417">
        <v>52.518461993752176</v>
      </c>
      <c r="AC1546" s="417"/>
      <c r="AD1546" s="417"/>
      <c r="AE1546" s="417"/>
      <c r="AF1546" s="417"/>
      <c r="AG1546" s="417"/>
      <c r="AH1546" s="417"/>
      <c r="AI1546" s="417"/>
      <c r="AJ1546" s="417"/>
      <c r="AK1546" s="417"/>
      <c r="AL1546" s="417"/>
      <c r="AM1546" s="417"/>
      <c r="AN1546" s="417"/>
      <c r="AO1546" s="417"/>
      <c r="AP1546" s="417">
        <v>32.277534886432683</v>
      </c>
      <c r="AQ1546" s="417"/>
      <c r="AR1546" s="417">
        <v>33.007863559833332</v>
      </c>
      <c r="AS1546" s="417"/>
      <c r="AT1546" s="417">
        <v>1550.2935</v>
      </c>
      <c r="AU1546" s="417">
        <v>17681</v>
      </c>
      <c r="AV1546" s="417"/>
      <c r="AW1546" s="417">
        <v>229.55860000000001</v>
      </c>
      <c r="AX1546" s="417">
        <v>0</v>
      </c>
      <c r="AY1546" s="417"/>
      <c r="AZ1546" s="417"/>
      <c r="BA1546" s="417">
        <v>21789.007600000001</v>
      </c>
    </row>
    <row r="1547" spans="1:53" hidden="1">
      <c r="A1547" s="417" t="s">
        <v>701</v>
      </c>
      <c r="B1547" s="417" t="s">
        <v>719</v>
      </c>
      <c r="C1547" s="374">
        <v>2045</v>
      </c>
      <c r="D1547" s="417" t="s">
        <v>703</v>
      </c>
      <c r="E1547" s="417" t="s">
        <v>706</v>
      </c>
      <c r="F1547" s="417" t="s">
        <v>712</v>
      </c>
      <c r="G1547" s="374">
        <v>8</v>
      </c>
      <c r="H1547" s="417">
        <v>9.67</v>
      </c>
      <c r="I1547" s="417" t="s">
        <v>269</v>
      </c>
      <c r="J1547" s="417"/>
      <c r="K1547" s="417"/>
      <c r="L1547" s="417">
        <v>14.973361326847</v>
      </c>
      <c r="M1547" s="417">
        <v>629.86457079324123</v>
      </c>
      <c r="N1547" s="417">
        <v>837.14452569406205</v>
      </c>
      <c r="O1547" s="417">
        <v>122582</v>
      </c>
      <c r="P1547" s="417"/>
      <c r="Q1547" s="417"/>
      <c r="R1547" s="417"/>
      <c r="S1547" s="417">
        <v>1079.8942</v>
      </c>
      <c r="T1547" s="417">
        <v>792</v>
      </c>
      <c r="U1547" s="417">
        <v>0</v>
      </c>
      <c r="V1547" s="417">
        <v>1480</v>
      </c>
      <c r="W1547" s="417">
        <v>1616</v>
      </c>
      <c r="X1547" s="417">
        <v>2091.11</v>
      </c>
      <c r="Y1547" s="417"/>
      <c r="Z1547" s="417"/>
      <c r="AA1547" s="417">
        <v>42.065676323667262</v>
      </c>
      <c r="AB1547" s="417">
        <v>55.908924373420618</v>
      </c>
      <c r="AC1547" s="417"/>
      <c r="AD1547" s="417"/>
      <c r="AE1547" s="417"/>
      <c r="AF1547" s="417"/>
      <c r="AG1547" s="417"/>
      <c r="AH1547" s="417"/>
      <c r="AI1547" s="417"/>
      <c r="AJ1547" s="417"/>
      <c r="AK1547" s="417"/>
      <c r="AL1547" s="417"/>
      <c r="AM1547" s="417"/>
      <c r="AN1547" s="417"/>
      <c r="AO1547" s="417"/>
      <c r="AP1547" s="417">
        <v>34.160887142818375</v>
      </c>
      <c r="AQ1547" s="417"/>
      <c r="AR1547" s="417">
        <v>34.923157338224151</v>
      </c>
      <c r="AS1547" s="417"/>
      <c r="AT1547" s="417">
        <v>1550.2935</v>
      </c>
      <c r="AU1547" s="417">
        <v>17681</v>
      </c>
      <c r="AV1547" s="417"/>
      <c r="AW1547" s="417">
        <v>229.55860000000001</v>
      </c>
      <c r="AX1547" s="417">
        <v>0</v>
      </c>
      <c r="AY1547" s="417"/>
      <c r="AZ1547" s="417"/>
      <c r="BA1547" s="417">
        <v>22044.204300000001</v>
      </c>
    </row>
    <row r="1548" spans="1:53" hidden="1">
      <c r="A1548" s="417" t="s">
        <v>701</v>
      </c>
      <c r="B1548" s="417" t="s">
        <v>719</v>
      </c>
      <c r="C1548" s="374">
        <v>2045</v>
      </c>
      <c r="D1548" s="417" t="s">
        <v>703</v>
      </c>
      <c r="E1548" s="417" t="s">
        <v>706</v>
      </c>
      <c r="F1548" s="417" t="s">
        <v>713</v>
      </c>
      <c r="G1548" s="374">
        <v>6</v>
      </c>
      <c r="H1548" s="417">
        <v>9.5399999999999991</v>
      </c>
      <c r="I1548" s="417" t="s">
        <v>269</v>
      </c>
      <c r="J1548" s="417"/>
      <c r="K1548" s="417"/>
      <c r="L1548" s="417">
        <v>14.973361326847</v>
      </c>
      <c r="M1548" s="417">
        <v>624.40399504432025</v>
      </c>
      <c r="N1548" s="417">
        <v>834.58548200177427</v>
      </c>
      <c r="O1548" s="417">
        <v>122582</v>
      </c>
      <c r="P1548" s="417"/>
      <c r="Q1548" s="417"/>
      <c r="R1548" s="417"/>
      <c r="S1548" s="417">
        <v>1079.8942</v>
      </c>
      <c r="T1548" s="417">
        <v>792</v>
      </c>
      <c r="U1548" s="417">
        <v>0</v>
      </c>
      <c r="V1548" s="417">
        <v>1463</v>
      </c>
      <c r="W1548" s="417">
        <v>1599</v>
      </c>
      <c r="X1548" s="417">
        <v>2070.3020000000001</v>
      </c>
      <c r="Y1548" s="417"/>
      <c r="Z1548" s="417"/>
      <c r="AA1548" s="417">
        <v>41.700990290119293</v>
      </c>
      <c r="AB1548" s="417">
        <v>55.738017945833612</v>
      </c>
      <c r="AC1548" s="417"/>
      <c r="AD1548" s="417"/>
      <c r="AE1548" s="417"/>
      <c r="AF1548" s="417"/>
      <c r="AG1548" s="417"/>
      <c r="AH1548" s="417"/>
      <c r="AI1548" s="417"/>
      <c r="AJ1548" s="417"/>
      <c r="AK1548" s="417"/>
      <c r="AL1548" s="417"/>
      <c r="AM1548" s="417"/>
      <c r="AN1548" s="417"/>
      <c r="AO1548" s="417"/>
      <c r="AP1548" s="417">
        <v>33.969882615687716</v>
      </c>
      <c r="AQ1548" s="417"/>
      <c r="AR1548" s="417">
        <v>34.748199374525854</v>
      </c>
      <c r="AS1548" s="417"/>
      <c r="AT1548" s="417">
        <v>1550.2935</v>
      </c>
      <c r="AU1548" s="417">
        <v>17681</v>
      </c>
      <c r="AV1548" s="417"/>
      <c r="AW1548" s="417">
        <v>229.55860000000001</v>
      </c>
      <c r="AX1548" s="417">
        <v>0</v>
      </c>
      <c r="AY1548" s="417"/>
      <c r="AZ1548" s="417"/>
      <c r="BA1548" s="417">
        <v>21789.007600000001</v>
      </c>
    </row>
    <row r="1549" spans="1:53" hidden="1">
      <c r="A1549" s="417" t="s">
        <v>701</v>
      </c>
      <c r="B1549" s="417" t="s">
        <v>719</v>
      </c>
      <c r="C1549" s="374">
        <v>2045</v>
      </c>
      <c r="D1549" s="417" t="s">
        <v>703</v>
      </c>
      <c r="E1549" s="417" t="s">
        <v>706</v>
      </c>
      <c r="F1549" s="417" t="s">
        <v>713</v>
      </c>
      <c r="G1549" s="374">
        <v>7</v>
      </c>
      <c r="H1549" s="417">
        <v>10.1</v>
      </c>
      <c r="I1549" s="417" t="s">
        <v>269</v>
      </c>
      <c r="J1549" s="417"/>
      <c r="K1549" s="417"/>
      <c r="L1549" s="417">
        <v>14.973361326847</v>
      </c>
      <c r="M1549" s="417">
        <v>597.78174958797752</v>
      </c>
      <c r="N1549" s="417">
        <v>804.66785488530411</v>
      </c>
      <c r="O1549" s="417">
        <v>122582</v>
      </c>
      <c r="P1549" s="417"/>
      <c r="Q1549" s="417"/>
      <c r="R1549" s="417"/>
      <c r="S1549" s="417">
        <v>1079.8942</v>
      </c>
      <c r="T1549" s="417">
        <v>792</v>
      </c>
      <c r="U1549" s="417">
        <v>0</v>
      </c>
      <c r="V1549" s="417">
        <v>1471</v>
      </c>
      <c r="W1549" s="417">
        <v>1607</v>
      </c>
      <c r="X1549" s="417">
        <v>2080.0940000000001</v>
      </c>
      <c r="Y1549" s="417"/>
      <c r="Z1549" s="417"/>
      <c r="AA1549" s="417">
        <v>39.923016401279398</v>
      </c>
      <c r="AB1549" s="417">
        <v>53.739961098361363</v>
      </c>
      <c r="AC1549" s="417"/>
      <c r="AD1549" s="417"/>
      <c r="AE1549" s="417"/>
      <c r="AF1549" s="417"/>
      <c r="AG1549" s="417"/>
      <c r="AH1549" s="417"/>
      <c r="AI1549" s="417"/>
      <c r="AJ1549" s="417"/>
      <c r="AK1549" s="417"/>
      <c r="AL1549" s="417"/>
      <c r="AM1549" s="417"/>
      <c r="AN1549" s="417"/>
      <c r="AO1549" s="417"/>
      <c r="AP1549" s="417">
        <v>32.778467083318262</v>
      </c>
      <c r="AQ1549" s="417"/>
      <c r="AR1549" s="417">
        <v>33.553209384924024</v>
      </c>
      <c r="AS1549" s="417"/>
      <c r="AT1549" s="417">
        <v>1550.2935</v>
      </c>
      <c r="AU1549" s="417">
        <v>17681</v>
      </c>
      <c r="AV1549" s="417"/>
      <c r="AW1549" s="417">
        <v>229.55860000000001</v>
      </c>
      <c r="AX1549" s="417">
        <v>0</v>
      </c>
      <c r="AY1549" s="417"/>
      <c r="AZ1549" s="417"/>
      <c r="BA1549" s="417">
        <v>21916.605899999999</v>
      </c>
    </row>
    <row r="1550" spans="1:53" hidden="1">
      <c r="A1550" s="417" t="s">
        <v>701</v>
      </c>
      <c r="B1550" s="417" t="s">
        <v>719</v>
      </c>
      <c r="C1550" s="374">
        <v>2045</v>
      </c>
      <c r="D1550" s="417" t="s">
        <v>703</v>
      </c>
      <c r="E1550" s="417" t="s">
        <v>706</v>
      </c>
      <c r="F1550" s="417" t="s">
        <v>713</v>
      </c>
      <c r="G1550" s="374">
        <v>8</v>
      </c>
      <c r="H1550" s="417">
        <v>9.44</v>
      </c>
      <c r="I1550" s="417" t="s">
        <v>269</v>
      </c>
      <c r="J1550" s="417"/>
      <c r="K1550" s="417"/>
      <c r="L1550" s="417">
        <v>14.973361326847</v>
      </c>
      <c r="M1550" s="417">
        <v>641.05401056561482</v>
      </c>
      <c r="N1550" s="417">
        <v>845.89075176469601</v>
      </c>
      <c r="O1550" s="417">
        <v>122582</v>
      </c>
      <c r="P1550" s="417"/>
      <c r="Q1550" s="417"/>
      <c r="R1550" s="417"/>
      <c r="S1550" s="417">
        <v>1079.8942</v>
      </c>
      <c r="T1550" s="417">
        <v>792</v>
      </c>
      <c r="U1550" s="417">
        <v>0</v>
      </c>
      <c r="V1550" s="417">
        <v>1480</v>
      </c>
      <c r="W1550" s="417">
        <v>1616</v>
      </c>
      <c r="X1550" s="417">
        <v>2091.11</v>
      </c>
      <c r="Y1550" s="417"/>
      <c r="Z1550" s="417"/>
      <c r="AA1550" s="417">
        <v>42.812966095998881</v>
      </c>
      <c r="AB1550" s="417">
        <v>56.493043455523555</v>
      </c>
      <c r="AC1550" s="417"/>
      <c r="AD1550" s="417"/>
      <c r="AE1550" s="417"/>
      <c r="AF1550" s="417"/>
      <c r="AG1550" s="417"/>
      <c r="AH1550" s="417"/>
      <c r="AI1550" s="417"/>
      <c r="AJ1550" s="417"/>
      <c r="AK1550" s="417"/>
      <c r="AL1550" s="417"/>
      <c r="AM1550" s="417"/>
      <c r="AN1550" s="417"/>
      <c r="AO1550" s="417"/>
      <c r="AP1550" s="417">
        <v>34.601167650915556</v>
      </c>
      <c r="AQ1550" s="417"/>
      <c r="AR1550" s="417">
        <v>35.347122375667482</v>
      </c>
      <c r="AS1550" s="417"/>
      <c r="AT1550" s="417">
        <v>1550.2935</v>
      </c>
      <c r="AU1550" s="417">
        <v>17681</v>
      </c>
      <c r="AV1550" s="417"/>
      <c r="AW1550" s="417">
        <v>229.55860000000001</v>
      </c>
      <c r="AX1550" s="417">
        <v>0</v>
      </c>
      <c r="AY1550" s="417"/>
      <c r="AZ1550" s="417"/>
      <c r="BA1550" s="417">
        <v>22044.204300000001</v>
      </c>
    </row>
    <row r="1551" spans="1:53" hidden="1">
      <c r="A1551" s="417" t="s">
        <v>701</v>
      </c>
      <c r="B1551" s="417" t="s">
        <v>719</v>
      </c>
      <c r="C1551" s="374">
        <v>2045</v>
      </c>
      <c r="D1551" s="417" t="s">
        <v>703</v>
      </c>
      <c r="E1551" s="417" t="s">
        <v>706</v>
      </c>
      <c r="F1551" s="417" t="s">
        <v>713</v>
      </c>
      <c r="G1551" s="374">
        <v>9</v>
      </c>
      <c r="H1551" s="417">
        <v>9.91</v>
      </c>
      <c r="I1551" s="417" t="s">
        <v>269</v>
      </c>
      <c r="J1551" s="417"/>
      <c r="K1551" s="417"/>
      <c r="L1551" s="417">
        <v>14.973361326847</v>
      </c>
      <c r="M1551" s="417">
        <v>629.02086657632253</v>
      </c>
      <c r="N1551" s="417">
        <v>844.4709955515965</v>
      </c>
      <c r="O1551" s="417">
        <v>122582</v>
      </c>
      <c r="P1551" s="417"/>
      <c r="Q1551" s="417"/>
      <c r="R1551" s="417"/>
      <c r="S1551" s="417">
        <v>1079.8942</v>
      </c>
      <c r="T1551" s="417">
        <v>792</v>
      </c>
      <c r="U1551" s="417">
        <v>0</v>
      </c>
      <c r="V1551" s="417">
        <v>1490</v>
      </c>
      <c r="W1551" s="417">
        <v>1626</v>
      </c>
      <c r="X1551" s="417">
        <v>2103.35</v>
      </c>
      <c r="Y1551" s="417"/>
      <c r="Z1551" s="417"/>
      <c r="AA1551" s="417">
        <v>42.009329308534916</v>
      </c>
      <c r="AB1551" s="417">
        <v>56.398224651469306</v>
      </c>
      <c r="AC1551" s="417"/>
      <c r="AD1551" s="417"/>
      <c r="AE1551" s="417"/>
      <c r="AF1551" s="417"/>
      <c r="AG1551" s="417"/>
      <c r="AH1551" s="417"/>
      <c r="AI1551" s="417"/>
      <c r="AJ1551" s="417"/>
      <c r="AK1551" s="417"/>
      <c r="AL1551" s="417"/>
      <c r="AM1551" s="417"/>
      <c r="AN1551" s="417"/>
      <c r="AO1551" s="417"/>
      <c r="AP1551" s="417">
        <v>34.242829104978938</v>
      </c>
      <c r="AQ1551" s="417"/>
      <c r="AR1551" s="417">
        <v>35.043820797967989</v>
      </c>
      <c r="AS1551" s="417"/>
      <c r="AT1551" s="417">
        <v>1550.2935</v>
      </c>
      <c r="AU1551" s="417">
        <v>17681</v>
      </c>
      <c r="AV1551" s="417"/>
      <c r="AW1551" s="417">
        <v>229.55860000000001</v>
      </c>
      <c r="AX1551" s="417">
        <v>0</v>
      </c>
      <c r="AY1551" s="417"/>
      <c r="AZ1551" s="417"/>
      <c r="BA1551" s="417">
        <v>22171.802599999999</v>
      </c>
    </row>
    <row r="1552" spans="1:53" hidden="1">
      <c r="A1552" s="417" t="s">
        <v>701</v>
      </c>
      <c r="B1552" s="417" t="s">
        <v>719</v>
      </c>
      <c r="C1552" s="374">
        <v>2045</v>
      </c>
      <c r="D1552" s="417" t="s">
        <v>703</v>
      </c>
      <c r="E1552" s="417" t="s">
        <v>706</v>
      </c>
      <c r="F1552" s="417" t="s">
        <v>713</v>
      </c>
      <c r="G1552" s="374">
        <v>10</v>
      </c>
      <c r="H1552" s="417">
        <v>9.49</v>
      </c>
      <c r="I1552" s="417" t="s">
        <v>269</v>
      </c>
      <c r="J1552" s="417"/>
      <c r="K1552" s="417"/>
      <c r="L1552" s="417">
        <v>14.973361326847</v>
      </c>
      <c r="M1552" s="417">
        <v>646.1702108150605</v>
      </c>
      <c r="N1552" s="417">
        <v>862.31440737641412</v>
      </c>
      <c r="O1552" s="417">
        <v>122582</v>
      </c>
      <c r="P1552" s="417"/>
      <c r="Q1552" s="417"/>
      <c r="R1552" s="417"/>
      <c r="S1552" s="417">
        <v>1079.8942</v>
      </c>
      <c r="T1552" s="417">
        <v>792</v>
      </c>
      <c r="U1552" s="417">
        <v>0</v>
      </c>
      <c r="V1552" s="417">
        <v>1455</v>
      </c>
      <c r="W1552" s="417">
        <v>1591</v>
      </c>
      <c r="X1552" s="417">
        <v>2060.5100000000002</v>
      </c>
      <c r="Y1552" s="417"/>
      <c r="Z1552" s="417"/>
      <c r="AA1552" s="417">
        <v>43.154652918341036</v>
      </c>
      <c r="AB1552" s="417">
        <v>57.589901753401534</v>
      </c>
      <c r="AC1552" s="417"/>
      <c r="AD1552" s="417"/>
      <c r="AE1552" s="417"/>
      <c r="AF1552" s="417"/>
      <c r="AG1552" s="417"/>
      <c r="AH1552" s="417"/>
      <c r="AI1552" s="417"/>
      <c r="AJ1552" s="417"/>
      <c r="AK1552" s="417"/>
      <c r="AL1552" s="417"/>
      <c r="AM1552" s="417"/>
      <c r="AN1552" s="417"/>
      <c r="AO1552" s="417"/>
      <c r="AP1552" s="417">
        <v>34.981710707930539</v>
      </c>
      <c r="AQ1552" s="417"/>
      <c r="AR1552" s="417">
        <v>35.778395377666797</v>
      </c>
      <c r="AS1552" s="417"/>
      <c r="AT1552" s="417">
        <v>1550.2935</v>
      </c>
      <c r="AU1552" s="417">
        <v>17681</v>
      </c>
      <c r="AV1552" s="417"/>
      <c r="AW1552" s="417">
        <v>229.55860000000001</v>
      </c>
      <c r="AX1552" s="417">
        <v>0</v>
      </c>
      <c r="AY1552" s="417"/>
      <c r="AZ1552" s="417"/>
      <c r="BA1552" s="417">
        <v>22044.204300000001</v>
      </c>
    </row>
    <row r="1553" spans="1:53" hidden="1">
      <c r="A1553" s="417" t="s">
        <v>701</v>
      </c>
      <c r="B1553" s="417" t="s">
        <v>719</v>
      </c>
      <c r="C1553" s="374">
        <v>2045</v>
      </c>
      <c r="D1553" s="417" t="s">
        <v>703</v>
      </c>
      <c r="E1553" s="417" t="s">
        <v>706</v>
      </c>
      <c r="F1553" s="417" t="s">
        <v>714</v>
      </c>
      <c r="G1553" s="374">
        <v>8</v>
      </c>
      <c r="H1553" s="417">
        <v>9.33</v>
      </c>
      <c r="I1553" s="417" t="s">
        <v>269</v>
      </c>
      <c r="J1553" s="417"/>
      <c r="K1553" s="417"/>
      <c r="L1553" s="417">
        <v>14.973361326847</v>
      </c>
      <c r="M1553" s="417">
        <v>646.83478742446835</v>
      </c>
      <c r="N1553" s="417">
        <v>853.70275943461115</v>
      </c>
      <c r="O1553" s="417">
        <v>122582</v>
      </c>
      <c r="P1553" s="417"/>
      <c r="Q1553" s="417"/>
      <c r="R1553" s="417"/>
      <c r="S1553" s="417">
        <v>1079.8942</v>
      </c>
      <c r="T1553" s="417">
        <v>792</v>
      </c>
      <c r="U1553" s="417">
        <v>0</v>
      </c>
      <c r="V1553" s="417">
        <v>1480</v>
      </c>
      <c r="W1553" s="417">
        <v>1616</v>
      </c>
      <c r="X1553" s="417">
        <v>2091.11</v>
      </c>
      <c r="Y1553" s="417"/>
      <c r="Z1553" s="417"/>
      <c r="AA1553" s="417">
        <v>43.199036847585418</v>
      </c>
      <c r="AB1553" s="417">
        <v>57.014770508160922</v>
      </c>
      <c r="AC1553" s="417"/>
      <c r="AD1553" s="417"/>
      <c r="AE1553" s="417"/>
      <c r="AF1553" s="417"/>
      <c r="AG1553" s="417"/>
      <c r="AH1553" s="417"/>
      <c r="AI1553" s="417"/>
      <c r="AJ1553" s="417"/>
      <c r="AK1553" s="417"/>
      <c r="AL1553" s="417"/>
      <c r="AM1553" s="417"/>
      <c r="AN1553" s="417"/>
      <c r="AO1553" s="417"/>
      <c r="AP1553" s="417">
        <v>34.875760043790834</v>
      </c>
      <c r="AQ1553" s="417"/>
      <c r="AR1553" s="417">
        <v>35.62878232407629</v>
      </c>
      <c r="AS1553" s="417"/>
      <c r="AT1553" s="417">
        <v>1550.2935</v>
      </c>
      <c r="AU1553" s="417">
        <v>17681</v>
      </c>
      <c r="AV1553" s="417"/>
      <c r="AW1553" s="417">
        <v>229.55860000000001</v>
      </c>
      <c r="AX1553" s="417">
        <v>0</v>
      </c>
      <c r="AY1553" s="417"/>
      <c r="AZ1553" s="417"/>
      <c r="BA1553" s="417">
        <v>22044.204300000001</v>
      </c>
    </row>
    <row r="1554" spans="1:53" hidden="1">
      <c r="A1554" s="417" t="s">
        <v>701</v>
      </c>
      <c r="B1554" s="417" t="s">
        <v>719</v>
      </c>
      <c r="C1554" s="374">
        <v>2045</v>
      </c>
      <c r="D1554" s="417" t="s">
        <v>703</v>
      </c>
      <c r="E1554" s="417" t="s">
        <v>706</v>
      </c>
      <c r="F1554" s="417" t="s">
        <v>714</v>
      </c>
      <c r="G1554" s="374">
        <v>10</v>
      </c>
      <c r="H1554" s="417">
        <v>9.35</v>
      </c>
      <c r="I1554" s="417" t="s">
        <v>269</v>
      </c>
      <c r="J1554" s="417"/>
      <c r="K1554" s="417"/>
      <c r="L1554" s="417">
        <v>14.973361326847</v>
      </c>
      <c r="M1554" s="417">
        <v>650.79100004573115</v>
      </c>
      <c r="N1554" s="417">
        <v>879.60807543643557</v>
      </c>
      <c r="O1554" s="417">
        <v>122582</v>
      </c>
      <c r="P1554" s="417"/>
      <c r="Q1554" s="417"/>
      <c r="R1554" s="417"/>
      <c r="S1554" s="417">
        <v>1079.8942</v>
      </c>
      <c r="T1554" s="417">
        <v>792</v>
      </c>
      <c r="U1554" s="417">
        <v>0</v>
      </c>
      <c r="V1554" s="417">
        <v>1455</v>
      </c>
      <c r="W1554" s="417">
        <v>1591</v>
      </c>
      <c r="X1554" s="417">
        <v>2060.5100000000002</v>
      </c>
      <c r="Y1554" s="417"/>
      <c r="Z1554" s="417"/>
      <c r="AA1554" s="417">
        <v>43.463253581325596</v>
      </c>
      <c r="AB1554" s="417">
        <v>58.744864068785681</v>
      </c>
      <c r="AC1554" s="417"/>
      <c r="AD1554" s="417"/>
      <c r="AE1554" s="417"/>
      <c r="AF1554" s="417"/>
      <c r="AG1554" s="417"/>
      <c r="AH1554" s="417"/>
      <c r="AI1554" s="417"/>
      <c r="AJ1554" s="417"/>
      <c r="AK1554" s="417"/>
      <c r="AL1554" s="417"/>
      <c r="AM1554" s="417"/>
      <c r="AN1554" s="417"/>
      <c r="AO1554" s="417"/>
      <c r="AP1554" s="417">
        <v>35.357530506449073</v>
      </c>
      <c r="AQ1554" s="417"/>
      <c r="AR1554" s="417">
        <v>36.211085111732686</v>
      </c>
      <c r="AS1554" s="417"/>
      <c r="AT1554" s="417">
        <v>1550.2935</v>
      </c>
      <c r="AU1554" s="417">
        <v>17681</v>
      </c>
      <c r="AV1554" s="417"/>
      <c r="AW1554" s="417">
        <v>229.55860000000001</v>
      </c>
      <c r="AX1554" s="417">
        <v>0</v>
      </c>
      <c r="AY1554" s="417"/>
      <c r="AZ1554" s="417"/>
      <c r="BA1554" s="417">
        <v>22044.204300000001</v>
      </c>
    </row>
    <row r="1555" spans="1:53" hidden="1">
      <c r="A1555" s="417" t="s">
        <v>701</v>
      </c>
      <c r="B1555" s="417" t="s">
        <v>719</v>
      </c>
      <c r="C1555" s="374">
        <v>2045</v>
      </c>
      <c r="D1555" s="417" t="s">
        <v>703</v>
      </c>
      <c r="E1555" s="417" t="s">
        <v>706</v>
      </c>
      <c r="F1555" s="417" t="s">
        <v>715</v>
      </c>
      <c r="G1555" s="374"/>
      <c r="H1555" s="417">
        <v>9.94</v>
      </c>
      <c r="I1555" s="417" t="s">
        <v>269</v>
      </c>
      <c r="J1555" s="417"/>
      <c r="K1555" s="417"/>
      <c r="L1555" s="417">
        <v>14.973361326847</v>
      </c>
      <c r="M1555" s="417">
        <v>607.7568134680738</v>
      </c>
      <c r="N1555" s="417">
        <v>814.09799224434551</v>
      </c>
      <c r="O1555" s="417">
        <v>122582</v>
      </c>
      <c r="P1555" s="417"/>
      <c r="Q1555" s="417"/>
      <c r="R1555" s="417"/>
      <c r="S1555" s="417">
        <v>1079.8942</v>
      </c>
      <c r="T1555" s="417">
        <v>792</v>
      </c>
      <c r="U1555" s="417">
        <v>0</v>
      </c>
      <c r="V1555" s="417">
        <v>1454</v>
      </c>
      <c r="W1555" s="417">
        <v>1590</v>
      </c>
      <c r="X1555" s="417">
        <v>2059.2860000000001</v>
      </c>
      <c r="Y1555" s="417"/>
      <c r="Z1555" s="417"/>
      <c r="AA1555" s="417">
        <v>40.589203750028965</v>
      </c>
      <c r="AB1555" s="417">
        <v>54.369755381493654</v>
      </c>
      <c r="AC1555" s="417"/>
      <c r="AD1555" s="417"/>
      <c r="AE1555" s="417"/>
      <c r="AF1555" s="417"/>
      <c r="AG1555" s="417"/>
      <c r="AH1555" s="417"/>
      <c r="AI1555" s="417"/>
      <c r="AJ1555" s="417"/>
      <c r="AK1555" s="417"/>
      <c r="AL1555" s="417"/>
      <c r="AM1555" s="417"/>
      <c r="AN1555" s="417"/>
      <c r="AO1555" s="417"/>
      <c r="AP1555" s="417">
        <v>33.200578137324776</v>
      </c>
      <c r="AQ1555" s="417"/>
      <c r="AR1555" s="417">
        <v>33.968220255917089</v>
      </c>
      <c r="AS1555" s="417"/>
      <c r="AT1555" s="417">
        <v>1550.2935</v>
      </c>
      <c r="AU1555" s="417">
        <v>17681</v>
      </c>
      <c r="AV1555" s="417"/>
      <c r="AW1555" s="417">
        <v>229.55860000000001</v>
      </c>
      <c r="AX1555" s="417">
        <v>0</v>
      </c>
      <c r="AY1555" s="417"/>
      <c r="AZ1555" s="417"/>
      <c r="BA1555" s="417">
        <v>21877.242099999999</v>
      </c>
    </row>
    <row r="1556" spans="1:53" hidden="1">
      <c r="A1556" s="417" t="s">
        <v>701</v>
      </c>
      <c r="B1556" s="417" t="s">
        <v>719</v>
      </c>
      <c r="C1556" s="374">
        <v>2045</v>
      </c>
      <c r="D1556" s="417" t="s">
        <v>703</v>
      </c>
      <c r="E1556" s="417" t="s">
        <v>706</v>
      </c>
      <c r="F1556" s="417" t="s">
        <v>716</v>
      </c>
      <c r="G1556" s="374"/>
      <c r="H1556" s="417">
        <v>9.2200000000000006</v>
      </c>
      <c r="I1556" s="417" t="s">
        <v>269</v>
      </c>
      <c r="J1556" s="417"/>
      <c r="K1556" s="417"/>
      <c r="L1556" s="417">
        <v>14.973361326847</v>
      </c>
      <c r="M1556" s="417">
        <v>630.49601397198137</v>
      </c>
      <c r="N1556" s="417">
        <v>867.75340233264023</v>
      </c>
      <c r="O1556" s="417">
        <v>122582</v>
      </c>
      <c r="P1556" s="417"/>
      <c r="Q1556" s="417"/>
      <c r="R1556" s="417"/>
      <c r="S1556" s="417">
        <v>1079.8942</v>
      </c>
      <c r="T1556" s="417">
        <v>792</v>
      </c>
      <c r="U1556" s="417">
        <v>0</v>
      </c>
      <c r="V1556" s="417">
        <v>1454</v>
      </c>
      <c r="W1556" s="417">
        <v>1590</v>
      </c>
      <c r="X1556" s="417">
        <v>2059.2860000000001</v>
      </c>
      <c r="Y1556" s="417"/>
      <c r="Z1556" s="417"/>
      <c r="AA1556" s="417">
        <v>42.107847427751139</v>
      </c>
      <c r="AB1556" s="417">
        <v>57.953146507851727</v>
      </c>
      <c r="AC1556" s="417"/>
      <c r="AD1556" s="417"/>
      <c r="AE1556" s="417"/>
      <c r="AF1556" s="417"/>
      <c r="AG1556" s="417"/>
      <c r="AH1556" s="417"/>
      <c r="AI1556" s="417"/>
      <c r="AJ1556" s="417"/>
      <c r="AK1556" s="417"/>
      <c r="AL1556" s="417"/>
      <c r="AM1556" s="417"/>
      <c r="AN1556" s="417"/>
      <c r="AO1556" s="417"/>
      <c r="AP1556" s="417">
        <v>34.61341756496028</v>
      </c>
      <c r="AQ1556" s="417"/>
      <c r="AR1556" s="417">
        <v>35.515286325348114</v>
      </c>
      <c r="AS1556" s="417"/>
      <c r="AT1556" s="417">
        <v>1550.2935</v>
      </c>
      <c r="AU1556" s="417">
        <v>17681</v>
      </c>
      <c r="AV1556" s="417"/>
      <c r="AW1556" s="417">
        <v>229.55860000000001</v>
      </c>
      <c r="AX1556" s="417">
        <v>0</v>
      </c>
      <c r="AY1556" s="417"/>
      <c r="AZ1556" s="417"/>
      <c r="BA1556" s="417">
        <v>21877.242099999999</v>
      </c>
    </row>
    <row r="1557" spans="1:53" hidden="1">
      <c r="A1557" s="417" t="s">
        <v>701</v>
      </c>
      <c r="B1557" s="417" t="s">
        <v>719</v>
      </c>
      <c r="C1557" s="374">
        <v>2045</v>
      </c>
      <c r="D1557" s="417" t="s">
        <v>703</v>
      </c>
      <c r="E1557" s="417" t="s">
        <v>706</v>
      </c>
      <c r="F1557" s="417" t="s">
        <v>717</v>
      </c>
      <c r="G1557" s="374">
        <v>6</v>
      </c>
      <c r="H1557" s="417">
        <v>9.52</v>
      </c>
      <c r="I1557" s="417" t="s">
        <v>269</v>
      </c>
      <c r="J1557" s="417"/>
      <c r="K1557" s="417"/>
      <c r="L1557" s="417">
        <v>14.973361326847</v>
      </c>
      <c r="M1557" s="417">
        <v>651.766518135257</v>
      </c>
      <c r="N1557" s="417">
        <v>838.2204188893752</v>
      </c>
      <c r="O1557" s="417">
        <v>122582</v>
      </c>
      <c r="P1557" s="417"/>
      <c r="Q1557" s="417"/>
      <c r="R1557" s="417"/>
      <c r="S1557" s="417">
        <v>1079.8942</v>
      </c>
      <c r="T1557" s="417">
        <v>792</v>
      </c>
      <c r="U1557" s="417">
        <v>0</v>
      </c>
      <c r="V1557" s="417">
        <v>1485</v>
      </c>
      <c r="W1557" s="417">
        <v>1621</v>
      </c>
      <c r="X1557" s="417">
        <v>2097.23</v>
      </c>
      <c r="Y1557" s="417"/>
      <c r="Z1557" s="417"/>
      <c r="AA1557" s="417">
        <v>43.528403821718058</v>
      </c>
      <c r="AB1557" s="417">
        <v>55.980778192497766</v>
      </c>
      <c r="AC1557" s="417"/>
      <c r="AD1557" s="417"/>
      <c r="AE1557" s="417"/>
      <c r="AF1557" s="417"/>
      <c r="AG1557" s="417"/>
      <c r="AH1557" s="417"/>
      <c r="AI1557" s="417"/>
      <c r="AJ1557" s="417"/>
      <c r="AK1557" s="417"/>
      <c r="AL1557" s="417"/>
      <c r="AM1557" s="417"/>
      <c r="AN1557" s="417"/>
      <c r="AO1557" s="417"/>
      <c r="AP1557" s="417">
        <v>34.782410780205183</v>
      </c>
      <c r="AQ1557" s="417"/>
      <c r="AR1557" s="417">
        <v>35.437296338031423</v>
      </c>
      <c r="AS1557" s="417"/>
      <c r="AT1557" s="417">
        <v>1550.2935</v>
      </c>
      <c r="AU1557" s="417">
        <v>17681</v>
      </c>
      <c r="AV1557" s="417"/>
      <c r="AW1557" s="417">
        <v>229.55860000000001</v>
      </c>
      <c r="AX1557" s="417">
        <v>0</v>
      </c>
      <c r="AY1557" s="417"/>
      <c r="AZ1557" s="417"/>
      <c r="BA1557" s="417">
        <v>22311.353299999999</v>
      </c>
    </row>
    <row r="1558" spans="1:53" hidden="1">
      <c r="A1558" s="417" t="s">
        <v>701</v>
      </c>
      <c r="B1558" s="417" t="s">
        <v>719</v>
      </c>
      <c r="C1558" s="374">
        <v>2045</v>
      </c>
      <c r="D1558" s="417" t="s">
        <v>703</v>
      </c>
      <c r="E1558" s="417" t="s">
        <v>706</v>
      </c>
      <c r="F1558" s="417" t="s">
        <v>717</v>
      </c>
      <c r="G1558" s="374">
        <v>8</v>
      </c>
      <c r="H1558" s="417">
        <v>9.5</v>
      </c>
      <c r="I1558" s="417" t="s">
        <v>269</v>
      </c>
      <c r="J1558" s="417"/>
      <c r="K1558" s="417"/>
      <c r="L1558" s="417">
        <v>14.973361326847</v>
      </c>
      <c r="M1558" s="417">
        <v>670.46463621692124</v>
      </c>
      <c r="N1558" s="417">
        <v>849.19485317246654</v>
      </c>
      <c r="O1558" s="417">
        <v>122582</v>
      </c>
      <c r="P1558" s="417"/>
      <c r="Q1558" s="417"/>
      <c r="R1558" s="417"/>
      <c r="S1558" s="417">
        <v>1079.8942</v>
      </c>
      <c r="T1558" s="417">
        <v>792</v>
      </c>
      <c r="U1558" s="417">
        <v>0</v>
      </c>
      <c r="V1558" s="417">
        <v>1495</v>
      </c>
      <c r="W1558" s="417">
        <v>1631</v>
      </c>
      <c r="X1558" s="417">
        <v>2109.4699999999998</v>
      </c>
      <c r="Y1558" s="417"/>
      <c r="Z1558" s="417"/>
      <c r="AA1558" s="417">
        <v>44.777162713005488</v>
      </c>
      <c r="AB1558" s="417">
        <v>56.71370876486904</v>
      </c>
      <c r="AC1558" s="417"/>
      <c r="AD1558" s="417"/>
      <c r="AE1558" s="417"/>
      <c r="AF1558" s="417"/>
      <c r="AG1558" s="417"/>
      <c r="AH1558" s="417"/>
      <c r="AI1558" s="417"/>
      <c r="AJ1558" s="417"/>
      <c r="AK1558" s="417"/>
      <c r="AL1558" s="417"/>
      <c r="AM1558" s="417"/>
      <c r="AN1558" s="417"/>
      <c r="AO1558" s="417"/>
      <c r="AP1558" s="417">
        <v>35.452332068357059</v>
      </c>
      <c r="AQ1558" s="417"/>
      <c r="AR1558" s="417">
        <v>36.063439211222587</v>
      </c>
      <c r="AS1558" s="417"/>
      <c r="AT1558" s="417">
        <v>1550.2935</v>
      </c>
      <c r="AU1558" s="417">
        <v>17681</v>
      </c>
      <c r="AV1558" s="417"/>
      <c r="AW1558" s="417">
        <v>229.55860000000001</v>
      </c>
      <c r="AX1558" s="417">
        <v>0</v>
      </c>
      <c r="AY1558" s="417"/>
      <c r="AZ1558" s="417"/>
      <c r="BA1558" s="417">
        <v>22621.920399999999</v>
      </c>
    </row>
    <row r="1559" spans="1:53" hidden="1">
      <c r="A1559" s="417" t="s">
        <v>701</v>
      </c>
      <c r="B1559" s="417" t="s">
        <v>719</v>
      </c>
      <c r="C1559" s="374">
        <v>2045</v>
      </c>
      <c r="D1559" s="417" t="s">
        <v>703</v>
      </c>
      <c r="E1559" s="417" t="s">
        <v>706</v>
      </c>
      <c r="F1559" s="417" t="s">
        <v>718</v>
      </c>
      <c r="G1559" s="374">
        <v>5</v>
      </c>
      <c r="H1559" s="417">
        <v>10.88</v>
      </c>
      <c r="I1559" s="417" t="s">
        <v>269</v>
      </c>
      <c r="J1559" s="417"/>
      <c r="K1559" s="417"/>
      <c r="L1559" s="417">
        <v>14.973361326847</v>
      </c>
      <c r="M1559" s="417">
        <v>637.48022264108886</v>
      </c>
      <c r="N1559" s="417">
        <v>838.79935554146141</v>
      </c>
      <c r="O1559" s="417">
        <v>122582</v>
      </c>
      <c r="P1559" s="417"/>
      <c r="Q1559" s="417"/>
      <c r="R1559" s="417"/>
      <c r="S1559" s="417">
        <v>1079.8942</v>
      </c>
      <c r="T1559" s="417">
        <v>792</v>
      </c>
      <c r="U1559" s="417">
        <v>0</v>
      </c>
      <c r="V1559" s="417">
        <v>1448</v>
      </c>
      <c r="W1559" s="417">
        <v>1584</v>
      </c>
      <c r="X1559" s="417">
        <v>2051.942</v>
      </c>
      <c r="Y1559" s="417"/>
      <c r="Z1559" s="417"/>
      <c r="AA1559" s="417">
        <v>42.574289699431262</v>
      </c>
      <c r="AB1559" s="417">
        <v>56.019442633947286</v>
      </c>
      <c r="AC1559" s="417"/>
      <c r="AD1559" s="417"/>
      <c r="AE1559" s="417"/>
      <c r="AF1559" s="417"/>
      <c r="AG1559" s="417"/>
      <c r="AH1559" s="417"/>
      <c r="AI1559" s="417"/>
      <c r="AJ1559" s="417"/>
      <c r="AK1559" s="417"/>
      <c r="AL1559" s="417"/>
      <c r="AM1559" s="417"/>
      <c r="AN1559" s="417"/>
      <c r="AO1559" s="417"/>
      <c r="AP1559" s="417">
        <v>34.39796911969399</v>
      </c>
      <c r="AQ1559" s="417"/>
      <c r="AR1559" s="417">
        <v>35.128901723200713</v>
      </c>
      <c r="AS1559" s="417"/>
      <c r="AT1559" s="417">
        <v>1550.2935</v>
      </c>
      <c r="AU1559" s="417">
        <v>17681</v>
      </c>
      <c r="AV1559" s="417"/>
      <c r="AW1559" s="417">
        <v>229.55860000000001</v>
      </c>
      <c r="AX1559" s="417">
        <v>0</v>
      </c>
      <c r="AY1559" s="417"/>
      <c r="AZ1559" s="417"/>
      <c r="BA1559" s="417">
        <v>20909.847600000001</v>
      </c>
    </row>
    <row r="1560" spans="1:53" hidden="1">
      <c r="A1560" s="417" t="s">
        <v>701</v>
      </c>
      <c r="B1560" s="417" t="s">
        <v>719</v>
      </c>
      <c r="C1560" s="374">
        <v>2045</v>
      </c>
      <c r="D1560" s="417" t="s">
        <v>703</v>
      </c>
      <c r="E1560" s="417" t="s">
        <v>706</v>
      </c>
      <c r="F1560" s="417" t="s">
        <v>718</v>
      </c>
      <c r="G1560" s="374">
        <v>6</v>
      </c>
      <c r="H1560" s="417">
        <v>11.01</v>
      </c>
      <c r="I1560" s="417" t="s">
        <v>269</v>
      </c>
      <c r="J1560" s="417"/>
      <c r="K1560" s="417"/>
      <c r="L1560" s="417">
        <v>14.973361326847</v>
      </c>
      <c r="M1560" s="417">
        <v>655.02729021862217</v>
      </c>
      <c r="N1560" s="417">
        <v>851.06220768129128</v>
      </c>
      <c r="O1560" s="417">
        <v>122582</v>
      </c>
      <c r="P1560" s="417"/>
      <c r="Q1560" s="417"/>
      <c r="R1560" s="417"/>
      <c r="S1560" s="417">
        <v>1079.8942</v>
      </c>
      <c r="T1560" s="417">
        <v>792</v>
      </c>
      <c r="U1560" s="417">
        <v>0</v>
      </c>
      <c r="V1560" s="417">
        <v>1455</v>
      </c>
      <c r="W1560" s="417">
        <v>1591</v>
      </c>
      <c r="X1560" s="417">
        <v>2060.5100000000002</v>
      </c>
      <c r="Y1560" s="417"/>
      <c r="Z1560" s="417"/>
      <c r="AA1560" s="417">
        <v>43.746175370372313</v>
      </c>
      <c r="AB1560" s="417">
        <v>56.838420542594264</v>
      </c>
      <c r="AC1560" s="417"/>
      <c r="AD1560" s="417"/>
      <c r="AE1560" s="417"/>
      <c r="AF1560" s="417"/>
      <c r="AG1560" s="417"/>
      <c r="AH1560" s="417"/>
      <c r="AI1560" s="417"/>
      <c r="AJ1560" s="417"/>
      <c r="AK1560" s="417"/>
      <c r="AL1560" s="417"/>
      <c r="AM1560" s="417"/>
      <c r="AN1560" s="417"/>
      <c r="AO1560" s="417"/>
      <c r="AP1560" s="417">
        <v>35.062893899141791</v>
      </c>
      <c r="AQ1560" s="417"/>
      <c r="AR1560" s="417">
        <v>35.761641229485647</v>
      </c>
      <c r="AS1560" s="417"/>
      <c r="AT1560" s="417">
        <v>1550.2935</v>
      </c>
      <c r="AU1560" s="417">
        <v>17681</v>
      </c>
      <c r="AV1560" s="417"/>
      <c r="AW1560" s="417">
        <v>229.55860000000001</v>
      </c>
      <c r="AX1560" s="417">
        <v>0</v>
      </c>
      <c r="AY1560" s="417"/>
      <c r="AZ1560" s="417"/>
      <c r="BA1560" s="417">
        <v>21024.686099999999</v>
      </c>
    </row>
    <row r="1561" spans="1:53" hidden="1">
      <c r="A1561" s="417" t="s">
        <v>701</v>
      </c>
      <c r="B1561" s="417" t="s">
        <v>719</v>
      </c>
      <c r="C1561" s="374">
        <v>2045</v>
      </c>
      <c r="D1561" s="417" t="s">
        <v>703</v>
      </c>
      <c r="E1561" s="417" t="s">
        <v>707</v>
      </c>
      <c r="F1561" s="417" t="s">
        <v>712</v>
      </c>
      <c r="G1561" s="374">
        <v>5</v>
      </c>
      <c r="H1561" s="417">
        <v>7.13</v>
      </c>
      <c r="I1561" s="417" t="s">
        <v>269</v>
      </c>
      <c r="J1561" s="417"/>
      <c r="K1561" s="417"/>
      <c r="L1561" s="417">
        <v>19.964481769129002</v>
      </c>
      <c r="M1561" s="417">
        <v>556.62774549136077</v>
      </c>
      <c r="N1561" s="417">
        <v>792.56275309085504</v>
      </c>
      <c r="O1561" s="417">
        <v>204046</v>
      </c>
      <c r="P1561" s="417"/>
      <c r="Q1561" s="417"/>
      <c r="R1561" s="417"/>
      <c r="S1561" s="417">
        <v>1079.8942</v>
      </c>
      <c r="T1561" s="417">
        <v>792</v>
      </c>
      <c r="U1561" s="417">
        <v>0</v>
      </c>
      <c r="V1561" s="417">
        <v>1683</v>
      </c>
      <c r="W1561" s="417">
        <v>1819</v>
      </c>
      <c r="X1561" s="417">
        <v>5719</v>
      </c>
      <c r="Y1561" s="417"/>
      <c r="Z1561" s="417"/>
      <c r="AA1561" s="417">
        <v>27.880901300485736</v>
      </c>
      <c r="AB1561" s="417">
        <v>39.698638942011449</v>
      </c>
      <c r="AC1561" s="417"/>
      <c r="AD1561" s="417"/>
      <c r="AE1561" s="417"/>
      <c r="AF1561" s="417"/>
      <c r="AG1561" s="417"/>
      <c r="AH1561" s="417"/>
      <c r="AI1561" s="417"/>
      <c r="AJ1561" s="417"/>
      <c r="AK1561" s="417"/>
      <c r="AL1561" s="417"/>
      <c r="AM1561" s="417"/>
      <c r="AN1561" s="417"/>
      <c r="AO1561" s="417"/>
      <c r="AP1561" s="417">
        <v>24.245540927163368</v>
      </c>
      <c r="AQ1561" s="417"/>
      <c r="AR1561" s="417">
        <v>24.964685861889123</v>
      </c>
      <c r="AS1561" s="417"/>
      <c r="AT1561" s="417">
        <v>2150.7078000000001</v>
      </c>
      <c r="AU1561" s="417">
        <v>19224</v>
      </c>
      <c r="AV1561" s="417"/>
      <c r="AW1561" s="417">
        <v>229.55860000000001</v>
      </c>
      <c r="AX1561" s="417">
        <v>0</v>
      </c>
      <c r="AY1561" s="417"/>
      <c r="AZ1561" s="417"/>
      <c r="BA1561" s="417">
        <v>24226.346000000001</v>
      </c>
    </row>
    <row r="1562" spans="1:53" hidden="1">
      <c r="A1562" s="417" t="s">
        <v>701</v>
      </c>
      <c r="B1562" s="417" t="s">
        <v>719</v>
      </c>
      <c r="C1562" s="374">
        <v>2045</v>
      </c>
      <c r="D1562" s="417" t="s">
        <v>703</v>
      </c>
      <c r="E1562" s="417" t="s">
        <v>707</v>
      </c>
      <c r="F1562" s="417" t="s">
        <v>712</v>
      </c>
      <c r="G1562" s="374">
        <v>6</v>
      </c>
      <c r="H1562" s="417">
        <v>7.05</v>
      </c>
      <c r="I1562" s="417" t="s">
        <v>269</v>
      </c>
      <c r="J1562" s="417"/>
      <c r="K1562" s="417"/>
      <c r="L1562" s="417">
        <v>19.964481769129002</v>
      </c>
      <c r="M1562" s="417">
        <v>609.57660211632435</v>
      </c>
      <c r="N1562" s="417">
        <v>825.71685253702526</v>
      </c>
      <c r="O1562" s="417">
        <v>204046</v>
      </c>
      <c r="P1562" s="417"/>
      <c r="Q1562" s="417"/>
      <c r="R1562" s="417"/>
      <c r="S1562" s="417">
        <v>1079.8942</v>
      </c>
      <c r="T1562" s="417">
        <v>792</v>
      </c>
      <c r="U1562" s="417">
        <v>0</v>
      </c>
      <c r="V1562" s="417">
        <v>1690</v>
      </c>
      <c r="W1562" s="417">
        <v>1826</v>
      </c>
      <c r="X1562" s="417">
        <v>5726</v>
      </c>
      <c r="Y1562" s="417"/>
      <c r="Z1562" s="417"/>
      <c r="AA1562" s="417">
        <v>30.533054121633764</v>
      </c>
      <c r="AB1562" s="417">
        <v>41.359293089873198</v>
      </c>
      <c r="AC1562" s="417"/>
      <c r="AD1562" s="417"/>
      <c r="AE1562" s="417"/>
      <c r="AF1562" s="417"/>
      <c r="AG1562" s="417"/>
      <c r="AH1562" s="417"/>
      <c r="AI1562" s="417"/>
      <c r="AJ1562" s="417"/>
      <c r="AK1562" s="417"/>
      <c r="AL1562" s="417"/>
      <c r="AM1562" s="417"/>
      <c r="AN1562" s="417"/>
      <c r="AO1562" s="417"/>
      <c r="AP1562" s="417">
        <v>25.861384669304563</v>
      </c>
      <c r="AQ1562" s="417"/>
      <c r="AR1562" s="417">
        <v>26.48573728187931</v>
      </c>
      <c r="AS1562" s="417"/>
      <c r="AT1562" s="417">
        <v>2150.7078000000001</v>
      </c>
      <c r="AU1562" s="417">
        <v>19224</v>
      </c>
      <c r="AV1562" s="417"/>
      <c r="AW1562" s="417">
        <v>229.55860000000001</v>
      </c>
      <c r="AX1562" s="417">
        <v>0</v>
      </c>
      <c r="AY1562" s="417"/>
      <c r="AZ1562" s="417"/>
      <c r="BA1562" s="417">
        <v>24353.944299999999</v>
      </c>
    </row>
    <row r="1563" spans="1:53" hidden="1">
      <c r="A1563" s="417" t="s">
        <v>701</v>
      </c>
      <c r="B1563" s="417" t="s">
        <v>719</v>
      </c>
      <c r="C1563" s="374">
        <v>2045</v>
      </c>
      <c r="D1563" s="417" t="s">
        <v>703</v>
      </c>
      <c r="E1563" s="417" t="s">
        <v>707</v>
      </c>
      <c r="F1563" s="417" t="s">
        <v>712</v>
      </c>
      <c r="G1563" s="374">
        <v>8</v>
      </c>
      <c r="H1563" s="417">
        <v>6.89</v>
      </c>
      <c r="I1563" s="417" t="s">
        <v>269</v>
      </c>
      <c r="J1563" s="417"/>
      <c r="K1563" s="417"/>
      <c r="L1563" s="417">
        <v>19.964481769129002</v>
      </c>
      <c r="M1563" s="417">
        <v>654.30323422924857</v>
      </c>
      <c r="N1563" s="417">
        <v>883.80748537882596</v>
      </c>
      <c r="O1563" s="417">
        <v>204046</v>
      </c>
      <c r="P1563" s="417"/>
      <c r="Q1563" s="417"/>
      <c r="R1563" s="417"/>
      <c r="S1563" s="417">
        <v>1079.8942</v>
      </c>
      <c r="T1563" s="417">
        <v>792</v>
      </c>
      <c r="U1563" s="417">
        <v>0</v>
      </c>
      <c r="V1563" s="417">
        <v>1710</v>
      </c>
      <c r="W1563" s="417">
        <v>1846</v>
      </c>
      <c r="X1563" s="417">
        <v>5746</v>
      </c>
      <c r="Y1563" s="417"/>
      <c r="Z1563" s="417"/>
      <c r="AA1563" s="417">
        <v>32.773364320944388</v>
      </c>
      <c r="AB1563" s="417">
        <v>44.268992101221059</v>
      </c>
      <c r="AC1563" s="417"/>
      <c r="AD1563" s="417"/>
      <c r="AE1563" s="417"/>
      <c r="AF1563" s="417"/>
      <c r="AG1563" s="417"/>
      <c r="AH1563" s="417"/>
      <c r="AI1563" s="417"/>
      <c r="AJ1563" s="417"/>
      <c r="AK1563" s="417"/>
      <c r="AL1563" s="417"/>
      <c r="AM1563" s="417"/>
      <c r="AN1563" s="417"/>
      <c r="AO1563" s="417"/>
      <c r="AP1563" s="417">
        <v>27.537994359928419</v>
      </c>
      <c r="AQ1563" s="417"/>
      <c r="AR1563" s="417">
        <v>28.195422547281733</v>
      </c>
      <c r="AS1563" s="417"/>
      <c r="AT1563" s="417">
        <v>2150.7078000000001</v>
      </c>
      <c r="AU1563" s="417">
        <v>19224</v>
      </c>
      <c r="AV1563" s="417"/>
      <c r="AW1563" s="417">
        <v>229.55860000000001</v>
      </c>
      <c r="AX1563" s="417">
        <v>0</v>
      </c>
      <c r="AY1563" s="417"/>
      <c r="AZ1563" s="417"/>
      <c r="BA1563" s="417">
        <v>24609.140899999999</v>
      </c>
    </row>
    <row r="1564" spans="1:53" hidden="1">
      <c r="A1564" s="417" t="s">
        <v>701</v>
      </c>
      <c r="B1564" s="417" t="s">
        <v>719</v>
      </c>
      <c r="C1564" s="374">
        <v>2045</v>
      </c>
      <c r="D1564" s="417" t="s">
        <v>703</v>
      </c>
      <c r="E1564" s="417" t="s">
        <v>707</v>
      </c>
      <c r="F1564" s="417" t="s">
        <v>713</v>
      </c>
      <c r="G1564" s="374">
        <v>6</v>
      </c>
      <c r="H1564" s="417">
        <v>6.6</v>
      </c>
      <c r="I1564" s="417" t="s">
        <v>269</v>
      </c>
      <c r="J1564" s="417"/>
      <c r="K1564" s="417"/>
      <c r="L1564" s="417">
        <v>19.964481769129002</v>
      </c>
      <c r="M1564" s="417">
        <v>639.52039549269591</v>
      </c>
      <c r="N1564" s="417">
        <v>863.98555932869374</v>
      </c>
      <c r="O1564" s="417">
        <v>204046</v>
      </c>
      <c r="P1564" s="417"/>
      <c r="Q1564" s="417"/>
      <c r="R1564" s="417"/>
      <c r="S1564" s="417">
        <v>1079.8942</v>
      </c>
      <c r="T1564" s="417">
        <v>792</v>
      </c>
      <c r="U1564" s="417">
        <v>0</v>
      </c>
      <c r="V1564" s="417">
        <v>1690</v>
      </c>
      <c r="W1564" s="417">
        <v>1826</v>
      </c>
      <c r="X1564" s="417">
        <v>5726</v>
      </c>
      <c r="Y1564" s="417"/>
      <c r="Z1564" s="417"/>
      <c r="AA1564" s="417">
        <v>32.032907397815286</v>
      </c>
      <c r="AB1564" s="417">
        <v>43.276132567599696</v>
      </c>
      <c r="AC1564" s="417"/>
      <c r="AD1564" s="417"/>
      <c r="AE1564" s="417"/>
      <c r="AF1564" s="417"/>
      <c r="AG1564" s="417"/>
      <c r="AH1564" s="417"/>
      <c r="AI1564" s="417"/>
      <c r="AJ1564" s="417"/>
      <c r="AK1564" s="417"/>
      <c r="AL1564" s="417"/>
      <c r="AM1564" s="417"/>
      <c r="AN1564" s="417"/>
      <c r="AO1564" s="417"/>
      <c r="AP1564" s="417">
        <v>26.979347876123274</v>
      </c>
      <c r="AQ1564" s="417"/>
      <c r="AR1564" s="417">
        <v>27.623554175126653</v>
      </c>
      <c r="AS1564" s="417"/>
      <c r="AT1564" s="417">
        <v>2150.7078000000001</v>
      </c>
      <c r="AU1564" s="417">
        <v>19224</v>
      </c>
      <c r="AV1564" s="417"/>
      <c r="AW1564" s="417">
        <v>229.55860000000001</v>
      </c>
      <c r="AX1564" s="417">
        <v>0</v>
      </c>
      <c r="AY1564" s="417"/>
      <c r="AZ1564" s="417"/>
      <c r="BA1564" s="417">
        <v>24353.944299999999</v>
      </c>
    </row>
    <row r="1565" spans="1:53" hidden="1">
      <c r="A1565" s="417" t="s">
        <v>701</v>
      </c>
      <c r="B1565" s="417" t="s">
        <v>719</v>
      </c>
      <c r="C1565" s="374">
        <v>2045</v>
      </c>
      <c r="D1565" s="417" t="s">
        <v>703</v>
      </c>
      <c r="E1565" s="417" t="s">
        <v>707</v>
      </c>
      <c r="F1565" s="417" t="s">
        <v>713</v>
      </c>
      <c r="G1565" s="374">
        <v>7</v>
      </c>
      <c r="H1565" s="417">
        <v>7.03</v>
      </c>
      <c r="I1565" s="417" t="s">
        <v>269</v>
      </c>
      <c r="J1565" s="417"/>
      <c r="K1565" s="417"/>
      <c r="L1565" s="417">
        <v>19.964481769129002</v>
      </c>
      <c r="M1565" s="417">
        <v>621.80510216539983</v>
      </c>
      <c r="N1565" s="417">
        <v>848.40728311893713</v>
      </c>
      <c r="O1565" s="417">
        <v>204046</v>
      </c>
      <c r="P1565" s="417"/>
      <c r="Q1565" s="417"/>
      <c r="R1565" s="417"/>
      <c r="S1565" s="417">
        <v>1079.8942</v>
      </c>
      <c r="T1565" s="417">
        <v>792</v>
      </c>
      <c r="U1565" s="417">
        <v>0</v>
      </c>
      <c r="V1565" s="417">
        <v>1697</v>
      </c>
      <c r="W1565" s="417">
        <v>1833</v>
      </c>
      <c r="X1565" s="417">
        <v>5733</v>
      </c>
      <c r="Y1565" s="417"/>
      <c r="Z1565" s="417"/>
      <c r="AA1565" s="417">
        <v>31.145566892840119</v>
      </c>
      <c r="AB1565" s="417">
        <v>42.495833013806305</v>
      </c>
      <c r="AC1565" s="417"/>
      <c r="AD1565" s="417"/>
      <c r="AE1565" s="417"/>
      <c r="AF1565" s="417"/>
      <c r="AG1565" s="417"/>
      <c r="AH1565" s="417"/>
      <c r="AI1565" s="417"/>
      <c r="AJ1565" s="417"/>
      <c r="AK1565" s="417"/>
      <c r="AL1565" s="417"/>
      <c r="AM1565" s="417"/>
      <c r="AN1565" s="417"/>
      <c r="AO1565" s="417"/>
      <c r="AP1565" s="417">
        <v>26.399129671802338</v>
      </c>
      <c r="AQ1565" s="417"/>
      <c r="AR1565" s="417">
        <v>27.057936906622707</v>
      </c>
      <c r="AS1565" s="417"/>
      <c r="AT1565" s="417">
        <v>2150.7078000000001</v>
      </c>
      <c r="AU1565" s="417">
        <v>19224</v>
      </c>
      <c r="AV1565" s="417"/>
      <c r="AW1565" s="417">
        <v>229.55860000000001</v>
      </c>
      <c r="AX1565" s="417">
        <v>0</v>
      </c>
      <c r="AY1565" s="417"/>
      <c r="AZ1565" s="417"/>
      <c r="BA1565" s="417">
        <v>24481.542600000001</v>
      </c>
    </row>
    <row r="1566" spans="1:53" hidden="1">
      <c r="A1566" s="417" t="s">
        <v>701</v>
      </c>
      <c r="B1566" s="417" t="s">
        <v>719</v>
      </c>
      <c r="C1566" s="374">
        <v>2045</v>
      </c>
      <c r="D1566" s="417" t="s">
        <v>703</v>
      </c>
      <c r="E1566" s="417" t="s">
        <v>707</v>
      </c>
      <c r="F1566" s="417" t="s">
        <v>713</v>
      </c>
      <c r="G1566" s="374">
        <v>8</v>
      </c>
      <c r="H1566" s="417">
        <v>6.7</v>
      </c>
      <c r="I1566" s="417" t="s">
        <v>269</v>
      </c>
      <c r="J1566" s="417"/>
      <c r="K1566" s="417"/>
      <c r="L1566" s="417">
        <v>19.964481769129002</v>
      </c>
      <c r="M1566" s="417">
        <v>664.87339648916395</v>
      </c>
      <c r="N1566" s="417">
        <v>892.5086595197788</v>
      </c>
      <c r="O1566" s="417">
        <v>204046</v>
      </c>
      <c r="P1566" s="417"/>
      <c r="Q1566" s="417"/>
      <c r="R1566" s="417"/>
      <c r="S1566" s="417">
        <v>1079.8942</v>
      </c>
      <c r="T1566" s="417">
        <v>792</v>
      </c>
      <c r="U1566" s="417">
        <v>0</v>
      </c>
      <c r="V1566" s="417">
        <v>1710</v>
      </c>
      <c r="W1566" s="417">
        <v>1846</v>
      </c>
      <c r="X1566" s="417">
        <v>5746</v>
      </c>
      <c r="Y1566" s="417"/>
      <c r="Z1566" s="417"/>
      <c r="AA1566" s="417">
        <v>33.302812687623756</v>
      </c>
      <c r="AB1566" s="417">
        <v>44.70482480878416</v>
      </c>
      <c r="AC1566" s="417"/>
      <c r="AD1566" s="417"/>
      <c r="AE1566" s="417"/>
      <c r="AF1566" s="417"/>
      <c r="AG1566" s="417"/>
      <c r="AH1566" s="417"/>
      <c r="AI1566" s="417"/>
      <c r="AJ1566" s="417"/>
      <c r="AK1566" s="417"/>
      <c r="AL1566" s="417"/>
      <c r="AM1566" s="417"/>
      <c r="AN1566" s="417"/>
      <c r="AO1566" s="417"/>
      <c r="AP1566" s="417">
        <v>27.874047579861955</v>
      </c>
      <c r="AQ1566" s="417"/>
      <c r="AR1566" s="417">
        <v>28.520685782230547</v>
      </c>
      <c r="AS1566" s="417"/>
      <c r="AT1566" s="417">
        <v>2150.7078000000001</v>
      </c>
      <c r="AU1566" s="417">
        <v>19224</v>
      </c>
      <c r="AV1566" s="417"/>
      <c r="AW1566" s="417">
        <v>229.55860000000001</v>
      </c>
      <c r="AX1566" s="417">
        <v>0</v>
      </c>
      <c r="AY1566" s="417"/>
      <c r="AZ1566" s="417"/>
      <c r="BA1566" s="417">
        <v>24609.140899999999</v>
      </c>
    </row>
    <row r="1567" spans="1:53" hidden="1">
      <c r="A1567" s="417" t="s">
        <v>701</v>
      </c>
      <c r="B1567" s="417" t="s">
        <v>719</v>
      </c>
      <c r="C1567" s="374">
        <v>2045</v>
      </c>
      <c r="D1567" s="417" t="s">
        <v>703</v>
      </c>
      <c r="E1567" s="417" t="s">
        <v>707</v>
      </c>
      <c r="F1567" s="417" t="s">
        <v>713</v>
      </c>
      <c r="G1567" s="374">
        <v>9</v>
      </c>
      <c r="H1567" s="417">
        <v>6.97</v>
      </c>
      <c r="I1567" s="417" t="s">
        <v>269</v>
      </c>
      <c r="J1567" s="417"/>
      <c r="K1567" s="417"/>
      <c r="L1567" s="417">
        <v>19.964481769129002</v>
      </c>
      <c r="M1567" s="417">
        <v>656.58118763206846</v>
      </c>
      <c r="N1567" s="417">
        <v>892.67832184456142</v>
      </c>
      <c r="O1567" s="417">
        <v>204046</v>
      </c>
      <c r="P1567" s="417"/>
      <c r="Q1567" s="417"/>
      <c r="R1567" s="417"/>
      <c r="S1567" s="417">
        <v>1079.8942</v>
      </c>
      <c r="T1567" s="417">
        <v>792</v>
      </c>
      <c r="U1567" s="417">
        <v>0</v>
      </c>
      <c r="V1567" s="417">
        <v>1715</v>
      </c>
      <c r="W1567" s="417">
        <v>1851</v>
      </c>
      <c r="X1567" s="417">
        <v>5751</v>
      </c>
      <c r="Y1567" s="417"/>
      <c r="Z1567" s="417"/>
      <c r="AA1567" s="417">
        <v>32.887464623176115</v>
      </c>
      <c r="AB1567" s="417">
        <v>44.713323017093018</v>
      </c>
      <c r="AC1567" s="417"/>
      <c r="AD1567" s="417"/>
      <c r="AE1567" s="417"/>
      <c r="AF1567" s="417"/>
      <c r="AG1567" s="417"/>
      <c r="AH1567" s="417"/>
      <c r="AI1567" s="417"/>
      <c r="AJ1567" s="417"/>
      <c r="AK1567" s="417"/>
      <c r="AL1567" s="417"/>
      <c r="AM1567" s="417"/>
      <c r="AN1567" s="417"/>
      <c r="AO1567" s="417"/>
      <c r="AP1567" s="417">
        <v>27.689205188385849</v>
      </c>
      <c r="AQ1567" s="417"/>
      <c r="AR1567" s="417">
        <v>28.370155316498028</v>
      </c>
      <c r="AS1567" s="417"/>
      <c r="AT1567" s="417">
        <v>2150.7078000000001</v>
      </c>
      <c r="AU1567" s="417">
        <v>19224</v>
      </c>
      <c r="AV1567" s="417"/>
      <c r="AW1567" s="417">
        <v>229.55860000000001</v>
      </c>
      <c r="AX1567" s="417">
        <v>0</v>
      </c>
      <c r="AY1567" s="417"/>
      <c r="AZ1567" s="417"/>
      <c r="BA1567" s="417">
        <v>24736.7392</v>
      </c>
    </row>
    <row r="1568" spans="1:53" hidden="1">
      <c r="A1568" s="417" t="s">
        <v>701</v>
      </c>
      <c r="B1568" s="417" t="s">
        <v>719</v>
      </c>
      <c r="C1568" s="374">
        <v>2045</v>
      </c>
      <c r="D1568" s="417" t="s">
        <v>703</v>
      </c>
      <c r="E1568" s="417" t="s">
        <v>707</v>
      </c>
      <c r="F1568" s="417" t="s">
        <v>713</v>
      </c>
      <c r="G1568" s="374">
        <v>10</v>
      </c>
      <c r="H1568" s="417">
        <v>6.73</v>
      </c>
      <c r="I1568" s="417" t="s">
        <v>269</v>
      </c>
      <c r="J1568" s="417"/>
      <c r="K1568" s="417"/>
      <c r="L1568" s="417">
        <v>19.964481769129002</v>
      </c>
      <c r="M1568" s="417">
        <v>666.34516936462421</v>
      </c>
      <c r="N1568" s="417">
        <v>909.78268600110744</v>
      </c>
      <c r="O1568" s="417">
        <v>204046</v>
      </c>
      <c r="P1568" s="417"/>
      <c r="Q1568" s="417"/>
      <c r="R1568" s="417"/>
      <c r="S1568" s="417">
        <v>1079.8942</v>
      </c>
      <c r="T1568" s="417">
        <v>792</v>
      </c>
      <c r="U1568" s="417">
        <v>0</v>
      </c>
      <c r="V1568" s="417">
        <v>1705</v>
      </c>
      <c r="W1568" s="417">
        <v>1841</v>
      </c>
      <c r="X1568" s="417">
        <v>5741</v>
      </c>
      <c r="Y1568" s="417"/>
      <c r="Z1568" s="417"/>
      <c r="AA1568" s="417">
        <v>33.376532250850374</v>
      </c>
      <c r="AB1568" s="417">
        <v>45.570062719199058</v>
      </c>
      <c r="AC1568" s="417"/>
      <c r="AD1568" s="417"/>
      <c r="AE1568" s="417"/>
      <c r="AF1568" s="417"/>
      <c r="AG1568" s="417"/>
      <c r="AH1568" s="417"/>
      <c r="AI1568" s="417"/>
      <c r="AJ1568" s="417"/>
      <c r="AK1568" s="417"/>
      <c r="AL1568" s="417"/>
      <c r="AM1568" s="417"/>
      <c r="AN1568" s="417"/>
      <c r="AO1568" s="417"/>
      <c r="AP1568" s="417">
        <v>28.100987110997028</v>
      </c>
      <c r="AQ1568" s="417"/>
      <c r="AR1568" s="417">
        <v>28.805327124447267</v>
      </c>
      <c r="AS1568" s="417"/>
      <c r="AT1568" s="417">
        <v>2150.7078000000001</v>
      </c>
      <c r="AU1568" s="417">
        <v>19224</v>
      </c>
      <c r="AV1568" s="417"/>
      <c r="AW1568" s="417">
        <v>229.55860000000001</v>
      </c>
      <c r="AX1568" s="417">
        <v>0</v>
      </c>
      <c r="AY1568" s="417"/>
      <c r="AZ1568" s="417"/>
      <c r="BA1568" s="417">
        <v>24609.140899999999</v>
      </c>
    </row>
    <row r="1569" spans="1:53" hidden="1">
      <c r="A1569" s="417" t="s">
        <v>701</v>
      </c>
      <c r="B1569" s="417" t="s">
        <v>719</v>
      </c>
      <c r="C1569" s="374">
        <v>2045</v>
      </c>
      <c r="D1569" s="417" t="s">
        <v>703</v>
      </c>
      <c r="E1569" s="417" t="s">
        <v>707</v>
      </c>
      <c r="F1569" s="417" t="s">
        <v>714</v>
      </c>
      <c r="G1569" s="374">
        <v>8</v>
      </c>
      <c r="H1569" s="417">
        <v>6.64</v>
      </c>
      <c r="I1569" s="417" t="s">
        <v>269</v>
      </c>
      <c r="J1569" s="417"/>
      <c r="K1569" s="417"/>
      <c r="L1569" s="417">
        <v>19.964481769129002</v>
      </c>
      <c r="M1569" s="417">
        <v>669.73790747665532</v>
      </c>
      <c r="N1569" s="417">
        <v>900.10433230402248</v>
      </c>
      <c r="O1569" s="417">
        <v>204046</v>
      </c>
      <c r="P1569" s="417"/>
      <c r="Q1569" s="417"/>
      <c r="R1569" s="417"/>
      <c r="S1569" s="417">
        <v>1079.8942</v>
      </c>
      <c r="T1569" s="417">
        <v>792</v>
      </c>
      <c r="U1569" s="417">
        <v>0</v>
      </c>
      <c r="V1569" s="417">
        <v>1710</v>
      </c>
      <c r="W1569" s="417">
        <v>1846</v>
      </c>
      <c r="X1569" s="417">
        <v>5746</v>
      </c>
      <c r="Y1569" s="417"/>
      <c r="Z1569" s="417"/>
      <c r="AA1569" s="417">
        <v>33.54647095262392</v>
      </c>
      <c r="AB1569" s="417">
        <v>45.085284110217906</v>
      </c>
      <c r="AC1569" s="417"/>
      <c r="AD1569" s="417"/>
      <c r="AE1569" s="417"/>
      <c r="AF1569" s="417"/>
      <c r="AG1569" s="417"/>
      <c r="AH1569" s="417"/>
      <c r="AI1569" s="417"/>
      <c r="AJ1569" s="417"/>
      <c r="AK1569" s="417"/>
      <c r="AL1569" s="417"/>
      <c r="AM1569" s="417"/>
      <c r="AN1569" s="417"/>
      <c r="AO1569" s="417"/>
      <c r="AP1569" s="417">
        <v>28.068956972008895</v>
      </c>
      <c r="AQ1569" s="417"/>
      <c r="AR1569" s="417">
        <v>28.723918828286486</v>
      </c>
      <c r="AS1569" s="417"/>
      <c r="AT1569" s="417">
        <v>2150.7078000000001</v>
      </c>
      <c r="AU1569" s="417">
        <v>19224</v>
      </c>
      <c r="AV1569" s="417"/>
      <c r="AW1569" s="417">
        <v>229.55860000000001</v>
      </c>
      <c r="AX1569" s="417">
        <v>0</v>
      </c>
      <c r="AY1569" s="417"/>
      <c r="AZ1569" s="417"/>
      <c r="BA1569" s="417">
        <v>24609.140899999999</v>
      </c>
    </row>
    <row r="1570" spans="1:53" hidden="1">
      <c r="A1570" s="417" t="s">
        <v>701</v>
      </c>
      <c r="B1570" s="417" t="s">
        <v>719</v>
      </c>
      <c r="C1570" s="374">
        <v>2045</v>
      </c>
      <c r="D1570" s="417" t="s">
        <v>703</v>
      </c>
      <c r="E1570" s="417" t="s">
        <v>707</v>
      </c>
      <c r="F1570" s="417" t="s">
        <v>714</v>
      </c>
      <c r="G1570" s="374">
        <v>10</v>
      </c>
      <c r="H1570" s="417">
        <v>6.76</v>
      </c>
      <c r="I1570" s="417" t="s">
        <v>269</v>
      </c>
      <c r="J1570" s="417"/>
      <c r="K1570" s="417"/>
      <c r="L1570" s="417">
        <v>19.964481769129002</v>
      </c>
      <c r="M1570" s="417">
        <v>667.43430911386281</v>
      </c>
      <c r="N1570" s="417">
        <v>933.43689116309872</v>
      </c>
      <c r="O1570" s="417">
        <v>204046</v>
      </c>
      <c r="P1570" s="417"/>
      <c r="Q1570" s="417"/>
      <c r="R1570" s="417"/>
      <c r="S1570" s="417">
        <v>1079.8942</v>
      </c>
      <c r="T1570" s="417">
        <v>792</v>
      </c>
      <c r="U1570" s="417">
        <v>0</v>
      </c>
      <c r="V1570" s="417">
        <v>1705</v>
      </c>
      <c r="W1570" s="417">
        <v>1841</v>
      </c>
      <c r="X1570" s="417">
        <v>5741</v>
      </c>
      <c r="Y1570" s="417"/>
      <c r="Z1570" s="417"/>
      <c r="AA1570" s="417">
        <v>33.431086121182787</v>
      </c>
      <c r="AB1570" s="417">
        <v>46.754877103327082</v>
      </c>
      <c r="AC1570" s="417"/>
      <c r="AD1570" s="417"/>
      <c r="AE1570" s="417"/>
      <c r="AF1570" s="417"/>
      <c r="AG1570" s="417"/>
      <c r="AH1570" s="417"/>
      <c r="AI1570" s="417"/>
      <c r="AJ1570" s="417"/>
      <c r="AK1570" s="417"/>
      <c r="AL1570" s="417"/>
      <c r="AM1570" s="417"/>
      <c r="AN1570" s="417"/>
      <c r="AO1570" s="417"/>
      <c r="AP1570" s="417">
        <v>28.384248497724997</v>
      </c>
      <c r="AQ1570" s="417"/>
      <c r="AR1570" s="417">
        <v>29.170598042179588</v>
      </c>
      <c r="AS1570" s="417"/>
      <c r="AT1570" s="417">
        <v>2150.7078000000001</v>
      </c>
      <c r="AU1570" s="417">
        <v>19224</v>
      </c>
      <c r="AV1570" s="417"/>
      <c r="AW1570" s="417">
        <v>229.55860000000001</v>
      </c>
      <c r="AX1570" s="417">
        <v>0</v>
      </c>
      <c r="AY1570" s="417"/>
      <c r="AZ1570" s="417"/>
      <c r="BA1570" s="417">
        <v>24609.140899999999</v>
      </c>
    </row>
    <row r="1571" spans="1:53" hidden="1">
      <c r="A1571" s="417" t="s">
        <v>701</v>
      </c>
      <c r="B1571" s="417" t="s">
        <v>719</v>
      </c>
      <c r="C1571" s="374">
        <v>2045</v>
      </c>
      <c r="D1571" s="417" t="s">
        <v>703</v>
      </c>
      <c r="E1571" s="417" t="s">
        <v>707</v>
      </c>
      <c r="F1571" s="417" t="s">
        <v>715</v>
      </c>
      <c r="G1571" s="374"/>
      <c r="H1571" s="417">
        <v>6.7</v>
      </c>
      <c r="I1571" s="417" t="s">
        <v>269</v>
      </c>
      <c r="J1571" s="417"/>
      <c r="K1571" s="417"/>
      <c r="L1571" s="417">
        <v>19.964481769129002</v>
      </c>
      <c r="M1571" s="417">
        <v>646.92983854952831</v>
      </c>
      <c r="N1571" s="417">
        <v>874.94816792370489</v>
      </c>
      <c r="O1571" s="417">
        <v>204046</v>
      </c>
      <c r="P1571" s="417"/>
      <c r="Q1571" s="417"/>
      <c r="R1571" s="417"/>
      <c r="S1571" s="417">
        <v>1079.8942</v>
      </c>
      <c r="T1571" s="417">
        <v>792</v>
      </c>
      <c r="U1571" s="417">
        <v>0</v>
      </c>
      <c r="V1571" s="417">
        <v>1680</v>
      </c>
      <c r="W1571" s="417">
        <v>1816</v>
      </c>
      <c r="X1571" s="417">
        <v>5716</v>
      </c>
      <c r="Y1571" s="417"/>
      <c r="Z1571" s="417"/>
      <c r="AA1571" s="417">
        <v>32.404038647079112</v>
      </c>
      <c r="AB1571" s="417">
        <v>43.825238160536948</v>
      </c>
      <c r="AC1571" s="417"/>
      <c r="AD1571" s="417"/>
      <c r="AE1571" s="417"/>
      <c r="AF1571" s="417"/>
      <c r="AG1571" s="417"/>
      <c r="AH1571" s="417"/>
      <c r="AI1571" s="417"/>
      <c r="AJ1571" s="417"/>
      <c r="AK1571" s="417"/>
      <c r="AL1571" s="417"/>
      <c r="AM1571" s="417"/>
      <c r="AN1571" s="417"/>
      <c r="AO1571" s="417"/>
      <c r="AP1571" s="417">
        <v>27.271289605378826</v>
      </c>
      <c r="AQ1571" s="417"/>
      <c r="AR1571" s="417">
        <v>27.925939305818861</v>
      </c>
      <c r="AS1571" s="417"/>
      <c r="AT1571" s="417">
        <v>2150.7078000000001</v>
      </c>
      <c r="AU1571" s="417">
        <v>19224</v>
      </c>
      <c r="AV1571" s="417"/>
      <c r="AW1571" s="417">
        <v>229.55860000000001</v>
      </c>
      <c r="AX1571" s="417">
        <v>0</v>
      </c>
      <c r="AY1571" s="417"/>
      <c r="AZ1571" s="417"/>
      <c r="BA1571" s="417">
        <v>24220.984100000001</v>
      </c>
    </row>
    <row r="1572" spans="1:53" hidden="1">
      <c r="A1572" s="417" t="s">
        <v>701</v>
      </c>
      <c r="B1572" s="417" t="s">
        <v>719</v>
      </c>
      <c r="C1572" s="374">
        <v>2045</v>
      </c>
      <c r="D1572" s="417" t="s">
        <v>703</v>
      </c>
      <c r="E1572" s="417" t="s">
        <v>707</v>
      </c>
      <c r="F1572" s="417" t="s">
        <v>716</v>
      </c>
      <c r="G1572" s="374"/>
      <c r="H1572" s="417">
        <v>6.61</v>
      </c>
      <c r="I1572" s="417" t="s">
        <v>269</v>
      </c>
      <c r="J1572" s="417"/>
      <c r="K1572" s="417"/>
      <c r="L1572" s="417">
        <v>19.964481769129002</v>
      </c>
      <c r="M1572" s="417">
        <v>665.04288454537061</v>
      </c>
      <c r="N1572" s="417">
        <v>932.34346140594357</v>
      </c>
      <c r="O1572" s="417">
        <v>204046</v>
      </c>
      <c r="P1572" s="417"/>
      <c r="Q1572" s="417"/>
      <c r="R1572" s="417"/>
      <c r="S1572" s="417">
        <v>1079.8942</v>
      </c>
      <c r="T1572" s="417">
        <v>792</v>
      </c>
      <c r="U1572" s="417">
        <v>0</v>
      </c>
      <c r="V1572" s="417">
        <v>1680</v>
      </c>
      <c r="W1572" s="417">
        <v>1816</v>
      </c>
      <c r="X1572" s="417">
        <v>5716</v>
      </c>
      <c r="Y1572" s="417"/>
      <c r="Z1572" s="417"/>
      <c r="AA1572" s="417">
        <v>33.311302167002005</v>
      </c>
      <c r="AB1572" s="417">
        <v>46.700108350987321</v>
      </c>
      <c r="AC1572" s="417"/>
      <c r="AD1572" s="417"/>
      <c r="AE1572" s="417"/>
      <c r="AF1572" s="417"/>
      <c r="AG1572" s="417"/>
      <c r="AH1572" s="417"/>
      <c r="AI1572" s="417"/>
      <c r="AJ1572" s="417"/>
      <c r="AK1572" s="417"/>
      <c r="AL1572" s="417"/>
      <c r="AM1572" s="417"/>
      <c r="AN1572" s="417"/>
      <c r="AO1572" s="417"/>
      <c r="AP1572" s="417">
        <v>28.317341476423863</v>
      </c>
      <c r="AQ1572" s="417"/>
      <c r="AR1572" s="417">
        <v>29.109320549148521</v>
      </c>
      <c r="AS1572" s="417"/>
      <c r="AT1572" s="417">
        <v>2150.7078000000001</v>
      </c>
      <c r="AU1572" s="417">
        <v>19224</v>
      </c>
      <c r="AV1572" s="417"/>
      <c r="AW1572" s="417">
        <v>229.55860000000001</v>
      </c>
      <c r="AX1572" s="417">
        <v>0</v>
      </c>
      <c r="AY1572" s="417"/>
      <c r="AZ1572" s="417"/>
      <c r="BA1572" s="417">
        <v>24220.984100000001</v>
      </c>
    </row>
    <row r="1573" spans="1:53" hidden="1">
      <c r="A1573" s="417" t="s">
        <v>701</v>
      </c>
      <c r="B1573" s="417" t="s">
        <v>719</v>
      </c>
      <c r="C1573" s="374">
        <v>2045</v>
      </c>
      <c r="D1573" s="417" t="s">
        <v>703</v>
      </c>
      <c r="E1573" s="417" t="s">
        <v>707</v>
      </c>
      <c r="F1573" s="417" t="s">
        <v>717</v>
      </c>
      <c r="G1573" s="374">
        <v>6</v>
      </c>
      <c r="H1573" s="417">
        <v>6.72</v>
      </c>
      <c r="I1573" s="417" t="s">
        <v>269</v>
      </c>
      <c r="J1573" s="417"/>
      <c r="K1573" s="417"/>
      <c r="L1573" s="417">
        <v>19.964481769129002</v>
      </c>
      <c r="M1573" s="417">
        <v>664.71340374024237</v>
      </c>
      <c r="N1573" s="417">
        <v>867.51294305727151</v>
      </c>
      <c r="O1573" s="417">
        <v>204046</v>
      </c>
      <c r="P1573" s="417"/>
      <c r="Q1573" s="417"/>
      <c r="R1573" s="417"/>
      <c r="S1573" s="417">
        <v>1079.8942</v>
      </c>
      <c r="T1573" s="417">
        <v>792</v>
      </c>
      <c r="U1573" s="417">
        <v>0</v>
      </c>
      <c r="V1573" s="417">
        <v>1700</v>
      </c>
      <c r="W1573" s="417">
        <v>1836</v>
      </c>
      <c r="X1573" s="417">
        <v>5736</v>
      </c>
      <c r="Y1573" s="417"/>
      <c r="Z1573" s="417"/>
      <c r="AA1573" s="417">
        <v>33.294798818251259</v>
      </c>
      <c r="AB1573" s="417">
        <v>43.452815527409037</v>
      </c>
      <c r="AC1573" s="417"/>
      <c r="AD1573" s="417"/>
      <c r="AE1573" s="417"/>
      <c r="AF1573" s="417"/>
      <c r="AG1573" s="417"/>
      <c r="AH1573" s="417"/>
      <c r="AI1573" s="417"/>
      <c r="AJ1573" s="417"/>
      <c r="AK1573" s="417"/>
      <c r="AL1573" s="417"/>
      <c r="AM1573" s="417"/>
      <c r="AN1573" s="417"/>
      <c r="AO1573" s="417"/>
      <c r="AP1573" s="417">
        <v>27.58185105164587</v>
      </c>
      <c r="AQ1573" s="417"/>
      <c r="AR1573" s="417">
        <v>28.136167415258612</v>
      </c>
      <c r="AS1573" s="417"/>
      <c r="AT1573" s="417">
        <v>2150.7078000000001</v>
      </c>
      <c r="AU1573" s="417">
        <v>19224</v>
      </c>
      <c r="AV1573" s="417"/>
      <c r="AW1573" s="417">
        <v>229.55860000000001</v>
      </c>
      <c r="AX1573" s="417">
        <v>0</v>
      </c>
      <c r="AY1573" s="417"/>
      <c r="AZ1573" s="417"/>
      <c r="BA1573" s="417">
        <v>24871.672699999999</v>
      </c>
    </row>
    <row r="1574" spans="1:53" hidden="1">
      <c r="A1574" s="417" t="s">
        <v>701</v>
      </c>
      <c r="B1574" s="417" t="s">
        <v>719</v>
      </c>
      <c r="C1574" s="374">
        <v>2045</v>
      </c>
      <c r="D1574" s="417" t="s">
        <v>703</v>
      </c>
      <c r="E1574" s="417" t="s">
        <v>707</v>
      </c>
      <c r="F1574" s="417" t="s">
        <v>717</v>
      </c>
      <c r="G1574" s="374">
        <v>8</v>
      </c>
      <c r="H1574" s="417">
        <v>6.94</v>
      </c>
      <c r="I1574" s="417" t="s">
        <v>269</v>
      </c>
      <c r="J1574" s="417"/>
      <c r="K1574" s="417"/>
      <c r="L1574" s="417">
        <v>19.964481769129002</v>
      </c>
      <c r="M1574" s="417">
        <v>697.77178146232734</v>
      </c>
      <c r="N1574" s="417">
        <v>895.23101936198975</v>
      </c>
      <c r="O1574" s="417">
        <v>204046</v>
      </c>
      <c r="P1574" s="417"/>
      <c r="Q1574" s="417"/>
      <c r="R1574" s="417"/>
      <c r="S1574" s="417">
        <v>1079.8942</v>
      </c>
      <c r="T1574" s="417">
        <v>792</v>
      </c>
      <c r="U1574" s="417">
        <v>0</v>
      </c>
      <c r="V1574" s="417">
        <v>1710</v>
      </c>
      <c r="W1574" s="417">
        <v>1846</v>
      </c>
      <c r="X1574" s="417">
        <v>5746</v>
      </c>
      <c r="Y1574" s="417"/>
      <c r="Z1574" s="417"/>
      <c r="AA1574" s="417">
        <v>34.950658365119523</v>
      </c>
      <c r="AB1574" s="417">
        <v>44.841184964525382</v>
      </c>
      <c r="AC1574" s="417"/>
      <c r="AD1574" s="417"/>
      <c r="AE1574" s="417"/>
      <c r="AF1574" s="417"/>
      <c r="AG1574" s="417"/>
      <c r="AH1574" s="417"/>
      <c r="AI1574" s="417"/>
      <c r="AJ1574" s="417"/>
      <c r="AK1574" s="417"/>
      <c r="AL1574" s="417"/>
      <c r="AM1574" s="417"/>
      <c r="AN1574" s="417"/>
      <c r="AO1574" s="417"/>
      <c r="AP1574" s="417">
        <v>28.626451160779109</v>
      </c>
      <c r="AQ1574" s="417"/>
      <c r="AR1574" s="417">
        <v>29.149545703474907</v>
      </c>
      <c r="AS1574" s="417"/>
      <c r="AT1574" s="417">
        <v>2150.7078000000001</v>
      </c>
      <c r="AU1574" s="417">
        <v>19224</v>
      </c>
      <c r="AV1574" s="417"/>
      <c r="AW1574" s="417">
        <v>229.55860000000001</v>
      </c>
      <c r="AX1574" s="417">
        <v>0</v>
      </c>
      <c r="AY1574" s="417"/>
      <c r="AZ1574" s="417"/>
      <c r="BA1574" s="417">
        <v>25182.239799999999</v>
      </c>
    </row>
    <row r="1575" spans="1:53" hidden="1">
      <c r="A1575" s="417" t="s">
        <v>701</v>
      </c>
      <c r="B1575" s="417" t="s">
        <v>719</v>
      </c>
      <c r="C1575" s="374">
        <v>2045</v>
      </c>
      <c r="D1575" s="417" t="s">
        <v>703</v>
      </c>
      <c r="E1575" s="417" t="s">
        <v>707</v>
      </c>
      <c r="F1575" s="417" t="s">
        <v>718</v>
      </c>
      <c r="G1575" s="374">
        <v>5</v>
      </c>
      <c r="H1575" s="417">
        <v>7.47</v>
      </c>
      <c r="I1575" s="417" t="s">
        <v>269</v>
      </c>
      <c r="J1575" s="417"/>
      <c r="K1575" s="417"/>
      <c r="L1575" s="417">
        <v>19.964481769129002</v>
      </c>
      <c r="M1575" s="417">
        <v>642.47777593182707</v>
      </c>
      <c r="N1575" s="417">
        <v>855.64197953123346</v>
      </c>
      <c r="O1575" s="417">
        <v>204046</v>
      </c>
      <c r="P1575" s="417"/>
      <c r="Q1575" s="417"/>
      <c r="R1575" s="417"/>
      <c r="S1575" s="417">
        <v>1079.8942</v>
      </c>
      <c r="T1575" s="417">
        <v>792</v>
      </c>
      <c r="U1575" s="417">
        <v>0</v>
      </c>
      <c r="V1575" s="417">
        <v>1653</v>
      </c>
      <c r="W1575" s="417">
        <v>1789</v>
      </c>
      <c r="X1575" s="417">
        <v>5689</v>
      </c>
      <c r="Y1575" s="417"/>
      <c r="Z1575" s="417"/>
      <c r="AA1575" s="417">
        <v>32.181039489323979</v>
      </c>
      <c r="AB1575" s="417">
        <v>42.858211386505197</v>
      </c>
      <c r="AC1575" s="417"/>
      <c r="AD1575" s="417"/>
      <c r="AE1575" s="417"/>
      <c r="AF1575" s="417"/>
      <c r="AG1575" s="417"/>
      <c r="AH1575" s="417"/>
      <c r="AI1575" s="417"/>
      <c r="AJ1575" s="417"/>
      <c r="AK1575" s="417"/>
      <c r="AL1575" s="417"/>
      <c r="AM1575" s="417"/>
      <c r="AN1575" s="417"/>
      <c r="AO1575" s="417"/>
      <c r="AP1575" s="417">
        <v>26.9505757703398</v>
      </c>
      <c r="AQ1575" s="417"/>
      <c r="AR1575" s="417">
        <v>27.551573985449316</v>
      </c>
      <c r="AS1575" s="417"/>
      <c r="AT1575" s="417">
        <v>2150.7078000000001</v>
      </c>
      <c r="AU1575" s="417">
        <v>19224</v>
      </c>
      <c r="AV1575" s="417"/>
      <c r="AW1575" s="417">
        <v>229.55860000000001</v>
      </c>
      <c r="AX1575" s="417">
        <v>0</v>
      </c>
      <c r="AY1575" s="417"/>
      <c r="AZ1575" s="417"/>
      <c r="BA1575" s="417">
        <v>23463.142400000001</v>
      </c>
    </row>
    <row r="1576" spans="1:53" hidden="1">
      <c r="A1576" s="417" t="s">
        <v>701</v>
      </c>
      <c r="B1576" s="417" t="s">
        <v>719</v>
      </c>
      <c r="C1576" s="374">
        <v>2045</v>
      </c>
      <c r="D1576" s="417" t="s">
        <v>703</v>
      </c>
      <c r="E1576" s="417" t="s">
        <v>707</v>
      </c>
      <c r="F1576" s="417" t="s">
        <v>718</v>
      </c>
      <c r="G1576" s="374">
        <v>6</v>
      </c>
      <c r="H1576" s="417">
        <v>8.4499999999999993</v>
      </c>
      <c r="I1576" s="417" t="s">
        <v>269</v>
      </c>
      <c r="J1576" s="417"/>
      <c r="K1576" s="417"/>
      <c r="L1576" s="417">
        <v>19.964481769129002</v>
      </c>
      <c r="M1576" s="417">
        <v>667.06454991879139</v>
      </c>
      <c r="N1576" s="417">
        <v>879.12503970033629</v>
      </c>
      <c r="O1576" s="417">
        <v>204046</v>
      </c>
      <c r="P1576" s="417"/>
      <c r="Q1576" s="417"/>
      <c r="R1576" s="417"/>
      <c r="S1576" s="417">
        <v>1079.8942</v>
      </c>
      <c r="T1576" s="417">
        <v>792</v>
      </c>
      <c r="U1576" s="417">
        <v>0</v>
      </c>
      <c r="V1576" s="417">
        <v>1670</v>
      </c>
      <c r="W1576" s="417">
        <v>1806</v>
      </c>
      <c r="X1576" s="417">
        <v>5706</v>
      </c>
      <c r="Y1576" s="417"/>
      <c r="Z1576" s="417"/>
      <c r="AA1576" s="417">
        <v>33.412565270028246</v>
      </c>
      <c r="AB1576" s="417">
        <v>44.034453297030453</v>
      </c>
      <c r="AC1576" s="417"/>
      <c r="AD1576" s="417"/>
      <c r="AE1576" s="417"/>
      <c r="AF1576" s="417"/>
      <c r="AG1576" s="417"/>
      <c r="AH1576" s="417"/>
      <c r="AI1576" s="417"/>
      <c r="AJ1576" s="417"/>
      <c r="AK1576" s="417"/>
      <c r="AL1576" s="417"/>
      <c r="AM1576" s="417"/>
      <c r="AN1576" s="417"/>
      <c r="AO1576" s="417"/>
      <c r="AP1576" s="417">
        <v>27.769211776937329</v>
      </c>
      <c r="AQ1576" s="417"/>
      <c r="AR1576" s="417">
        <v>28.357257779205337</v>
      </c>
      <c r="AS1576" s="417"/>
      <c r="AT1576" s="417">
        <v>2150.7078000000001</v>
      </c>
      <c r="AU1576" s="417">
        <v>19224</v>
      </c>
      <c r="AV1576" s="417"/>
      <c r="AW1576" s="417">
        <v>229.55860000000001</v>
      </c>
      <c r="AX1576" s="417">
        <v>0</v>
      </c>
      <c r="AY1576" s="417"/>
      <c r="AZ1576" s="417"/>
      <c r="BA1576" s="417">
        <v>23577.980899999999</v>
      </c>
    </row>
    <row r="1577" spans="1:53" hidden="1">
      <c r="A1577" s="417" t="s">
        <v>701</v>
      </c>
      <c r="B1577" s="417" t="s">
        <v>720</v>
      </c>
      <c r="C1577" s="374">
        <v>2015</v>
      </c>
      <c r="D1577" s="417" t="s">
        <v>703</v>
      </c>
      <c r="E1577" s="417" t="s">
        <v>556</v>
      </c>
      <c r="F1577" s="417" t="s">
        <v>712</v>
      </c>
      <c r="G1577" s="374">
        <v>5</v>
      </c>
      <c r="H1577" s="417">
        <v>10.76</v>
      </c>
      <c r="I1577" s="417" t="s">
        <v>269</v>
      </c>
      <c r="J1577" s="417"/>
      <c r="K1577" s="417"/>
      <c r="L1577" s="417">
        <v>9.9822488456459997</v>
      </c>
      <c r="M1577" s="417">
        <v>333.48490292608102</v>
      </c>
      <c r="N1577" s="417">
        <v>434.52709466672678</v>
      </c>
      <c r="O1577" s="417">
        <v>116889</v>
      </c>
      <c r="P1577" s="417"/>
      <c r="Q1577" s="417"/>
      <c r="R1577" s="417"/>
      <c r="S1577" s="417">
        <v>1079.8942</v>
      </c>
      <c r="T1577" s="417">
        <v>792</v>
      </c>
      <c r="U1577" s="417">
        <v>0</v>
      </c>
      <c r="V1577" s="417">
        <v>1325</v>
      </c>
      <c r="W1577" s="417">
        <v>1461</v>
      </c>
      <c r="X1577" s="417">
        <v>1901.39</v>
      </c>
      <c r="Y1577" s="417"/>
      <c r="Z1577" s="417"/>
      <c r="AA1577" s="417">
        <v>33.407819638873676</v>
      </c>
      <c r="AB1577" s="417">
        <v>43.530014940578859</v>
      </c>
      <c r="AC1577" s="417"/>
      <c r="AD1577" s="417"/>
      <c r="AE1577" s="417"/>
      <c r="AF1577" s="417"/>
      <c r="AG1577" s="417"/>
      <c r="AH1577" s="417"/>
      <c r="AI1577" s="417"/>
      <c r="AJ1577" s="417"/>
      <c r="AK1577" s="417"/>
      <c r="AL1577" s="417"/>
      <c r="AM1577" s="417"/>
      <c r="AN1577" s="417"/>
      <c r="AO1577" s="417"/>
      <c r="AP1577" s="417">
        <v>27.649425081313513</v>
      </c>
      <c r="AQ1577" s="417"/>
      <c r="AR1577" s="417">
        <v>28.200279768879714</v>
      </c>
      <c r="AS1577" s="417"/>
      <c r="AT1577" s="417">
        <v>2209.4063999999998</v>
      </c>
      <c r="AU1577" s="417">
        <v>7949</v>
      </c>
      <c r="AV1577" s="417"/>
      <c r="AW1577" s="417">
        <v>310.33999999999997</v>
      </c>
      <c r="AX1577" s="417">
        <v>0</v>
      </c>
      <c r="AY1577" s="417"/>
      <c r="AZ1577" s="417"/>
      <c r="BA1577" s="417">
        <v>13244.814200000001</v>
      </c>
    </row>
    <row r="1578" spans="1:53" hidden="1">
      <c r="A1578" s="417" t="s">
        <v>701</v>
      </c>
      <c r="B1578" s="417" t="s">
        <v>720</v>
      </c>
      <c r="C1578" s="374">
        <v>2015</v>
      </c>
      <c r="D1578" s="417" t="s">
        <v>703</v>
      </c>
      <c r="E1578" s="417" t="s">
        <v>556</v>
      </c>
      <c r="F1578" s="417" t="s">
        <v>712</v>
      </c>
      <c r="G1578" s="374">
        <v>6</v>
      </c>
      <c r="H1578" s="417">
        <v>10</v>
      </c>
      <c r="I1578" s="417" t="s">
        <v>269</v>
      </c>
      <c r="J1578" s="417"/>
      <c r="K1578" s="417"/>
      <c r="L1578" s="417">
        <v>9.9822488456459997</v>
      </c>
      <c r="M1578" s="417">
        <v>357.96001951910392</v>
      </c>
      <c r="N1578" s="417">
        <v>445.21353787243686</v>
      </c>
      <c r="O1578" s="417">
        <v>116889</v>
      </c>
      <c r="P1578" s="417"/>
      <c r="Q1578" s="417"/>
      <c r="R1578" s="417"/>
      <c r="S1578" s="417">
        <v>1079.8942</v>
      </c>
      <c r="T1578" s="417">
        <v>792</v>
      </c>
      <c r="U1578" s="417">
        <v>0</v>
      </c>
      <c r="V1578" s="417">
        <v>1317</v>
      </c>
      <c r="W1578" s="417">
        <v>1453</v>
      </c>
      <c r="X1578" s="417">
        <v>1891.598</v>
      </c>
      <c r="Y1578" s="417"/>
      <c r="Z1578" s="417"/>
      <c r="AA1578" s="417">
        <v>35.859685596240126</v>
      </c>
      <c r="AB1578" s="417">
        <v>44.600560455727901</v>
      </c>
      <c r="AC1578" s="417"/>
      <c r="AD1578" s="417"/>
      <c r="AE1578" s="417"/>
      <c r="AF1578" s="417"/>
      <c r="AG1578" s="417"/>
      <c r="AH1578" s="417"/>
      <c r="AI1578" s="417"/>
      <c r="AJ1578" s="417"/>
      <c r="AK1578" s="417"/>
      <c r="AL1578" s="417"/>
      <c r="AM1578" s="417"/>
      <c r="AN1578" s="417"/>
      <c r="AO1578" s="417"/>
      <c r="AP1578" s="417">
        <v>28.951910178991497</v>
      </c>
      <c r="AQ1578" s="417"/>
      <c r="AR1578" s="417">
        <v>29.383400988801895</v>
      </c>
      <c r="AS1578" s="417"/>
      <c r="AT1578" s="417">
        <v>2209.4063999999998</v>
      </c>
      <c r="AU1578" s="417">
        <v>7949</v>
      </c>
      <c r="AV1578" s="417"/>
      <c r="AW1578" s="417">
        <v>310.33999999999997</v>
      </c>
      <c r="AX1578" s="417">
        <v>0</v>
      </c>
      <c r="AY1578" s="417"/>
      <c r="AZ1578" s="417"/>
      <c r="BA1578" s="417">
        <v>13336.814200000001</v>
      </c>
    </row>
    <row r="1579" spans="1:53" hidden="1">
      <c r="A1579" s="417" t="s">
        <v>701</v>
      </c>
      <c r="B1579" s="417" t="s">
        <v>720</v>
      </c>
      <c r="C1579" s="374">
        <v>2015</v>
      </c>
      <c r="D1579" s="417" t="s">
        <v>703</v>
      </c>
      <c r="E1579" s="417" t="s">
        <v>556</v>
      </c>
      <c r="F1579" s="417" t="s">
        <v>712</v>
      </c>
      <c r="G1579" s="374">
        <v>8</v>
      </c>
      <c r="H1579" s="417">
        <v>9.49</v>
      </c>
      <c r="I1579" s="417" t="s">
        <v>269</v>
      </c>
      <c r="J1579" s="417"/>
      <c r="K1579" s="417"/>
      <c r="L1579" s="417">
        <v>9.9822488456459997</v>
      </c>
      <c r="M1579" s="417">
        <v>379.74561798991721</v>
      </c>
      <c r="N1579" s="417">
        <v>475.04697042683171</v>
      </c>
      <c r="O1579" s="417">
        <v>116889</v>
      </c>
      <c r="P1579" s="417"/>
      <c r="Q1579" s="417"/>
      <c r="R1579" s="417"/>
      <c r="S1579" s="417">
        <v>1079.8942</v>
      </c>
      <c r="T1579" s="417">
        <v>792</v>
      </c>
      <c r="U1579" s="417">
        <v>0</v>
      </c>
      <c r="V1579" s="417">
        <v>1334</v>
      </c>
      <c r="W1579" s="417">
        <v>1470</v>
      </c>
      <c r="X1579" s="417">
        <v>1912.4059999999999</v>
      </c>
      <c r="Y1579" s="417"/>
      <c r="Z1579" s="417"/>
      <c r="AA1579" s="417">
        <v>38.042121256900835</v>
      </c>
      <c r="AB1579" s="417">
        <v>47.589211291914758</v>
      </c>
      <c r="AC1579" s="417"/>
      <c r="AD1579" s="417"/>
      <c r="AE1579" s="417"/>
      <c r="AF1579" s="417"/>
      <c r="AG1579" s="417"/>
      <c r="AH1579" s="417"/>
      <c r="AI1579" s="417"/>
      <c r="AJ1579" s="417"/>
      <c r="AK1579" s="417"/>
      <c r="AL1579" s="417"/>
      <c r="AM1579" s="417"/>
      <c r="AN1579" s="417"/>
      <c r="AO1579" s="417"/>
      <c r="AP1579" s="417">
        <v>30.58195229532889</v>
      </c>
      <c r="AQ1579" s="417"/>
      <c r="AR1579" s="417">
        <v>31.059959551483207</v>
      </c>
      <c r="AS1579" s="417"/>
      <c r="AT1579" s="417">
        <v>2209.4063999999998</v>
      </c>
      <c r="AU1579" s="417">
        <v>7949</v>
      </c>
      <c r="AV1579" s="417"/>
      <c r="AW1579" s="417">
        <v>310.33999999999997</v>
      </c>
      <c r="AX1579" s="417">
        <v>0</v>
      </c>
      <c r="AY1579" s="417"/>
      <c r="AZ1579" s="417"/>
      <c r="BA1579" s="417">
        <v>13520.814200000001</v>
      </c>
    </row>
    <row r="1580" spans="1:53" hidden="1">
      <c r="A1580" s="417" t="s">
        <v>701</v>
      </c>
      <c r="B1580" s="417" t="s">
        <v>720</v>
      </c>
      <c r="C1580" s="374">
        <v>2015</v>
      </c>
      <c r="D1580" s="417" t="s">
        <v>703</v>
      </c>
      <c r="E1580" s="417" t="s">
        <v>556</v>
      </c>
      <c r="F1580" s="417" t="s">
        <v>713</v>
      </c>
      <c r="G1580" s="374">
        <v>6</v>
      </c>
      <c r="H1580" s="417">
        <v>9.51</v>
      </c>
      <c r="I1580" s="417" t="s">
        <v>269</v>
      </c>
      <c r="J1580" s="417"/>
      <c r="K1580" s="417"/>
      <c r="L1580" s="417">
        <v>9.9822488456459997</v>
      </c>
      <c r="M1580" s="417">
        <v>384.95682390301482</v>
      </c>
      <c r="N1580" s="417">
        <v>482.76321161930622</v>
      </c>
      <c r="O1580" s="417">
        <v>116889</v>
      </c>
      <c r="P1580" s="417"/>
      <c r="Q1580" s="417"/>
      <c r="R1580" s="417"/>
      <c r="S1580" s="417">
        <v>1079.8942</v>
      </c>
      <c r="T1580" s="417">
        <v>792</v>
      </c>
      <c r="U1580" s="417">
        <v>0</v>
      </c>
      <c r="V1580" s="417">
        <v>1317</v>
      </c>
      <c r="W1580" s="417">
        <v>1453</v>
      </c>
      <c r="X1580" s="417">
        <v>1891.598</v>
      </c>
      <c r="Y1580" s="417"/>
      <c r="Z1580" s="417"/>
      <c r="AA1580" s="417">
        <v>38.564168958965432</v>
      </c>
      <c r="AB1580" s="417">
        <v>48.362208185586361</v>
      </c>
      <c r="AC1580" s="417"/>
      <c r="AD1580" s="417"/>
      <c r="AE1580" s="417"/>
      <c r="AF1580" s="417"/>
      <c r="AG1580" s="417"/>
      <c r="AH1580" s="417"/>
      <c r="AI1580" s="417"/>
      <c r="AJ1580" s="417"/>
      <c r="AK1580" s="417"/>
      <c r="AL1580" s="417"/>
      <c r="AM1580" s="417"/>
      <c r="AN1580" s="417"/>
      <c r="AO1580" s="417"/>
      <c r="AP1580" s="417">
        <v>30.982460422627017</v>
      </c>
      <c r="AQ1580" s="417"/>
      <c r="AR1580" s="417">
        <v>31.475780742139463</v>
      </c>
      <c r="AS1580" s="417"/>
      <c r="AT1580" s="417">
        <v>2209.4063999999998</v>
      </c>
      <c r="AU1580" s="417">
        <v>7949</v>
      </c>
      <c r="AV1580" s="417"/>
      <c r="AW1580" s="417">
        <v>310.33999999999997</v>
      </c>
      <c r="AX1580" s="417">
        <v>0</v>
      </c>
      <c r="AY1580" s="417"/>
      <c r="AZ1580" s="417"/>
      <c r="BA1580" s="417">
        <v>13336.814200000001</v>
      </c>
    </row>
    <row r="1581" spans="1:53" hidden="1">
      <c r="A1581" s="417" t="s">
        <v>701</v>
      </c>
      <c r="B1581" s="417" t="s">
        <v>720</v>
      </c>
      <c r="C1581" s="374">
        <v>2015</v>
      </c>
      <c r="D1581" s="417" t="s">
        <v>703</v>
      </c>
      <c r="E1581" s="417" t="s">
        <v>556</v>
      </c>
      <c r="F1581" s="417" t="s">
        <v>713</v>
      </c>
      <c r="G1581" s="374">
        <v>7</v>
      </c>
      <c r="H1581" s="417">
        <v>9.9700000000000006</v>
      </c>
      <c r="I1581" s="417" t="s">
        <v>269</v>
      </c>
      <c r="J1581" s="417"/>
      <c r="K1581" s="417"/>
      <c r="L1581" s="417">
        <v>9.9822488456459997</v>
      </c>
      <c r="M1581" s="417">
        <v>362.68762643758816</v>
      </c>
      <c r="N1581" s="417">
        <v>458.69484176597211</v>
      </c>
      <c r="O1581" s="417">
        <v>116889</v>
      </c>
      <c r="P1581" s="417"/>
      <c r="Q1581" s="417"/>
      <c r="R1581" s="417"/>
      <c r="S1581" s="417">
        <v>1079.8942</v>
      </c>
      <c r="T1581" s="417">
        <v>792</v>
      </c>
      <c r="U1581" s="417">
        <v>0</v>
      </c>
      <c r="V1581" s="417">
        <v>1328</v>
      </c>
      <c r="W1581" s="417">
        <v>1464</v>
      </c>
      <c r="X1581" s="417">
        <v>1905.0619999999999</v>
      </c>
      <c r="Y1581" s="417"/>
      <c r="Z1581" s="417"/>
      <c r="AA1581" s="417">
        <v>36.333287363127972</v>
      </c>
      <c r="AB1581" s="417">
        <v>45.951089265339114</v>
      </c>
      <c r="AC1581" s="417"/>
      <c r="AD1581" s="417"/>
      <c r="AE1581" s="417"/>
      <c r="AF1581" s="417"/>
      <c r="AG1581" s="417"/>
      <c r="AH1581" s="417"/>
      <c r="AI1581" s="417"/>
      <c r="AJ1581" s="417"/>
      <c r="AK1581" s="417"/>
      <c r="AL1581" s="417"/>
      <c r="AM1581" s="417"/>
      <c r="AN1581" s="417"/>
      <c r="AO1581" s="417"/>
      <c r="AP1581" s="417">
        <v>29.477451569360216</v>
      </c>
      <c r="AQ1581" s="417"/>
      <c r="AR1581" s="417">
        <v>29.971294936696999</v>
      </c>
      <c r="AS1581" s="417"/>
      <c r="AT1581" s="417">
        <v>2209.4063999999998</v>
      </c>
      <c r="AU1581" s="417">
        <v>7949</v>
      </c>
      <c r="AV1581" s="417"/>
      <c r="AW1581" s="417">
        <v>310.33999999999997</v>
      </c>
      <c r="AX1581" s="417">
        <v>0</v>
      </c>
      <c r="AY1581" s="417"/>
      <c r="AZ1581" s="417"/>
      <c r="BA1581" s="417">
        <v>13428.814200000001</v>
      </c>
    </row>
    <row r="1582" spans="1:53" hidden="1">
      <c r="A1582" s="417" t="s">
        <v>701</v>
      </c>
      <c r="B1582" s="417" t="s">
        <v>720</v>
      </c>
      <c r="C1582" s="374">
        <v>2015</v>
      </c>
      <c r="D1582" s="417" t="s">
        <v>703</v>
      </c>
      <c r="E1582" s="417" t="s">
        <v>556</v>
      </c>
      <c r="F1582" s="417" t="s">
        <v>713</v>
      </c>
      <c r="G1582" s="374">
        <v>8</v>
      </c>
      <c r="H1582" s="417">
        <v>9.25</v>
      </c>
      <c r="I1582" s="417" t="s">
        <v>269</v>
      </c>
      <c r="J1582" s="417"/>
      <c r="K1582" s="417"/>
      <c r="L1582" s="417">
        <v>9.9822488456459997</v>
      </c>
      <c r="M1582" s="417">
        <v>385.74104322917384</v>
      </c>
      <c r="N1582" s="417">
        <v>480.16670198401971</v>
      </c>
      <c r="O1582" s="417">
        <v>116889</v>
      </c>
      <c r="P1582" s="417"/>
      <c r="Q1582" s="417"/>
      <c r="R1582" s="417"/>
      <c r="S1582" s="417">
        <v>1079.8942</v>
      </c>
      <c r="T1582" s="417">
        <v>792</v>
      </c>
      <c r="U1582" s="417">
        <v>0</v>
      </c>
      <c r="V1582" s="417">
        <v>1334</v>
      </c>
      <c r="W1582" s="417">
        <v>1470</v>
      </c>
      <c r="X1582" s="417">
        <v>1912.4059999999999</v>
      </c>
      <c r="Y1582" s="417"/>
      <c r="Z1582" s="417"/>
      <c r="AA1582" s="417">
        <v>38.642730409801025</v>
      </c>
      <c r="AB1582" s="417">
        <v>48.102095284447095</v>
      </c>
      <c r="AC1582" s="417"/>
      <c r="AD1582" s="417"/>
      <c r="AE1582" s="417"/>
      <c r="AF1582" s="417"/>
      <c r="AG1582" s="417"/>
      <c r="AH1582" s="417"/>
      <c r="AI1582" s="417"/>
      <c r="AJ1582" s="417"/>
      <c r="AK1582" s="417"/>
      <c r="AL1582" s="417"/>
      <c r="AM1582" s="417"/>
      <c r="AN1582" s="417"/>
      <c r="AO1582" s="417"/>
      <c r="AP1582" s="417">
        <v>30.952255619110289</v>
      </c>
      <c r="AQ1582" s="417"/>
      <c r="AR1582" s="417">
        <v>31.420195522453767</v>
      </c>
      <c r="AS1582" s="417"/>
      <c r="AT1582" s="417">
        <v>2209.4063999999998</v>
      </c>
      <c r="AU1582" s="417">
        <v>7949</v>
      </c>
      <c r="AV1582" s="417"/>
      <c r="AW1582" s="417">
        <v>310.33999999999997</v>
      </c>
      <c r="AX1582" s="417">
        <v>0</v>
      </c>
      <c r="AY1582" s="417"/>
      <c r="AZ1582" s="417"/>
      <c r="BA1582" s="417">
        <v>13520.814200000001</v>
      </c>
    </row>
    <row r="1583" spans="1:53" hidden="1">
      <c r="A1583" s="417" t="s">
        <v>701</v>
      </c>
      <c r="B1583" s="417" t="s">
        <v>720</v>
      </c>
      <c r="C1583" s="374">
        <v>2015</v>
      </c>
      <c r="D1583" s="417" t="s">
        <v>703</v>
      </c>
      <c r="E1583" s="417" t="s">
        <v>556</v>
      </c>
      <c r="F1583" s="417" t="s">
        <v>713</v>
      </c>
      <c r="G1583" s="374">
        <v>9</v>
      </c>
      <c r="H1583" s="417">
        <v>9.69</v>
      </c>
      <c r="I1583" s="417" t="s">
        <v>269</v>
      </c>
      <c r="J1583" s="417"/>
      <c r="K1583" s="417"/>
      <c r="L1583" s="417">
        <v>9.9822488456459997</v>
      </c>
      <c r="M1583" s="417">
        <v>378.11281640524635</v>
      </c>
      <c r="N1583" s="417">
        <v>480.17652174560482</v>
      </c>
      <c r="O1583" s="417">
        <v>116889</v>
      </c>
      <c r="P1583" s="417"/>
      <c r="Q1583" s="417"/>
      <c r="R1583" s="417"/>
      <c r="S1583" s="417">
        <v>1079.8942</v>
      </c>
      <c r="T1583" s="417">
        <v>792</v>
      </c>
      <c r="U1583" s="417">
        <v>0</v>
      </c>
      <c r="V1583" s="417">
        <v>1339</v>
      </c>
      <c r="W1583" s="417">
        <v>1475</v>
      </c>
      <c r="X1583" s="417">
        <v>1918.5260000000001</v>
      </c>
      <c r="Y1583" s="417"/>
      <c r="Z1583" s="417"/>
      <c r="AA1583" s="417">
        <v>37.878550611368965</v>
      </c>
      <c r="AB1583" s="417">
        <v>48.103079007611328</v>
      </c>
      <c r="AC1583" s="417"/>
      <c r="AD1583" s="417"/>
      <c r="AE1583" s="417"/>
      <c r="AF1583" s="417"/>
      <c r="AG1583" s="417"/>
      <c r="AH1583" s="417"/>
      <c r="AI1583" s="417"/>
      <c r="AJ1583" s="417"/>
      <c r="AK1583" s="417"/>
      <c r="AL1583" s="417"/>
      <c r="AM1583" s="417"/>
      <c r="AN1583" s="417"/>
      <c r="AO1583" s="417"/>
      <c r="AP1583" s="417">
        <v>30.636608017768765</v>
      </c>
      <c r="AQ1583" s="417"/>
      <c r="AR1583" s="417">
        <v>31.165478757241075</v>
      </c>
      <c r="AS1583" s="417"/>
      <c r="AT1583" s="417">
        <v>2209.4063999999998</v>
      </c>
      <c r="AU1583" s="417">
        <v>7949</v>
      </c>
      <c r="AV1583" s="417"/>
      <c r="AW1583" s="417">
        <v>310.33999999999997</v>
      </c>
      <c r="AX1583" s="417">
        <v>0</v>
      </c>
      <c r="AY1583" s="417"/>
      <c r="AZ1583" s="417"/>
      <c r="BA1583" s="417">
        <v>13612.814200000001</v>
      </c>
    </row>
    <row r="1584" spans="1:53" hidden="1">
      <c r="A1584" s="417" t="s">
        <v>701</v>
      </c>
      <c r="B1584" s="417" t="s">
        <v>720</v>
      </c>
      <c r="C1584" s="374">
        <v>2015</v>
      </c>
      <c r="D1584" s="417" t="s">
        <v>703</v>
      </c>
      <c r="E1584" s="417" t="s">
        <v>556</v>
      </c>
      <c r="F1584" s="417" t="s">
        <v>713</v>
      </c>
      <c r="G1584" s="374">
        <v>10</v>
      </c>
      <c r="H1584" s="417">
        <v>9.32</v>
      </c>
      <c r="I1584" s="417" t="s">
        <v>269</v>
      </c>
      <c r="J1584" s="417"/>
      <c r="K1584" s="417"/>
      <c r="L1584" s="417">
        <v>9.9822488456459997</v>
      </c>
      <c r="M1584" s="417">
        <v>388.85860718299773</v>
      </c>
      <c r="N1584" s="417">
        <v>491.29902199821265</v>
      </c>
      <c r="O1584" s="417">
        <v>116889</v>
      </c>
      <c r="P1584" s="417"/>
      <c r="Q1584" s="417"/>
      <c r="R1584" s="417"/>
      <c r="S1584" s="417">
        <v>1079.8942</v>
      </c>
      <c r="T1584" s="417">
        <v>792</v>
      </c>
      <c r="U1584" s="417">
        <v>0</v>
      </c>
      <c r="V1584" s="417">
        <v>1309</v>
      </c>
      <c r="W1584" s="417">
        <v>1445</v>
      </c>
      <c r="X1584" s="417">
        <v>1881.806</v>
      </c>
      <c r="Y1584" s="417"/>
      <c r="Z1584" s="417"/>
      <c r="AA1584" s="417">
        <v>38.955041442079114</v>
      </c>
      <c r="AB1584" s="417">
        <v>49.217307805113485</v>
      </c>
      <c r="AC1584" s="417"/>
      <c r="AD1584" s="417"/>
      <c r="AE1584" s="417"/>
      <c r="AF1584" s="417"/>
      <c r="AG1584" s="417"/>
      <c r="AH1584" s="417"/>
      <c r="AI1584" s="417"/>
      <c r="AJ1584" s="417"/>
      <c r="AK1584" s="417"/>
      <c r="AL1584" s="417"/>
      <c r="AM1584" s="417"/>
      <c r="AN1584" s="417"/>
      <c r="AO1584" s="417"/>
      <c r="AP1584" s="417">
        <v>31.346938699325268</v>
      </c>
      <c r="AQ1584" s="417"/>
      <c r="AR1584" s="417">
        <v>31.871910213117182</v>
      </c>
      <c r="AS1584" s="417"/>
      <c r="AT1584" s="417">
        <v>2209.4063999999998</v>
      </c>
      <c r="AU1584" s="417">
        <v>7949</v>
      </c>
      <c r="AV1584" s="417"/>
      <c r="AW1584" s="417">
        <v>310.33999999999997</v>
      </c>
      <c r="AX1584" s="417">
        <v>0</v>
      </c>
      <c r="AY1584" s="417"/>
      <c r="AZ1584" s="417"/>
      <c r="BA1584" s="417">
        <v>13520.814200000001</v>
      </c>
    </row>
    <row r="1585" spans="1:53" hidden="1">
      <c r="A1585" s="417" t="s">
        <v>701</v>
      </c>
      <c r="B1585" s="417" t="s">
        <v>720</v>
      </c>
      <c r="C1585" s="374">
        <v>2015</v>
      </c>
      <c r="D1585" s="417" t="s">
        <v>703</v>
      </c>
      <c r="E1585" s="417" t="s">
        <v>556</v>
      </c>
      <c r="F1585" s="417" t="s">
        <v>714</v>
      </c>
      <c r="G1585" s="374">
        <v>8</v>
      </c>
      <c r="H1585" s="417">
        <v>9.14</v>
      </c>
      <c r="I1585" s="417" t="s">
        <v>269</v>
      </c>
      <c r="J1585" s="417"/>
      <c r="K1585" s="417"/>
      <c r="L1585" s="417">
        <v>9.9822488456459997</v>
      </c>
      <c r="M1585" s="417">
        <v>389.43262058509555</v>
      </c>
      <c r="N1585" s="417">
        <v>484.88675960424962</v>
      </c>
      <c r="O1585" s="417">
        <v>116889</v>
      </c>
      <c r="P1585" s="417"/>
      <c r="Q1585" s="417"/>
      <c r="R1585" s="417"/>
      <c r="S1585" s="417">
        <v>1079.8942</v>
      </c>
      <c r="T1585" s="417">
        <v>792</v>
      </c>
      <c r="U1585" s="417">
        <v>0</v>
      </c>
      <c r="V1585" s="417">
        <v>1334</v>
      </c>
      <c r="W1585" s="417">
        <v>1470</v>
      </c>
      <c r="X1585" s="417">
        <v>1912.4059999999999</v>
      </c>
      <c r="Y1585" s="417"/>
      <c r="Z1585" s="417"/>
      <c r="AA1585" s="417">
        <v>39.012544903373225</v>
      </c>
      <c r="AB1585" s="417">
        <v>48.574940778435419</v>
      </c>
      <c r="AC1585" s="417"/>
      <c r="AD1585" s="417"/>
      <c r="AE1585" s="417"/>
      <c r="AF1585" s="417"/>
      <c r="AG1585" s="417"/>
      <c r="AH1585" s="417"/>
      <c r="AI1585" s="417"/>
      <c r="AJ1585" s="417"/>
      <c r="AK1585" s="417"/>
      <c r="AL1585" s="417"/>
      <c r="AM1585" s="417"/>
      <c r="AN1585" s="417"/>
      <c r="AO1585" s="417"/>
      <c r="AP1585" s="417">
        <v>31.21739893091479</v>
      </c>
      <c r="AQ1585" s="417"/>
      <c r="AR1585" s="417">
        <v>31.690725949704248</v>
      </c>
      <c r="AS1585" s="417"/>
      <c r="AT1585" s="417">
        <v>2209.4063999999998</v>
      </c>
      <c r="AU1585" s="417">
        <v>7949</v>
      </c>
      <c r="AV1585" s="417"/>
      <c r="AW1585" s="417">
        <v>310.33999999999997</v>
      </c>
      <c r="AX1585" s="417">
        <v>0</v>
      </c>
      <c r="AY1585" s="417"/>
      <c r="AZ1585" s="417"/>
      <c r="BA1585" s="417">
        <v>13520.814200000001</v>
      </c>
    </row>
    <row r="1586" spans="1:53" hidden="1">
      <c r="A1586" s="417" t="s">
        <v>701</v>
      </c>
      <c r="B1586" s="417" t="s">
        <v>720</v>
      </c>
      <c r="C1586" s="374">
        <v>2015</v>
      </c>
      <c r="D1586" s="417" t="s">
        <v>703</v>
      </c>
      <c r="E1586" s="417" t="s">
        <v>556</v>
      </c>
      <c r="F1586" s="417" t="s">
        <v>714</v>
      </c>
      <c r="G1586" s="374">
        <v>10</v>
      </c>
      <c r="H1586" s="417">
        <v>9.1300000000000008</v>
      </c>
      <c r="I1586" s="417" t="s">
        <v>269</v>
      </c>
      <c r="J1586" s="417"/>
      <c r="K1586" s="417"/>
      <c r="L1586" s="417">
        <v>9.9822488456459997</v>
      </c>
      <c r="M1586" s="417">
        <v>390.78727028138712</v>
      </c>
      <c r="N1586" s="417">
        <v>497.36636926615364</v>
      </c>
      <c r="O1586" s="417">
        <v>116889</v>
      </c>
      <c r="P1586" s="417"/>
      <c r="Q1586" s="417"/>
      <c r="R1586" s="417"/>
      <c r="S1586" s="417">
        <v>1079.8942</v>
      </c>
      <c r="T1586" s="417">
        <v>792</v>
      </c>
      <c r="U1586" s="417">
        <v>0</v>
      </c>
      <c r="V1586" s="417">
        <v>1309</v>
      </c>
      <c r="W1586" s="417">
        <v>1445</v>
      </c>
      <c r="X1586" s="417">
        <v>1881.806</v>
      </c>
      <c r="Y1586" s="417"/>
      <c r="Z1586" s="417"/>
      <c r="AA1586" s="417">
        <v>39.148250874859421</v>
      </c>
      <c r="AB1586" s="417">
        <v>49.825121956324743</v>
      </c>
      <c r="AC1586" s="417"/>
      <c r="AD1586" s="417"/>
      <c r="AE1586" s="417"/>
      <c r="AF1586" s="417"/>
      <c r="AG1586" s="417"/>
      <c r="AH1586" s="417"/>
      <c r="AI1586" s="417"/>
      <c r="AJ1586" s="417"/>
      <c r="AK1586" s="417"/>
      <c r="AL1586" s="417"/>
      <c r="AM1586" s="417"/>
      <c r="AN1586" s="417"/>
      <c r="AO1586" s="417"/>
      <c r="AP1586" s="417">
        <v>31.569821354669941</v>
      </c>
      <c r="AQ1586" s="417"/>
      <c r="AR1586" s="417">
        <v>32.123865417098415</v>
      </c>
      <c r="AS1586" s="417"/>
      <c r="AT1586" s="417">
        <v>2209.4063999999998</v>
      </c>
      <c r="AU1586" s="417">
        <v>7949</v>
      </c>
      <c r="AV1586" s="417"/>
      <c r="AW1586" s="417">
        <v>310.33999999999997</v>
      </c>
      <c r="AX1586" s="417">
        <v>0</v>
      </c>
      <c r="AY1586" s="417"/>
      <c r="AZ1586" s="417"/>
      <c r="BA1586" s="417">
        <v>13520.814200000001</v>
      </c>
    </row>
    <row r="1587" spans="1:53" hidden="1">
      <c r="A1587" s="417" t="s">
        <v>701</v>
      </c>
      <c r="B1587" s="417" t="s">
        <v>720</v>
      </c>
      <c r="C1587" s="374">
        <v>2015</v>
      </c>
      <c r="D1587" s="417" t="s">
        <v>703</v>
      </c>
      <c r="E1587" s="417" t="s">
        <v>556</v>
      </c>
      <c r="F1587" s="417" t="s">
        <v>715</v>
      </c>
      <c r="G1587" s="374"/>
      <c r="H1587" s="417">
        <v>9.84</v>
      </c>
      <c r="I1587" s="417" t="s">
        <v>269</v>
      </c>
      <c r="J1587" s="417"/>
      <c r="K1587" s="417"/>
      <c r="L1587" s="417">
        <v>9.9822488456459997</v>
      </c>
      <c r="M1587" s="417">
        <v>377.37747211926745</v>
      </c>
      <c r="N1587" s="417">
        <v>479.93114813720712</v>
      </c>
      <c r="O1587" s="417">
        <v>116889</v>
      </c>
      <c r="P1587" s="417"/>
      <c r="Q1587" s="417"/>
      <c r="R1587" s="417"/>
      <c r="S1587" s="417">
        <v>1079.8942</v>
      </c>
      <c r="T1587" s="417">
        <v>792</v>
      </c>
      <c r="U1587" s="417">
        <v>0</v>
      </c>
      <c r="V1587" s="417">
        <v>1308</v>
      </c>
      <c r="W1587" s="417">
        <v>1444</v>
      </c>
      <c r="X1587" s="417">
        <v>1880.5820000000001</v>
      </c>
      <c r="Y1587" s="417"/>
      <c r="Z1587" s="417"/>
      <c r="AA1587" s="417">
        <v>37.80488535977014</v>
      </c>
      <c r="AB1587" s="417">
        <v>48.078497993053958</v>
      </c>
      <c r="AC1587" s="417"/>
      <c r="AD1587" s="417"/>
      <c r="AE1587" s="417"/>
      <c r="AF1587" s="417"/>
      <c r="AG1587" s="417"/>
      <c r="AH1587" s="417"/>
      <c r="AI1587" s="417"/>
      <c r="AJ1587" s="417"/>
      <c r="AK1587" s="417"/>
      <c r="AL1587" s="417"/>
      <c r="AM1587" s="417"/>
      <c r="AN1587" s="417"/>
      <c r="AO1587" s="417"/>
      <c r="AP1587" s="417">
        <v>30.600032639758492</v>
      </c>
      <c r="AQ1587" s="417"/>
      <c r="AR1587" s="417">
        <v>31.132970541245058</v>
      </c>
      <c r="AS1587" s="417"/>
      <c r="AT1587" s="417">
        <v>2209.4063999999998</v>
      </c>
      <c r="AU1587" s="417">
        <v>7949</v>
      </c>
      <c r="AV1587" s="417"/>
      <c r="AW1587" s="417">
        <v>310.33999999999997</v>
      </c>
      <c r="AX1587" s="417">
        <v>0</v>
      </c>
      <c r="AY1587" s="417"/>
      <c r="AZ1587" s="417"/>
      <c r="BA1587" s="417">
        <v>13392.3226</v>
      </c>
    </row>
    <row r="1588" spans="1:53" hidden="1">
      <c r="A1588" s="417" t="s">
        <v>701</v>
      </c>
      <c r="B1588" s="417" t="s">
        <v>720</v>
      </c>
      <c r="C1588" s="374">
        <v>2015</v>
      </c>
      <c r="D1588" s="417" t="s">
        <v>703</v>
      </c>
      <c r="E1588" s="417" t="s">
        <v>556</v>
      </c>
      <c r="F1588" s="417" t="s">
        <v>716</v>
      </c>
      <c r="G1588" s="374"/>
      <c r="H1588" s="417">
        <v>9.66</v>
      </c>
      <c r="I1588" s="417" t="s">
        <v>269</v>
      </c>
      <c r="J1588" s="417"/>
      <c r="K1588" s="417"/>
      <c r="L1588" s="417">
        <v>9.9822488456459997</v>
      </c>
      <c r="M1588" s="417">
        <v>387.63882980826764</v>
      </c>
      <c r="N1588" s="417">
        <v>499.74824000844092</v>
      </c>
      <c r="O1588" s="417">
        <v>116889</v>
      </c>
      <c r="P1588" s="417"/>
      <c r="Q1588" s="417"/>
      <c r="R1588" s="417"/>
      <c r="S1588" s="417">
        <v>1079.8942</v>
      </c>
      <c r="T1588" s="417">
        <v>792</v>
      </c>
      <c r="U1588" s="417">
        <v>0</v>
      </c>
      <c r="V1588" s="417">
        <v>1308</v>
      </c>
      <c r="W1588" s="417">
        <v>1444</v>
      </c>
      <c r="X1588" s="417">
        <v>1880.5820000000001</v>
      </c>
      <c r="Y1588" s="417"/>
      <c r="Z1588" s="417"/>
      <c r="AA1588" s="417">
        <v>38.832846697498447</v>
      </c>
      <c r="AB1588" s="417">
        <v>50.063732782371886</v>
      </c>
      <c r="AC1588" s="417"/>
      <c r="AD1588" s="417"/>
      <c r="AE1588" s="417"/>
      <c r="AF1588" s="417"/>
      <c r="AG1588" s="417"/>
      <c r="AH1588" s="417"/>
      <c r="AI1588" s="417"/>
      <c r="AJ1588" s="417"/>
      <c r="AK1588" s="417"/>
      <c r="AL1588" s="417"/>
      <c r="AM1588" s="417"/>
      <c r="AN1588" s="417"/>
      <c r="AO1588" s="417"/>
      <c r="AP1588" s="417">
        <v>31.493607692250023</v>
      </c>
      <c r="AQ1588" s="417"/>
      <c r="AR1588" s="417">
        <v>32.089937119573669</v>
      </c>
      <c r="AS1588" s="417"/>
      <c r="AT1588" s="417">
        <v>2209.4063999999998</v>
      </c>
      <c r="AU1588" s="417">
        <v>7949</v>
      </c>
      <c r="AV1588" s="417"/>
      <c r="AW1588" s="417">
        <v>310.33999999999997</v>
      </c>
      <c r="AX1588" s="417">
        <v>0</v>
      </c>
      <c r="AY1588" s="417"/>
      <c r="AZ1588" s="417"/>
      <c r="BA1588" s="417">
        <v>13392.3226</v>
      </c>
    </row>
    <row r="1589" spans="1:53" hidden="1">
      <c r="A1589" s="417" t="s">
        <v>701</v>
      </c>
      <c r="B1589" s="417" t="s">
        <v>720</v>
      </c>
      <c r="C1589" s="374">
        <v>2015</v>
      </c>
      <c r="D1589" s="417" t="s">
        <v>703</v>
      </c>
      <c r="E1589" s="417" t="s">
        <v>556</v>
      </c>
      <c r="F1589" s="417" t="s">
        <v>717</v>
      </c>
      <c r="G1589" s="374">
        <v>6</v>
      </c>
      <c r="H1589" s="417">
        <v>9.39</v>
      </c>
      <c r="I1589" s="417" t="s">
        <v>269</v>
      </c>
      <c r="J1589" s="417"/>
      <c r="K1589" s="417"/>
      <c r="L1589" s="417">
        <v>9.9822488456459997</v>
      </c>
      <c r="M1589" s="417">
        <v>404.87776866320485</v>
      </c>
      <c r="N1589" s="417">
        <v>484.98691591755482</v>
      </c>
      <c r="O1589" s="417">
        <v>116889</v>
      </c>
      <c r="P1589" s="417"/>
      <c r="Q1589" s="417"/>
      <c r="R1589" s="417"/>
      <c r="S1589" s="417">
        <v>1079.8942</v>
      </c>
      <c r="T1589" s="417">
        <v>792</v>
      </c>
      <c r="U1589" s="417">
        <v>0</v>
      </c>
      <c r="V1589" s="417">
        <v>1334</v>
      </c>
      <c r="W1589" s="417">
        <v>1470</v>
      </c>
      <c r="X1589" s="417">
        <v>1912.4059999999999</v>
      </c>
      <c r="Y1589" s="417"/>
      <c r="Z1589" s="417"/>
      <c r="AA1589" s="417">
        <v>40.559807513349739</v>
      </c>
      <c r="AB1589" s="417">
        <v>48.584974228289482</v>
      </c>
      <c r="AC1589" s="417"/>
      <c r="AD1589" s="417"/>
      <c r="AE1589" s="417"/>
      <c r="AF1589" s="417"/>
      <c r="AG1589" s="417"/>
      <c r="AH1589" s="417"/>
      <c r="AI1589" s="417"/>
      <c r="AJ1589" s="417"/>
      <c r="AK1589" s="417"/>
      <c r="AL1589" s="417"/>
      <c r="AM1589" s="417"/>
      <c r="AN1589" s="417"/>
      <c r="AO1589" s="417"/>
      <c r="AP1589" s="417">
        <v>31.840003483748955</v>
      </c>
      <c r="AQ1589" s="417"/>
      <c r="AR1589" s="417">
        <v>32.191550813323779</v>
      </c>
      <c r="AS1589" s="417"/>
      <c r="AT1589" s="417">
        <v>2209.4063999999998</v>
      </c>
      <c r="AU1589" s="417">
        <v>7949</v>
      </c>
      <c r="AV1589" s="417"/>
      <c r="AW1589" s="417">
        <v>310.33999999999997</v>
      </c>
      <c r="AX1589" s="417">
        <v>0</v>
      </c>
      <c r="AY1589" s="417"/>
      <c r="AZ1589" s="417"/>
      <c r="BA1589" s="417">
        <v>12899.987300000001</v>
      </c>
    </row>
    <row r="1590" spans="1:53" hidden="1">
      <c r="A1590" s="417" t="s">
        <v>701</v>
      </c>
      <c r="B1590" s="417" t="s">
        <v>720</v>
      </c>
      <c r="C1590" s="374">
        <v>2015</v>
      </c>
      <c r="D1590" s="417" t="s">
        <v>703</v>
      </c>
      <c r="E1590" s="417" t="s">
        <v>556</v>
      </c>
      <c r="F1590" s="417" t="s">
        <v>717</v>
      </c>
      <c r="G1590" s="374">
        <v>8</v>
      </c>
      <c r="H1590" s="417">
        <v>9.2100000000000009</v>
      </c>
      <c r="I1590" s="417" t="s">
        <v>269</v>
      </c>
      <c r="J1590" s="417"/>
      <c r="K1590" s="417"/>
      <c r="L1590" s="417">
        <v>9.9822488456459997</v>
      </c>
      <c r="M1590" s="417">
        <v>404.87776866320485</v>
      </c>
      <c r="N1590" s="417">
        <v>484.22676401486069</v>
      </c>
      <c r="O1590" s="417">
        <v>116889</v>
      </c>
      <c r="P1590" s="417"/>
      <c r="Q1590" s="417"/>
      <c r="R1590" s="417"/>
      <c r="S1590" s="417">
        <v>1079.8942</v>
      </c>
      <c r="T1590" s="417">
        <v>792</v>
      </c>
      <c r="U1590" s="417">
        <v>0</v>
      </c>
      <c r="V1590" s="417">
        <v>1349</v>
      </c>
      <c r="W1590" s="417">
        <v>1485</v>
      </c>
      <c r="X1590" s="417">
        <v>1930.7660000000001</v>
      </c>
      <c r="Y1590" s="417"/>
      <c r="Z1590" s="417"/>
      <c r="AA1590" s="417">
        <v>40.559807513349739</v>
      </c>
      <c r="AB1590" s="417">
        <v>48.508823801566919</v>
      </c>
      <c r="AC1590" s="417"/>
      <c r="AD1590" s="417"/>
      <c r="AE1590" s="417"/>
      <c r="AF1590" s="417"/>
      <c r="AG1590" s="417"/>
      <c r="AH1590" s="417"/>
      <c r="AI1590" s="417"/>
      <c r="AJ1590" s="417"/>
      <c r="AK1590" s="417"/>
      <c r="AL1590" s="417"/>
      <c r="AM1590" s="417"/>
      <c r="AN1590" s="417"/>
      <c r="AO1590" s="417"/>
      <c r="AP1590" s="417">
        <v>31.820933504896807</v>
      </c>
      <c r="AQ1590" s="417"/>
      <c r="AR1590" s="417">
        <v>32.166863311592564</v>
      </c>
      <c r="AS1590" s="417"/>
      <c r="AT1590" s="417">
        <v>2209.4063999999998</v>
      </c>
      <c r="AU1590" s="417">
        <v>7949</v>
      </c>
      <c r="AV1590" s="417"/>
      <c r="AW1590" s="417">
        <v>310.33999999999997</v>
      </c>
      <c r="AX1590" s="417">
        <v>0</v>
      </c>
      <c r="AY1590" s="417"/>
      <c r="AZ1590" s="417"/>
      <c r="BA1590" s="417">
        <v>13192.087299999999</v>
      </c>
    </row>
    <row r="1591" spans="1:53" hidden="1">
      <c r="A1591" s="417" t="s">
        <v>701</v>
      </c>
      <c r="B1591" s="417" t="s">
        <v>720</v>
      </c>
      <c r="C1591" s="374">
        <v>2015</v>
      </c>
      <c r="D1591" s="417" t="s">
        <v>703</v>
      </c>
      <c r="E1591" s="417" t="s">
        <v>556</v>
      </c>
      <c r="F1591" s="417" t="s">
        <v>718</v>
      </c>
      <c r="G1591" s="374">
        <v>5</v>
      </c>
      <c r="H1591" s="417">
        <v>10.91</v>
      </c>
      <c r="I1591" s="417" t="s">
        <v>269</v>
      </c>
      <c r="J1591" s="417"/>
      <c r="K1591" s="417"/>
      <c r="L1591" s="417">
        <v>9.9822488456459997</v>
      </c>
      <c r="M1591" s="417">
        <v>407.61195702162354</v>
      </c>
      <c r="N1591" s="417">
        <v>496.39897590521309</v>
      </c>
      <c r="O1591" s="417">
        <v>116889</v>
      </c>
      <c r="P1591" s="417"/>
      <c r="Q1591" s="417"/>
      <c r="R1591" s="417"/>
      <c r="S1591" s="417">
        <v>1079.8942</v>
      </c>
      <c r="T1591" s="417">
        <v>792</v>
      </c>
      <c r="U1591" s="417">
        <v>0</v>
      </c>
      <c r="V1591" s="417">
        <v>1293</v>
      </c>
      <c r="W1591" s="417">
        <v>1429</v>
      </c>
      <c r="X1591" s="417">
        <v>1862.222</v>
      </c>
      <c r="Y1591" s="417"/>
      <c r="Z1591" s="417"/>
      <c r="AA1591" s="417">
        <v>40.833712780830488</v>
      </c>
      <c r="AB1591" s="417">
        <v>49.728210514041827</v>
      </c>
      <c r="AC1591" s="417"/>
      <c r="AD1591" s="417"/>
      <c r="AE1591" s="417"/>
      <c r="AF1591" s="417"/>
      <c r="AG1591" s="417"/>
      <c r="AH1591" s="417"/>
      <c r="AI1591" s="417"/>
      <c r="AJ1591" s="417"/>
      <c r="AK1591" s="417"/>
      <c r="AL1591" s="417"/>
      <c r="AM1591" s="417"/>
      <c r="AN1591" s="417"/>
      <c r="AO1591" s="417"/>
      <c r="AP1591" s="417">
        <v>32.231169863260341</v>
      </c>
      <c r="AQ1591" s="417"/>
      <c r="AR1591" s="417">
        <v>32.645166955238331</v>
      </c>
      <c r="AS1591" s="417"/>
      <c r="AT1591" s="417">
        <v>2209.4063999999998</v>
      </c>
      <c r="AU1591" s="417">
        <v>7949</v>
      </c>
      <c r="AV1591" s="417"/>
      <c r="AW1591" s="417">
        <v>310.33999999999997</v>
      </c>
      <c r="AX1591" s="417">
        <v>0</v>
      </c>
      <c r="AY1591" s="417"/>
      <c r="AZ1591" s="417"/>
      <c r="BA1591" s="417">
        <v>12297.4571</v>
      </c>
    </row>
    <row r="1592" spans="1:53" hidden="1">
      <c r="A1592" s="417" t="s">
        <v>701</v>
      </c>
      <c r="B1592" s="417" t="s">
        <v>720</v>
      </c>
      <c r="C1592" s="374">
        <v>2015</v>
      </c>
      <c r="D1592" s="417" t="s">
        <v>703</v>
      </c>
      <c r="E1592" s="417" t="s">
        <v>556</v>
      </c>
      <c r="F1592" s="417" t="s">
        <v>718</v>
      </c>
      <c r="G1592" s="374">
        <v>6</v>
      </c>
      <c r="H1592" s="417">
        <v>10.63</v>
      </c>
      <c r="I1592" s="417" t="s">
        <v>269</v>
      </c>
      <c r="J1592" s="417"/>
      <c r="K1592" s="417"/>
      <c r="L1592" s="417">
        <v>9.9822488456459997</v>
      </c>
      <c r="M1592" s="417">
        <v>409.20321999889472</v>
      </c>
      <c r="N1592" s="417">
        <v>494.20483183154249</v>
      </c>
      <c r="O1592" s="417">
        <v>116889</v>
      </c>
      <c r="P1592" s="417"/>
      <c r="Q1592" s="417"/>
      <c r="R1592" s="417"/>
      <c r="S1592" s="417">
        <v>1079.8942</v>
      </c>
      <c r="T1592" s="417">
        <v>792</v>
      </c>
      <c r="U1592" s="417">
        <v>0</v>
      </c>
      <c r="V1592" s="417">
        <v>1309</v>
      </c>
      <c r="W1592" s="417">
        <v>1445</v>
      </c>
      <c r="X1592" s="417">
        <v>1881.806</v>
      </c>
      <c r="Y1592" s="417"/>
      <c r="Z1592" s="417"/>
      <c r="AA1592" s="417">
        <v>40.993122175607425</v>
      </c>
      <c r="AB1592" s="417">
        <v>49.508405752771601</v>
      </c>
      <c r="AC1592" s="417"/>
      <c r="AD1592" s="417"/>
      <c r="AE1592" s="417"/>
      <c r="AF1592" s="417"/>
      <c r="AG1592" s="417"/>
      <c r="AH1592" s="417"/>
      <c r="AI1592" s="417"/>
      <c r="AJ1592" s="417"/>
      <c r="AK1592" s="417"/>
      <c r="AL1592" s="417"/>
      <c r="AM1592" s="417"/>
      <c r="AN1592" s="417"/>
      <c r="AO1592" s="417"/>
      <c r="AP1592" s="417">
        <v>32.240268009745279</v>
      </c>
      <c r="AQ1592" s="417"/>
      <c r="AR1592" s="417">
        <v>32.625600780511562</v>
      </c>
      <c r="AS1592" s="417"/>
      <c r="AT1592" s="417">
        <v>2209.4063999999998</v>
      </c>
      <c r="AU1592" s="417">
        <v>7949</v>
      </c>
      <c r="AV1592" s="417"/>
      <c r="AW1592" s="417">
        <v>310.33999999999997</v>
      </c>
      <c r="AX1592" s="417">
        <v>0</v>
      </c>
      <c r="AY1592" s="417"/>
      <c r="AZ1592" s="417"/>
      <c r="BA1592" s="417">
        <v>12386.007100000001</v>
      </c>
    </row>
    <row r="1593" spans="1:53" hidden="1">
      <c r="A1593" s="417" t="s">
        <v>701</v>
      </c>
      <c r="B1593" s="417" t="s">
        <v>720</v>
      </c>
      <c r="C1593" s="374">
        <v>2015</v>
      </c>
      <c r="D1593" s="417" t="s">
        <v>703</v>
      </c>
      <c r="E1593" s="417" t="s">
        <v>704</v>
      </c>
      <c r="F1593" s="417" t="s">
        <v>712</v>
      </c>
      <c r="G1593" s="374">
        <v>5</v>
      </c>
      <c r="H1593" s="417">
        <v>9.6</v>
      </c>
      <c r="I1593" s="417" t="s">
        <v>269</v>
      </c>
      <c r="J1593" s="417"/>
      <c r="K1593" s="417"/>
      <c r="L1593" s="417">
        <v>12.121292497697132</v>
      </c>
      <c r="M1593" s="417">
        <v>347.20008952851413</v>
      </c>
      <c r="N1593" s="417">
        <v>481.71915236395427</v>
      </c>
      <c r="O1593" s="417">
        <v>151838</v>
      </c>
      <c r="P1593" s="417"/>
      <c r="Q1593" s="417"/>
      <c r="R1593" s="417"/>
      <c r="S1593" s="417">
        <v>1079.8942</v>
      </c>
      <c r="T1593" s="417">
        <v>792</v>
      </c>
      <c r="U1593" s="417">
        <v>0</v>
      </c>
      <c r="V1593" s="417">
        <v>1593</v>
      </c>
      <c r="W1593" s="417">
        <v>1729</v>
      </c>
      <c r="X1593" s="417">
        <v>2229.422</v>
      </c>
      <c r="Y1593" s="417"/>
      <c r="Z1593" s="417"/>
      <c r="AA1593" s="417">
        <v>28.64381744722991</v>
      </c>
      <c r="AB1593" s="417">
        <v>39.741566541313468</v>
      </c>
      <c r="AC1593" s="417"/>
      <c r="AD1593" s="417"/>
      <c r="AE1593" s="417"/>
      <c r="AF1593" s="417"/>
      <c r="AG1593" s="417"/>
      <c r="AH1593" s="417"/>
      <c r="AI1593" s="417"/>
      <c r="AJ1593" s="417"/>
      <c r="AK1593" s="417"/>
      <c r="AL1593" s="417"/>
      <c r="AM1593" s="417"/>
      <c r="AN1593" s="417"/>
      <c r="AO1593" s="417"/>
      <c r="AP1593" s="417">
        <v>24.618830094492701</v>
      </c>
      <c r="AQ1593" s="417"/>
      <c r="AR1593" s="417">
        <v>25.278083024816262</v>
      </c>
      <c r="AS1593" s="417"/>
      <c r="AT1593" s="417">
        <v>2403.2334999999998</v>
      </c>
      <c r="AU1593" s="417">
        <v>10671</v>
      </c>
      <c r="AV1593" s="417"/>
      <c r="AW1593" s="417">
        <v>310.33999999999997</v>
      </c>
      <c r="AX1593" s="417">
        <v>0</v>
      </c>
      <c r="AY1593" s="417"/>
      <c r="AZ1593" s="417"/>
      <c r="BA1593" s="417">
        <v>16342.791999999999</v>
      </c>
    </row>
    <row r="1594" spans="1:53" hidden="1">
      <c r="A1594" s="417" t="s">
        <v>701</v>
      </c>
      <c r="B1594" s="417" t="s">
        <v>720</v>
      </c>
      <c r="C1594" s="374">
        <v>2015</v>
      </c>
      <c r="D1594" s="417" t="s">
        <v>703</v>
      </c>
      <c r="E1594" s="417" t="s">
        <v>704</v>
      </c>
      <c r="F1594" s="417" t="s">
        <v>712</v>
      </c>
      <c r="G1594" s="374">
        <v>6</v>
      </c>
      <c r="H1594" s="417">
        <v>9.06</v>
      </c>
      <c r="I1594" s="417" t="s">
        <v>269</v>
      </c>
      <c r="J1594" s="417"/>
      <c r="K1594" s="417"/>
      <c r="L1594" s="417">
        <v>12.121292497697132</v>
      </c>
      <c r="M1594" s="417">
        <v>374.38650303087161</v>
      </c>
      <c r="N1594" s="417">
        <v>490.14130811623022</v>
      </c>
      <c r="O1594" s="417">
        <v>151838</v>
      </c>
      <c r="P1594" s="417"/>
      <c r="Q1594" s="417"/>
      <c r="R1594" s="417"/>
      <c r="S1594" s="417">
        <v>1079.8942</v>
      </c>
      <c r="T1594" s="417">
        <v>792</v>
      </c>
      <c r="U1594" s="417">
        <v>0</v>
      </c>
      <c r="V1594" s="417">
        <v>1590</v>
      </c>
      <c r="W1594" s="417">
        <v>1726</v>
      </c>
      <c r="X1594" s="417">
        <v>2225.75</v>
      </c>
      <c r="Y1594" s="417"/>
      <c r="Z1594" s="417"/>
      <c r="AA1594" s="417">
        <v>30.886681688607016</v>
      </c>
      <c r="AB1594" s="417">
        <v>40.436389783461614</v>
      </c>
      <c r="AC1594" s="417"/>
      <c r="AD1594" s="417"/>
      <c r="AE1594" s="417"/>
      <c r="AF1594" s="417"/>
      <c r="AG1594" s="417"/>
      <c r="AH1594" s="417"/>
      <c r="AI1594" s="417"/>
      <c r="AJ1594" s="417"/>
      <c r="AK1594" s="417"/>
      <c r="AL1594" s="417"/>
      <c r="AM1594" s="417"/>
      <c r="AN1594" s="417"/>
      <c r="AO1594" s="417"/>
      <c r="AP1594" s="417">
        <v>25.806523118651757</v>
      </c>
      <c r="AQ1594" s="417"/>
      <c r="AR1594" s="417">
        <v>26.332214887645804</v>
      </c>
      <c r="AS1594" s="417"/>
      <c r="AT1594" s="417">
        <v>2403.2334999999998</v>
      </c>
      <c r="AU1594" s="417">
        <v>10671</v>
      </c>
      <c r="AV1594" s="417"/>
      <c r="AW1594" s="417">
        <v>310.33999999999997</v>
      </c>
      <c r="AX1594" s="417">
        <v>0</v>
      </c>
      <c r="AY1594" s="417"/>
      <c r="AZ1594" s="417"/>
      <c r="BA1594" s="417">
        <v>16434.792000000001</v>
      </c>
    </row>
    <row r="1595" spans="1:53" hidden="1">
      <c r="A1595" s="417" t="s">
        <v>701</v>
      </c>
      <c r="B1595" s="417" t="s">
        <v>720</v>
      </c>
      <c r="C1595" s="374">
        <v>2015</v>
      </c>
      <c r="D1595" s="417" t="s">
        <v>703</v>
      </c>
      <c r="E1595" s="417" t="s">
        <v>704</v>
      </c>
      <c r="F1595" s="417" t="s">
        <v>712</v>
      </c>
      <c r="G1595" s="374">
        <v>8</v>
      </c>
      <c r="H1595" s="417">
        <v>8.6199999999999992</v>
      </c>
      <c r="I1595" s="417" t="s">
        <v>269</v>
      </c>
      <c r="J1595" s="417"/>
      <c r="K1595" s="417"/>
      <c r="L1595" s="417">
        <v>12.121292497697132</v>
      </c>
      <c r="M1595" s="417">
        <v>395.38795090506034</v>
      </c>
      <c r="N1595" s="417">
        <v>521.27305515701619</v>
      </c>
      <c r="O1595" s="417">
        <v>151838</v>
      </c>
      <c r="P1595" s="417"/>
      <c r="Q1595" s="417"/>
      <c r="R1595" s="417"/>
      <c r="S1595" s="417">
        <v>1079.8942</v>
      </c>
      <c r="T1595" s="417">
        <v>792</v>
      </c>
      <c r="U1595" s="417">
        <v>0</v>
      </c>
      <c r="V1595" s="417">
        <v>1612</v>
      </c>
      <c r="W1595" s="417">
        <v>1748</v>
      </c>
      <c r="X1595" s="417">
        <v>2252.6779999999999</v>
      </c>
      <c r="Y1595" s="417"/>
      <c r="Z1595" s="417"/>
      <c r="AA1595" s="417">
        <v>32.619289649200219</v>
      </c>
      <c r="AB1595" s="417">
        <v>43.004741883429546</v>
      </c>
      <c r="AC1595" s="417"/>
      <c r="AD1595" s="417"/>
      <c r="AE1595" s="417"/>
      <c r="AF1595" s="417"/>
      <c r="AG1595" s="417"/>
      <c r="AH1595" s="417"/>
      <c r="AI1595" s="417"/>
      <c r="AJ1595" s="417"/>
      <c r="AK1595" s="417"/>
      <c r="AL1595" s="417"/>
      <c r="AM1595" s="417"/>
      <c r="AN1595" s="417"/>
      <c r="AO1595" s="417"/>
      <c r="AP1595" s="417">
        <v>27.179626419096522</v>
      </c>
      <c r="AQ1595" s="417"/>
      <c r="AR1595" s="417">
        <v>27.755694517492536</v>
      </c>
      <c r="AS1595" s="417"/>
      <c r="AT1595" s="417">
        <v>2403.2334999999998</v>
      </c>
      <c r="AU1595" s="417">
        <v>10671</v>
      </c>
      <c r="AV1595" s="417"/>
      <c r="AW1595" s="417">
        <v>310.33999999999997</v>
      </c>
      <c r="AX1595" s="417">
        <v>0</v>
      </c>
      <c r="AY1595" s="417"/>
      <c r="AZ1595" s="417"/>
      <c r="BA1595" s="417">
        <v>16618.792000000001</v>
      </c>
    </row>
    <row r="1596" spans="1:53" hidden="1">
      <c r="A1596" s="417" t="s">
        <v>701</v>
      </c>
      <c r="B1596" s="417" t="s">
        <v>720</v>
      </c>
      <c r="C1596" s="374">
        <v>2015</v>
      </c>
      <c r="D1596" s="417" t="s">
        <v>703</v>
      </c>
      <c r="E1596" s="417" t="s">
        <v>704</v>
      </c>
      <c r="F1596" s="417" t="s">
        <v>713</v>
      </c>
      <c r="G1596" s="374">
        <v>6</v>
      </c>
      <c r="H1596" s="417">
        <v>8.59</v>
      </c>
      <c r="I1596" s="417" t="s">
        <v>269</v>
      </c>
      <c r="J1596" s="417"/>
      <c r="K1596" s="417"/>
      <c r="L1596" s="417">
        <v>12.121292497697132</v>
      </c>
      <c r="M1596" s="417">
        <v>400.32898175785948</v>
      </c>
      <c r="N1596" s="417">
        <v>527.18149757429455</v>
      </c>
      <c r="O1596" s="417">
        <v>151838</v>
      </c>
      <c r="P1596" s="417"/>
      <c r="Q1596" s="417"/>
      <c r="R1596" s="417"/>
      <c r="S1596" s="417">
        <v>1079.8942</v>
      </c>
      <c r="T1596" s="417">
        <v>792</v>
      </c>
      <c r="U1596" s="417">
        <v>0</v>
      </c>
      <c r="V1596" s="417">
        <v>1590</v>
      </c>
      <c r="W1596" s="417">
        <v>1726</v>
      </c>
      <c r="X1596" s="417">
        <v>2225.75</v>
      </c>
      <c r="Y1596" s="417"/>
      <c r="Z1596" s="417"/>
      <c r="AA1596" s="417">
        <v>33.026921991521625</v>
      </c>
      <c r="AB1596" s="417">
        <v>43.492185150589449</v>
      </c>
      <c r="AC1596" s="417"/>
      <c r="AD1596" s="417"/>
      <c r="AE1596" s="417"/>
      <c r="AF1596" s="417"/>
      <c r="AG1596" s="417"/>
      <c r="AH1596" s="417"/>
      <c r="AI1596" s="417"/>
      <c r="AJ1596" s="417"/>
      <c r="AK1596" s="417"/>
      <c r="AL1596" s="417"/>
      <c r="AM1596" s="417"/>
      <c r="AN1596" s="417"/>
      <c r="AO1596" s="417"/>
      <c r="AP1596" s="417">
        <v>27.47326370667934</v>
      </c>
      <c r="AQ1596" s="417"/>
      <c r="AR1596" s="417">
        <v>28.052384131616243</v>
      </c>
      <c r="AS1596" s="417"/>
      <c r="AT1596" s="417">
        <v>2403.2334999999998</v>
      </c>
      <c r="AU1596" s="417">
        <v>10671</v>
      </c>
      <c r="AV1596" s="417"/>
      <c r="AW1596" s="417">
        <v>310.33999999999997</v>
      </c>
      <c r="AX1596" s="417">
        <v>0</v>
      </c>
      <c r="AY1596" s="417"/>
      <c r="AZ1596" s="417"/>
      <c r="BA1596" s="417">
        <v>16434.792000000001</v>
      </c>
    </row>
    <row r="1597" spans="1:53" hidden="1">
      <c r="A1597" s="417" t="s">
        <v>701</v>
      </c>
      <c r="B1597" s="417" t="s">
        <v>720</v>
      </c>
      <c r="C1597" s="374">
        <v>2015</v>
      </c>
      <c r="D1597" s="417" t="s">
        <v>703</v>
      </c>
      <c r="E1597" s="417" t="s">
        <v>704</v>
      </c>
      <c r="F1597" s="417" t="s">
        <v>713</v>
      </c>
      <c r="G1597" s="374">
        <v>7</v>
      </c>
      <c r="H1597" s="417">
        <v>8.98</v>
      </c>
      <c r="I1597" s="417" t="s">
        <v>269</v>
      </c>
      <c r="J1597" s="417"/>
      <c r="K1597" s="417"/>
      <c r="L1597" s="417">
        <v>12.121292497697132</v>
      </c>
      <c r="M1597" s="417">
        <v>380.30932867107288</v>
      </c>
      <c r="N1597" s="417">
        <v>503.79964927574559</v>
      </c>
      <c r="O1597" s="417">
        <v>151838</v>
      </c>
      <c r="P1597" s="417"/>
      <c r="Q1597" s="417"/>
      <c r="R1597" s="417"/>
      <c r="S1597" s="417">
        <v>1079.8942</v>
      </c>
      <c r="T1597" s="417">
        <v>792</v>
      </c>
      <c r="U1597" s="417">
        <v>0</v>
      </c>
      <c r="V1597" s="417">
        <v>1601</v>
      </c>
      <c r="W1597" s="417">
        <v>1737</v>
      </c>
      <c r="X1597" s="417">
        <v>2239.2139999999999</v>
      </c>
      <c r="Y1597" s="417"/>
      <c r="Z1597" s="417"/>
      <c r="AA1597" s="417">
        <v>31.375311563789595</v>
      </c>
      <c r="AB1597" s="417">
        <v>41.563195457205588</v>
      </c>
      <c r="AC1597" s="417"/>
      <c r="AD1597" s="417"/>
      <c r="AE1597" s="417"/>
      <c r="AF1597" s="417"/>
      <c r="AG1597" s="417"/>
      <c r="AH1597" s="417"/>
      <c r="AI1597" s="417"/>
      <c r="AJ1597" s="417"/>
      <c r="AK1597" s="417"/>
      <c r="AL1597" s="417"/>
      <c r="AM1597" s="417"/>
      <c r="AN1597" s="417"/>
      <c r="AO1597" s="417"/>
      <c r="AP1597" s="417">
        <v>26.28976469719171</v>
      </c>
      <c r="AQ1597" s="417"/>
      <c r="AR1597" s="417">
        <v>26.860011184241454</v>
      </c>
      <c r="AS1597" s="417"/>
      <c r="AT1597" s="417">
        <v>2403.2334999999998</v>
      </c>
      <c r="AU1597" s="417">
        <v>10671</v>
      </c>
      <c r="AV1597" s="417"/>
      <c r="AW1597" s="417">
        <v>310.33999999999997</v>
      </c>
      <c r="AX1597" s="417">
        <v>0</v>
      </c>
      <c r="AY1597" s="417"/>
      <c r="AZ1597" s="417"/>
      <c r="BA1597" s="417">
        <v>16526.792000000001</v>
      </c>
    </row>
    <row r="1598" spans="1:53" hidden="1">
      <c r="A1598" s="417" t="s">
        <v>701</v>
      </c>
      <c r="B1598" s="417" t="s">
        <v>720</v>
      </c>
      <c r="C1598" s="374">
        <v>2015</v>
      </c>
      <c r="D1598" s="417" t="s">
        <v>703</v>
      </c>
      <c r="E1598" s="417" t="s">
        <v>704</v>
      </c>
      <c r="F1598" s="417" t="s">
        <v>713</v>
      </c>
      <c r="G1598" s="374">
        <v>8</v>
      </c>
      <c r="H1598" s="417">
        <v>8.4</v>
      </c>
      <c r="I1598" s="417" t="s">
        <v>269</v>
      </c>
      <c r="J1598" s="417"/>
      <c r="K1598" s="417"/>
      <c r="L1598" s="417">
        <v>12.121292497697132</v>
      </c>
      <c r="M1598" s="417">
        <v>402.58443591941534</v>
      </c>
      <c r="N1598" s="417">
        <v>526.86975185373467</v>
      </c>
      <c r="O1598" s="417">
        <v>151838</v>
      </c>
      <c r="P1598" s="417"/>
      <c r="Q1598" s="417"/>
      <c r="R1598" s="417"/>
      <c r="S1598" s="417">
        <v>1079.8942</v>
      </c>
      <c r="T1598" s="417">
        <v>792</v>
      </c>
      <c r="U1598" s="417">
        <v>0</v>
      </c>
      <c r="V1598" s="417">
        <v>1612</v>
      </c>
      <c r="W1598" s="417">
        <v>1748</v>
      </c>
      <c r="X1598" s="417">
        <v>2252.6779999999999</v>
      </c>
      <c r="Y1598" s="417"/>
      <c r="Z1598" s="417"/>
      <c r="AA1598" s="417">
        <v>33.21299572598388</v>
      </c>
      <c r="AB1598" s="417">
        <v>43.466466299186507</v>
      </c>
      <c r="AC1598" s="417"/>
      <c r="AD1598" s="417"/>
      <c r="AE1598" s="417"/>
      <c r="AF1598" s="417"/>
      <c r="AG1598" s="417"/>
      <c r="AH1598" s="417"/>
      <c r="AI1598" s="417"/>
      <c r="AJ1598" s="417"/>
      <c r="AK1598" s="417"/>
      <c r="AL1598" s="417"/>
      <c r="AM1598" s="417"/>
      <c r="AN1598" s="417"/>
      <c r="AO1598" s="417"/>
      <c r="AP1598" s="417">
        <v>27.549184790446613</v>
      </c>
      <c r="AQ1598" s="417"/>
      <c r="AR1598" s="417">
        <v>28.111198142608099</v>
      </c>
      <c r="AS1598" s="417"/>
      <c r="AT1598" s="417">
        <v>2403.2334999999998</v>
      </c>
      <c r="AU1598" s="417">
        <v>10671</v>
      </c>
      <c r="AV1598" s="417"/>
      <c r="AW1598" s="417">
        <v>310.33999999999997</v>
      </c>
      <c r="AX1598" s="417">
        <v>0</v>
      </c>
      <c r="AY1598" s="417"/>
      <c r="AZ1598" s="417"/>
      <c r="BA1598" s="417">
        <v>16618.792000000001</v>
      </c>
    </row>
    <row r="1599" spans="1:53" hidden="1">
      <c r="A1599" s="417" t="s">
        <v>701</v>
      </c>
      <c r="B1599" s="417" t="s">
        <v>720</v>
      </c>
      <c r="C1599" s="374">
        <v>2015</v>
      </c>
      <c r="D1599" s="417" t="s">
        <v>703</v>
      </c>
      <c r="E1599" s="417" t="s">
        <v>704</v>
      </c>
      <c r="F1599" s="417" t="s">
        <v>713</v>
      </c>
      <c r="G1599" s="374">
        <v>9</v>
      </c>
      <c r="H1599" s="417">
        <v>8.8000000000000007</v>
      </c>
      <c r="I1599" s="417" t="s">
        <v>269</v>
      </c>
      <c r="J1599" s="417"/>
      <c r="K1599" s="417"/>
      <c r="L1599" s="417">
        <v>12.121292497697132</v>
      </c>
      <c r="M1599" s="417">
        <v>392.75177705581797</v>
      </c>
      <c r="N1599" s="417">
        <v>526.49030989627533</v>
      </c>
      <c r="O1599" s="417">
        <v>151838</v>
      </c>
      <c r="P1599" s="417"/>
      <c r="Q1599" s="417"/>
      <c r="R1599" s="417"/>
      <c r="S1599" s="417">
        <v>1079.8942</v>
      </c>
      <c r="T1599" s="417">
        <v>792</v>
      </c>
      <c r="U1599" s="417">
        <v>0</v>
      </c>
      <c r="V1599" s="417">
        <v>1617</v>
      </c>
      <c r="W1599" s="417">
        <v>1753</v>
      </c>
      <c r="X1599" s="417">
        <v>2258.7979999999998</v>
      </c>
      <c r="Y1599" s="417"/>
      <c r="Z1599" s="417"/>
      <c r="AA1599" s="417">
        <v>32.40180674877989</v>
      </c>
      <c r="AB1599" s="417">
        <v>43.435162545273187</v>
      </c>
      <c r="AC1599" s="417"/>
      <c r="AD1599" s="417"/>
      <c r="AE1599" s="417"/>
      <c r="AF1599" s="417"/>
      <c r="AG1599" s="417"/>
      <c r="AH1599" s="417"/>
      <c r="AI1599" s="417"/>
      <c r="AJ1599" s="417"/>
      <c r="AK1599" s="417"/>
      <c r="AL1599" s="417"/>
      <c r="AM1599" s="417"/>
      <c r="AN1599" s="417"/>
      <c r="AO1599" s="417"/>
      <c r="AP1599" s="417">
        <v>27.181796776814551</v>
      </c>
      <c r="AQ1599" s="417"/>
      <c r="AR1599" s="417">
        <v>27.807698350551405</v>
      </c>
      <c r="AS1599" s="417"/>
      <c r="AT1599" s="417">
        <v>2403.2334999999998</v>
      </c>
      <c r="AU1599" s="417">
        <v>10671</v>
      </c>
      <c r="AV1599" s="417"/>
      <c r="AW1599" s="417">
        <v>310.33999999999997</v>
      </c>
      <c r="AX1599" s="417">
        <v>0</v>
      </c>
      <c r="AY1599" s="417"/>
      <c r="AZ1599" s="417"/>
      <c r="BA1599" s="417">
        <v>16710.792000000001</v>
      </c>
    </row>
    <row r="1600" spans="1:53" hidden="1">
      <c r="A1600" s="417" t="s">
        <v>701</v>
      </c>
      <c r="B1600" s="417" t="s">
        <v>720</v>
      </c>
      <c r="C1600" s="374">
        <v>2015</v>
      </c>
      <c r="D1600" s="417" t="s">
        <v>703</v>
      </c>
      <c r="E1600" s="417" t="s">
        <v>704</v>
      </c>
      <c r="F1600" s="417" t="s">
        <v>713</v>
      </c>
      <c r="G1600" s="374">
        <v>10</v>
      </c>
      <c r="H1600" s="417">
        <v>8.42</v>
      </c>
      <c r="I1600" s="417" t="s">
        <v>269</v>
      </c>
      <c r="J1600" s="417"/>
      <c r="K1600" s="417"/>
      <c r="L1600" s="417">
        <v>12.121292497697132</v>
      </c>
      <c r="M1600" s="417">
        <v>405.53922610111795</v>
      </c>
      <c r="N1600" s="417">
        <v>538.81826646658715</v>
      </c>
      <c r="O1600" s="417">
        <v>151838</v>
      </c>
      <c r="P1600" s="417"/>
      <c r="Q1600" s="417"/>
      <c r="R1600" s="417"/>
      <c r="S1600" s="417">
        <v>1079.8942</v>
      </c>
      <c r="T1600" s="417">
        <v>792</v>
      </c>
      <c r="U1600" s="417">
        <v>0</v>
      </c>
      <c r="V1600" s="417">
        <v>1582</v>
      </c>
      <c r="W1600" s="417">
        <v>1718</v>
      </c>
      <c r="X1600" s="417">
        <v>2215.9580000000001</v>
      </c>
      <c r="Y1600" s="417"/>
      <c r="Z1600" s="417"/>
      <c r="AA1600" s="417">
        <v>33.456764299530306</v>
      </c>
      <c r="AB1600" s="417">
        <v>44.452212218206498</v>
      </c>
      <c r="AC1600" s="417"/>
      <c r="AD1600" s="417"/>
      <c r="AE1600" s="417"/>
      <c r="AF1600" s="417"/>
      <c r="AG1600" s="417"/>
      <c r="AH1600" s="417"/>
      <c r="AI1600" s="417"/>
      <c r="AJ1600" s="417"/>
      <c r="AK1600" s="417"/>
      <c r="AL1600" s="417"/>
      <c r="AM1600" s="417"/>
      <c r="AN1600" s="417"/>
      <c r="AO1600" s="417"/>
      <c r="AP1600" s="417">
        <v>27.885016204226929</v>
      </c>
      <c r="AQ1600" s="417"/>
      <c r="AR1600" s="417">
        <v>28.50047018804873</v>
      </c>
      <c r="AS1600" s="417"/>
      <c r="AT1600" s="417">
        <v>2403.2334999999998</v>
      </c>
      <c r="AU1600" s="417">
        <v>10671</v>
      </c>
      <c r="AV1600" s="417"/>
      <c r="AW1600" s="417">
        <v>310.33999999999997</v>
      </c>
      <c r="AX1600" s="417">
        <v>0</v>
      </c>
      <c r="AY1600" s="417"/>
      <c r="AZ1600" s="417"/>
      <c r="BA1600" s="417">
        <v>16618.792000000001</v>
      </c>
    </row>
    <row r="1601" spans="1:53" hidden="1">
      <c r="A1601" s="417" t="s">
        <v>701</v>
      </c>
      <c r="B1601" s="417" t="s">
        <v>720</v>
      </c>
      <c r="C1601" s="374">
        <v>2015</v>
      </c>
      <c r="D1601" s="417" t="s">
        <v>703</v>
      </c>
      <c r="E1601" s="417" t="s">
        <v>704</v>
      </c>
      <c r="F1601" s="417" t="s">
        <v>714</v>
      </c>
      <c r="G1601" s="374">
        <v>8</v>
      </c>
      <c r="H1601" s="417">
        <v>8.3000000000000007</v>
      </c>
      <c r="I1601" s="417" t="s">
        <v>269</v>
      </c>
      <c r="J1601" s="417"/>
      <c r="K1601" s="417"/>
      <c r="L1601" s="417">
        <v>12.121292497697132</v>
      </c>
      <c r="M1601" s="417">
        <v>406.26734520523524</v>
      </c>
      <c r="N1601" s="417">
        <v>531.89242676366973</v>
      </c>
      <c r="O1601" s="417">
        <v>151838</v>
      </c>
      <c r="P1601" s="417"/>
      <c r="Q1601" s="417"/>
      <c r="R1601" s="417"/>
      <c r="S1601" s="417">
        <v>1079.8942</v>
      </c>
      <c r="T1601" s="417">
        <v>792</v>
      </c>
      <c r="U1601" s="417">
        <v>0</v>
      </c>
      <c r="V1601" s="417">
        <v>1612</v>
      </c>
      <c r="W1601" s="417">
        <v>1748</v>
      </c>
      <c r="X1601" s="417">
        <v>2252.6779999999999</v>
      </c>
      <c r="Y1601" s="417"/>
      <c r="Z1601" s="417"/>
      <c r="AA1601" s="417">
        <v>33.516833727296003</v>
      </c>
      <c r="AB1601" s="417">
        <v>43.880834231557529</v>
      </c>
      <c r="AC1601" s="417"/>
      <c r="AD1601" s="417"/>
      <c r="AE1601" s="417"/>
      <c r="AF1601" s="417"/>
      <c r="AG1601" s="417"/>
      <c r="AH1601" s="417"/>
      <c r="AI1601" s="417"/>
      <c r="AJ1601" s="417"/>
      <c r="AK1601" s="417"/>
      <c r="AL1601" s="417"/>
      <c r="AM1601" s="417"/>
      <c r="AN1601" s="417"/>
      <c r="AO1601" s="417"/>
      <c r="AP1601" s="417">
        <v>27.779313563171595</v>
      </c>
      <c r="AQ1601" s="417"/>
      <c r="AR1601" s="417">
        <v>28.347437762134245</v>
      </c>
      <c r="AS1601" s="417"/>
      <c r="AT1601" s="417">
        <v>2403.2334999999998</v>
      </c>
      <c r="AU1601" s="417">
        <v>10671</v>
      </c>
      <c r="AV1601" s="417"/>
      <c r="AW1601" s="417">
        <v>310.33999999999997</v>
      </c>
      <c r="AX1601" s="417">
        <v>0</v>
      </c>
      <c r="AY1601" s="417"/>
      <c r="AZ1601" s="417"/>
      <c r="BA1601" s="417">
        <v>16618.792000000001</v>
      </c>
    </row>
    <row r="1602" spans="1:53" hidden="1">
      <c r="A1602" s="417" t="s">
        <v>701</v>
      </c>
      <c r="B1602" s="417" t="s">
        <v>720</v>
      </c>
      <c r="C1602" s="374">
        <v>2015</v>
      </c>
      <c r="D1602" s="417" t="s">
        <v>703</v>
      </c>
      <c r="E1602" s="417" t="s">
        <v>704</v>
      </c>
      <c r="F1602" s="417" t="s">
        <v>714</v>
      </c>
      <c r="G1602" s="374">
        <v>10</v>
      </c>
      <c r="H1602" s="417">
        <v>8.1999999999999993</v>
      </c>
      <c r="I1602" s="417" t="s">
        <v>269</v>
      </c>
      <c r="J1602" s="417"/>
      <c r="K1602" s="417"/>
      <c r="L1602" s="417">
        <v>12.121292497697132</v>
      </c>
      <c r="M1602" s="417">
        <v>408.46747495434084</v>
      </c>
      <c r="N1602" s="417">
        <v>548.85900265300495</v>
      </c>
      <c r="O1602" s="417">
        <v>151838</v>
      </c>
      <c r="P1602" s="417"/>
      <c r="Q1602" s="417"/>
      <c r="R1602" s="417"/>
      <c r="S1602" s="417">
        <v>1079.8942</v>
      </c>
      <c r="T1602" s="417">
        <v>792</v>
      </c>
      <c r="U1602" s="417">
        <v>0</v>
      </c>
      <c r="V1602" s="417">
        <v>1582</v>
      </c>
      <c r="W1602" s="417">
        <v>1718</v>
      </c>
      <c r="X1602" s="417">
        <v>2215.9580000000001</v>
      </c>
      <c r="Y1602" s="417"/>
      <c r="Z1602" s="417"/>
      <c r="AA1602" s="417">
        <v>33.698343227996823</v>
      </c>
      <c r="AB1602" s="417">
        <v>45.280567460712632</v>
      </c>
      <c r="AC1602" s="417"/>
      <c r="AD1602" s="417"/>
      <c r="AE1602" s="417"/>
      <c r="AF1602" s="417"/>
      <c r="AG1602" s="417"/>
      <c r="AH1602" s="417"/>
      <c r="AI1602" s="417"/>
      <c r="AJ1602" s="417"/>
      <c r="AK1602" s="417"/>
      <c r="AL1602" s="417"/>
      <c r="AM1602" s="417"/>
      <c r="AN1602" s="417"/>
      <c r="AO1602" s="417"/>
      <c r="AP1602" s="417">
        <v>28.180839055382034</v>
      </c>
      <c r="AQ1602" s="417"/>
      <c r="AR1602" s="417">
        <v>28.837897689014127</v>
      </c>
      <c r="AS1602" s="417"/>
      <c r="AT1602" s="417">
        <v>2403.2334999999998</v>
      </c>
      <c r="AU1602" s="417">
        <v>10671</v>
      </c>
      <c r="AV1602" s="417"/>
      <c r="AW1602" s="417">
        <v>310.33999999999997</v>
      </c>
      <c r="AX1602" s="417">
        <v>0</v>
      </c>
      <c r="AY1602" s="417"/>
      <c r="AZ1602" s="417"/>
      <c r="BA1602" s="417">
        <v>16618.792000000001</v>
      </c>
    </row>
    <row r="1603" spans="1:53" hidden="1">
      <c r="A1603" s="417" t="s">
        <v>701</v>
      </c>
      <c r="B1603" s="417" t="s">
        <v>720</v>
      </c>
      <c r="C1603" s="374">
        <v>2015</v>
      </c>
      <c r="D1603" s="417" t="s">
        <v>703</v>
      </c>
      <c r="E1603" s="417" t="s">
        <v>704</v>
      </c>
      <c r="F1603" s="417" t="s">
        <v>715</v>
      </c>
      <c r="G1603" s="374"/>
      <c r="H1603" s="417">
        <v>8.89</v>
      </c>
      <c r="I1603" s="417" t="s">
        <v>269</v>
      </c>
      <c r="J1603" s="417"/>
      <c r="K1603" s="417"/>
      <c r="L1603" s="417">
        <v>12.121292497697132</v>
      </c>
      <c r="M1603" s="417">
        <v>389.89975591889117</v>
      </c>
      <c r="N1603" s="417">
        <v>522.56286202003287</v>
      </c>
      <c r="O1603" s="417">
        <v>151838</v>
      </c>
      <c r="P1603" s="417"/>
      <c r="Q1603" s="417"/>
      <c r="R1603" s="417"/>
      <c r="S1603" s="417">
        <v>1079.8942</v>
      </c>
      <c r="T1603" s="417">
        <v>792</v>
      </c>
      <c r="U1603" s="417">
        <v>0</v>
      </c>
      <c r="V1603" s="417">
        <v>1581</v>
      </c>
      <c r="W1603" s="417">
        <v>1717</v>
      </c>
      <c r="X1603" s="417">
        <v>2214.7339999999999</v>
      </c>
      <c r="Y1603" s="417"/>
      <c r="Z1603" s="417"/>
      <c r="AA1603" s="417">
        <v>32.166516565206756</v>
      </c>
      <c r="AB1603" s="417">
        <v>43.111150244028195</v>
      </c>
      <c r="AC1603" s="417"/>
      <c r="AD1603" s="417"/>
      <c r="AE1603" s="417"/>
      <c r="AF1603" s="417"/>
      <c r="AG1603" s="417"/>
      <c r="AH1603" s="417"/>
      <c r="AI1603" s="417"/>
      <c r="AJ1603" s="417"/>
      <c r="AK1603" s="417"/>
      <c r="AL1603" s="417"/>
      <c r="AM1603" s="417"/>
      <c r="AN1603" s="417"/>
      <c r="AO1603" s="417"/>
      <c r="AP1603" s="417">
        <v>27.002093973937853</v>
      </c>
      <c r="AQ1603" s="417"/>
      <c r="AR1603" s="417">
        <v>27.623123103322996</v>
      </c>
      <c r="AS1603" s="417"/>
      <c r="AT1603" s="417">
        <v>2403.2334999999998</v>
      </c>
      <c r="AU1603" s="417">
        <v>10671</v>
      </c>
      <c r="AV1603" s="417"/>
      <c r="AW1603" s="417">
        <v>310.33999999999997</v>
      </c>
      <c r="AX1603" s="417">
        <v>0</v>
      </c>
      <c r="AY1603" s="417"/>
      <c r="AZ1603" s="417"/>
      <c r="BA1603" s="417">
        <v>16374.517900000001</v>
      </c>
    </row>
    <row r="1604" spans="1:53" hidden="1">
      <c r="A1604" s="417" t="s">
        <v>701</v>
      </c>
      <c r="B1604" s="417" t="s">
        <v>720</v>
      </c>
      <c r="C1604" s="374">
        <v>2015</v>
      </c>
      <c r="D1604" s="417" t="s">
        <v>703</v>
      </c>
      <c r="E1604" s="417" t="s">
        <v>704</v>
      </c>
      <c r="F1604" s="417" t="s">
        <v>716</v>
      </c>
      <c r="G1604" s="374"/>
      <c r="H1604" s="417">
        <v>8.35</v>
      </c>
      <c r="I1604" s="417" t="s">
        <v>269</v>
      </c>
      <c r="J1604" s="417"/>
      <c r="K1604" s="417"/>
      <c r="L1604" s="417">
        <v>12.121292497697132</v>
      </c>
      <c r="M1604" s="417">
        <v>401.89777070823635</v>
      </c>
      <c r="N1604" s="417">
        <v>545.73875450898674</v>
      </c>
      <c r="O1604" s="417">
        <v>151838</v>
      </c>
      <c r="P1604" s="417"/>
      <c r="Q1604" s="417"/>
      <c r="R1604" s="417"/>
      <c r="S1604" s="417">
        <v>1079.8942</v>
      </c>
      <c r="T1604" s="417">
        <v>792</v>
      </c>
      <c r="U1604" s="417">
        <v>0</v>
      </c>
      <c r="V1604" s="417">
        <v>1581</v>
      </c>
      <c r="W1604" s="417">
        <v>1717</v>
      </c>
      <c r="X1604" s="417">
        <v>2214.7339999999999</v>
      </c>
      <c r="Y1604" s="417"/>
      <c r="Z1604" s="417"/>
      <c r="AA1604" s="417">
        <v>33.156346221707878</v>
      </c>
      <c r="AB1604" s="417">
        <v>45.023148695790411</v>
      </c>
      <c r="AC1604" s="417"/>
      <c r="AD1604" s="417"/>
      <c r="AE1604" s="417"/>
      <c r="AF1604" s="417"/>
      <c r="AG1604" s="417"/>
      <c r="AH1604" s="417"/>
      <c r="AI1604" s="417"/>
      <c r="AJ1604" s="417"/>
      <c r="AK1604" s="417"/>
      <c r="AL1604" s="417"/>
      <c r="AM1604" s="417"/>
      <c r="AN1604" s="417"/>
      <c r="AO1604" s="417"/>
      <c r="AP1604" s="417">
        <v>27.879871079348121</v>
      </c>
      <c r="AQ1604" s="417"/>
      <c r="AR1604" s="417">
        <v>28.561845237142926</v>
      </c>
      <c r="AS1604" s="417"/>
      <c r="AT1604" s="417">
        <v>2403.2334999999998</v>
      </c>
      <c r="AU1604" s="417">
        <v>10671</v>
      </c>
      <c r="AV1604" s="417"/>
      <c r="AW1604" s="417">
        <v>310.33999999999997</v>
      </c>
      <c r="AX1604" s="417">
        <v>0</v>
      </c>
      <c r="AY1604" s="417"/>
      <c r="AZ1604" s="417"/>
      <c r="BA1604" s="417">
        <v>16374.517900000001</v>
      </c>
    </row>
    <row r="1605" spans="1:53" hidden="1">
      <c r="A1605" s="417" t="s">
        <v>701</v>
      </c>
      <c r="B1605" s="417" t="s">
        <v>720</v>
      </c>
      <c r="C1605" s="374">
        <v>2015</v>
      </c>
      <c r="D1605" s="417" t="s">
        <v>703</v>
      </c>
      <c r="E1605" s="417" t="s">
        <v>704</v>
      </c>
      <c r="F1605" s="417" t="s">
        <v>717</v>
      </c>
      <c r="G1605" s="374">
        <v>6</v>
      </c>
      <c r="H1605" s="417">
        <v>8.5399999999999991</v>
      </c>
      <c r="I1605" s="417" t="s">
        <v>269</v>
      </c>
      <c r="J1605" s="417"/>
      <c r="K1605" s="417"/>
      <c r="L1605" s="417">
        <v>12.121292497697132</v>
      </c>
      <c r="M1605" s="417">
        <v>421.12536929208875</v>
      </c>
      <c r="N1605" s="417">
        <v>529.89554412811071</v>
      </c>
      <c r="O1605" s="417">
        <v>151838</v>
      </c>
      <c r="P1605" s="417"/>
      <c r="Q1605" s="417"/>
      <c r="R1605" s="417"/>
      <c r="S1605" s="417">
        <v>1079.8942</v>
      </c>
      <c r="T1605" s="417">
        <v>792</v>
      </c>
      <c r="U1605" s="417">
        <v>0</v>
      </c>
      <c r="V1605" s="417">
        <v>1599</v>
      </c>
      <c r="W1605" s="417">
        <v>1735</v>
      </c>
      <c r="X1605" s="417">
        <v>2236.7660000000001</v>
      </c>
      <c r="Y1605" s="417"/>
      <c r="Z1605" s="417"/>
      <c r="AA1605" s="417">
        <v>34.742612586248242</v>
      </c>
      <c r="AB1605" s="417">
        <v>43.716092506536171</v>
      </c>
      <c r="AC1605" s="417"/>
      <c r="AD1605" s="417"/>
      <c r="AE1605" s="417"/>
      <c r="AF1605" s="417"/>
      <c r="AG1605" s="417"/>
      <c r="AH1605" s="417"/>
      <c r="AI1605" s="417"/>
      <c r="AJ1605" s="417"/>
      <c r="AK1605" s="417"/>
      <c r="AL1605" s="417"/>
      <c r="AM1605" s="417"/>
      <c r="AN1605" s="417"/>
      <c r="AO1605" s="417"/>
      <c r="AP1605" s="417">
        <v>28.26744553859848</v>
      </c>
      <c r="AQ1605" s="417"/>
      <c r="AR1605" s="417">
        <v>28.723405165934714</v>
      </c>
      <c r="AS1605" s="417"/>
      <c r="AT1605" s="417">
        <v>2403.2334999999998</v>
      </c>
      <c r="AU1605" s="417">
        <v>10671</v>
      </c>
      <c r="AV1605" s="417"/>
      <c r="AW1605" s="417">
        <v>310.33999999999997</v>
      </c>
      <c r="AX1605" s="417">
        <v>0</v>
      </c>
      <c r="AY1605" s="417"/>
      <c r="AZ1605" s="417"/>
      <c r="BA1605" s="417">
        <v>15985.100399999999</v>
      </c>
    </row>
    <row r="1606" spans="1:53" hidden="1">
      <c r="A1606" s="417" t="s">
        <v>701</v>
      </c>
      <c r="B1606" s="417" t="s">
        <v>720</v>
      </c>
      <c r="C1606" s="374">
        <v>2015</v>
      </c>
      <c r="D1606" s="417" t="s">
        <v>703</v>
      </c>
      <c r="E1606" s="417" t="s">
        <v>704</v>
      </c>
      <c r="F1606" s="417" t="s">
        <v>717</v>
      </c>
      <c r="G1606" s="374">
        <v>8</v>
      </c>
      <c r="H1606" s="417">
        <v>8.41</v>
      </c>
      <c r="I1606" s="417" t="s">
        <v>269</v>
      </c>
      <c r="J1606" s="417"/>
      <c r="K1606" s="417"/>
      <c r="L1606" s="417">
        <v>12.121292497697132</v>
      </c>
      <c r="M1606" s="417">
        <v>422.58596300191203</v>
      </c>
      <c r="N1606" s="417">
        <v>531.03054110286826</v>
      </c>
      <c r="O1606" s="417">
        <v>151838</v>
      </c>
      <c r="P1606" s="417"/>
      <c r="Q1606" s="417"/>
      <c r="R1606" s="417"/>
      <c r="S1606" s="417">
        <v>1079.8942</v>
      </c>
      <c r="T1606" s="417">
        <v>792</v>
      </c>
      <c r="U1606" s="417">
        <v>0</v>
      </c>
      <c r="V1606" s="417">
        <v>1619</v>
      </c>
      <c r="W1606" s="417">
        <v>1755</v>
      </c>
      <c r="X1606" s="417">
        <v>2261.2460000000001</v>
      </c>
      <c r="Y1606" s="417"/>
      <c r="Z1606" s="417"/>
      <c r="AA1606" s="417">
        <v>34.863110768277984</v>
      </c>
      <c r="AB1606" s="417">
        <v>43.809729136043558</v>
      </c>
      <c r="AC1606" s="417"/>
      <c r="AD1606" s="417"/>
      <c r="AE1606" s="417"/>
      <c r="AF1606" s="417"/>
      <c r="AG1606" s="417"/>
      <c r="AH1606" s="417"/>
      <c r="AI1606" s="417"/>
      <c r="AJ1606" s="417"/>
      <c r="AK1606" s="417"/>
      <c r="AL1606" s="417"/>
      <c r="AM1606" s="417"/>
      <c r="AN1606" s="417"/>
      <c r="AO1606" s="417"/>
      <c r="AP1606" s="417">
        <v>28.34111483022696</v>
      </c>
      <c r="AQ1606" s="417"/>
      <c r="AR1606" s="417">
        <v>28.794286808075228</v>
      </c>
      <c r="AS1606" s="417"/>
      <c r="AT1606" s="417">
        <v>2403.2334999999998</v>
      </c>
      <c r="AU1606" s="417">
        <v>10671</v>
      </c>
      <c r="AV1606" s="417"/>
      <c r="AW1606" s="417">
        <v>310.33999999999997</v>
      </c>
      <c r="AX1606" s="417">
        <v>0</v>
      </c>
      <c r="AY1606" s="417"/>
      <c r="AZ1606" s="417"/>
      <c r="BA1606" s="417">
        <v>16277.2004</v>
      </c>
    </row>
    <row r="1607" spans="1:53" hidden="1">
      <c r="A1607" s="417" t="s">
        <v>701</v>
      </c>
      <c r="B1607" s="417" t="s">
        <v>720</v>
      </c>
      <c r="C1607" s="374">
        <v>2015</v>
      </c>
      <c r="D1607" s="417" t="s">
        <v>703</v>
      </c>
      <c r="E1607" s="417" t="s">
        <v>704</v>
      </c>
      <c r="F1607" s="417" t="s">
        <v>718</v>
      </c>
      <c r="G1607" s="374">
        <v>5</v>
      </c>
      <c r="H1607" s="417">
        <v>10.08</v>
      </c>
      <c r="I1607" s="417" t="s">
        <v>269</v>
      </c>
      <c r="J1607" s="417"/>
      <c r="K1607" s="417"/>
      <c r="L1607" s="417">
        <v>12.121292497697132</v>
      </c>
      <c r="M1607" s="417">
        <v>420.16962025190094</v>
      </c>
      <c r="N1607" s="417">
        <v>539.38911331894883</v>
      </c>
      <c r="O1607" s="417">
        <v>151838</v>
      </c>
      <c r="P1607" s="417"/>
      <c r="Q1607" s="417"/>
      <c r="R1607" s="417"/>
      <c r="S1607" s="417">
        <v>1079.8942</v>
      </c>
      <c r="T1607" s="417">
        <v>792</v>
      </c>
      <c r="U1607" s="417">
        <v>0</v>
      </c>
      <c r="V1607" s="417">
        <v>1558</v>
      </c>
      <c r="W1607" s="417">
        <v>1694</v>
      </c>
      <c r="X1607" s="417">
        <v>2186.5819999999999</v>
      </c>
      <c r="Y1607" s="417"/>
      <c r="Z1607" s="417"/>
      <c r="AA1607" s="417">
        <v>34.663763813283694</v>
      </c>
      <c r="AB1607" s="417">
        <v>44.499306771239524</v>
      </c>
      <c r="AC1607" s="417"/>
      <c r="AD1607" s="417"/>
      <c r="AE1607" s="417"/>
      <c r="AF1607" s="417"/>
      <c r="AG1607" s="417"/>
      <c r="AH1607" s="417"/>
      <c r="AI1607" s="417"/>
      <c r="AJ1607" s="417"/>
      <c r="AK1607" s="417"/>
      <c r="AL1607" s="417"/>
      <c r="AM1607" s="417"/>
      <c r="AN1607" s="417"/>
      <c r="AO1607" s="417"/>
      <c r="AP1607" s="417">
        <v>28.422311007495725</v>
      </c>
      <c r="AQ1607" s="417"/>
      <c r="AR1607" s="417">
        <v>28.943223942227601</v>
      </c>
      <c r="AS1607" s="417"/>
      <c r="AT1607" s="417">
        <v>2403.2334999999998</v>
      </c>
      <c r="AU1607" s="417">
        <v>10671</v>
      </c>
      <c r="AV1607" s="417"/>
      <c r="AW1607" s="417">
        <v>310.33999999999997</v>
      </c>
      <c r="AX1607" s="417">
        <v>0</v>
      </c>
      <c r="AY1607" s="417"/>
      <c r="AZ1607" s="417"/>
      <c r="BA1607" s="417">
        <v>15363.2731</v>
      </c>
    </row>
    <row r="1608" spans="1:53" hidden="1">
      <c r="A1608" s="417" t="s">
        <v>701</v>
      </c>
      <c r="B1608" s="417" t="s">
        <v>720</v>
      </c>
      <c r="C1608" s="374">
        <v>2015</v>
      </c>
      <c r="D1608" s="417" t="s">
        <v>703</v>
      </c>
      <c r="E1608" s="417" t="s">
        <v>704</v>
      </c>
      <c r="F1608" s="417" t="s">
        <v>718</v>
      </c>
      <c r="G1608" s="374">
        <v>6</v>
      </c>
      <c r="H1608" s="417">
        <v>9.83</v>
      </c>
      <c r="I1608" s="417" t="s">
        <v>269</v>
      </c>
      <c r="J1608" s="417"/>
      <c r="K1608" s="417"/>
      <c r="L1608" s="417">
        <v>12.121292497697132</v>
      </c>
      <c r="M1608" s="417">
        <v>424.61248252781979</v>
      </c>
      <c r="N1608" s="417">
        <v>539.27688724607981</v>
      </c>
      <c r="O1608" s="417">
        <v>151838</v>
      </c>
      <c r="P1608" s="417"/>
      <c r="Q1608" s="417"/>
      <c r="R1608" s="417"/>
      <c r="S1608" s="417">
        <v>1079.8942</v>
      </c>
      <c r="T1608" s="417">
        <v>792</v>
      </c>
      <c r="U1608" s="417">
        <v>0</v>
      </c>
      <c r="V1608" s="417">
        <v>1574</v>
      </c>
      <c r="W1608" s="417">
        <v>1710</v>
      </c>
      <c r="X1608" s="417">
        <v>2206.1660000000002</v>
      </c>
      <c r="Y1608" s="417"/>
      <c r="Z1608" s="417"/>
      <c r="AA1608" s="417">
        <v>35.030297520539989</v>
      </c>
      <c r="AB1608" s="417">
        <v>44.490048181622093</v>
      </c>
      <c r="AC1608" s="417"/>
      <c r="AD1608" s="417"/>
      <c r="AE1608" s="417"/>
      <c r="AF1608" s="417"/>
      <c r="AG1608" s="417"/>
      <c r="AH1608" s="417"/>
      <c r="AI1608" s="417"/>
      <c r="AJ1608" s="417"/>
      <c r="AK1608" s="417"/>
      <c r="AL1608" s="417"/>
      <c r="AM1608" s="417"/>
      <c r="AN1608" s="417"/>
      <c r="AO1608" s="417"/>
      <c r="AP1608" s="417">
        <v>28.57652883204188</v>
      </c>
      <c r="AQ1608" s="417"/>
      <c r="AR1608" s="417">
        <v>29.067000122862602</v>
      </c>
      <c r="AS1608" s="417"/>
      <c r="AT1608" s="417">
        <v>2403.2334999999998</v>
      </c>
      <c r="AU1608" s="417">
        <v>10671</v>
      </c>
      <c r="AV1608" s="417"/>
      <c r="AW1608" s="417">
        <v>310.33999999999997</v>
      </c>
      <c r="AX1608" s="417">
        <v>0</v>
      </c>
      <c r="AY1608" s="417"/>
      <c r="AZ1608" s="417"/>
      <c r="BA1608" s="417">
        <v>15451.8231</v>
      </c>
    </row>
    <row r="1609" spans="1:53" hidden="1">
      <c r="A1609" s="417" t="s">
        <v>701</v>
      </c>
      <c r="B1609" s="417" t="s">
        <v>720</v>
      </c>
      <c r="C1609" s="374">
        <v>2015</v>
      </c>
      <c r="D1609" s="417" t="s">
        <v>703</v>
      </c>
      <c r="E1609" s="417" t="s">
        <v>705</v>
      </c>
      <c r="F1609" s="417" t="s">
        <v>712</v>
      </c>
      <c r="G1609" s="374">
        <v>5</v>
      </c>
      <c r="H1609" s="417">
        <v>9.0299999999999994</v>
      </c>
      <c r="I1609" s="417" t="s">
        <v>269</v>
      </c>
      <c r="J1609" s="417"/>
      <c r="K1609" s="417"/>
      <c r="L1609" s="417">
        <v>14.973361326847</v>
      </c>
      <c r="M1609" s="417">
        <v>412.0349022599633</v>
      </c>
      <c r="N1609" s="417">
        <v>533.18457861592424</v>
      </c>
      <c r="O1609" s="417">
        <v>160638</v>
      </c>
      <c r="P1609" s="417"/>
      <c r="Q1609" s="417"/>
      <c r="R1609" s="417"/>
      <c r="S1609" s="417">
        <v>1079.8942</v>
      </c>
      <c r="T1609" s="417">
        <v>792</v>
      </c>
      <c r="U1609" s="417">
        <v>0</v>
      </c>
      <c r="V1609" s="417">
        <v>1630</v>
      </c>
      <c r="W1609" s="417">
        <v>1766</v>
      </c>
      <c r="X1609" s="417">
        <v>2274.71</v>
      </c>
      <c r="Y1609" s="417"/>
      <c r="Z1609" s="417"/>
      <c r="AA1609" s="417">
        <v>27.517862785476549</v>
      </c>
      <c r="AB1609" s="417">
        <v>35.608876804392978</v>
      </c>
      <c r="AC1609" s="417"/>
      <c r="AD1609" s="417"/>
      <c r="AE1609" s="417"/>
      <c r="AF1609" s="417"/>
      <c r="AG1609" s="417"/>
      <c r="AH1609" s="417"/>
      <c r="AI1609" s="417"/>
      <c r="AJ1609" s="417"/>
      <c r="AK1609" s="417"/>
      <c r="AL1609" s="417"/>
      <c r="AM1609" s="417"/>
      <c r="AN1609" s="417"/>
      <c r="AO1609" s="417"/>
      <c r="AP1609" s="417">
        <v>23.131056064902786</v>
      </c>
      <c r="AQ1609" s="417"/>
      <c r="AR1609" s="417">
        <v>23.569702965049359</v>
      </c>
      <c r="AS1609" s="417"/>
      <c r="AT1609" s="417">
        <v>2452.0383000000002</v>
      </c>
      <c r="AU1609" s="417">
        <v>12617</v>
      </c>
      <c r="AV1609" s="417"/>
      <c r="AW1609" s="417">
        <v>310.33999999999997</v>
      </c>
      <c r="AX1609" s="417">
        <v>0</v>
      </c>
      <c r="AY1609" s="417"/>
      <c r="AZ1609" s="417"/>
      <c r="BA1609" s="417">
        <v>18449.589499999998</v>
      </c>
    </row>
    <row r="1610" spans="1:53" hidden="1">
      <c r="A1610" s="417" t="s">
        <v>701</v>
      </c>
      <c r="B1610" s="417" t="s">
        <v>720</v>
      </c>
      <c r="C1610" s="374">
        <v>2015</v>
      </c>
      <c r="D1610" s="417" t="s">
        <v>703</v>
      </c>
      <c r="E1610" s="417" t="s">
        <v>705</v>
      </c>
      <c r="F1610" s="417" t="s">
        <v>712</v>
      </c>
      <c r="G1610" s="374">
        <v>6</v>
      </c>
      <c r="H1610" s="417">
        <v>8.98</v>
      </c>
      <c r="I1610" s="417" t="s">
        <v>269</v>
      </c>
      <c r="J1610" s="417"/>
      <c r="K1610" s="417"/>
      <c r="L1610" s="417">
        <v>14.973361326847</v>
      </c>
      <c r="M1610" s="417">
        <v>441.37486484710666</v>
      </c>
      <c r="N1610" s="417">
        <v>546.97169343803193</v>
      </c>
      <c r="O1610" s="417">
        <v>160638</v>
      </c>
      <c r="P1610" s="417"/>
      <c r="Q1610" s="417"/>
      <c r="R1610" s="417"/>
      <c r="S1610" s="417">
        <v>1079.8942</v>
      </c>
      <c r="T1610" s="417">
        <v>792</v>
      </c>
      <c r="U1610" s="417">
        <v>0</v>
      </c>
      <c r="V1610" s="417">
        <v>1629</v>
      </c>
      <c r="W1610" s="417">
        <v>1765</v>
      </c>
      <c r="X1610" s="417">
        <v>2273.4859999999999</v>
      </c>
      <c r="Y1610" s="417"/>
      <c r="Z1610" s="417"/>
      <c r="AA1610" s="417">
        <v>29.477340150563048</v>
      </c>
      <c r="AB1610" s="417">
        <v>36.529653010004324</v>
      </c>
      <c r="AC1610" s="417"/>
      <c r="AD1610" s="417"/>
      <c r="AE1610" s="417"/>
      <c r="AF1610" s="417"/>
      <c r="AG1610" s="417"/>
      <c r="AH1610" s="417"/>
      <c r="AI1610" s="417"/>
      <c r="AJ1610" s="417"/>
      <c r="AK1610" s="417"/>
      <c r="AL1610" s="417"/>
      <c r="AM1610" s="417"/>
      <c r="AN1610" s="417"/>
      <c r="AO1610" s="417"/>
      <c r="AP1610" s="417">
        <v>24.225837020142905</v>
      </c>
      <c r="AQ1610" s="417"/>
      <c r="AR1610" s="417">
        <v>24.570024132999329</v>
      </c>
      <c r="AS1610" s="417"/>
      <c r="AT1610" s="417">
        <v>2452.0383000000002</v>
      </c>
      <c r="AU1610" s="417">
        <v>12617</v>
      </c>
      <c r="AV1610" s="417"/>
      <c r="AW1610" s="417">
        <v>310.33999999999997</v>
      </c>
      <c r="AX1610" s="417">
        <v>0</v>
      </c>
      <c r="AY1610" s="417"/>
      <c r="AZ1610" s="417"/>
      <c r="BA1610" s="417">
        <v>18541.589499999998</v>
      </c>
    </row>
    <row r="1611" spans="1:53" hidden="1">
      <c r="A1611" s="417" t="s">
        <v>701</v>
      </c>
      <c r="B1611" s="417" t="s">
        <v>720</v>
      </c>
      <c r="C1611" s="374">
        <v>2015</v>
      </c>
      <c r="D1611" s="417" t="s">
        <v>703</v>
      </c>
      <c r="E1611" s="417" t="s">
        <v>705</v>
      </c>
      <c r="F1611" s="417" t="s">
        <v>712</v>
      </c>
      <c r="G1611" s="374">
        <v>8</v>
      </c>
      <c r="H1611" s="417">
        <v>8.61</v>
      </c>
      <c r="I1611" s="417" t="s">
        <v>269</v>
      </c>
      <c r="J1611" s="417"/>
      <c r="K1611" s="417"/>
      <c r="L1611" s="417">
        <v>14.973361326847</v>
      </c>
      <c r="M1611" s="417">
        <v>458.42020279683027</v>
      </c>
      <c r="N1611" s="417">
        <v>570.8000930354749</v>
      </c>
      <c r="O1611" s="417">
        <v>160638</v>
      </c>
      <c r="P1611" s="417"/>
      <c r="Q1611" s="417"/>
      <c r="R1611" s="417"/>
      <c r="S1611" s="417">
        <v>1079.8942</v>
      </c>
      <c r="T1611" s="417">
        <v>792</v>
      </c>
      <c r="U1611" s="417">
        <v>0</v>
      </c>
      <c r="V1611" s="417">
        <v>1646</v>
      </c>
      <c r="W1611" s="417">
        <v>1782</v>
      </c>
      <c r="X1611" s="417">
        <v>2294.2939999999999</v>
      </c>
      <c r="Y1611" s="417"/>
      <c r="Z1611" s="417"/>
      <c r="AA1611" s="417">
        <v>30.615717672127069</v>
      </c>
      <c r="AB1611" s="417">
        <v>38.121039144828018</v>
      </c>
      <c r="AC1611" s="417"/>
      <c r="AD1611" s="417"/>
      <c r="AE1611" s="417"/>
      <c r="AF1611" s="417"/>
      <c r="AG1611" s="417"/>
      <c r="AH1611" s="417"/>
      <c r="AI1611" s="417"/>
      <c r="AJ1611" s="417"/>
      <c r="AK1611" s="417"/>
      <c r="AL1611" s="417"/>
      <c r="AM1611" s="417"/>
      <c r="AN1611" s="417"/>
      <c r="AO1611" s="417"/>
      <c r="AP1611" s="417">
        <v>25.120769633008646</v>
      </c>
      <c r="AQ1611" s="417"/>
      <c r="AR1611" s="417">
        <v>25.492296686979977</v>
      </c>
      <c r="AS1611" s="417"/>
      <c r="AT1611" s="417">
        <v>2452.0383000000002</v>
      </c>
      <c r="AU1611" s="417">
        <v>12617</v>
      </c>
      <c r="AV1611" s="417"/>
      <c r="AW1611" s="417">
        <v>310.33999999999997</v>
      </c>
      <c r="AX1611" s="417">
        <v>0</v>
      </c>
      <c r="AY1611" s="417"/>
      <c r="AZ1611" s="417"/>
      <c r="BA1611" s="417">
        <v>18725.589499999998</v>
      </c>
    </row>
    <row r="1612" spans="1:53" hidden="1">
      <c r="A1612" s="417" t="s">
        <v>701</v>
      </c>
      <c r="B1612" s="417" t="s">
        <v>720</v>
      </c>
      <c r="C1612" s="374">
        <v>2015</v>
      </c>
      <c r="D1612" s="417" t="s">
        <v>703</v>
      </c>
      <c r="E1612" s="417" t="s">
        <v>705</v>
      </c>
      <c r="F1612" s="417" t="s">
        <v>713</v>
      </c>
      <c r="G1612" s="374">
        <v>6</v>
      </c>
      <c r="H1612" s="417">
        <v>8.5399999999999991</v>
      </c>
      <c r="I1612" s="417" t="s">
        <v>269</v>
      </c>
      <c r="J1612" s="417"/>
      <c r="K1612" s="417"/>
      <c r="L1612" s="417">
        <v>14.973361326847</v>
      </c>
      <c r="M1612" s="417">
        <v>467.80951757929603</v>
      </c>
      <c r="N1612" s="417">
        <v>579.411159668913</v>
      </c>
      <c r="O1612" s="417">
        <v>160638</v>
      </c>
      <c r="P1612" s="417"/>
      <c r="Q1612" s="417"/>
      <c r="R1612" s="417"/>
      <c r="S1612" s="417">
        <v>1079.8942</v>
      </c>
      <c r="T1612" s="417">
        <v>792</v>
      </c>
      <c r="U1612" s="417">
        <v>0</v>
      </c>
      <c r="V1612" s="417">
        <v>1629</v>
      </c>
      <c r="W1612" s="417">
        <v>1765</v>
      </c>
      <c r="X1612" s="417">
        <v>2273.4859999999999</v>
      </c>
      <c r="Y1612" s="417"/>
      <c r="Z1612" s="417"/>
      <c r="AA1612" s="417">
        <v>31.242785608402343</v>
      </c>
      <c r="AB1612" s="417">
        <v>38.696131567231696</v>
      </c>
      <c r="AC1612" s="417"/>
      <c r="AD1612" s="417"/>
      <c r="AE1612" s="417"/>
      <c r="AF1612" s="417"/>
      <c r="AG1612" s="417"/>
      <c r="AH1612" s="417"/>
      <c r="AI1612" s="417"/>
      <c r="AJ1612" s="417"/>
      <c r="AK1612" s="417"/>
      <c r="AL1612" s="417"/>
      <c r="AM1612" s="417"/>
      <c r="AN1612" s="417"/>
      <c r="AO1612" s="417"/>
      <c r="AP1612" s="417">
        <v>25.53475842378111</v>
      </c>
      <c r="AQ1612" s="417"/>
      <c r="AR1612" s="417">
        <v>25.898116114746898</v>
      </c>
      <c r="AS1612" s="417"/>
      <c r="AT1612" s="417">
        <v>2452.0383000000002</v>
      </c>
      <c r="AU1612" s="417">
        <v>12617</v>
      </c>
      <c r="AV1612" s="417"/>
      <c r="AW1612" s="417">
        <v>310.33999999999997</v>
      </c>
      <c r="AX1612" s="417">
        <v>0</v>
      </c>
      <c r="AY1612" s="417"/>
      <c r="AZ1612" s="417"/>
      <c r="BA1612" s="417">
        <v>18541.589499999998</v>
      </c>
    </row>
    <row r="1613" spans="1:53" hidden="1">
      <c r="A1613" s="417" t="s">
        <v>701</v>
      </c>
      <c r="B1613" s="417" t="s">
        <v>720</v>
      </c>
      <c r="C1613" s="374">
        <v>2015</v>
      </c>
      <c r="D1613" s="417" t="s">
        <v>703</v>
      </c>
      <c r="E1613" s="417" t="s">
        <v>705</v>
      </c>
      <c r="F1613" s="417" t="s">
        <v>713</v>
      </c>
      <c r="G1613" s="374">
        <v>7</v>
      </c>
      <c r="H1613" s="417">
        <v>8.92</v>
      </c>
      <c r="I1613" s="417" t="s">
        <v>269</v>
      </c>
      <c r="J1613" s="417"/>
      <c r="K1613" s="417"/>
      <c r="L1613" s="417">
        <v>14.973361326847</v>
      </c>
      <c r="M1613" s="417">
        <v>443.08512512077283</v>
      </c>
      <c r="N1613" s="417">
        <v>555.89853116476547</v>
      </c>
      <c r="O1613" s="417">
        <v>160638</v>
      </c>
      <c r="P1613" s="417"/>
      <c r="Q1613" s="417"/>
      <c r="R1613" s="417"/>
      <c r="S1613" s="417">
        <v>1079.8942</v>
      </c>
      <c r="T1613" s="417">
        <v>792</v>
      </c>
      <c r="U1613" s="417">
        <v>0</v>
      </c>
      <c r="V1613" s="417">
        <v>1637</v>
      </c>
      <c r="W1613" s="417">
        <v>1773</v>
      </c>
      <c r="X1613" s="417">
        <v>2283.2779999999998</v>
      </c>
      <c r="Y1613" s="417"/>
      <c r="Z1613" s="417"/>
      <c r="AA1613" s="417">
        <v>29.591560347153347</v>
      </c>
      <c r="AB1613" s="417">
        <v>37.125834290583036</v>
      </c>
      <c r="AC1613" s="417"/>
      <c r="AD1613" s="417"/>
      <c r="AE1613" s="417"/>
      <c r="AF1613" s="417"/>
      <c r="AG1613" s="417"/>
      <c r="AH1613" s="417"/>
      <c r="AI1613" s="417"/>
      <c r="AJ1613" s="417"/>
      <c r="AK1613" s="417"/>
      <c r="AL1613" s="417"/>
      <c r="AM1613" s="417"/>
      <c r="AN1613" s="417"/>
      <c r="AO1613" s="417"/>
      <c r="AP1613" s="417">
        <v>24.426814719318749</v>
      </c>
      <c r="AQ1613" s="417"/>
      <c r="AR1613" s="417">
        <v>24.807545890281418</v>
      </c>
      <c r="AS1613" s="417"/>
      <c r="AT1613" s="417">
        <v>2452.0383000000002</v>
      </c>
      <c r="AU1613" s="417">
        <v>12617</v>
      </c>
      <c r="AV1613" s="417"/>
      <c r="AW1613" s="417">
        <v>310.33999999999997</v>
      </c>
      <c r="AX1613" s="417">
        <v>0</v>
      </c>
      <c r="AY1613" s="417"/>
      <c r="AZ1613" s="417"/>
      <c r="BA1613" s="417">
        <v>18633.589499999998</v>
      </c>
    </row>
    <row r="1614" spans="1:53" hidden="1">
      <c r="A1614" s="417" t="s">
        <v>701</v>
      </c>
      <c r="B1614" s="417" t="s">
        <v>720</v>
      </c>
      <c r="C1614" s="374">
        <v>2015</v>
      </c>
      <c r="D1614" s="417" t="s">
        <v>703</v>
      </c>
      <c r="E1614" s="417" t="s">
        <v>705</v>
      </c>
      <c r="F1614" s="417" t="s">
        <v>713</v>
      </c>
      <c r="G1614" s="374">
        <v>8</v>
      </c>
      <c r="H1614" s="417">
        <v>8.39</v>
      </c>
      <c r="I1614" s="417" t="s">
        <v>269</v>
      </c>
      <c r="J1614" s="417"/>
      <c r="K1614" s="417"/>
      <c r="L1614" s="417">
        <v>14.973361326847</v>
      </c>
      <c r="M1614" s="417">
        <v>465.89731252695117</v>
      </c>
      <c r="N1614" s="417">
        <v>577.22703172129616</v>
      </c>
      <c r="O1614" s="417">
        <v>160638</v>
      </c>
      <c r="P1614" s="417"/>
      <c r="Q1614" s="417"/>
      <c r="R1614" s="417"/>
      <c r="S1614" s="417">
        <v>1079.8942</v>
      </c>
      <c r="T1614" s="417">
        <v>792</v>
      </c>
      <c r="U1614" s="417">
        <v>0</v>
      </c>
      <c r="V1614" s="417">
        <v>1646</v>
      </c>
      <c r="W1614" s="417">
        <v>1782</v>
      </c>
      <c r="X1614" s="417">
        <v>2294.2939999999999</v>
      </c>
      <c r="Y1614" s="417"/>
      <c r="Z1614" s="417"/>
      <c r="AA1614" s="417">
        <v>31.115078474954405</v>
      </c>
      <c r="AB1614" s="417">
        <v>38.55026398941537</v>
      </c>
      <c r="AC1614" s="417"/>
      <c r="AD1614" s="417"/>
      <c r="AE1614" s="417"/>
      <c r="AF1614" s="417"/>
      <c r="AG1614" s="417"/>
      <c r="AH1614" s="417"/>
      <c r="AI1614" s="417"/>
      <c r="AJ1614" s="417"/>
      <c r="AK1614" s="417"/>
      <c r="AL1614" s="417"/>
      <c r="AM1614" s="417"/>
      <c r="AN1614" s="417"/>
      <c r="AO1614" s="417"/>
      <c r="AP1614" s="417">
        <v>25.443293952771679</v>
      </c>
      <c r="AQ1614" s="417"/>
      <c r="AR1614" s="417">
        <v>25.80609820245467</v>
      </c>
      <c r="AS1614" s="417"/>
      <c r="AT1614" s="417">
        <v>2452.0383000000002</v>
      </c>
      <c r="AU1614" s="417">
        <v>12617</v>
      </c>
      <c r="AV1614" s="417"/>
      <c r="AW1614" s="417">
        <v>310.33999999999997</v>
      </c>
      <c r="AX1614" s="417">
        <v>0</v>
      </c>
      <c r="AY1614" s="417"/>
      <c r="AZ1614" s="417"/>
      <c r="BA1614" s="417">
        <v>18725.589499999998</v>
      </c>
    </row>
    <row r="1615" spans="1:53" hidden="1">
      <c r="A1615" s="417" t="s">
        <v>701</v>
      </c>
      <c r="B1615" s="417" t="s">
        <v>720</v>
      </c>
      <c r="C1615" s="374">
        <v>2015</v>
      </c>
      <c r="D1615" s="417" t="s">
        <v>703</v>
      </c>
      <c r="E1615" s="417" t="s">
        <v>705</v>
      </c>
      <c r="F1615" s="417" t="s">
        <v>713</v>
      </c>
      <c r="G1615" s="374">
        <v>9</v>
      </c>
      <c r="H1615" s="417">
        <v>8.7799999999999994</v>
      </c>
      <c r="I1615" s="417" t="s">
        <v>269</v>
      </c>
      <c r="J1615" s="417"/>
      <c r="K1615" s="417"/>
      <c r="L1615" s="417">
        <v>14.973361326847</v>
      </c>
      <c r="M1615" s="417">
        <v>457.09938144678625</v>
      </c>
      <c r="N1615" s="417">
        <v>570.93889053568626</v>
      </c>
      <c r="O1615" s="417">
        <v>160638</v>
      </c>
      <c r="P1615" s="417"/>
      <c r="Q1615" s="417"/>
      <c r="R1615" s="417"/>
      <c r="S1615" s="417">
        <v>1079.8942</v>
      </c>
      <c r="T1615" s="417">
        <v>792</v>
      </c>
      <c r="U1615" s="417">
        <v>0</v>
      </c>
      <c r="V1615" s="417">
        <v>1656</v>
      </c>
      <c r="W1615" s="417">
        <v>1792</v>
      </c>
      <c r="X1615" s="417">
        <v>2306.5340000000001</v>
      </c>
      <c r="Y1615" s="417"/>
      <c r="Z1615" s="417"/>
      <c r="AA1615" s="417">
        <v>30.527506259755725</v>
      </c>
      <c r="AB1615" s="417">
        <v>38.130308773553239</v>
      </c>
      <c r="AC1615" s="417"/>
      <c r="AD1615" s="417"/>
      <c r="AE1615" s="417"/>
      <c r="AF1615" s="417"/>
      <c r="AG1615" s="417"/>
      <c r="AH1615" s="417"/>
      <c r="AI1615" s="417"/>
      <c r="AJ1615" s="417"/>
      <c r="AK1615" s="417"/>
      <c r="AL1615" s="417"/>
      <c r="AM1615" s="417"/>
      <c r="AN1615" s="417"/>
      <c r="AO1615" s="417"/>
      <c r="AP1615" s="417">
        <v>25.085161875034022</v>
      </c>
      <c r="AQ1615" s="417"/>
      <c r="AR1615" s="417">
        <v>25.464787861744675</v>
      </c>
      <c r="AS1615" s="417"/>
      <c r="AT1615" s="417">
        <v>2452.0383000000002</v>
      </c>
      <c r="AU1615" s="417">
        <v>12617</v>
      </c>
      <c r="AV1615" s="417"/>
      <c r="AW1615" s="417">
        <v>310.33999999999997</v>
      </c>
      <c r="AX1615" s="417">
        <v>0</v>
      </c>
      <c r="AY1615" s="417"/>
      <c r="AZ1615" s="417"/>
      <c r="BA1615" s="417">
        <v>18817.589499999998</v>
      </c>
    </row>
    <row r="1616" spans="1:53" hidden="1">
      <c r="A1616" s="417" t="s">
        <v>701</v>
      </c>
      <c r="B1616" s="417" t="s">
        <v>720</v>
      </c>
      <c r="C1616" s="374">
        <v>2015</v>
      </c>
      <c r="D1616" s="417" t="s">
        <v>703</v>
      </c>
      <c r="E1616" s="417" t="s">
        <v>705</v>
      </c>
      <c r="F1616" s="417" t="s">
        <v>713</v>
      </c>
      <c r="G1616" s="374">
        <v>10</v>
      </c>
      <c r="H1616" s="417">
        <v>8.44</v>
      </c>
      <c r="I1616" s="417" t="s">
        <v>269</v>
      </c>
      <c r="J1616" s="417"/>
      <c r="K1616" s="417"/>
      <c r="L1616" s="417">
        <v>14.973361326847</v>
      </c>
      <c r="M1616" s="417">
        <v>467.25714547893705</v>
      </c>
      <c r="N1616" s="417">
        <v>583.09477227984428</v>
      </c>
      <c r="O1616" s="417">
        <v>160638</v>
      </c>
      <c r="P1616" s="417"/>
      <c r="Q1616" s="417"/>
      <c r="R1616" s="417"/>
      <c r="S1616" s="417">
        <v>1079.8942</v>
      </c>
      <c r="T1616" s="417">
        <v>792</v>
      </c>
      <c r="U1616" s="417">
        <v>0</v>
      </c>
      <c r="V1616" s="417">
        <v>1621</v>
      </c>
      <c r="W1616" s="417">
        <v>1757</v>
      </c>
      <c r="X1616" s="417">
        <v>2263.694</v>
      </c>
      <c r="Y1616" s="417"/>
      <c r="Z1616" s="417"/>
      <c r="AA1616" s="417">
        <v>31.205895287750298</v>
      </c>
      <c r="AB1616" s="417">
        <v>38.942142635290445</v>
      </c>
      <c r="AC1616" s="417"/>
      <c r="AD1616" s="417"/>
      <c r="AE1616" s="417"/>
      <c r="AF1616" s="417"/>
      <c r="AG1616" s="417"/>
      <c r="AH1616" s="417"/>
      <c r="AI1616" s="417"/>
      <c r="AJ1616" s="417"/>
      <c r="AK1616" s="417"/>
      <c r="AL1616" s="417"/>
      <c r="AM1616" s="417"/>
      <c r="AN1616" s="417"/>
      <c r="AO1616" s="417"/>
      <c r="AP1616" s="417">
        <v>25.581108506834287</v>
      </c>
      <c r="AQ1616" s="417"/>
      <c r="AR1616" s="417">
        <v>25.966430317677858</v>
      </c>
      <c r="AS1616" s="417"/>
      <c r="AT1616" s="417">
        <v>2452.0383000000002</v>
      </c>
      <c r="AU1616" s="417">
        <v>12617</v>
      </c>
      <c r="AV1616" s="417"/>
      <c r="AW1616" s="417">
        <v>310.33999999999997</v>
      </c>
      <c r="AX1616" s="417">
        <v>0</v>
      </c>
      <c r="AY1616" s="417"/>
      <c r="AZ1616" s="417"/>
      <c r="BA1616" s="417">
        <v>18725.589499999998</v>
      </c>
    </row>
    <row r="1617" spans="1:53" hidden="1">
      <c r="A1617" s="417" t="s">
        <v>701</v>
      </c>
      <c r="B1617" s="417" t="s">
        <v>720</v>
      </c>
      <c r="C1617" s="374">
        <v>2015</v>
      </c>
      <c r="D1617" s="417" t="s">
        <v>703</v>
      </c>
      <c r="E1617" s="417" t="s">
        <v>705</v>
      </c>
      <c r="F1617" s="417" t="s">
        <v>714</v>
      </c>
      <c r="G1617" s="374">
        <v>8</v>
      </c>
      <c r="H1617" s="417">
        <v>8.2899999999999991</v>
      </c>
      <c r="I1617" s="417" t="s">
        <v>269</v>
      </c>
      <c r="J1617" s="417"/>
      <c r="K1617" s="417"/>
      <c r="L1617" s="417">
        <v>14.973361326847</v>
      </c>
      <c r="M1617" s="417">
        <v>469.80641011224924</v>
      </c>
      <c r="N1617" s="417">
        <v>583.12373489974641</v>
      </c>
      <c r="O1617" s="417">
        <v>160638</v>
      </c>
      <c r="P1617" s="417"/>
      <c r="Q1617" s="417"/>
      <c r="R1617" s="417"/>
      <c r="S1617" s="417">
        <v>1079.8942</v>
      </c>
      <c r="T1617" s="417">
        <v>792</v>
      </c>
      <c r="U1617" s="417">
        <v>0</v>
      </c>
      <c r="V1617" s="417">
        <v>1646</v>
      </c>
      <c r="W1617" s="417">
        <v>1782</v>
      </c>
      <c r="X1617" s="417">
        <v>2294.2939999999999</v>
      </c>
      <c r="Y1617" s="417"/>
      <c r="Z1617" s="417"/>
      <c r="AA1617" s="417">
        <v>31.376148618229308</v>
      </c>
      <c r="AB1617" s="417">
        <v>38.944076911721893</v>
      </c>
      <c r="AC1617" s="417"/>
      <c r="AD1617" s="417"/>
      <c r="AE1617" s="417"/>
      <c r="AF1617" s="417"/>
      <c r="AG1617" s="417"/>
      <c r="AH1617" s="417"/>
      <c r="AI1617" s="417"/>
      <c r="AJ1617" s="417"/>
      <c r="AK1617" s="417"/>
      <c r="AL1617" s="417"/>
      <c r="AM1617" s="417"/>
      <c r="AN1617" s="417"/>
      <c r="AO1617" s="417"/>
      <c r="AP1617" s="417">
        <v>25.65440739740874</v>
      </c>
      <c r="AQ1617" s="417"/>
      <c r="AR1617" s="417">
        <v>26.025685202019922</v>
      </c>
      <c r="AS1617" s="417"/>
      <c r="AT1617" s="417">
        <v>2452.0383000000002</v>
      </c>
      <c r="AU1617" s="417">
        <v>12617</v>
      </c>
      <c r="AV1617" s="417"/>
      <c r="AW1617" s="417">
        <v>310.33999999999997</v>
      </c>
      <c r="AX1617" s="417">
        <v>0</v>
      </c>
      <c r="AY1617" s="417"/>
      <c r="AZ1617" s="417"/>
      <c r="BA1617" s="417">
        <v>18725.589499999998</v>
      </c>
    </row>
    <row r="1618" spans="1:53" hidden="1">
      <c r="A1618" s="417" t="s">
        <v>701</v>
      </c>
      <c r="B1618" s="417" t="s">
        <v>720</v>
      </c>
      <c r="C1618" s="374">
        <v>2015</v>
      </c>
      <c r="D1618" s="417" t="s">
        <v>703</v>
      </c>
      <c r="E1618" s="417" t="s">
        <v>705</v>
      </c>
      <c r="F1618" s="417" t="s">
        <v>714</v>
      </c>
      <c r="G1618" s="374">
        <v>10</v>
      </c>
      <c r="H1618" s="417">
        <v>8.26</v>
      </c>
      <c r="I1618" s="417" t="s">
        <v>269</v>
      </c>
      <c r="J1618" s="417"/>
      <c r="K1618" s="417"/>
      <c r="L1618" s="417">
        <v>14.973361326847</v>
      </c>
      <c r="M1618" s="417">
        <v>469.96940673171713</v>
      </c>
      <c r="N1618" s="417">
        <v>588.68917613242991</v>
      </c>
      <c r="O1618" s="417">
        <v>160638</v>
      </c>
      <c r="P1618" s="417"/>
      <c r="Q1618" s="417"/>
      <c r="R1618" s="417"/>
      <c r="S1618" s="417">
        <v>1079.8942</v>
      </c>
      <c r="T1618" s="417">
        <v>792</v>
      </c>
      <c r="U1618" s="417">
        <v>0</v>
      </c>
      <c r="V1618" s="417">
        <v>1621</v>
      </c>
      <c r="W1618" s="417">
        <v>1757</v>
      </c>
      <c r="X1618" s="417">
        <v>2263.694</v>
      </c>
      <c r="Y1618" s="417"/>
      <c r="Z1618" s="417"/>
      <c r="AA1618" s="417">
        <v>31.387034391702411</v>
      </c>
      <c r="AB1618" s="417">
        <v>39.31576641506642</v>
      </c>
      <c r="AC1618" s="417"/>
      <c r="AD1618" s="417"/>
      <c r="AE1618" s="417"/>
      <c r="AF1618" s="417"/>
      <c r="AG1618" s="417"/>
      <c r="AH1618" s="417"/>
      <c r="AI1618" s="417"/>
      <c r="AJ1618" s="417"/>
      <c r="AK1618" s="417"/>
      <c r="AL1618" s="417"/>
      <c r="AM1618" s="417"/>
      <c r="AN1618" s="417"/>
      <c r="AO1618" s="417"/>
      <c r="AP1618" s="417">
        <v>25.752493045044112</v>
      </c>
      <c r="AQ1618" s="417"/>
      <c r="AR1618" s="417">
        <v>26.151349807680965</v>
      </c>
      <c r="AS1618" s="417"/>
      <c r="AT1618" s="417">
        <v>2452.0383000000002</v>
      </c>
      <c r="AU1618" s="417">
        <v>12617</v>
      </c>
      <c r="AV1618" s="417"/>
      <c r="AW1618" s="417">
        <v>310.33999999999997</v>
      </c>
      <c r="AX1618" s="417">
        <v>0</v>
      </c>
      <c r="AY1618" s="417"/>
      <c r="AZ1618" s="417"/>
      <c r="BA1618" s="417">
        <v>18725.589499999998</v>
      </c>
    </row>
    <row r="1619" spans="1:53" hidden="1">
      <c r="A1619" s="417" t="s">
        <v>701</v>
      </c>
      <c r="B1619" s="417" t="s">
        <v>720</v>
      </c>
      <c r="C1619" s="374">
        <v>2015</v>
      </c>
      <c r="D1619" s="417" t="s">
        <v>703</v>
      </c>
      <c r="E1619" s="417" t="s">
        <v>705</v>
      </c>
      <c r="F1619" s="417" t="s">
        <v>715</v>
      </c>
      <c r="G1619" s="374"/>
      <c r="H1619" s="417">
        <v>8.93</v>
      </c>
      <c r="I1619" s="417" t="s">
        <v>269</v>
      </c>
      <c r="J1619" s="417"/>
      <c r="K1619" s="417"/>
      <c r="L1619" s="417">
        <v>14.973361326847</v>
      </c>
      <c r="M1619" s="417">
        <v>453.90057531574848</v>
      </c>
      <c r="N1619" s="417">
        <v>576.56556176597974</v>
      </c>
      <c r="O1619" s="417">
        <v>160638</v>
      </c>
      <c r="P1619" s="417"/>
      <c r="Q1619" s="417"/>
      <c r="R1619" s="417"/>
      <c r="S1619" s="417">
        <v>1079.8942</v>
      </c>
      <c r="T1619" s="417">
        <v>792</v>
      </c>
      <c r="U1619" s="417">
        <v>0</v>
      </c>
      <c r="V1619" s="417">
        <v>1620</v>
      </c>
      <c r="W1619" s="417">
        <v>1756</v>
      </c>
      <c r="X1619" s="417">
        <v>2262.4699999999998</v>
      </c>
      <c r="Y1619" s="417"/>
      <c r="Z1619" s="417"/>
      <c r="AA1619" s="417">
        <v>30.313873124046992</v>
      </c>
      <c r="AB1619" s="417">
        <v>38.506087538907721</v>
      </c>
      <c r="AC1619" s="417"/>
      <c r="AD1619" s="417"/>
      <c r="AE1619" s="417"/>
      <c r="AF1619" s="417"/>
      <c r="AG1619" s="417"/>
      <c r="AH1619" s="417"/>
      <c r="AI1619" s="417"/>
      <c r="AJ1619" s="417"/>
      <c r="AK1619" s="417"/>
      <c r="AL1619" s="417"/>
      <c r="AM1619" s="417"/>
      <c r="AN1619" s="417"/>
      <c r="AO1619" s="417"/>
      <c r="AP1619" s="417">
        <v>25.086289874855645</v>
      </c>
      <c r="AQ1619" s="417"/>
      <c r="AR1619" s="417">
        <v>25.512660569385073</v>
      </c>
      <c r="AS1619" s="417"/>
      <c r="AT1619" s="417">
        <v>2452.0383000000002</v>
      </c>
      <c r="AU1619" s="417">
        <v>12617</v>
      </c>
      <c r="AV1619" s="417"/>
      <c r="AW1619" s="417">
        <v>310.33999999999997</v>
      </c>
      <c r="AX1619" s="417">
        <v>0</v>
      </c>
      <c r="AY1619" s="417"/>
      <c r="AZ1619" s="417"/>
      <c r="BA1619" s="417">
        <v>18452.161899999999</v>
      </c>
    </row>
    <row r="1620" spans="1:53" hidden="1">
      <c r="A1620" s="417" t="s">
        <v>701</v>
      </c>
      <c r="B1620" s="417" t="s">
        <v>720</v>
      </c>
      <c r="C1620" s="374">
        <v>2015</v>
      </c>
      <c r="D1620" s="417" t="s">
        <v>703</v>
      </c>
      <c r="E1620" s="417" t="s">
        <v>705</v>
      </c>
      <c r="F1620" s="417" t="s">
        <v>716</v>
      </c>
      <c r="G1620" s="374"/>
      <c r="H1620" s="417">
        <v>8.5500000000000007</v>
      </c>
      <c r="I1620" s="417" t="s">
        <v>269</v>
      </c>
      <c r="J1620" s="417"/>
      <c r="K1620" s="417"/>
      <c r="L1620" s="417">
        <v>14.973361326847</v>
      </c>
      <c r="M1620" s="417">
        <v>466.30443062234207</v>
      </c>
      <c r="N1620" s="417">
        <v>594.47223125115841</v>
      </c>
      <c r="O1620" s="417">
        <v>160638</v>
      </c>
      <c r="P1620" s="417"/>
      <c r="Q1620" s="417"/>
      <c r="R1620" s="417"/>
      <c r="S1620" s="417">
        <v>1079.8942</v>
      </c>
      <c r="T1620" s="417">
        <v>792</v>
      </c>
      <c r="U1620" s="417">
        <v>0</v>
      </c>
      <c r="V1620" s="417">
        <v>1620</v>
      </c>
      <c r="W1620" s="417">
        <v>1756</v>
      </c>
      <c r="X1620" s="417">
        <v>2262.4699999999998</v>
      </c>
      <c r="Y1620" s="417"/>
      <c r="Z1620" s="417"/>
      <c r="AA1620" s="417">
        <v>31.142267967458569</v>
      </c>
      <c r="AB1620" s="417">
        <v>39.701989320857095</v>
      </c>
      <c r="AC1620" s="417"/>
      <c r="AD1620" s="417"/>
      <c r="AE1620" s="417"/>
      <c r="AF1620" s="417"/>
      <c r="AG1620" s="417"/>
      <c r="AH1620" s="417"/>
      <c r="AI1620" s="417"/>
      <c r="AJ1620" s="417"/>
      <c r="AK1620" s="417"/>
      <c r="AL1620" s="417"/>
      <c r="AM1620" s="417"/>
      <c r="AN1620" s="417"/>
      <c r="AO1620" s="417"/>
      <c r="AP1620" s="417">
        <v>25.742125673973543</v>
      </c>
      <c r="AQ1620" s="417"/>
      <c r="AR1620" s="417">
        <v>26.190840960199349</v>
      </c>
      <c r="AS1620" s="417"/>
      <c r="AT1620" s="417">
        <v>2452.0383000000002</v>
      </c>
      <c r="AU1620" s="417">
        <v>12617</v>
      </c>
      <c r="AV1620" s="417"/>
      <c r="AW1620" s="417">
        <v>310.33999999999997</v>
      </c>
      <c r="AX1620" s="417">
        <v>0</v>
      </c>
      <c r="AY1620" s="417"/>
      <c r="AZ1620" s="417"/>
      <c r="BA1620" s="417">
        <v>18452.161899999999</v>
      </c>
    </row>
    <row r="1621" spans="1:53" hidden="1">
      <c r="A1621" s="417" t="s">
        <v>701</v>
      </c>
      <c r="B1621" s="417" t="s">
        <v>720</v>
      </c>
      <c r="C1621" s="374">
        <v>2015</v>
      </c>
      <c r="D1621" s="417" t="s">
        <v>703</v>
      </c>
      <c r="E1621" s="417" t="s">
        <v>705</v>
      </c>
      <c r="F1621" s="417" t="s">
        <v>717</v>
      </c>
      <c r="G1621" s="374">
        <v>6</v>
      </c>
      <c r="H1621" s="417">
        <v>8.57</v>
      </c>
      <c r="I1621" s="417" t="s">
        <v>269</v>
      </c>
      <c r="J1621" s="417"/>
      <c r="K1621" s="417"/>
      <c r="L1621" s="417">
        <v>14.973361326847</v>
      </c>
      <c r="M1621" s="417">
        <v>484.48988005165319</v>
      </c>
      <c r="N1621" s="417">
        <v>579.95500165450653</v>
      </c>
      <c r="O1621" s="417">
        <v>160638</v>
      </c>
      <c r="P1621" s="417"/>
      <c r="Q1621" s="417"/>
      <c r="R1621" s="417"/>
      <c r="S1621" s="417">
        <v>1079.8942</v>
      </c>
      <c r="T1621" s="417">
        <v>792</v>
      </c>
      <c r="U1621" s="417">
        <v>0</v>
      </c>
      <c r="V1621" s="417">
        <v>1643</v>
      </c>
      <c r="W1621" s="417">
        <v>1779</v>
      </c>
      <c r="X1621" s="417">
        <v>2290.6219999999998</v>
      </c>
      <c r="Y1621" s="417"/>
      <c r="Z1621" s="417"/>
      <c r="AA1621" s="417">
        <v>32.356788143645673</v>
      </c>
      <c r="AB1621" s="417">
        <v>38.73245220185381</v>
      </c>
      <c r="AC1621" s="417"/>
      <c r="AD1621" s="417"/>
      <c r="AE1621" s="417"/>
      <c r="AF1621" s="417"/>
      <c r="AG1621" s="417"/>
      <c r="AH1621" s="417"/>
      <c r="AI1621" s="417"/>
      <c r="AJ1621" s="417"/>
      <c r="AK1621" s="417"/>
      <c r="AL1621" s="417"/>
      <c r="AM1621" s="417"/>
      <c r="AN1621" s="417"/>
      <c r="AO1621" s="417"/>
      <c r="AP1621" s="417">
        <v>26.011138022966183</v>
      </c>
      <c r="AQ1621" s="417"/>
      <c r="AR1621" s="417">
        <v>26.284486900836281</v>
      </c>
      <c r="AS1621" s="417"/>
      <c r="AT1621" s="417">
        <v>2452.0383000000002</v>
      </c>
      <c r="AU1621" s="417">
        <v>12617</v>
      </c>
      <c r="AV1621" s="417"/>
      <c r="AW1621" s="417">
        <v>310.33999999999997</v>
      </c>
      <c r="AX1621" s="417">
        <v>0</v>
      </c>
      <c r="AY1621" s="417"/>
      <c r="AZ1621" s="417"/>
      <c r="BA1621" s="417">
        <v>18088.6587</v>
      </c>
    </row>
    <row r="1622" spans="1:53" hidden="1">
      <c r="A1622" s="417" t="s">
        <v>701</v>
      </c>
      <c r="B1622" s="417" t="s">
        <v>720</v>
      </c>
      <c r="C1622" s="374">
        <v>2015</v>
      </c>
      <c r="D1622" s="417" t="s">
        <v>703</v>
      </c>
      <c r="E1622" s="417" t="s">
        <v>705</v>
      </c>
      <c r="F1622" s="417" t="s">
        <v>717</v>
      </c>
      <c r="G1622" s="374">
        <v>8</v>
      </c>
      <c r="H1622" s="417">
        <v>8.52</v>
      </c>
      <c r="I1622" s="417" t="s">
        <v>269</v>
      </c>
      <c r="J1622" s="417"/>
      <c r="K1622" s="417"/>
      <c r="L1622" s="417">
        <v>14.973361326847</v>
      </c>
      <c r="M1622" s="417">
        <v>483.83761045822183</v>
      </c>
      <c r="N1622" s="417">
        <v>577.2364922882432</v>
      </c>
      <c r="O1622" s="417">
        <v>160638</v>
      </c>
      <c r="P1622" s="417"/>
      <c r="Q1622" s="417"/>
      <c r="R1622" s="417"/>
      <c r="S1622" s="417">
        <v>1079.8942</v>
      </c>
      <c r="T1622" s="417">
        <v>792</v>
      </c>
      <c r="U1622" s="417">
        <v>0</v>
      </c>
      <c r="V1622" s="417">
        <v>1658</v>
      </c>
      <c r="W1622" s="417">
        <v>1794</v>
      </c>
      <c r="X1622" s="417">
        <v>2308.982</v>
      </c>
      <c r="Y1622" s="417"/>
      <c r="Z1622" s="417"/>
      <c r="AA1622" s="417">
        <v>32.313226141803753</v>
      </c>
      <c r="AB1622" s="417">
        <v>38.550895815946802</v>
      </c>
      <c r="AC1622" s="417"/>
      <c r="AD1622" s="417"/>
      <c r="AE1622" s="417"/>
      <c r="AF1622" s="417"/>
      <c r="AG1622" s="417"/>
      <c r="AH1622" s="417"/>
      <c r="AI1622" s="417"/>
      <c r="AJ1622" s="417"/>
      <c r="AK1622" s="417"/>
      <c r="AL1622" s="417"/>
      <c r="AM1622" s="417"/>
      <c r="AN1622" s="417"/>
      <c r="AO1622" s="417"/>
      <c r="AP1622" s="417">
        <v>25.945396378165771</v>
      </c>
      <c r="AQ1622" s="417"/>
      <c r="AR1622" s="417">
        <v>26.208365199761825</v>
      </c>
      <c r="AS1622" s="417"/>
      <c r="AT1622" s="417">
        <v>2452.0383000000002</v>
      </c>
      <c r="AU1622" s="417">
        <v>12617</v>
      </c>
      <c r="AV1622" s="417"/>
      <c r="AW1622" s="417">
        <v>310.33999999999997</v>
      </c>
      <c r="AX1622" s="417">
        <v>0</v>
      </c>
      <c r="AY1622" s="417"/>
      <c r="AZ1622" s="417"/>
      <c r="BA1622" s="417">
        <v>18380.758699999998</v>
      </c>
    </row>
    <row r="1623" spans="1:53" hidden="1">
      <c r="A1623" s="417" t="s">
        <v>701</v>
      </c>
      <c r="B1623" s="417" t="s">
        <v>720</v>
      </c>
      <c r="C1623" s="374">
        <v>2015</v>
      </c>
      <c r="D1623" s="417" t="s">
        <v>703</v>
      </c>
      <c r="E1623" s="417" t="s">
        <v>705</v>
      </c>
      <c r="F1623" s="417" t="s">
        <v>718</v>
      </c>
      <c r="G1623" s="374">
        <v>5</v>
      </c>
      <c r="H1623" s="417">
        <v>10.1</v>
      </c>
      <c r="I1623" s="417" t="s">
        <v>269</v>
      </c>
      <c r="J1623" s="417"/>
      <c r="K1623" s="417"/>
      <c r="L1623" s="417">
        <v>14.973361326847</v>
      </c>
      <c r="M1623" s="417">
        <v>483.69142390851869</v>
      </c>
      <c r="N1623" s="417">
        <v>588.27619202717392</v>
      </c>
      <c r="O1623" s="417">
        <v>160638</v>
      </c>
      <c r="P1623" s="417"/>
      <c r="Q1623" s="417"/>
      <c r="R1623" s="417"/>
      <c r="S1623" s="417">
        <v>1079.8942</v>
      </c>
      <c r="T1623" s="417">
        <v>792</v>
      </c>
      <c r="U1623" s="417">
        <v>0</v>
      </c>
      <c r="V1623" s="417">
        <v>1611</v>
      </c>
      <c r="W1623" s="417">
        <v>1747</v>
      </c>
      <c r="X1623" s="417">
        <v>2251.4540000000002</v>
      </c>
      <c r="Y1623" s="417"/>
      <c r="Z1623" s="417"/>
      <c r="AA1623" s="417">
        <v>32.303463033402622</v>
      </c>
      <c r="AB1623" s="417">
        <v>39.288185159501218</v>
      </c>
      <c r="AC1623" s="417"/>
      <c r="AD1623" s="417"/>
      <c r="AE1623" s="417"/>
      <c r="AF1623" s="417"/>
      <c r="AG1623" s="417"/>
      <c r="AH1623" s="417"/>
      <c r="AI1623" s="417"/>
      <c r="AJ1623" s="417"/>
      <c r="AK1623" s="417"/>
      <c r="AL1623" s="417"/>
      <c r="AM1623" s="417"/>
      <c r="AN1623" s="417"/>
      <c r="AO1623" s="417"/>
      <c r="AP1623" s="417">
        <v>26.133621883296108</v>
      </c>
      <c r="AQ1623" s="417"/>
      <c r="AR1623" s="417">
        <v>26.454160719806836</v>
      </c>
      <c r="AS1623" s="417"/>
      <c r="AT1623" s="417">
        <v>2452.0383000000002</v>
      </c>
      <c r="AU1623" s="417">
        <v>12617</v>
      </c>
      <c r="AV1623" s="417"/>
      <c r="AW1623" s="417">
        <v>310.33999999999997</v>
      </c>
      <c r="AX1623" s="417">
        <v>0</v>
      </c>
      <c r="AY1623" s="417"/>
      <c r="AZ1623" s="417"/>
      <c r="BA1623" s="417">
        <v>17461.972399999999</v>
      </c>
    </row>
    <row r="1624" spans="1:53" hidden="1">
      <c r="A1624" s="417" t="s">
        <v>701</v>
      </c>
      <c r="B1624" s="417" t="s">
        <v>720</v>
      </c>
      <c r="C1624" s="374">
        <v>2015</v>
      </c>
      <c r="D1624" s="417" t="s">
        <v>703</v>
      </c>
      <c r="E1624" s="417" t="s">
        <v>705</v>
      </c>
      <c r="F1624" s="417" t="s">
        <v>718</v>
      </c>
      <c r="G1624" s="374">
        <v>6</v>
      </c>
      <c r="H1624" s="417">
        <v>9.9700000000000006</v>
      </c>
      <c r="I1624" s="417" t="s">
        <v>269</v>
      </c>
      <c r="J1624" s="417"/>
      <c r="K1624" s="417"/>
      <c r="L1624" s="417">
        <v>14.973361326847</v>
      </c>
      <c r="M1624" s="417">
        <v>486.90114386699025</v>
      </c>
      <c r="N1624" s="417">
        <v>589.5168863377279</v>
      </c>
      <c r="O1624" s="417">
        <v>160638</v>
      </c>
      <c r="P1624" s="417"/>
      <c r="Q1624" s="417"/>
      <c r="R1624" s="417"/>
      <c r="S1624" s="417">
        <v>1079.8942</v>
      </c>
      <c r="T1624" s="417">
        <v>792</v>
      </c>
      <c r="U1624" s="417">
        <v>0</v>
      </c>
      <c r="V1624" s="417">
        <v>1618</v>
      </c>
      <c r="W1624" s="417">
        <v>1754</v>
      </c>
      <c r="X1624" s="417">
        <v>2260.0219999999999</v>
      </c>
      <c r="Y1624" s="417"/>
      <c r="Z1624" s="417"/>
      <c r="AA1624" s="417">
        <v>32.517825052038852</v>
      </c>
      <c r="AB1624" s="417">
        <v>39.371045265791452</v>
      </c>
      <c r="AC1624" s="417"/>
      <c r="AD1624" s="417"/>
      <c r="AE1624" s="417"/>
      <c r="AF1624" s="417"/>
      <c r="AG1624" s="417"/>
      <c r="AH1624" s="417"/>
      <c r="AI1624" s="417"/>
      <c r="AJ1624" s="417"/>
      <c r="AK1624" s="417"/>
      <c r="AL1624" s="417"/>
      <c r="AM1624" s="417"/>
      <c r="AN1624" s="417"/>
      <c r="AO1624" s="417"/>
      <c r="AP1624" s="417">
        <v>26.244327876903348</v>
      </c>
      <c r="AQ1624" s="417"/>
      <c r="AR1624" s="417">
        <v>26.553433947985909</v>
      </c>
      <c r="AS1624" s="417"/>
      <c r="AT1624" s="417">
        <v>2452.0383000000002</v>
      </c>
      <c r="AU1624" s="417">
        <v>12617</v>
      </c>
      <c r="AV1624" s="417"/>
      <c r="AW1624" s="417">
        <v>310.33999999999997</v>
      </c>
      <c r="AX1624" s="417">
        <v>0</v>
      </c>
      <c r="AY1624" s="417"/>
      <c r="AZ1624" s="417"/>
      <c r="BA1624" s="417">
        <v>17550.522400000002</v>
      </c>
    </row>
    <row r="1625" spans="1:53" hidden="1">
      <c r="A1625" s="417" t="s">
        <v>701</v>
      </c>
      <c r="B1625" s="417" t="s">
        <v>720</v>
      </c>
      <c r="C1625" s="374">
        <v>2015</v>
      </c>
      <c r="D1625" s="417" t="s">
        <v>703</v>
      </c>
      <c r="E1625" s="417" t="s">
        <v>706</v>
      </c>
      <c r="F1625" s="417" t="s">
        <v>712</v>
      </c>
      <c r="G1625" s="374">
        <v>5</v>
      </c>
      <c r="H1625" s="417">
        <v>10.199999999999999</v>
      </c>
      <c r="I1625" s="417" t="s">
        <v>269</v>
      </c>
      <c r="J1625" s="417"/>
      <c r="K1625" s="417"/>
      <c r="L1625" s="417">
        <v>14.973361326847</v>
      </c>
      <c r="M1625" s="417">
        <v>383.10806300894023</v>
      </c>
      <c r="N1625" s="417">
        <v>492.91832641215478</v>
      </c>
      <c r="O1625" s="417">
        <v>153934</v>
      </c>
      <c r="P1625" s="417"/>
      <c r="Q1625" s="417"/>
      <c r="R1625" s="417"/>
      <c r="S1625" s="417">
        <v>1079.8942</v>
      </c>
      <c r="T1625" s="417">
        <v>792</v>
      </c>
      <c r="U1625" s="417">
        <v>0</v>
      </c>
      <c r="V1625" s="417">
        <v>1740</v>
      </c>
      <c r="W1625" s="417">
        <v>1876</v>
      </c>
      <c r="X1625" s="417">
        <v>2409.35</v>
      </c>
      <c r="Y1625" s="417"/>
      <c r="Z1625" s="417"/>
      <c r="AA1625" s="417">
        <v>25.585975974526317</v>
      </c>
      <c r="AB1625" s="417">
        <v>32.919684221552927</v>
      </c>
      <c r="AC1625" s="417"/>
      <c r="AD1625" s="417"/>
      <c r="AE1625" s="417"/>
      <c r="AF1625" s="417"/>
      <c r="AG1625" s="417"/>
      <c r="AH1625" s="417"/>
      <c r="AI1625" s="417"/>
      <c r="AJ1625" s="417"/>
      <c r="AK1625" s="417"/>
      <c r="AL1625" s="417"/>
      <c r="AM1625" s="417"/>
      <c r="AN1625" s="417"/>
      <c r="AO1625" s="417"/>
      <c r="AP1625" s="417">
        <v>21.589401139095393</v>
      </c>
      <c r="AQ1625" s="417"/>
      <c r="AR1625" s="417">
        <v>21.983417625052812</v>
      </c>
      <c r="AS1625" s="417"/>
      <c r="AT1625" s="417">
        <v>2414.8580000000002</v>
      </c>
      <c r="AU1625" s="417">
        <v>13773</v>
      </c>
      <c r="AV1625" s="417"/>
      <c r="AW1625" s="417">
        <v>310.33999999999997</v>
      </c>
      <c r="AX1625" s="417">
        <v>0</v>
      </c>
      <c r="AY1625" s="417"/>
      <c r="AZ1625" s="417"/>
      <c r="BA1625" s="417">
        <v>19398.776099999999</v>
      </c>
    </row>
    <row r="1626" spans="1:53" hidden="1">
      <c r="A1626" s="417" t="s">
        <v>701</v>
      </c>
      <c r="B1626" s="417" t="s">
        <v>720</v>
      </c>
      <c r="C1626" s="374">
        <v>2015</v>
      </c>
      <c r="D1626" s="417" t="s">
        <v>703</v>
      </c>
      <c r="E1626" s="417" t="s">
        <v>706</v>
      </c>
      <c r="F1626" s="417" t="s">
        <v>712</v>
      </c>
      <c r="G1626" s="374">
        <v>6</v>
      </c>
      <c r="H1626" s="417">
        <v>10.06</v>
      </c>
      <c r="I1626" s="417" t="s">
        <v>269</v>
      </c>
      <c r="J1626" s="417"/>
      <c r="K1626" s="417"/>
      <c r="L1626" s="417">
        <v>14.973361326847</v>
      </c>
      <c r="M1626" s="417">
        <v>417.53514884796709</v>
      </c>
      <c r="N1626" s="417">
        <v>511.15362892912958</v>
      </c>
      <c r="O1626" s="417">
        <v>153934</v>
      </c>
      <c r="P1626" s="417"/>
      <c r="Q1626" s="417"/>
      <c r="R1626" s="417"/>
      <c r="S1626" s="417">
        <v>1079.8942</v>
      </c>
      <c r="T1626" s="417">
        <v>792</v>
      </c>
      <c r="U1626" s="417">
        <v>0</v>
      </c>
      <c r="V1626" s="417">
        <v>1732</v>
      </c>
      <c r="W1626" s="417">
        <v>1868</v>
      </c>
      <c r="X1626" s="417">
        <v>2399.558</v>
      </c>
      <c r="Y1626" s="417"/>
      <c r="Z1626" s="417"/>
      <c r="AA1626" s="417">
        <v>27.885198246780455</v>
      </c>
      <c r="AB1626" s="417">
        <v>34.137533849731199</v>
      </c>
      <c r="AC1626" s="417"/>
      <c r="AD1626" s="417"/>
      <c r="AE1626" s="417"/>
      <c r="AF1626" s="417"/>
      <c r="AG1626" s="417"/>
      <c r="AH1626" s="417"/>
      <c r="AI1626" s="417"/>
      <c r="AJ1626" s="417"/>
      <c r="AK1626" s="417"/>
      <c r="AL1626" s="417"/>
      <c r="AM1626" s="417"/>
      <c r="AN1626" s="417"/>
      <c r="AO1626" s="417"/>
      <c r="AP1626" s="417">
        <v>22.919191630101867</v>
      </c>
      <c r="AQ1626" s="417"/>
      <c r="AR1626" s="417">
        <v>23.211740316692076</v>
      </c>
      <c r="AS1626" s="417"/>
      <c r="AT1626" s="417">
        <v>2414.8580000000002</v>
      </c>
      <c r="AU1626" s="417">
        <v>13773</v>
      </c>
      <c r="AV1626" s="417"/>
      <c r="AW1626" s="417">
        <v>310.33999999999997</v>
      </c>
      <c r="AX1626" s="417">
        <v>0</v>
      </c>
      <c r="AY1626" s="417"/>
      <c r="AZ1626" s="417"/>
      <c r="BA1626" s="417">
        <v>19571.276099999999</v>
      </c>
    </row>
    <row r="1627" spans="1:53" hidden="1">
      <c r="A1627" s="417" t="s">
        <v>701</v>
      </c>
      <c r="B1627" s="417" t="s">
        <v>720</v>
      </c>
      <c r="C1627" s="374">
        <v>2015</v>
      </c>
      <c r="D1627" s="417" t="s">
        <v>703</v>
      </c>
      <c r="E1627" s="417" t="s">
        <v>706</v>
      </c>
      <c r="F1627" s="417" t="s">
        <v>712</v>
      </c>
      <c r="G1627" s="374">
        <v>8</v>
      </c>
      <c r="H1627" s="417">
        <v>9.6</v>
      </c>
      <c r="I1627" s="417" t="s">
        <v>269</v>
      </c>
      <c r="J1627" s="417"/>
      <c r="K1627" s="417"/>
      <c r="L1627" s="417">
        <v>14.973361326847</v>
      </c>
      <c r="M1627" s="417">
        <v>433.20960086194026</v>
      </c>
      <c r="N1627" s="417">
        <v>528.4167880523155</v>
      </c>
      <c r="O1627" s="417">
        <v>153934</v>
      </c>
      <c r="P1627" s="417"/>
      <c r="Q1627" s="417"/>
      <c r="R1627" s="417"/>
      <c r="S1627" s="417">
        <v>1079.8942</v>
      </c>
      <c r="T1627" s="417">
        <v>792</v>
      </c>
      <c r="U1627" s="417">
        <v>0</v>
      </c>
      <c r="V1627" s="417">
        <v>1749</v>
      </c>
      <c r="W1627" s="417">
        <v>1885</v>
      </c>
      <c r="X1627" s="417">
        <v>2420.366</v>
      </c>
      <c r="Y1627" s="417"/>
      <c r="Z1627" s="417"/>
      <c r="AA1627" s="417">
        <v>28.93202077902777</v>
      </c>
      <c r="AB1627" s="417">
        <v>35.290458617487786</v>
      </c>
      <c r="AC1627" s="417"/>
      <c r="AD1627" s="417"/>
      <c r="AE1627" s="417"/>
      <c r="AF1627" s="417"/>
      <c r="AG1627" s="417"/>
      <c r="AH1627" s="417"/>
      <c r="AI1627" s="417"/>
      <c r="AJ1627" s="417"/>
      <c r="AK1627" s="417"/>
      <c r="AL1627" s="417"/>
      <c r="AM1627" s="417"/>
      <c r="AN1627" s="417"/>
      <c r="AO1627" s="417"/>
      <c r="AP1627" s="417">
        <v>23.670779843390537</v>
      </c>
      <c r="AQ1627" s="417"/>
      <c r="AR1627" s="417">
        <v>23.964584768482911</v>
      </c>
      <c r="AS1627" s="417"/>
      <c r="AT1627" s="417">
        <v>2414.8580000000002</v>
      </c>
      <c r="AU1627" s="417">
        <v>13773</v>
      </c>
      <c r="AV1627" s="417"/>
      <c r="AW1627" s="417">
        <v>310.33999999999997</v>
      </c>
      <c r="AX1627" s="417">
        <v>0</v>
      </c>
      <c r="AY1627" s="417"/>
      <c r="AZ1627" s="417"/>
      <c r="BA1627" s="417">
        <v>19916.276099999999</v>
      </c>
    </row>
    <row r="1628" spans="1:53" hidden="1">
      <c r="A1628" s="417" t="s">
        <v>701</v>
      </c>
      <c r="B1628" s="417" t="s">
        <v>720</v>
      </c>
      <c r="C1628" s="374">
        <v>2015</v>
      </c>
      <c r="D1628" s="417" t="s">
        <v>703</v>
      </c>
      <c r="E1628" s="417" t="s">
        <v>706</v>
      </c>
      <c r="F1628" s="417" t="s">
        <v>713</v>
      </c>
      <c r="G1628" s="374">
        <v>6</v>
      </c>
      <c r="H1628" s="417">
        <v>9.5</v>
      </c>
      <c r="I1628" s="417" t="s">
        <v>269</v>
      </c>
      <c r="J1628" s="417"/>
      <c r="K1628" s="417"/>
      <c r="L1628" s="417">
        <v>14.973361326847</v>
      </c>
      <c r="M1628" s="417">
        <v>443.30262990226151</v>
      </c>
      <c r="N1628" s="417">
        <v>539.20889416958642</v>
      </c>
      <c r="O1628" s="417">
        <v>153934</v>
      </c>
      <c r="P1628" s="417"/>
      <c r="Q1628" s="417"/>
      <c r="R1628" s="417"/>
      <c r="S1628" s="417">
        <v>1079.8942</v>
      </c>
      <c r="T1628" s="417">
        <v>792</v>
      </c>
      <c r="U1628" s="417">
        <v>0</v>
      </c>
      <c r="V1628" s="417">
        <v>1732</v>
      </c>
      <c r="W1628" s="417">
        <v>1868</v>
      </c>
      <c r="X1628" s="417">
        <v>2399.558</v>
      </c>
      <c r="Y1628" s="417"/>
      <c r="Z1628" s="417"/>
      <c r="AA1628" s="417">
        <v>29.606086463022081</v>
      </c>
      <c r="AB1628" s="417">
        <v>36.011212353815672</v>
      </c>
      <c r="AC1628" s="417"/>
      <c r="AD1628" s="417"/>
      <c r="AE1628" s="417"/>
      <c r="AF1628" s="417"/>
      <c r="AG1628" s="417"/>
      <c r="AH1628" s="417"/>
      <c r="AI1628" s="417"/>
      <c r="AJ1628" s="417"/>
      <c r="AK1628" s="417"/>
      <c r="AL1628" s="417"/>
      <c r="AM1628" s="417"/>
      <c r="AN1628" s="417"/>
      <c r="AO1628" s="417"/>
      <c r="AP1628" s="417">
        <v>24.14660319467664</v>
      </c>
      <c r="AQ1628" s="417"/>
      <c r="AR1628" s="417">
        <v>24.439595330076141</v>
      </c>
      <c r="AS1628" s="417"/>
      <c r="AT1628" s="417">
        <v>2414.8580000000002</v>
      </c>
      <c r="AU1628" s="417">
        <v>13773</v>
      </c>
      <c r="AV1628" s="417"/>
      <c r="AW1628" s="417">
        <v>310.33999999999997</v>
      </c>
      <c r="AX1628" s="417">
        <v>0</v>
      </c>
      <c r="AY1628" s="417"/>
      <c r="AZ1628" s="417"/>
      <c r="BA1628" s="417">
        <v>19571.276099999999</v>
      </c>
    </row>
    <row r="1629" spans="1:53" hidden="1">
      <c r="A1629" s="417" t="s">
        <v>701</v>
      </c>
      <c r="B1629" s="417" t="s">
        <v>720</v>
      </c>
      <c r="C1629" s="374">
        <v>2015</v>
      </c>
      <c r="D1629" s="417" t="s">
        <v>703</v>
      </c>
      <c r="E1629" s="417" t="s">
        <v>706</v>
      </c>
      <c r="F1629" s="417" t="s">
        <v>713</v>
      </c>
      <c r="G1629" s="374">
        <v>7</v>
      </c>
      <c r="H1629" s="417">
        <v>10</v>
      </c>
      <c r="I1629" s="417" t="s">
        <v>269</v>
      </c>
      <c r="J1629" s="417"/>
      <c r="K1629" s="417"/>
      <c r="L1629" s="417">
        <v>14.973361326847</v>
      </c>
      <c r="M1629" s="417">
        <v>421.19528499216534</v>
      </c>
      <c r="N1629" s="417">
        <v>518.0405868925202</v>
      </c>
      <c r="O1629" s="417">
        <v>153934</v>
      </c>
      <c r="P1629" s="417"/>
      <c r="Q1629" s="417"/>
      <c r="R1629" s="417"/>
      <c r="S1629" s="417">
        <v>1079.8942</v>
      </c>
      <c r="T1629" s="417">
        <v>792</v>
      </c>
      <c r="U1629" s="417">
        <v>0</v>
      </c>
      <c r="V1629" s="417">
        <v>1740</v>
      </c>
      <c r="W1629" s="417">
        <v>1876</v>
      </c>
      <c r="X1629" s="417">
        <v>2409.35</v>
      </c>
      <c r="Y1629" s="417"/>
      <c r="Z1629" s="417"/>
      <c r="AA1629" s="417">
        <v>28.129641432636259</v>
      </c>
      <c r="AB1629" s="417">
        <v>34.597481206633404</v>
      </c>
      <c r="AC1629" s="417"/>
      <c r="AD1629" s="417"/>
      <c r="AE1629" s="417"/>
      <c r="AF1629" s="417"/>
      <c r="AG1629" s="417"/>
      <c r="AH1629" s="417"/>
      <c r="AI1629" s="417"/>
      <c r="AJ1629" s="417"/>
      <c r="AK1629" s="417"/>
      <c r="AL1629" s="417"/>
      <c r="AM1629" s="417"/>
      <c r="AN1629" s="417"/>
      <c r="AO1629" s="417"/>
      <c r="AP1629" s="417">
        <v>23.145005851502738</v>
      </c>
      <c r="AQ1629" s="417"/>
      <c r="AR1629" s="417">
        <v>23.452793406570109</v>
      </c>
      <c r="AS1629" s="417"/>
      <c r="AT1629" s="417">
        <v>2414.8580000000002</v>
      </c>
      <c r="AU1629" s="417">
        <v>13773</v>
      </c>
      <c r="AV1629" s="417"/>
      <c r="AW1629" s="417">
        <v>310.33999999999997</v>
      </c>
      <c r="AX1629" s="417">
        <v>0</v>
      </c>
      <c r="AY1629" s="417"/>
      <c r="AZ1629" s="417"/>
      <c r="BA1629" s="417">
        <v>19743.776099999999</v>
      </c>
    </row>
    <row r="1630" spans="1:53" hidden="1">
      <c r="A1630" s="417" t="s">
        <v>701</v>
      </c>
      <c r="B1630" s="417" t="s">
        <v>720</v>
      </c>
      <c r="C1630" s="374">
        <v>2015</v>
      </c>
      <c r="D1630" s="417" t="s">
        <v>703</v>
      </c>
      <c r="E1630" s="417" t="s">
        <v>706</v>
      </c>
      <c r="F1630" s="417" t="s">
        <v>713</v>
      </c>
      <c r="G1630" s="374">
        <v>8</v>
      </c>
      <c r="H1630" s="417">
        <v>9.33</v>
      </c>
      <c r="I1630" s="417" t="s">
        <v>269</v>
      </c>
      <c r="J1630" s="417"/>
      <c r="K1630" s="417"/>
      <c r="L1630" s="417">
        <v>14.973361326847</v>
      </c>
      <c r="M1630" s="417">
        <v>441.56854739813042</v>
      </c>
      <c r="N1630" s="417">
        <v>534.80384694366217</v>
      </c>
      <c r="O1630" s="417">
        <v>153934</v>
      </c>
      <c r="P1630" s="417"/>
      <c r="Q1630" s="417"/>
      <c r="R1630" s="417"/>
      <c r="S1630" s="417">
        <v>1079.8942</v>
      </c>
      <c r="T1630" s="417">
        <v>792</v>
      </c>
      <c r="U1630" s="417">
        <v>0</v>
      </c>
      <c r="V1630" s="417">
        <v>1749</v>
      </c>
      <c r="W1630" s="417">
        <v>1885</v>
      </c>
      <c r="X1630" s="417">
        <v>2420.366</v>
      </c>
      <c r="Y1630" s="417"/>
      <c r="Z1630" s="417"/>
      <c r="AA1630" s="417">
        <v>29.490275292304148</v>
      </c>
      <c r="AB1630" s="417">
        <v>35.717020079176649</v>
      </c>
      <c r="AC1630" s="417"/>
      <c r="AD1630" s="417"/>
      <c r="AE1630" s="417"/>
      <c r="AF1630" s="417"/>
      <c r="AG1630" s="417"/>
      <c r="AH1630" s="417"/>
      <c r="AI1630" s="417"/>
      <c r="AJ1630" s="417"/>
      <c r="AK1630" s="417"/>
      <c r="AL1630" s="417"/>
      <c r="AM1630" s="417"/>
      <c r="AN1630" s="417"/>
      <c r="AO1630" s="417"/>
      <c r="AP1630" s="417">
        <v>24.020234607666456</v>
      </c>
      <c r="AQ1630" s="417"/>
      <c r="AR1630" s="417">
        <v>24.300068866768594</v>
      </c>
      <c r="AS1630" s="417"/>
      <c r="AT1630" s="417">
        <v>2414.8580000000002</v>
      </c>
      <c r="AU1630" s="417">
        <v>13773</v>
      </c>
      <c r="AV1630" s="417"/>
      <c r="AW1630" s="417">
        <v>310.33999999999997</v>
      </c>
      <c r="AX1630" s="417">
        <v>0</v>
      </c>
      <c r="AY1630" s="417"/>
      <c r="AZ1630" s="417"/>
      <c r="BA1630" s="417">
        <v>19916.276099999999</v>
      </c>
    </row>
    <row r="1631" spans="1:53" hidden="1">
      <c r="A1631" s="417" t="s">
        <v>701</v>
      </c>
      <c r="B1631" s="417" t="s">
        <v>720</v>
      </c>
      <c r="C1631" s="374">
        <v>2015</v>
      </c>
      <c r="D1631" s="417" t="s">
        <v>703</v>
      </c>
      <c r="E1631" s="417" t="s">
        <v>706</v>
      </c>
      <c r="F1631" s="417" t="s">
        <v>713</v>
      </c>
      <c r="G1631" s="374">
        <v>9</v>
      </c>
      <c r="H1631" s="417">
        <v>9.82</v>
      </c>
      <c r="I1631" s="417" t="s">
        <v>269</v>
      </c>
      <c r="J1631" s="417"/>
      <c r="K1631" s="417"/>
      <c r="L1631" s="417">
        <v>14.973361326847</v>
      </c>
      <c r="M1631" s="417">
        <v>428.98303703379872</v>
      </c>
      <c r="N1631" s="417">
        <v>525.67998060352363</v>
      </c>
      <c r="O1631" s="417">
        <v>153934</v>
      </c>
      <c r="P1631" s="417"/>
      <c r="Q1631" s="417"/>
      <c r="R1631" s="417"/>
      <c r="S1631" s="417">
        <v>1079.8942</v>
      </c>
      <c r="T1631" s="417">
        <v>792</v>
      </c>
      <c r="U1631" s="417">
        <v>0</v>
      </c>
      <c r="V1631" s="417">
        <v>1759</v>
      </c>
      <c r="W1631" s="417">
        <v>1895</v>
      </c>
      <c r="X1631" s="417">
        <v>2432.6060000000002</v>
      </c>
      <c r="Y1631" s="417"/>
      <c r="Z1631" s="417"/>
      <c r="AA1631" s="417">
        <v>28.649748566555157</v>
      </c>
      <c r="AB1631" s="417">
        <v>35.107680189172491</v>
      </c>
      <c r="AC1631" s="417"/>
      <c r="AD1631" s="417"/>
      <c r="AE1631" s="417"/>
      <c r="AF1631" s="417"/>
      <c r="AG1631" s="417"/>
      <c r="AH1631" s="417"/>
      <c r="AI1631" s="417"/>
      <c r="AJ1631" s="417"/>
      <c r="AK1631" s="417"/>
      <c r="AL1631" s="417"/>
      <c r="AM1631" s="417"/>
      <c r="AN1631" s="417"/>
      <c r="AO1631" s="417"/>
      <c r="AP1631" s="417">
        <v>23.502094404328986</v>
      </c>
      <c r="AQ1631" s="417"/>
      <c r="AR1631" s="417">
        <v>23.805572103153956</v>
      </c>
      <c r="AS1631" s="417"/>
      <c r="AT1631" s="417">
        <v>2414.8580000000002</v>
      </c>
      <c r="AU1631" s="417">
        <v>13773</v>
      </c>
      <c r="AV1631" s="417"/>
      <c r="AW1631" s="417">
        <v>310.33999999999997</v>
      </c>
      <c r="AX1631" s="417">
        <v>0</v>
      </c>
      <c r="AY1631" s="417"/>
      <c r="AZ1631" s="417"/>
      <c r="BA1631" s="417">
        <v>20088.776099999999</v>
      </c>
    </row>
    <row r="1632" spans="1:53" hidden="1">
      <c r="A1632" s="417" t="s">
        <v>701</v>
      </c>
      <c r="B1632" s="417" t="s">
        <v>720</v>
      </c>
      <c r="C1632" s="374">
        <v>2015</v>
      </c>
      <c r="D1632" s="417" t="s">
        <v>703</v>
      </c>
      <c r="E1632" s="417" t="s">
        <v>706</v>
      </c>
      <c r="F1632" s="417" t="s">
        <v>713</v>
      </c>
      <c r="G1632" s="374">
        <v>10</v>
      </c>
      <c r="H1632" s="417">
        <v>9.3800000000000008</v>
      </c>
      <c r="I1632" s="417" t="s">
        <v>269</v>
      </c>
      <c r="J1632" s="417"/>
      <c r="K1632" s="417"/>
      <c r="L1632" s="417">
        <v>14.973361326847</v>
      </c>
      <c r="M1632" s="417">
        <v>441.22556864617371</v>
      </c>
      <c r="N1632" s="417">
        <v>537.43983611784893</v>
      </c>
      <c r="O1632" s="417">
        <v>153934</v>
      </c>
      <c r="P1632" s="417"/>
      <c r="Q1632" s="417"/>
      <c r="R1632" s="417"/>
      <c r="S1632" s="417">
        <v>1079.8942</v>
      </c>
      <c r="T1632" s="417">
        <v>792</v>
      </c>
      <c r="U1632" s="417">
        <v>0</v>
      </c>
      <c r="V1632" s="417">
        <v>1724</v>
      </c>
      <c r="W1632" s="417">
        <v>1860</v>
      </c>
      <c r="X1632" s="417">
        <v>2389.7660000000001</v>
      </c>
      <c r="Y1632" s="417"/>
      <c r="Z1632" s="417"/>
      <c r="AA1632" s="417">
        <v>29.467369363260488</v>
      </c>
      <c r="AB1632" s="417">
        <v>35.893065331657489</v>
      </c>
      <c r="AC1632" s="417"/>
      <c r="AD1632" s="417"/>
      <c r="AE1632" s="417"/>
      <c r="AF1632" s="417"/>
      <c r="AG1632" s="417"/>
      <c r="AH1632" s="417"/>
      <c r="AI1632" s="417"/>
      <c r="AJ1632" s="417"/>
      <c r="AK1632" s="417"/>
      <c r="AL1632" s="417"/>
      <c r="AM1632" s="417"/>
      <c r="AN1632" s="417"/>
      <c r="AO1632" s="417"/>
      <c r="AP1632" s="417">
        <v>24.056740052888294</v>
      </c>
      <c r="AQ1632" s="417"/>
      <c r="AR1632" s="417">
        <v>24.352247872352404</v>
      </c>
      <c r="AS1632" s="417"/>
      <c r="AT1632" s="417">
        <v>2414.8580000000002</v>
      </c>
      <c r="AU1632" s="417">
        <v>13773</v>
      </c>
      <c r="AV1632" s="417"/>
      <c r="AW1632" s="417">
        <v>310.33999999999997</v>
      </c>
      <c r="AX1632" s="417">
        <v>0</v>
      </c>
      <c r="AY1632" s="417"/>
      <c r="AZ1632" s="417"/>
      <c r="BA1632" s="417">
        <v>19916.276099999999</v>
      </c>
    </row>
    <row r="1633" spans="1:53" hidden="1">
      <c r="A1633" s="417" t="s">
        <v>701</v>
      </c>
      <c r="B1633" s="417" t="s">
        <v>720</v>
      </c>
      <c r="C1633" s="374">
        <v>2015</v>
      </c>
      <c r="D1633" s="417" t="s">
        <v>703</v>
      </c>
      <c r="E1633" s="417" t="s">
        <v>706</v>
      </c>
      <c r="F1633" s="417" t="s">
        <v>714</v>
      </c>
      <c r="G1633" s="374">
        <v>8</v>
      </c>
      <c r="H1633" s="417">
        <v>9.2200000000000006</v>
      </c>
      <c r="I1633" s="417" t="s">
        <v>269</v>
      </c>
      <c r="J1633" s="417"/>
      <c r="K1633" s="417"/>
      <c r="L1633" s="417">
        <v>14.973361326847</v>
      </c>
      <c r="M1633" s="417">
        <v>444.71320951152677</v>
      </c>
      <c r="N1633" s="417">
        <v>540.65744589473593</v>
      </c>
      <c r="O1633" s="417">
        <v>153934</v>
      </c>
      <c r="P1633" s="417"/>
      <c r="Q1633" s="417"/>
      <c r="R1633" s="417"/>
      <c r="S1633" s="417">
        <v>1079.8942</v>
      </c>
      <c r="T1633" s="417">
        <v>792</v>
      </c>
      <c r="U1633" s="417">
        <v>0</v>
      </c>
      <c r="V1633" s="417">
        <v>1749</v>
      </c>
      <c r="W1633" s="417">
        <v>1885</v>
      </c>
      <c r="X1633" s="417">
        <v>2420.366</v>
      </c>
      <c r="Y1633" s="417"/>
      <c r="Z1633" s="417"/>
      <c r="AA1633" s="417">
        <v>29.70029240509847</v>
      </c>
      <c r="AB1633" s="417">
        <v>36.107954273958107</v>
      </c>
      <c r="AC1633" s="417"/>
      <c r="AD1633" s="417"/>
      <c r="AE1633" s="417"/>
      <c r="AF1633" s="417"/>
      <c r="AG1633" s="417"/>
      <c r="AH1633" s="417"/>
      <c r="AI1633" s="417"/>
      <c r="AJ1633" s="417"/>
      <c r="AK1633" s="417"/>
      <c r="AL1633" s="417"/>
      <c r="AM1633" s="417"/>
      <c r="AN1633" s="417"/>
      <c r="AO1633" s="417"/>
      <c r="AP1633" s="417">
        <v>24.211906263524934</v>
      </c>
      <c r="AQ1633" s="417"/>
      <c r="AR1633" s="417">
        <v>24.504478829055689</v>
      </c>
      <c r="AS1633" s="417"/>
      <c r="AT1633" s="417">
        <v>2414.8580000000002</v>
      </c>
      <c r="AU1633" s="417">
        <v>13773</v>
      </c>
      <c r="AV1633" s="417"/>
      <c r="AW1633" s="417">
        <v>310.33999999999997</v>
      </c>
      <c r="AX1633" s="417">
        <v>0</v>
      </c>
      <c r="AY1633" s="417"/>
      <c r="AZ1633" s="417"/>
      <c r="BA1633" s="417">
        <v>19916.276099999999</v>
      </c>
    </row>
    <row r="1634" spans="1:53" hidden="1">
      <c r="A1634" s="417" t="s">
        <v>701</v>
      </c>
      <c r="B1634" s="417" t="s">
        <v>720</v>
      </c>
      <c r="C1634" s="374">
        <v>2015</v>
      </c>
      <c r="D1634" s="417" t="s">
        <v>703</v>
      </c>
      <c r="E1634" s="417" t="s">
        <v>706</v>
      </c>
      <c r="F1634" s="417" t="s">
        <v>714</v>
      </c>
      <c r="G1634" s="374">
        <v>10</v>
      </c>
      <c r="H1634" s="417">
        <v>9.1199999999999992</v>
      </c>
      <c r="I1634" s="417" t="s">
        <v>269</v>
      </c>
      <c r="J1634" s="417"/>
      <c r="K1634" s="417"/>
      <c r="L1634" s="417">
        <v>14.973361326847</v>
      </c>
      <c r="M1634" s="417">
        <v>443.86690537102703</v>
      </c>
      <c r="N1634" s="417">
        <v>542.84074199252279</v>
      </c>
      <c r="O1634" s="417">
        <v>153934</v>
      </c>
      <c r="P1634" s="417"/>
      <c r="Q1634" s="417"/>
      <c r="R1634" s="417"/>
      <c r="S1634" s="417">
        <v>1079.8942</v>
      </c>
      <c r="T1634" s="417">
        <v>792</v>
      </c>
      <c r="U1634" s="417">
        <v>0</v>
      </c>
      <c r="V1634" s="417">
        <v>1724</v>
      </c>
      <c r="W1634" s="417">
        <v>1860</v>
      </c>
      <c r="X1634" s="417">
        <v>2389.7660000000001</v>
      </c>
      <c r="Y1634" s="417"/>
      <c r="Z1634" s="417"/>
      <c r="AA1634" s="417">
        <v>29.643771753364071</v>
      </c>
      <c r="AB1634" s="417">
        <v>36.253766296457748</v>
      </c>
      <c r="AC1634" s="417"/>
      <c r="AD1634" s="417"/>
      <c r="AE1634" s="417"/>
      <c r="AF1634" s="417"/>
      <c r="AG1634" s="417"/>
      <c r="AH1634" s="417"/>
      <c r="AI1634" s="417"/>
      <c r="AJ1634" s="417"/>
      <c r="AK1634" s="417"/>
      <c r="AL1634" s="417"/>
      <c r="AM1634" s="417"/>
      <c r="AN1634" s="417"/>
      <c r="AO1634" s="417"/>
      <c r="AP1634" s="417">
        <v>24.225939667833096</v>
      </c>
      <c r="AQ1634" s="417"/>
      <c r="AR1634" s="417">
        <v>24.534638458812154</v>
      </c>
      <c r="AS1634" s="417"/>
      <c r="AT1634" s="417">
        <v>2414.8580000000002</v>
      </c>
      <c r="AU1634" s="417">
        <v>13773</v>
      </c>
      <c r="AV1634" s="417"/>
      <c r="AW1634" s="417">
        <v>310.33999999999997</v>
      </c>
      <c r="AX1634" s="417">
        <v>0</v>
      </c>
      <c r="AY1634" s="417"/>
      <c r="AZ1634" s="417"/>
      <c r="BA1634" s="417">
        <v>19916.276099999999</v>
      </c>
    </row>
    <row r="1635" spans="1:53" hidden="1">
      <c r="A1635" s="417" t="s">
        <v>701</v>
      </c>
      <c r="B1635" s="417" t="s">
        <v>720</v>
      </c>
      <c r="C1635" s="374">
        <v>2015</v>
      </c>
      <c r="D1635" s="417" t="s">
        <v>703</v>
      </c>
      <c r="E1635" s="417" t="s">
        <v>706</v>
      </c>
      <c r="F1635" s="417" t="s">
        <v>715</v>
      </c>
      <c r="G1635" s="374"/>
      <c r="H1635" s="417">
        <v>9.85</v>
      </c>
      <c r="I1635" s="417" t="s">
        <v>269</v>
      </c>
      <c r="J1635" s="417"/>
      <c r="K1635" s="417"/>
      <c r="L1635" s="417">
        <v>14.973361326847</v>
      </c>
      <c r="M1635" s="417">
        <v>424.21897015820957</v>
      </c>
      <c r="N1635" s="417">
        <v>537.6859842520056</v>
      </c>
      <c r="O1635" s="417">
        <v>153934</v>
      </c>
      <c r="P1635" s="417"/>
      <c r="Q1635" s="417"/>
      <c r="R1635" s="417"/>
      <c r="S1635" s="417">
        <v>1079.8942</v>
      </c>
      <c r="T1635" s="417">
        <v>792</v>
      </c>
      <c r="U1635" s="417">
        <v>0</v>
      </c>
      <c r="V1635" s="417">
        <v>1723</v>
      </c>
      <c r="W1635" s="417">
        <v>1859</v>
      </c>
      <c r="X1635" s="417">
        <v>2388.5419999999999</v>
      </c>
      <c r="Y1635" s="417"/>
      <c r="Z1635" s="417"/>
      <c r="AA1635" s="417">
        <v>28.33157906716507</v>
      </c>
      <c r="AB1635" s="417">
        <v>35.909504401608778</v>
      </c>
      <c r="AC1635" s="417"/>
      <c r="AD1635" s="417"/>
      <c r="AE1635" s="417"/>
      <c r="AF1635" s="417"/>
      <c r="AG1635" s="417"/>
      <c r="AH1635" s="417"/>
      <c r="AI1635" s="417"/>
      <c r="AJ1635" s="417"/>
      <c r="AK1635" s="417"/>
      <c r="AL1635" s="417"/>
      <c r="AM1635" s="417"/>
      <c r="AN1635" s="417"/>
      <c r="AO1635" s="417"/>
      <c r="AP1635" s="417">
        <v>23.568779378078958</v>
      </c>
      <c r="AQ1635" s="417"/>
      <c r="AR1635" s="417">
        <v>23.961728524896589</v>
      </c>
      <c r="AS1635" s="417"/>
      <c r="AT1635" s="417">
        <v>2414.8580000000002</v>
      </c>
      <c r="AU1635" s="417">
        <v>13773</v>
      </c>
      <c r="AV1635" s="417"/>
      <c r="AW1635" s="417">
        <v>310.33999999999997</v>
      </c>
      <c r="AX1635" s="417">
        <v>0</v>
      </c>
      <c r="AY1635" s="417"/>
      <c r="AZ1635" s="417"/>
      <c r="BA1635" s="417">
        <v>19602.226600000002</v>
      </c>
    </row>
    <row r="1636" spans="1:53" hidden="1">
      <c r="A1636" s="417" t="s">
        <v>701</v>
      </c>
      <c r="B1636" s="417" t="s">
        <v>720</v>
      </c>
      <c r="C1636" s="374">
        <v>2015</v>
      </c>
      <c r="D1636" s="417" t="s">
        <v>703</v>
      </c>
      <c r="E1636" s="417" t="s">
        <v>706</v>
      </c>
      <c r="F1636" s="417" t="s">
        <v>716</v>
      </c>
      <c r="G1636" s="374"/>
      <c r="H1636" s="417">
        <v>9.17</v>
      </c>
      <c r="I1636" s="417" t="s">
        <v>269</v>
      </c>
      <c r="J1636" s="417"/>
      <c r="K1636" s="417"/>
      <c r="L1636" s="417">
        <v>14.973361326847</v>
      </c>
      <c r="M1636" s="417">
        <v>436.41971401190665</v>
      </c>
      <c r="N1636" s="417">
        <v>551.52850606775792</v>
      </c>
      <c r="O1636" s="417">
        <v>153934</v>
      </c>
      <c r="P1636" s="417"/>
      <c r="Q1636" s="417"/>
      <c r="R1636" s="417"/>
      <c r="S1636" s="417">
        <v>1079.8942</v>
      </c>
      <c r="T1636" s="417">
        <v>792</v>
      </c>
      <c r="U1636" s="417">
        <v>0</v>
      </c>
      <c r="V1636" s="417">
        <v>1723</v>
      </c>
      <c r="W1636" s="417">
        <v>1859</v>
      </c>
      <c r="X1636" s="417">
        <v>2388.5419999999999</v>
      </c>
      <c r="Y1636" s="417"/>
      <c r="Z1636" s="417"/>
      <c r="AA1636" s="417">
        <v>29.146409057064702</v>
      </c>
      <c r="AB1636" s="417">
        <v>36.833980978329713</v>
      </c>
      <c r="AC1636" s="417"/>
      <c r="AD1636" s="417"/>
      <c r="AE1636" s="417"/>
      <c r="AF1636" s="417"/>
      <c r="AG1636" s="417"/>
      <c r="AH1636" s="417"/>
      <c r="AI1636" s="417"/>
      <c r="AJ1636" s="417"/>
      <c r="AK1636" s="417"/>
      <c r="AL1636" s="417"/>
      <c r="AM1636" s="417"/>
      <c r="AN1636" s="417"/>
      <c r="AO1636" s="417"/>
      <c r="AP1636" s="417">
        <v>24.159108230618696</v>
      </c>
      <c r="AQ1636" s="417"/>
      <c r="AR1636" s="417">
        <v>24.554786425980392</v>
      </c>
      <c r="AS1636" s="417"/>
      <c r="AT1636" s="417">
        <v>2414.8580000000002</v>
      </c>
      <c r="AU1636" s="417">
        <v>13773</v>
      </c>
      <c r="AV1636" s="417"/>
      <c r="AW1636" s="417">
        <v>310.33999999999997</v>
      </c>
      <c r="AX1636" s="417">
        <v>0</v>
      </c>
      <c r="AY1636" s="417"/>
      <c r="AZ1636" s="417"/>
      <c r="BA1636" s="417">
        <v>19602.226600000002</v>
      </c>
    </row>
    <row r="1637" spans="1:53" hidden="1">
      <c r="A1637" s="417" t="s">
        <v>701</v>
      </c>
      <c r="B1637" s="417" t="s">
        <v>720</v>
      </c>
      <c r="C1637" s="374">
        <v>2015</v>
      </c>
      <c r="D1637" s="417" t="s">
        <v>703</v>
      </c>
      <c r="E1637" s="417" t="s">
        <v>706</v>
      </c>
      <c r="F1637" s="417" t="s">
        <v>717</v>
      </c>
      <c r="G1637" s="374">
        <v>6</v>
      </c>
      <c r="H1637" s="417">
        <v>9.43</v>
      </c>
      <c r="I1637" s="417" t="s">
        <v>269</v>
      </c>
      <c r="J1637" s="417"/>
      <c r="K1637" s="417"/>
      <c r="L1637" s="417">
        <v>14.973361326847</v>
      </c>
      <c r="M1637" s="417">
        <v>461.88306327014215</v>
      </c>
      <c r="N1637" s="417">
        <v>538.60693287161462</v>
      </c>
      <c r="O1637" s="417">
        <v>153934</v>
      </c>
      <c r="P1637" s="417"/>
      <c r="Q1637" s="417"/>
      <c r="R1637" s="417"/>
      <c r="S1637" s="417">
        <v>1079.8942</v>
      </c>
      <c r="T1637" s="417">
        <v>792</v>
      </c>
      <c r="U1637" s="417">
        <v>0</v>
      </c>
      <c r="V1637" s="417">
        <v>1754</v>
      </c>
      <c r="W1637" s="417">
        <v>1890</v>
      </c>
      <c r="X1637" s="417">
        <v>2426.4859999999999</v>
      </c>
      <c r="Y1637" s="417"/>
      <c r="Z1637" s="417"/>
      <c r="AA1637" s="417">
        <v>30.846985748756474</v>
      </c>
      <c r="AB1637" s="417">
        <v>35.971010205141134</v>
      </c>
      <c r="AC1637" s="417"/>
      <c r="AD1637" s="417"/>
      <c r="AE1637" s="417"/>
      <c r="AF1637" s="417"/>
      <c r="AG1637" s="417"/>
      <c r="AH1637" s="417"/>
      <c r="AI1637" s="417"/>
      <c r="AJ1637" s="417"/>
      <c r="AK1637" s="417"/>
      <c r="AL1637" s="417"/>
      <c r="AM1637" s="417"/>
      <c r="AN1637" s="417"/>
      <c r="AO1637" s="417"/>
      <c r="AP1637" s="417">
        <v>24.65191023638662</v>
      </c>
      <c r="AQ1637" s="417"/>
      <c r="AR1637" s="417">
        <v>24.837130637546295</v>
      </c>
      <c r="AS1637" s="417"/>
      <c r="AT1637" s="417">
        <v>2414.8580000000002</v>
      </c>
      <c r="AU1637" s="417">
        <v>13773</v>
      </c>
      <c r="AV1637" s="417"/>
      <c r="AW1637" s="417">
        <v>310.33999999999997</v>
      </c>
      <c r="AX1637" s="417">
        <v>0</v>
      </c>
      <c r="AY1637" s="417"/>
      <c r="AZ1637" s="417"/>
      <c r="BA1637" s="417">
        <v>19966.481400000001</v>
      </c>
    </row>
    <row r="1638" spans="1:53" hidden="1">
      <c r="A1638" s="417" t="s">
        <v>701</v>
      </c>
      <c r="B1638" s="417" t="s">
        <v>720</v>
      </c>
      <c r="C1638" s="374">
        <v>2015</v>
      </c>
      <c r="D1638" s="417" t="s">
        <v>703</v>
      </c>
      <c r="E1638" s="417" t="s">
        <v>706</v>
      </c>
      <c r="F1638" s="417" t="s">
        <v>717</v>
      </c>
      <c r="G1638" s="374">
        <v>8</v>
      </c>
      <c r="H1638" s="417">
        <v>9.34</v>
      </c>
      <c r="I1638" s="417" t="s">
        <v>269</v>
      </c>
      <c r="J1638" s="417"/>
      <c r="K1638" s="417"/>
      <c r="L1638" s="417">
        <v>14.973361326847</v>
      </c>
      <c r="M1638" s="417">
        <v>458.78446911400573</v>
      </c>
      <c r="N1638" s="417">
        <v>532.94253371377579</v>
      </c>
      <c r="O1638" s="417">
        <v>153934</v>
      </c>
      <c r="P1638" s="417"/>
      <c r="Q1638" s="417"/>
      <c r="R1638" s="417"/>
      <c r="S1638" s="417">
        <v>1079.8942</v>
      </c>
      <c r="T1638" s="417">
        <v>792</v>
      </c>
      <c r="U1638" s="417">
        <v>0</v>
      </c>
      <c r="V1638" s="417">
        <v>1764</v>
      </c>
      <c r="W1638" s="417">
        <v>1900</v>
      </c>
      <c r="X1638" s="417">
        <v>2438.7260000000001</v>
      </c>
      <c r="Y1638" s="417"/>
      <c r="Z1638" s="417"/>
      <c r="AA1638" s="417">
        <v>30.640045296991918</v>
      </c>
      <c r="AB1638" s="417">
        <v>35.592711769905094</v>
      </c>
      <c r="AC1638" s="417"/>
      <c r="AD1638" s="417"/>
      <c r="AE1638" s="417"/>
      <c r="AF1638" s="417"/>
      <c r="AG1638" s="417"/>
      <c r="AH1638" s="417"/>
      <c r="AI1638" s="417"/>
      <c r="AJ1638" s="417"/>
      <c r="AK1638" s="417"/>
      <c r="AL1638" s="417"/>
      <c r="AM1638" s="417"/>
      <c r="AN1638" s="417"/>
      <c r="AO1638" s="417"/>
      <c r="AP1638" s="417">
        <v>24.46385565465771</v>
      </c>
      <c r="AQ1638" s="417"/>
      <c r="AR1638" s="417">
        <v>24.636888140196501</v>
      </c>
      <c r="AS1638" s="417"/>
      <c r="AT1638" s="417">
        <v>2414.8580000000002</v>
      </c>
      <c r="AU1638" s="417">
        <v>13773</v>
      </c>
      <c r="AV1638" s="417"/>
      <c r="AW1638" s="417">
        <v>310.33999999999997</v>
      </c>
      <c r="AX1638" s="417">
        <v>0</v>
      </c>
      <c r="AY1638" s="417"/>
      <c r="AZ1638" s="417"/>
      <c r="BA1638" s="417">
        <v>20327.581399999999</v>
      </c>
    </row>
    <row r="1639" spans="1:53" hidden="1">
      <c r="A1639" s="417" t="s">
        <v>701</v>
      </c>
      <c r="B1639" s="417" t="s">
        <v>720</v>
      </c>
      <c r="C1639" s="374">
        <v>2015</v>
      </c>
      <c r="D1639" s="417" t="s">
        <v>703</v>
      </c>
      <c r="E1639" s="417" t="s">
        <v>706</v>
      </c>
      <c r="F1639" s="417" t="s">
        <v>718</v>
      </c>
      <c r="G1639" s="374">
        <v>5</v>
      </c>
      <c r="H1639" s="417">
        <v>10.96</v>
      </c>
      <c r="I1639" s="417" t="s">
        <v>269</v>
      </c>
      <c r="J1639" s="417"/>
      <c r="K1639" s="417"/>
      <c r="L1639" s="417">
        <v>14.973361326847</v>
      </c>
      <c r="M1639" s="417">
        <v>461.01848734177469</v>
      </c>
      <c r="N1639" s="417">
        <v>547.65211227608279</v>
      </c>
      <c r="O1639" s="417">
        <v>153934</v>
      </c>
      <c r="P1639" s="417"/>
      <c r="Q1639" s="417"/>
      <c r="R1639" s="417"/>
      <c r="S1639" s="417">
        <v>1079.8942</v>
      </c>
      <c r="T1639" s="417">
        <v>792</v>
      </c>
      <c r="U1639" s="417">
        <v>0</v>
      </c>
      <c r="V1639" s="417">
        <v>1717</v>
      </c>
      <c r="W1639" s="417">
        <v>1853</v>
      </c>
      <c r="X1639" s="417">
        <v>2381.1979999999999</v>
      </c>
      <c r="Y1639" s="417"/>
      <c r="Z1639" s="417"/>
      <c r="AA1639" s="417">
        <v>30.789244810709842</v>
      </c>
      <c r="AB1639" s="417">
        <v>36.575094966788662</v>
      </c>
      <c r="AC1639" s="417"/>
      <c r="AD1639" s="417"/>
      <c r="AE1639" s="417"/>
      <c r="AF1639" s="417"/>
      <c r="AG1639" s="417"/>
      <c r="AH1639" s="417"/>
      <c r="AI1639" s="417"/>
      <c r="AJ1639" s="417"/>
      <c r="AK1639" s="417"/>
      <c r="AL1639" s="417"/>
      <c r="AM1639" s="417"/>
      <c r="AN1639" s="417"/>
      <c r="AO1639" s="417"/>
      <c r="AP1639" s="417">
        <v>24.791669926515208</v>
      </c>
      <c r="AQ1639" s="417"/>
      <c r="AR1639" s="417">
        <v>25.028888035690059</v>
      </c>
      <c r="AS1639" s="417"/>
      <c r="AT1639" s="417">
        <v>2414.8580000000002</v>
      </c>
      <c r="AU1639" s="417">
        <v>13773</v>
      </c>
      <c r="AV1639" s="417"/>
      <c r="AW1639" s="417">
        <v>310.33999999999997</v>
      </c>
      <c r="AX1639" s="417">
        <v>0</v>
      </c>
      <c r="AY1639" s="417"/>
      <c r="AZ1639" s="417"/>
      <c r="BA1639" s="417">
        <v>18383.454600000001</v>
      </c>
    </row>
    <row r="1640" spans="1:53" hidden="1">
      <c r="A1640" s="417" t="s">
        <v>701</v>
      </c>
      <c r="B1640" s="417" t="s">
        <v>720</v>
      </c>
      <c r="C1640" s="374">
        <v>2015</v>
      </c>
      <c r="D1640" s="417" t="s">
        <v>703</v>
      </c>
      <c r="E1640" s="417" t="s">
        <v>706</v>
      </c>
      <c r="F1640" s="417" t="s">
        <v>718</v>
      </c>
      <c r="G1640" s="374">
        <v>6</v>
      </c>
      <c r="H1640" s="417">
        <v>10.82</v>
      </c>
      <c r="I1640" s="417" t="s">
        <v>269</v>
      </c>
      <c r="J1640" s="417"/>
      <c r="K1640" s="417"/>
      <c r="L1640" s="417">
        <v>14.973361326847</v>
      </c>
      <c r="M1640" s="417">
        <v>465.02379735763083</v>
      </c>
      <c r="N1640" s="417">
        <v>547.84804611313132</v>
      </c>
      <c r="O1640" s="417">
        <v>153934</v>
      </c>
      <c r="P1640" s="417"/>
      <c r="Q1640" s="417"/>
      <c r="R1640" s="417"/>
      <c r="S1640" s="417">
        <v>1079.8942</v>
      </c>
      <c r="T1640" s="417">
        <v>792</v>
      </c>
      <c r="U1640" s="417">
        <v>0</v>
      </c>
      <c r="V1640" s="417">
        <v>1724</v>
      </c>
      <c r="W1640" s="417">
        <v>1860</v>
      </c>
      <c r="X1640" s="417">
        <v>2389.7660000000001</v>
      </c>
      <c r="Y1640" s="417"/>
      <c r="Z1640" s="417"/>
      <c r="AA1640" s="417">
        <v>31.056740527274371</v>
      </c>
      <c r="AB1640" s="417">
        <v>36.588180461277993</v>
      </c>
      <c r="AC1640" s="417"/>
      <c r="AD1640" s="417"/>
      <c r="AE1640" s="417"/>
      <c r="AF1640" s="417"/>
      <c r="AG1640" s="417"/>
      <c r="AH1640" s="417"/>
      <c r="AI1640" s="417"/>
      <c r="AJ1640" s="417"/>
      <c r="AK1640" s="417"/>
      <c r="AL1640" s="417"/>
      <c r="AM1640" s="417"/>
      <c r="AN1640" s="417"/>
      <c r="AO1640" s="417"/>
      <c r="AP1640" s="417">
        <v>24.905396532338653</v>
      </c>
      <c r="AQ1640" s="417"/>
      <c r="AR1640" s="417">
        <v>25.121166473943148</v>
      </c>
      <c r="AS1640" s="417"/>
      <c r="AT1640" s="417">
        <v>2414.8580000000002</v>
      </c>
      <c r="AU1640" s="417">
        <v>13773</v>
      </c>
      <c r="AV1640" s="417"/>
      <c r="AW1640" s="417">
        <v>310.33999999999997</v>
      </c>
      <c r="AX1640" s="417">
        <v>0</v>
      </c>
      <c r="AY1640" s="417"/>
      <c r="AZ1640" s="417"/>
      <c r="BA1640" s="417">
        <v>18538.704600000001</v>
      </c>
    </row>
    <row r="1641" spans="1:53" hidden="1">
      <c r="A1641" s="417" t="s">
        <v>701</v>
      </c>
      <c r="B1641" s="417" t="s">
        <v>720</v>
      </c>
      <c r="C1641" s="374">
        <v>2015</v>
      </c>
      <c r="D1641" s="417" t="s">
        <v>703</v>
      </c>
      <c r="E1641" s="417" t="s">
        <v>707</v>
      </c>
      <c r="F1641" s="417" t="s">
        <v>712</v>
      </c>
      <c r="G1641" s="374">
        <v>5</v>
      </c>
      <c r="H1641" s="417">
        <v>6.92</v>
      </c>
      <c r="I1641" s="417" t="s">
        <v>269</v>
      </c>
      <c r="J1641" s="417"/>
      <c r="K1641" s="417"/>
      <c r="L1641" s="417">
        <v>19.964481769129002</v>
      </c>
      <c r="M1641" s="417">
        <v>416.67562662496147</v>
      </c>
      <c r="N1641" s="417">
        <v>537.70445445173266</v>
      </c>
      <c r="O1641" s="417">
        <v>262662</v>
      </c>
      <c r="P1641" s="417"/>
      <c r="Q1641" s="417"/>
      <c r="R1641" s="417"/>
      <c r="S1641" s="417">
        <v>1079.8942</v>
      </c>
      <c r="T1641" s="417">
        <v>792</v>
      </c>
      <c r="U1641" s="417">
        <v>0</v>
      </c>
      <c r="V1641" s="417">
        <v>1995</v>
      </c>
      <c r="W1641" s="417">
        <v>2131</v>
      </c>
      <c r="X1641" s="417">
        <v>6031</v>
      </c>
      <c r="Y1641" s="417"/>
      <c r="Z1641" s="417"/>
      <c r="AA1641" s="417">
        <v>20.870846116363605</v>
      </c>
      <c r="AB1641" s="417">
        <v>26.93305345418317</v>
      </c>
      <c r="AC1641" s="417"/>
      <c r="AD1641" s="417"/>
      <c r="AE1641" s="417"/>
      <c r="AF1641" s="417"/>
      <c r="AG1641" s="417"/>
      <c r="AH1641" s="417"/>
      <c r="AI1641" s="417"/>
      <c r="AJ1641" s="417"/>
      <c r="AK1641" s="417"/>
      <c r="AL1641" s="417"/>
      <c r="AM1641" s="417"/>
      <c r="AN1641" s="417"/>
      <c r="AO1641" s="417"/>
      <c r="AP1641" s="417">
        <v>17.893498421235105</v>
      </c>
      <c r="AQ1641" s="417"/>
      <c r="AR1641" s="417">
        <v>18.223005760220186</v>
      </c>
      <c r="AS1641" s="417"/>
      <c r="AT1641" s="417">
        <v>3275.1035000000002</v>
      </c>
      <c r="AU1641" s="417">
        <v>14710</v>
      </c>
      <c r="AV1641" s="417"/>
      <c r="AW1641" s="417">
        <v>310.33999999999997</v>
      </c>
      <c r="AX1641" s="417">
        <v>0</v>
      </c>
      <c r="AY1641" s="417"/>
      <c r="AZ1641" s="417"/>
      <c r="BA1641" s="417">
        <v>21868.608400000001</v>
      </c>
    </row>
    <row r="1642" spans="1:53" hidden="1">
      <c r="A1642" s="417" t="s">
        <v>701</v>
      </c>
      <c r="B1642" s="417" t="s">
        <v>720</v>
      </c>
      <c r="C1642" s="374">
        <v>2015</v>
      </c>
      <c r="D1642" s="417" t="s">
        <v>703</v>
      </c>
      <c r="E1642" s="417" t="s">
        <v>707</v>
      </c>
      <c r="F1642" s="417" t="s">
        <v>712</v>
      </c>
      <c r="G1642" s="374">
        <v>6</v>
      </c>
      <c r="H1642" s="417">
        <v>7.07</v>
      </c>
      <c r="I1642" s="417" t="s">
        <v>269</v>
      </c>
      <c r="J1642" s="417"/>
      <c r="K1642" s="417"/>
      <c r="L1642" s="417">
        <v>19.964481769129002</v>
      </c>
      <c r="M1642" s="417">
        <v>449.50074778054142</v>
      </c>
      <c r="N1642" s="417">
        <v>553.42647339642167</v>
      </c>
      <c r="O1642" s="417">
        <v>262662</v>
      </c>
      <c r="P1642" s="417"/>
      <c r="Q1642" s="417"/>
      <c r="R1642" s="417"/>
      <c r="S1642" s="417">
        <v>1079.8942</v>
      </c>
      <c r="T1642" s="417">
        <v>792</v>
      </c>
      <c r="U1642" s="417">
        <v>0</v>
      </c>
      <c r="V1642" s="417">
        <v>2002</v>
      </c>
      <c r="W1642" s="417">
        <v>2138</v>
      </c>
      <c r="X1642" s="417">
        <v>6038</v>
      </c>
      <c r="Y1642" s="417"/>
      <c r="Z1642" s="417"/>
      <c r="AA1642" s="417">
        <v>22.515022085901968</v>
      </c>
      <c r="AB1642" s="417">
        <v>27.720552931152817</v>
      </c>
      <c r="AC1642" s="417"/>
      <c r="AD1642" s="417"/>
      <c r="AE1642" s="417"/>
      <c r="AF1642" s="417"/>
      <c r="AG1642" s="417"/>
      <c r="AH1642" s="417"/>
      <c r="AI1642" s="417"/>
      <c r="AJ1642" s="417"/>
      <c r="AK1642" s="417"/>
      <c r="AL1642" s="417"/>
      <c r="AM1642" s="417"/>
      <c r="AN1642" s="417"/>
      <c r="AO1642" s="417"/>
      <c r="AP1642" s="417">
        <v>18.853954572506794</v>
      </c>
      <c r="AQ1642" s="417"/>
      <c r="AR1642" s="417">
        <v>19.101473149968502</v>
      </c>
      <c r="AS1642" s="417"/>
      <c r="AT1642" s="417">
        <v>3275.1035000000002</v>
      </c>
      <c r="AU1642" s="417">
        <v>14710</v>
      </c>
      <c r="AV1642" s="417"/>
      <c r="AW1642" s="417">
        <v>310.33999999999997</v>
      </c>
      <c r="AX1642" s="417">
        <v>0</v>
      </c>
      <c r="AY1642" s="417"/>
      <c r="AZ1642" s="417"/>
      <c r="BA1642" s="417">
        <v>22041.108400000001</v>
      </c>
    </row>
    <row r="1643" spans="1:53" hidden="1">
      <c r="A1643" s="417" t="s">
        <v>701</v>
      </c>
      <c r="B1643" s="417" t="s">
        <v>720</v>
      </c>
      <c r="C1643" s="374">
        <v>2015</v>
      </c>
      <c r="D1643" s="417" t="s">
        <v>703</v>
      </c>
      <c r="E1643" s="417" t="s">
        <v>707</v>
      </c>
      <c r="F1643" s="417" t="s">
        <v>712</v>
      </c>
      <c r="G1643" s="374">
        <v>8</v>
      </c>
      <c r="H1643" s="417">
        <v>6.87</v>
      </c>
      <c r="I1643" s="417" t="s">
        <v>269</v>
      </c>
      <c r="J1643" s="417"/>
      <c r="K1643" s="417"/>
      <c r="L1643" s="417">
        <v>19.964481769129002</v>
      </c>
      <c r="M1643" s="417">
        <v>462.9729184721794</v>
      </c>
      <c r="N1643" s="417">
        <v>572.47245633413991</v>
      </c>
      <c r="O1643" s="417">
        <v>262662</v>
      </c>
      <c r="P1643" s="417"/>
      <c r="Q1643" s="417"/>
      <c r="R1643" s="417"/>
      <c r="S1643" s="417">
        <v>1079.8942</v>
      </c>
      <c r="T1643" s="417">
        <v>792</v>
      </c>
      <c r="U1643" s="417">
        <v>0</v>
      </c>
      <c r="V1643" s="417">
        <v>2022</v>
      </c>
      <c r="W1643" s="417">
        <v>2158</v>
      </c>
      <c r="X1643" s="417">
        <v>6058</v>
      </c>
      <c r="Y1643" s="417"/>
      <c r="Z1643" s="417"/>
      <c r="AA1643" s="417">
        <v>23.189829018181783</v>
      </c>
      <c r="AB1643" s="417">
        <v>28.674546286242407</v>
      </c>
      <c r="AC1643" s="417"/>
      <c r="AD1643" s="417"/>
      <c r="AE1643" s="417"/>
      <c r="AF1643" s="417"/>
      <c r="AG1643" s="417"/>
      <c r="AH1643" s="417"/>
      <c r="AI1643" s="417"/>
      <c r="AJ1643" s="417"/>
      <c r="AK1643" s="417"/>
      <c r="AL1643" s="417"/>
      <c r="AM1643" s="417"/>
      <c r="AN1643" s="417"/>
      <c r="AO1643" s="417"/>
      <c r="AP1643" s="417">
        <v>19.411637663307847</v>
      </c>
      <c r="AQ1643" s="417"/>
      <c r="AR1643" s="417">
        <v>19.67663893400465</v>
      </c>
      <c r="AS1643" s="417"/>
      <c r="AT1643" s="417">
        <v>3275.1035000000002</v>
      </c>
      <c r="AU1643" s="417">
        <v>14710</v>
      </c>
      <c r="AV1643" s="417"/>
      <c r="AW1643" s="417">
        <v>310.33999999999997</v>
      </c>
      <c r="AX1643" s="417">
        <v>0</v>
      </c>
      <c r="AY1643" s="417"/>
      <c r="AZ1643" s="417"/>
      <c r="BA1643" s="417">
        <v>22386.108400000001</v>
      </c>
    </row>
    <row r="1644" spans="1:53" hidden="1">
      <c r="A1644" s="417" t="s">
        <v>701</v>
      </c>
      <c r="B1644" s="417" t="s">
        <v>720</v>
      </c>
      <c r="C1644" s="374">
        <v>2015</v>
      </c>
      <c r="D1644" s="417" t="s">
        <v>703</v>
      </c>
      <c r="E1644" s="417" t="s">
        <v>707</v>
      </c>
      <c r="F1644" s="417" t="s">
        <v>713</v>
      </c>
      <c r="G1644" s="374">
        <v>6</v>
      </c>
      <c r="H1644" s="417">
        <v>6.69</v>
      </c>
      <c r="I1644" s="417" t="s">
        <v>269</v>
      </c>
      <c r="J1644" s="417"/>
      <c r="K1644" s="417"/>
      <c r="L1644" s="417">
        <v>19.964481769129002</v>
      </c>
      <c r="M1644" s="417">
        <v>473.34707349918023</v>
      </c>
      <c r="N1644" s="417">
        <v>576.64108159331454</v>
      </c>
      <c r="O1644" s="417">
        <v>262662</v>
      </c>
      <c r="P1644" s="417"/>
      <c r="Q1644" s="417"/>
      <c r="R1644" s="417"/>
      <c r="S1644" s="417">
        <v>1079.8942</v>
      </c>
      <c r="T1644" s="417">
        <v>792</v>
      </c>
      <c r="U1644" s="417">
        <v>0</v>
      </c>
      <c r="V1644" s="417">
        <v>2002</v>
      </c>
      <c r="W1644" s="417">
        <v>2138</v>
      </c>
      <c r="X1644" s="417">
        <v>6038</v>
      </c>
      <c r="Y1644" s="417"/>
      <c r="Z1644" s="417"/>
      <c r="AA1644" s="417">
        <v>23.709459587672029</v>
      </c>
      <c r="AB1644" s="417">
        <v>28.883348363305892</v>
      </c>
      <c r="AC1644" s="417"/>
      <c r="AD1644" s="417"/>
      <c r="AE1644" s="417"/>
      <c r="AF1644" s="417"/>
      <c r="AG1644" s="417"/>
      <c r="AH1644" s="417"/>
      <c r="AI1644" s="417"/>
      <c r="AJ1644" s="417"/>
      <c r="AK1644" s="417"/>
      <c r="AL1644" s="417"/>
      <c r="AM1644" s="417"/>
      <c r="AN1644" s="417"/>
      <c r="AO1644" s="417"/>
      <c r="AP1644" s="417">
        <v>19.698376317846208</v>
      </c>
      <c r="AQ1644" s="417"/>
      <c r="AR1644" s="417">
        <v>19.934530901598865</v>
      </c>
      <c r="AS1644" s="417"/>
      <c r="AT1644" s="417">
        <v>3275.1035000000002</v>
      </c>
      <c r="AU1644" s="417">
        <v>14710</v>
      </c>
      <c r="AV1644" s="417"/>
      <c r="AW1644" s="417">
        <v>310.33999999999997</v>
      </c>
      <c r="AX1644" s="417">
        <v>0</v>
      </c>
      <c r="AY1644" s="417"/>
      <c r="AZ1644" s="417"/>
      <c r="BA1644" s="417">
        <v>22041.108400000001</v>
      </c>
    </row>
    <row r="1645" spans="1:53" hidden="1">
      <c r="A1645" s="417" t="s">
        <v>701</v>
      </c>
      <c r="B1645" s="417" t="s">
        <v>720</v>
      </c>
      <c r="C1645" s="374">
        <v>2015</v>
      </c>
      <c r="D1645" s="417" t="s">
        <v>703</v>
      </c>
      <c r="E1645" s="417" t="s">
        <v>707</v>
      </c>
      <c r="F1645" s="417" t="s">
        <v>713</v>
      </c>
      <c r="G1645" s="374">
        <v>7</v>
      </c>
      <c r="H1645" s="417">
        <v>7.01</v>
      </c>
      <c r="I1645" s="417" t="s">
        <v>269</v>
      </c>
      <c r="J1645" s="417"/>
      <c r="K1645" s="417"/>
      <c r="L1645" s="417">
        <v>19.964481769129002</v>
      </c>
      <c r="M1645" s="417">
        <v>453.36303456876965</v>
      </c>
      <c r="N1645" s="417">
        <v>560.08662763299446</v>
      </c>
      <c r="O1645" s="417">
        <v>262662</v>
      </c>
      <c r="P1645" s="417"/>
      <c r="Q1645" s="417"/>
      <c r="R1645" s="417"/>
      <c r="S1645" s="417">
        <v>1079.8942</v>
      </c>
      <c r="T1645" s="417">
        <v>792</v>
      </c>
      <c r="U1645" s="417">
        <v>0</v>
      </c>
      <c r="V1645" s="417">
        <v>2009</v>
      </c>
      <c r="W1645" s="417">
        <v>2145</v>
      </c>
      <c r="X1645" s="417">
        <v>6045</v>
      </c>
      <c r="Y1645" s="417"/>
      <c r="Z1645" s="417"/>
      <c r="AA1645" s="417">
        <v>22.708479989517073</v>
      </c>
      <c r="AB1645" s="417">
        <v>28.054153087487069</v>
      </c>
      <c r="AC1645" s="417"/>
      <c r="AD1645" s="417"/>
      <c r="AE1645" s="417"/>
      <c r="AF1645" s="417"/>
      <c r="AG1645" s="417"/>
      <c r="AH1645" s="417"/>
      <c r="AI1645" s="417"/>
      <c r="AJ1645" s="417"/>
      <c r="AK1645" s="417"/>
      <c r="AL1645" s="417"/>
      <c r="AM1645" s="417"/>
      <c r="AN1645" s="417"/>
      <c r="AO1645" s="417"/>
      <c r="AP1645" s="417">
        <v>19.030234941273481</v>
      </c>
      <c r="AQ1645" s="417"/>
      <c r="AR1645" s="417">
        <v>19.287627044338127</v>
      </c>
      <c r="AS1645" s="417"/>
      <c r="AT1645" s="417">
        <v>3275.1035000000002</v>
      </c>
      <c r="AU1645" s="417">
        <v>14710</v>
      </c>
      <c r="AV1645" s="417"/>
      <c r="AW1645" s="417">
        <v>310.33999999999997</v>
      </c>
      <c r="AX1645" s="417">
        <v>0</v>
      </c>
      <c r="AY1645" s="417"/>
      <c r="AZ1645" s="417"/>
      <c r="BA1645" s="417">
        <v>22213.608400000001</v>
      </c>
    </row>
    <row r="1646" spans="1:53" hidden="1">
      <c r="A1646" s="417" t="s">
        <v>701</v>
      </c>
      <c r="B1646" s="417" t="s">
        <v>720</v>
      </c>
      <c r="C1646" s="374">
        <v>2015</v>
      </c>
      <c r="D1646" s="417" t="s">
        <v>703</v>
      </c>
      <c r="E1646" s="417" t="s">
        <v>707</v>
      </c>
      <c r="F1646" s="417" t="s">
        <v>713</v>
      </c>
      <c r="G1646" s="374">
        <v>8</v>
      </c>
      <c r="H1646" s="417">
        <v>6.71</v>
      </c>
      <c r="I1646" s="417" t="s">
        <v>269</v>
      </c>
      <c r="J1646" s="417"/>
      <c r="K1646" s="417"/>
      <c r="L1646" s="417">
        <v>19.964481769129002</v>
      </c>
      <c r="M1646" s="417">
        <v>472.39473196689534</v>
      </c>
      <c r="N1646" s="417">
        <v>578.88022978801007</v>
      </c>
      <c r="O1646" s="417">
        <v>262662</v>
      </c>
      <c r="P1646" s="417"/>
      <c r="Q1646" s="417"/>
      <c r="R1646" s="417"/>
      <c r="S1646" s="417">
        <v>1079.8942</v>
      </c>
      <c r="T1646" s="417">
        <v>792</v>
      </c>
      <c r="U1646" s="417">
        <v>0</v>
      </c>
      <c r="V1646" s="417">
        <v>2022</v>
      </c>
      <c r="W1646" s="417">
        <v>2158</v>
      </c>
      <c r="X1646" s="417">
        <v>6058</v>
      </c>
      <c r="Y1646" s="417"/>
      <c r="Z1646" s="417"/>
      <c r="AA1646" s="417">
        <v>23.661757796877268</v>
      </c>
      <c r="AB1646" s="417">
        <v>28.995504953269545</v>
      </c>
      <c r="AC1646" s="417"/>
      <c r="AD1646" s="417"/>
      <c r="AE1646" s="417"/>
      <c r="AF1646" s="417"/>
      <c r="AG1646" s="417"/>
      <c r="AH1646" s="417"/>
      <c r="AI1646" s="417"/>
      <c r="AJ1646" s="417"/>
      <c r="AK1646" s="417"/>
      <c r="AL1646" s="417"/>
      <c r="AM1646" s="417"/>
      <c r="AN1646" s="417"/>
      <c r="AO1646" s="417"/>
      <c r="AP1646" s="417">
        <v>19.707599708186329</v>
      </c>
      <c r="AQ1646" s="417"/>
      <c r="AR1646" s="417">
        <v>19.956968322053065</v>
      </c>
      <c r="AS1646" s="417"/>
      <c r="AT1646" s="417">
        <v>3275.1035000000002</v>
      </c>
      <c r="AU1646" s="417">
        <v>14710</v>
      </c>
      <c r="AV1646" s="417"/>
      <c r="AW1646" s="417">
        <v>310.33999999999997</v>
      </c>
      <c r="AX1646" s="417">
        <v>0</v>
      </c>
      <c r="AY1646" s="417"/>
      <c r="AZ1646" s="417"/>
      <c r="BA1646" s="417">
        <v>22386.108400000001</v>
      </c>
    </row>
    <row r="1647" spans="1:53" hidden="1">
      <c r="A1647" s="417" t="s">
        <v>701</v>
      </c>
      <c r="B1647" s="417" t="s">
        <v>720</v>
      </c>
      <c r="C1647" s="374">
        <v>2015</v>
      </c>
      <c r="D1647" s="417" t="s">
        <v>703</v>
      </c>
      <c r="E1647" s="417" t="s">
        <v>707</v>
      </c>
      <c r="F1647" s="417" t="s">
        <v>713</v>
      </c>
      <c r="G1647" s="374">
        <v>9</v>
      </c>
      <c r="H1647" s="417">
        <v>6.93</v>
      </c>
      <c r="I1647" s="417" t="s">
        <v>269</v>
      </c>
      <c r="J1647" s="417"/>
      <c r="K1647" s="417"/>
      <c r="L1647" s="417">
        <v>19.964481769129002</v>
      </c>
      <c r="M1647" s="417">
        <v>462.06182348354969</v>
      </c>
      <c r="N1647" s="417">
        <v>570.89955772455357</v>
      </c>
      <c r="O1647" s="417">
        <v>262662</v>
      </c>
      <c r="P1647" s="417"/>
      <c r="Q1647" s="417"/>
      <c r="R1647" s="417"/>
      <c r="S1647" s="417">
        <v>1079.8942</v>
      </c>
      <c r="T1647" s="417">
        <v>792</v>
      </c>
      <c r="U1647" s="417">
        <v>0</v>
      </c>
      <c r="V1647" s="417">
        <v>2027</v>
      </c>
      <c r="W1647" s="417">
        <v>2163</v>
      </c>
      <c r="X1647" s="417">
        <v>6063</v>
      </c>
      <c r="Y1647" s="417"/>
      <c r="Z1647" s="417"/>
      <c r="AA1647" s="417">
        <v>23.144193223597149</v>
      </c>
      <c r="AB1647" s="417">
        <v>28.595761440814275</v>
      </c>
      <c r="AC1647" s="417"/>
      <c r="AD1647" s="417"/>
      <c r="AE1647" s="417"/>
      <c r="AF1647" s="417"/>
      <c r="AG1647" s="417"/>
      <c r="AH1647" s="417"/>
      <c r="AI1647" s="417"/>
      <c r="AJ1647" s="417"/>
      <c r="AK1647" s="417"/>
      <c r="AL1647" s="417"/>
      <c r="AM1647" s="417"/>
      <c r="AN1647" s="417"/>
      <c r="AO1647" s="417"/>
      <c r="AP1647" s="417">
        <v>19.370192826978162</v>
      </c>
      <c r="AQ1647" s="417"/>
      <c r="AR1647" s="417">
        <v>19.632865525571916</v>
      </c>
      <c r="AS1647" s="417"/>
      <c r="AT1647" s="417">
        <v>3275.1035000000002</v>
      </c>
      <c r="AU1647" s="417">
        <v>14710</v>
      </c>
      <c r="AV1647" s="417"/>
      <c r="AW1647" s="417">
        <v>310.33999999999997</v>
      </c>
      <c r="AX1647" s="417">
        <v>0</v>
      </c>
      <c r="AY1647" s="417"/>
      <c r="AZ1647" s="417"/>
      <c r="BA1647" s="417">
        <v>22558.608400000001</v>
      </c>
    </row>
    <row r="1648" spans="1:53" hidden="1">
      <c r="A1648" s="417" t="s">
        <v>701</v>
      </c>
      <c r="B1648" s="417" t="s">
        <v>720</v>
      </c>
      <c r="C1648" s="374">
        <v>2015</v>
      </c>
      <c r="D1648" s="417" t="s">
        <v>703</v>
      </c>
      <c r="E1648" s="417" t="s">
        <v>707</v>
      </c>
      <c r="F1648" s="417" t="s">
        <v>713</v>
      </c>
      <c r="G1648" s="374">
        <v>10</v>
      </c>
      <c r="H1648" s="417">
        <v>6.73</v>
      </c>
      <c r="I1648" s="417" t="s">
        <v>269</v>
      </c>
      <c r="J1648" s="417"/>
      <c r="K1648" s="417"/>
      <c r="L1648" s="417">
        <v>19.964481769129002</v>
      </c>
      <c r="M1648" s="417">
        <v>473.00855295869343</v>
      </c>
      <c r="N1648" s="417">
        <v>578.31703350533462</v>
      </c>
      <c r="O1648" s="417">
        <v>262662</v>
      </c>
      <c r="P1648" s="417"/>
      <c r="Q1648" s="417"/>
      <c r="R1648" s="417"/>
      <c r="S1648" s="417">
        <v>1079.8942</v>
      </c>
      <c r="T1648" s="417">
        <v>792</v>
      </c>
      <c r="U1648" s="417">
        <v>0</v>
      </c>
      <c r="V1648" s="417">
        <v>2017</v>
      </c>
      <c r="W1648" s="417">
        <v>2153</v>
      </c>
      <c r="X1648" s="417">
        <v>6053</v>
      </c>
      <c r="Y1648" s="417"/>
      <c r="Z1648" s="417"/>
      <c r="AA1648" s="417">
        <v>23.692503448036611</v>
      </c>
      <c r="AB1648" s="417">
        <v>28.96729504081501</v>
      </c>
      <c r="AC1648" s="417"/>
      <c r="AD1648" s="417"/>
      <c r="AE1648" s="417"/>
      <c r="AF1648" s="417"/>
      <c r="AG1648" s="417"/>
      <c r="AH1648" s="417"/>
      <c r="AI1648" s="417"/>
      <c r="AJ1648" s="417"/>
      <c r="AK1648" s="417"/>
      <c r="AL1648" s="417"/>
      <c r="AM1648" s="417"/>
      <c r="AN1648" s="417"/>
      <c r="AO1648" s="417"/>
      <c r="AP1648" s="417">
        <v>19.713593725361967</v>
      </c>
      <c r="AQ1648" s="417"/>
      <c r="AR1648" s="417">
        <v>19.957994394380041</v>
      </c>
      <c r="AS1648" s="417"/>
      <c r="AT1648" s="417">
        <v>3275.1035000000002</v>
      </c>
      <c r="AU1648" s="417">
        <v>14710</v>
      </c>
      <c r="AV1648" s="417"/>
      <c r="AW1648" s="417">
        <v>310.33999999999997</v>
      </c>
      <c r="AX1648" s="417">
        <v>0</v>
      </c>
      <c r="AY1648" s="417"/>
      <c r="AZ1648" s="417"/>
      <c r="BA1648" s="417">
        <v>22386.108400000001</v>
      </c>
    </row>
    <row r="1649" spans="1:53" hidden="1">
      <c r="A1649" s="417" t="s">
        <v>701</v>
      </c>
      <c r="B1649" s="417" t="s">
        <v>720</v>
      </c>
      <c r="C1649" s="374">
        <v>2015</v>
      </c>
      <c r="D1649" s="417" t="s">
        <v>703</v>
      </c>
      <c r="E1649" s="417" t="s">
        <v>707</v>
      </c>
      <c r="F1649" s="417" t="s">
        <v>714</v>
      </c>
      <c r="G1649" s="374">
        <v>8</v>
      </c>
      <c r="H1649" s="417">
        <v>6.65</v>
      </c>
      <c r="I1649" s="417" t="s">
        <v>269</v>
      </c>
      <c r="J1649" s="417"/>
      <c r="K1649" s="417"/>
      <c r="L1649" s="417">
        <v>19.964481769129002</v>
      </c>
      <c r="M1649" s="417">
        <v>476.81237049563549</v>
      </c>
      <c r="N1649" s="417">
        <v>584.70413408331353</v>
      </c>
      <c r="O1649" s="417">
        <v>262662</v>
      </c>
      <c r="P1649" s="417"/>
      <c r="Q1649" s="417"/>
      <c r="R1649" s="417"/>
      <c r="S1649" s="417">
        <v>1079.8942</v>
      </c>
      <c r="T1649" s="417">
        <v>792</v>
      </c>
      <c r="U1649" s="417">
        <v>0</v>
      </c>
      <c r="V1649" s="417">
        <v>2022</v>
      </c>
      <c r="W1649" s="417">
        <v>2158</v>
      </c>
      <c r="X1649" s="417">
        <v>6058</v>
      </c>
      <c r="Y1649" s="417"/>
      <c r="Z1649" s="417"/>
      <c r="AA1649" s="417">
        <v>23.883032688038689</v>
      </c>
      <c r="AB1649" s="417">
        <v>29.287218225121443</v>
      </c>
      <c r="AC1649" s="417"/>
      <c r="AD1649" s="417"/>
      <c r="AE1649" s="417"/>
      <c r="AF1649" s="417"/>
      <c r="AG1649" s="417"/>
      <c r="AH1649" s="417"/>
      <c r="AI1649" s="417"/>
      <c r="AJ1649" s="417"/>
      <c r="AK1649" s="417"/>
      <c r="AL1649" s="417"/>
      <c r="AM1649" s="417"/>
      <c r="AN1649" s="417"/>
      <c r="AO1649" s="417"/>
      <c r="AP1649" s="417">
        <v>19.883915948398737</v>
      </c>
      <c r="AQ1649" s="417"/>
      <c r="AR1649" s="417">
        <v>20.137329858149144</v>
      </c>
      <c r="AS1649" s="417"/>
      <c r="AT1649" s="417">
        <v>3275.1035000000002</v>
      </c>
      <c r="AU1649" s="417">
        <v>14710</v>
      </c>
      <c r="AV1649" s="417"/>
      <c r="AW1649" s="417">
        <v>310.33999999999997</v>
      </c>
      <c r="AX1649" s="417">
        <v>0</v>
      </c>
      <c r="AY1649" s="417"/>
      <c r="AZ1649" s="417"/>
      <c r="BA1649" s="417">
        <v>22386.108400000001</v>
      </c>
    </row>
    <row r="1650" spans="1:53" hidden="1">
      <c r="A1650" s="417" t="s">
        <v>701</v>
      </c>
      <c r="B1650" s="417" t="s">
        <v>720</v>
      </c>
      <c r="C1650" s="374">
        <v>2015</v>
      </c>
      <c r="D1650" s="417" t="s">
        <v>703</v>
      </c>
      <c r="E1650" s="417" t="s">
        <v>707</v>
      </c>
      <c r="F1650" s="417" t="s">
        <v>714</v>
      </c>
      <c r="G1650" s="374">
        <v>10</v>
      </c>
      <c r="H1650" s="417">
        <v>6.7</v>
      </c>
      <c r="I1650" s="417" t="s">
        <v>269</v>
      </c>
      <c r="J1650" s="417"/>
      <c r="K1650" s="417"/>
      <c r="L1650" s="417">
        <v>19.964481769129002</v>
      </c>
      <c r="M1650" s="417">
        <v>473.4902560133213</v>
      </c>
      <c r="N1650" s="417">
        <v>585.5352700237305</v>
      </c>
      <c r="O1650" s="417">
        <v>262662</v>
      </c>
      <c r="P1650" s="417"/>
      <c r="Q1650" s="417"/>
      <c r="R1650" s="417"/>
      <c r="S1650" s="417">
        <v>1079.8942</v>
      </c>
      <c r="T1650" s="417">
        <v>792</v>
      </c>
      <c r="U1650" s="417">
        <v>0</v>
      </c>
      <c r="V1650" s="417">
        <v>2017</v>
      </c>
      <c r="W1650" s="417">
        <v>2153</v>
      </c>
      <c r="X1650" s="417">
        <v>6053</v>
      </c>
      <c r="Y1650" s="417"/>
      <c r="Z1650" s="417"/>
      <c r="AA1650" s="417">
        <v>23.716631449975083</v>
      </c>
      <c r="AB1650" s="417">
        <v>29.328848954652535</v>
      </c>
      <c r="AC1650" s="417"/>
      <c r="AD1650" s="417"/>
      <c r="AE1650" s="417"/>
      <c r="AF1650" s="417"/>
      <c r="AG1650" s="417"/>
      <c r="AH1650" s="417"/>
      <c r="AI1650" s="417"/>
      <c r="AJ1650" s="417"/>
      <c r="AK1650" s="417"/>
      <c r="AL1650" s="417"/>
      <c r="AM1650" s="417"/>
      <c r="AN1650" s="417"/>
      <c r="AO1650" s="417"/>
      <c r="AP1650" s="417">
        <v>19.821167172702694</v>
      </c>
      <c r="AQ1650" s="417"/>
      <c r="AR1650" s="417">
        <v>20.09250493225392</v>
      </c>
      <c r="AS1650" s="417"/>
      <c r="AT1650" s="417">
        <v>3275.1035000000002</v>
      </c>
      <c r="AU1650" s="417">
        <v>14710</v>
      </c>
      <c r="AV1650" s="417"/>
      <c r="AW1650" s="417">
        <v>310.33999999999997</v>
      </c>
      <c r="AX1650" s="417">
        <v>0</v>
      </c>
      <c r="AY1650" s="417"/>
      <c r="AZ1650" s="417"/>
      <c r="BA1650" s="417">
        <v>22386.108400000001</v>
      </c>
    </row>
    <row r="1651" spans="1:53" hidden="1">
      <c r="A1651" s="417" t="s">
        <v>701</v>
      </c>
      <c r="B1651" s="417" t="s">
        <v>720</v>
      </c>
      <c r="C1651" s="374">
        <v>2015</v>
      </c>
      <c r="D1651" s="417" t="s">
        <v>703</v>
      </c>
      <c r="E1651" s="417" t="s">
        <v>707</v>
      </c>
      <c r="F1651" s="417" t="s">
        <v>715</v>
      </c>
      <c r="G1651" s="374"/>
      <c r="H1651" s="417">
        <v>6.37</v>
      </c>
      <c r="I1651" s="417" t="s">
        <v>269</v>
      </c>
      <c r="J1651" s="417"/>
      <c r="K1651" s="417"/>
      <c r="L1651" s="417">
        <v>19.964481769129002</v>
      </c>
      <c r="M1651" s="417">
        <v>460.52116427020854</v>
      </c>
      <c r="N1651" s="417">
        <v>580.71283151713556</v>
      </c>
      <c r="O1651" s="417">
        <v>262662</v>
      </c>
      <c r="P1651" s="417"/>
      <c r="Q1651" s="417"/>
      <c r="R1651" s="417"/>
      <c r="S1651" s="417">
        <v>1079.8942</v>
      </c>
      <c r="T1651" s="417">
        <v>792</v>
      </c>
      <c r="U1651" s="417">
        <v>0</v>
      </c>
      <c r="V1651" s="417">
        <v>1992</v>
      </c>
      <c r="W1651" s="417">
        <v>2128</v>
      </c>
      <c r="X1651" s="417">
        <v>6028</v>
      </c>
      <c r="Y1651" s="417"/>
      <c r="Z1651" s="417"/>
      <c r="AA1651" s="417">
        <v>23.067023215790709</v>
      </c>
      <c r="AB1651" s="417">
        <v>29.08729805619463</v>
      </c>
      <c r="AC1651" s="417"/>
      <c r="AD1651" s="417"/>
      <c r="AE1651" s="417"/>
      <c r="AF1651" s="417"/>
      <c r="AG1651" s="417"/>
      <c r="AH1651" s="417"/>
      <c r="AI1651" s="417"/>
      <c r="AJ1651" s="417"/>
      <c r="AK1651" s="417"/>
      <c r="AL1651" s="417"/>
      <c r="AM1651" s="417"/>
      <c r="AN1651" s="417"/>
      <c r="AO1651" s="417"/>
      <c r="AP1651" s="417">
        <v>19.465213066131476</v>
      </c>
      <c r="AQ1651" s="417"/>
      <c r="AR1651" s="417">
        <v>19.774153251223492</v>
      </c>
      <c r="AS1651" s="417"/>
      <c r="AT1651" s="417">
        <v>3275.1035000000002</v>
      </c>
      <c r="AU1651" s="417">
        <v>14710</v>
      </c>
      <c r="AV1651" s="417"/>
      <c r="AW1651" s="417">
        <v>310.33999999999997</v>
      </c>
      <c r="AX1651" s="417">
        <v>0</v>
      </c>
      <c r="AY1651" s="417"/>
      <c r="AZ1651" s="417"/>
      <c r="BA1651" s="417">
        <v>21691.8426</v>
      </c>
    </row>
    <row r="1652" spans="1:53" hidden="1">
      <c r="A1652" s="417" t="s">
        <v>701</v>
      </c>
      <c r="B1652" s="417" t="s">
        <v>720</v>
      </c>
      <c r="C1652" s="374">
        <v>2015</v>
      </c>
      <c r="D1652" s="417" t="s">
        <v>703</v>
      </c>
      <c r="E1652" s="417" t="s">
        <v>707</v>
      </c>
      <c r="F1652" s="417" t="s">
        <v>716</v>
      </c>
      <c r="G1652" s="374"/>
      <c r="H1652" s="417">
        <v>5.9</v>
      </c>
      <c r="I1652" s="417" t="s">
        <v>269</v>
      </c>
      <c r="J1652" s="417"/>
      <c r="K1652" s="417"/>
      <c r="L1652" s="417">
        <v>19.964481769129002</v>
      </c>
      <c r="M1652" s="417">
        <v>471.66403632580193</v>
      </c>
      <c r="N1652" s="417">
        <v>593.32553913821505</v>
      </c>
      <c r="O1652" s="417">
        <v>262662</v>
      </c>
      <c r="P1652" s="417"/>
      <c r="Q1652" s="417"/>
      <c r="R1652" s="417"/>
      <c r="S1652" s="417">
        <v>1079.8942</v>
      </c>
      <c r="T1652" s="417">
        <v>792</v>
      </c>
      <c r="U1652" s="417">
        <v>0</v>
      </c>
      <c r="V1652" s="417">
        <v>1992</v>
      </c>
      <c r="W1652" s="417">
        <v>2128</v>
      </c>
      <c r="X1652" s="417">
        <v>6028</v>
      </c>
      <c r="Y1652" s="417"/>
      <c r="Z1652" s="417"/>
      <c r="AA1652" s="417">
        <v>23.625158016835694</v>
      </c>
      <c r="AB1652" s="417">
        <v>29.719055382636881</v>
      </c>
      <c r="AC1652" s="417"/>
      <c r="AD1652" s="417"/>
      <c r="AE1652" s="417"/>
      <c r="AF1652" s="417"/>
      <c r="AG1652" s="417"/>
      <c r="AH1652" s="417"/>
      <c r="AI1652" s="417"/>
      <c r="AJ1652" s="417"/>
      <c r="AK1652" s="417"/>
      <c r="AL1652" s="417"/>
      <c r="AM1652" s="417"/>
      <c r="AN1652" s="417"/>
      <c r="AO1652" s="417"/>
      <c r="AP1652" s="417">
        <v>19.882890245243299</v>
      </c>
      <c r="AQ1652" s="417"/>
      <c r="AR1652" s="417">
        <v>20.193487434225649</v>
      </c>
      <c r="AS1652" s="417"/>
      <c r="AT1652" s="417">
        <v>3275.1035000000002</v>
      </c>
      <c r="AU1652" s="417">
        <v>14710</v>
      </c>
      <c r="AV1652" s="417"/>
      <c r="AW1652" s="417">
        <v>310.33999999999997</v>
      </c>
      <c r="AX1652" s="417">
        <v>0</v>
      </c>
      <c r="AY1652" s="417"/>
      <c r="AZ1652" s="417"/>
      <c r="BA1652" s="417">
        <v>21691.8426</v>
      </c>
    </row>
    <row r="1653" spans="1:53" hidden="1">
      <c r="A1653" s="417" t="s">
        <v>701</v>
      </c>
      <c r="B1653" s="417" t="s">
        <v>720</v>
      </c>
      <c r="C1653" s="374">
        <v>2015</v>
      </c>
      <c r="D1653" s="417" t="s">
        <v>703</v>
      </c>
      <c r="E1653" s="417" t="s">
        <v>707</v>
      </c>
      <c r="F1653" s="417" t="s">
        <v>717</v>
      </c>
      <c r="G1653" s="374">
        <v>6</v>
      </c>
      <c r="H1653" s="417">
        <v>6.9</v>
      </c>
      <c r="I1653" s="417" t="s">
        <v>269</v>
      </c>
      <c r="J1653" s="417"/>
      <c r="K1653" s="417"/>
      <c r="L1653" s="417">
        <v>19.964481769129002</v>
      </c>
      <c r="M1653" s="417">
        <v>491.36585211347995</v>
      </c>
      <c r="N1653" s="417">
        <v>576.66940662925094</v>
      </c>
      <c r="O1653" s="417">
        <v>262662</v>
      </c>
      <c r="P1653" s="417"/>
      <c r="Q1653" s="417"/>
      <c r="R1653" s="417"/>
      <c r="S1653" s="417">
        <v>1079.8942</v>
      </c>
      <c r="T1653" s="417">
        <v>792</v>
      </c>
      <c r="U1653" s="417">
        <v>0</v>
      </c>
      <c r="V1653" s="417">
        <v>2012</v>
      </c>
      <c r="W1653" s="417">
        <v>2148</v>
      </c>
      <c r="X1653" s="417">
        <v>6048</v>
      </c>
      <c r="Y1653" s="417"/>
      <c r="Z1653" s="417"/>
      <c r="AA1653" s="417">
        <v>24.61200135309754</v>
      </c>
      <c r="AB1653" s="417">
        <v>28.884767134715819</v>
      </c>
      <c r="AC1653" s="417"/>
      <c r="AD1653" s="417"/>
      <c r="AE1653" s="417"/>
      <c r="AF1653" s="417"/>
      <c r="AG1653" s="417"/>
      <c r="AH1653" s="417"/>
      <c r="AI1653" s="417"/>
      <c r="AJ1653" s="417"/>
      <c r="AK1653" s="417"/>
      <c r="AL1653" s="417"/>
      <c r="AM1653" s="417"/>
      <c r="AN1653" s="417"/>
      <c r="AO1653" s="417"/>
      <c r="AP1653" s="417">
        <v>20.089296167519262</v>
      </c>
      <c r="AQ1653" s="417"/>
      <c r="AR1653" s="417">
        <v>20.246436344074546</v>
      </c>
      <c r="AS1653" s="417"/>
      <c r="AT1653" s="417">
        <v>3275.1035000000002</v>
      </c>
      <c r="AU1653" s="417">
        <v>14710</v>
      </c>
      <c r="AV1653" s="417"/>
      <c r="AW1653" s="417">
        <v>310.33999999999997</v>
      </c>
      <c r="AX1653" s="417">
        <v>0</v>
      </c>
      <c r="AY1653" s="417"/>
      <c r="AZ1653" s="417"/>
      <c r="BA1653" s="417">
        <v>22376.279600000002</v>
      </c>
    </row>
    <row r="1654" spans="1:53" hidden="1">
      <c r="A1654" s="417" t="s">
        <v>701</v>
      </c>
      <c r="B1654" s="417" t="s">
        <v>720</v>
      </c>
      <c r="C1654" s="374">
        <v>2015</v>
      </c>
      <c r="D1654" s="417" t="s">
        <v>703</v>
      </c>
      <c r="E1654" s="417" t="s">
        <v>707</v>
      </c>
      <c r="F1654" s="417" t="s">
        <v>717</v>
      </c>
      <c r="G1654" s="374">
        <v>8</v>
      </c>
      <c r="H1654" s="417">
        <v>6.97</v>
      </c>
      <c r="I1654" s="417" t="s">
        <v>269</v>
      </c>
      <c r="J1654" s="417"/>
      <c r="K1654" s="417"/>
      <c r="L1654" s="417">
        <v>19.964481769129002</v>
      </c>
      <c r="M1654" s="417">
        <v>493.04253412953221</v>
      </c>
      <c r="N1654" s="417">
        <v>577.47784156808052</v>
      </c>
      <c r="O1654" s="417">
        <v>262662</v>
      </c>
      <c r="P1654" s="417"/>
      <c r="Q1654" s="417"/>
      <c r="R1654" s="417"/>
      <c r="S1654" s="417">
        <v>1079.8942</v>
      </c>
      <c r="T1654" s="417">
        <v>792</v>
      </c>
      <c r="U1654" s="417">
        <v>0</v>
      </c>
      <c r="V1654" s="417">
        <v>2022</v>
      </c>
      <c r="W1654" s="417">
        <v>2158</v>
      </c>
      <c r="X1654" s="417">
        <v>6058</v>
      </c>
      <c r="Y1654" s="417"/>
      <c r="Z1654" s="417"/>
      <c r="AA1654" s="417">
        <v>24.695984600753629</v>
      </c>
      <c r="AB1654" s="417">
        <v>28.925260794832372</v>
      </c>
      <c r="AC1654" s="417"/>
      <c r="AD1654" s="417"/>
      <c r="AE1654" s="417"/>
      <c r="AF1654" s="417"/>
      <c r="AG1654" s="417"/>
      <c r="AH1654" s="417"/>
      <c r="AI1654" s="417"/>
      <c r="AJ1654" s="417"/>
      <c r="AK1654" s="417"/>
      <c r="AL1654" s="417"/>
      <c r="AM1654" s="417"/>
      <c r="AN1654" s="417"/>
      <c r="AO1654" s="417"/>
      <c r="AP1654" s="417">
        <v>20.136380573728133</v>
      </c>
      <c r="AQ1654" s="417"/>
      <c r="AR1654" s="417">
        <v>20.28944088679145</v>
      </c>
      <c r="AS1654" s="417"/>
      <c r="AT1654" s="417">
        <v>3275.1035000000002</v>
      </c>
      <c r="AU1654" s="417">
        <v>14710</v>
      </c>
      <c r="AV1654" s="417"/>
      <c r="AW1654" s="417">
        <v>310.33999999999997</v>
      </c>
      <c r="AX1654" s="417">
        <v>0</v>
      </c>
      <c r="AY1654" s="417"/>
      <c r="AZ1654" s="417"/>
      <c r="BA1654" s="417">
        <v>22737.3796</v>
      </c>
    </row>
    <row r="1655" spans="1:53" hidden="1">
      <c r="A1655" s="417" t="s">
        <v>701</v>
      </c>
      <c r="B1655" s="417" t="s">
        <v>720</v>
      </c>
      <c r="C1655" s="374">
        <v>2015</v>
      </c>
      <c r="D1655" s="417" t="s">
        <v>703</v>
      </c>
      <c r="E1655" s="417" t="s">
        <v>707</v>
      </c>
      <c r="F1655" s="417" t="s">
        <v>718</v>
      </c>
      <c r="G1655" s="374">
        <v>5</v>
      </c>
      <c r="H1655" s="417">
        <v>8.51</v>
      </c>
      <c r="I1655" s="417" t="s">
        <v>269</v>
      </c>
      <c r="J1655" s="417"/>
      <c r="K1655" s="417"/>
      <c r="L1655" s="417">
        <v>19.964481769129002</v>
      </c>
      <c r="M1655" s="417">
        <v>486.63036011392001</v>
      </c>
      <c r="N1655" s="417">
        <v>580.64102776671609</v>
      </c>
      <c r="O1655" s="417">
        <v>262662</v>
      </c>
      <c r="P1655" s="417"/>
      <c r="Q1655" s="417"/>
      <c r="R1655" s="417"/>
      <c r="S1655" s="417">
        <v>1079.8942</v>
      </c>
      <c r="T1655" s="417">
        <v>792</v>
      </c>
      <c r="U1655" s="417">
        <v>0</v>
      </c>
      <c r="V1655" s="417">
        <v>1965</v>
      </c>
      <c r="W1655" s="417">
        <v>2101</v>
      </c>
      <c r="X1655" s="417">
        <v>6001</v>
      </c>
      <c r="Y1655" s="417"/>
      <c r="Z1655" s="417"/>
      <c r="AA1655" s="417">
        <v>24.37480551419371</v>
      </c>
      <c r="AB1655" s="417">
        <v>29.083701481473614</v>
      </c>
      <c r="AC1655" s="417"/>
      <c r="AD1655" s="417"/>
      <c r="AE1655" s="417"/>
      <c r="AF1655" s="417"/>
      <c r="AG1655" s="417"/>
      <c r="AH1655" s="417"/>
      <c r="AI1655" s="417"/>
      <c r="AJ1655" s="417"/>
      <c r="AK1655" s="417"/>
      <c r="AL1655" s="417"/>
      <c r="AM1655" s="417"/>
      <c r="AN1655" s="417"/>
      <c r="AO1655" s="417"/>
      <c r="AP1655" s="417">
        <v>20.043259927976617</v>
      </c>
      <c r="AQ1655" s="417"/>
      <c r="AR1655" s="417">
        <v>20.237215654390063</v>
      </c>
      <c r="AS1655" s="417"/>
      <c r="AT1655" s="417">
        <v>3275.1035000000002</v>
      </c>
      <c r="AU1655" s="417">
        <v>14710</v>
      </c>
      <c r="AV1655" s="417"/>
      <c r="AW1655" s="417">
        <v>310.33999999999997</v>
      </c>
      <c r="AX1655" s="417">
        <v>0</v>
      </c>
      <c r="AY1655" s="417"/>
      <c r="AZ1655" s="417"/>
      <c r="BA1655" s="417">
        <v>20833.2755</v>
      </c>
    </row>
    <row r="1656" spans="1:53" hidden="1">
      <c r="A1656" s="417" t="s">
        <v>701</v>
      </c>
      <c r="B1656" s="417" t="s">
        <v>720</v>
      </c>
      <c r="C1656" s="374">
        <v>2015</v>
      </c>
      <c r="D1656" s="417" t="s">
        <v>703</v>
      </c>
      <c r="E1656" s="417" t="s">
        <v>707</v>
      </c>
      <c r="F1656" s="417" t="s">
        <v>718</v>
      </c>
      <c r="G1656" s="374">
        <v>6</v>
      </c>
      <c r="H1656" s="417">
        <v>8.4499999999999993</v>
      </c>
      <c r="I1656" s="417" t="s">
        <v>269</v>
      </c>
      <c r="J1656" s="417"/>
      <c r="K1656" s="417"/>
      <c r="L1656" s="417">
        <v>19.964481769129002</v>
      </c>
      <c r="M1656" s="417">
        <v>493.35851066506797</v>
      </c>
      <c r="N1656" s="417">
        <v>585.49146712341087</v>
      </c>
      <c r="O1656" s="417">
        <v>262662</v>
      </c>
      <c r="P1656" s="417"/>
      <c r="Q1656" s="417"/>
      <c r="R1656" s="417"/>
      <c r="S1656" s="417">
        <v>1079.8942</v>
      </c>
      <c r="T1656" s="417">
        <v>792</v>
      </c>
      <c r="U1656" s="417">
        <v>0</v>
      </c>
      <c r="V1656" s="417">
        <v>1982</v>
      </c>
      <c r="W1656" s="417">
        <v>2118</v>
      </c>
      <c r="X1656" s="417">
        <v>6018</v>
      </c>
      <c r="Y1656" s="417"/>
      <c r="Z1656" s="417"/>
      <c r="AA1656" s="417">
        <v>24.711811534771741</v>
      </c>
      <c r="AB1656" s="417">
        <v>29.326654913212128</v>
      </c>
      <c r="AC1656" s="417"/>
      <c r="AD1656" s="417"/>
      <c r="AE1656" s="417"/>
      <c r="AF1656" s="417"/>
      <c r="AG1656" s="417"/>
      <c r="AH1656" s="417"/>
      <c r="AI1656" s="417"/>
      <c r="AJ1656" s="417"/>
      <c r="AK1656" s="417"/>
      <c r="AL1656" s="417"/>
      <c r="AM1656" s="417"/>
      <c r="AN1656" s="417"/>
      <c r="AO1656" s="417"/>
      <c r="AP1656" s="417">
        <v>20.255556922508703</v>
      </c>
      <c r="AQ1656" s="417"/>
      <c r="AR1656" s="417">
        <v>20.439599919898118</v>
      </c>
      <c r="AS1656" s="417"/>
      <c r="AT1656" s="417">
        <v>3275.1035000000002</v>
      </c>
      <c r="AU1656" s="417">
        <v>14710</v>
      </c>
      <c r="AV1656" s="417"/>
      <c r="AW1656" s="417">
        <v>310.33999999999997</v>
      </c>
      <c r="AX1656" s="417">
        <v>0</v>
      </c>
      <c r="AY1656" s="417"/>
      <c r="AZ1656" s="417"/>
      <c r="BA1656" s="417">
        <v>20988.5255</v>
      </c>
    </row>
    <row r="1657" spans="1:53" hidden="1">
      <c r="A1657" s="417" t="s">
        <v>701</v>
      </c>
      <c r="B1657" s="417" t="s">
        <v>720</v>
      </c>
      <c r="C1657" s="374">
        <v>2020</v>
      </c>
      <c r="D1657" s="417" t="s">
        <v>708</v>
      </c>
      <c r="E1657" s="417" t="s">
        <v>556</v>
      </c>
      <c r="F1657" s="417" t="s">
        <v>712</v>
      </c>
      <c r="G1657" s="374">
        <v>5</v>
      </c>
      <c r="H1657" s="417">
        <v>10.74</v>
      </c>
      <c r="I1657" s="417" t="s">
        <v>269</v>
      </c>
      <c r="J1657" s="417"/>
      <c r="K1657" s="417"/>
      <c r="L1657" s="417">
        <v>9.9822488456459997</v>
      </c>
      <c r="M1657" s="417">
        <v>449.37170450366665</v>
      </c>
      <c r="N1657" s="417">
        <v>601.87310144104435</v>
      </c>
      <c r="O1657" s="417">
        <v>108837</v>
      </c>
      <c r="P1657" s="417"/>
      <c r="Q1657" s="417"/>
      <c r="R1657" s="417"/>
      <c r="S1657" s="417">
        <v>1079.8942</v>
      </c>
      <c r="T1657" s="417">
        <v>792</v>
      </c>
      <c r="U1657" s="417">
        <v>0</v>
      </c>
      <c r="V1657" s="417">
        <v>1215</v>
      </c>
      <c r="W1657" s="417">
        <v>1351</v>
      </c>
      <c r="X1657" s="417">
        <v>1766.75</v>
      </c>
      <c r="Y1657" s="417"/>
      <c r="Z1657" s="417"/>
      <c r="AA1657" s="417">
        <v>45.017116886395762</v>
      </c>
      <c r="AB1657" s="417">
        <v>60.294387667944385</v>
      </c>
      <c r="AC1657" s="417"/>
      <c r="AD1657" s="417"/>
      <c r="AE1657" s="417"/>
      <c r="AF1657" s="417"/>
      <c r="AG1657" s="417"/>
      <c r="AH1657" s="417"/>
      <c r="AI1657" s="417"/>
      <c r="AJ1657" s="417"/>
      <c r="AK1657" s="417"/>
      <c r="AL1657" s="417"/>
      <c r="AM1657" s="417"/>
      <c r="AN1657" s="417"/>
      <c r="AO1657" s="417"/>
      <c r="AP1657" s="417">
        <v>36.335947464498055</v>
      </c>
      <c r="AQ1657" s="417"/>
      <c r="AR1657" s="417">
        <v>37.179017975915755</v>
      </c>
      <c r="AS1657" s="417"/>
      <c r="AT1657" s="417">
        <v>1950.2103999999999</v>
      </c>
      <c r="AU1657" s="417">
        <v>9111</v>
      </c>
      <c r="AV1657" s="417"/>
      <c r="AW1657" s="417">
        <v>227.60040000000001</v>
      </c>
      <c r="AX1657" s="417">
        <v>0</v>
      </c>
      <c r="AY1657" s="417"/>
      <c r="AZ1657" s="417"/>
      <c r="BA1657" s="417">
        <v>13391.7919</v>
      </c>
    </row>
    <row r="1658" spans="1:53" hidden="1">
      <c r="A1658" s="417" t="s">
        <v>701</v>
      </c>
      <c r="B1658" s="417" t="s">
        <v>720</v>
      </c>
      <c r="C1658" s="374">
        <v>2020</v>
      </c>
      <c r="D1658" s="417" t="s">
        <v>708</v>
      </c>
      <c r="E1658" s="417" t="s">
        <v>556</v>
      </c>
      <c r="F1658" s="417" t="s">
        <v>712</v>
      </c>
      <c r="G1658" s="374">
        <v>6</v>
      </c>
      <c r="H1658" s="417">
        <v>10.01</v>
      </c>
      <c r="I1658" s="417" t="s">
        <v>269</v>
      </c>
      <c r="J1658" s="417"/>
      <c r="K1658" s="417"/>
      <c r="L1658" s="417">
        <v>9.9822488456459997</v>
      </c>
      <c r="M1658" s="417">
        <v>489.00700948279876</v>
      </c>
      <c r="N1658" s="417">
        <v>626.35841541686455</v>
      </c>
      <c r="O1658" s="417">
        <v>108837</v>
      </c>
      <c r="P1658" s="417"/>
      <c r="Q1658" s="417"/>
      <c r="R1658" s="417"/>
      <c r="S1658" s="417">
        <v>1079.8942</v>
      </c>
      <c r="T1658" s="417">
        <v>792</v>
      </c>
      <c r="U1658" s="417">
        <v>0</v>
      </c>
      <c r="V1658" s="417">
        <v>1207</v>
      </c>
      <c r="W1658" s="417">
        <v>1343</v>
      </c>
      <c r="X1658" s="417">
        <v>1756.9580000000001</v>
      </c>
      <c r="Y1658" s="417"/>
      <c r="Z1658" s="417"/>
      <c r="AA1658" s="417">
        <v>48.987698788174086</v>
      </c>
      <c r="AB1658" s="417">
        <v>62.747275177777802</v>
      </c>
      <c r="AC1658" s="417"/>
      <c r="AD1658" s="417"/>
      <c r="AE1658" s="417"/>
      <c r="AF1658" s="417"/>
      <c r="AG1658" s="417"/>
      <c r="AH1658" s="417"/>
      <c r="AI1658" s="417"/>
      <c r="AJ1658" s="417"/>
      <c r="AK1658" s="417"/>
      <c r="AL1658" s="417"/>
      <c r="AM1658" s="417"/>
      <c r="AN1658" s="417"/>
      <c r="AO1658" s="417"/>
      <c r="AP1658" s="417">
        <v>38.469719955306708</v>
      </c>
      <c r="AQ1658" s="417"/>
      <c r="AR1658" s="417">
        <v>39.184429089085619</v>
      </c>
      <c r="AS1658" s="417"/>
      <c r="AT1658" s="417">
        <v>1950.2103999999999</v>
      </c>
      <c r="AU1658" s="417">
        <v>9111</v>
      </c>
      <c r="AV1658" s="417"/>
      <c r="AW1658" s="417">
        <v>227.60040000000001</v>
      </c>
      <c r="AX1658" s="417">
        <v>0</v>
      </c>
      <c r="AY1658" s="417"/>
      <c r="AZ1658" s="417"/>
      <c r="BA1658" s="417">
        <v>13456.459199999999</v>
      </c>
    </row>
    <row r="1659" spans="1:53" hidden="1">
      <c r="A1659" s="417" t="s">
        <v>701</v>
      </c>
      <c r="B1659" s="417" t="s">
        <v>720</v>
      </c>
      <c r="C1659" s="374">
        <v>2020</v>
      </c>
      <c r="D1659" s="417" t="s">
        <v>708</v>
      </c>
      <c r="E1659" s="417" t="s">
        <v>556</v>
      </c>
      <c r="F1659" s="417" t="s">
        <v>712</v>
      </c>
      <c r="G1659" s="374">
        <v>8</v>
      </c>
      <c r="H1659" s="417">
        <v>9.5</v>
      </c>
      <c r="I1659" s="417" t="s">
        <v>269</v>
      </c>
      <c r="J1659" s="417"/>
      <c r="K1659" s="417"/>
      <c r="L1659" s="417">
        <v>9.9822488456459997</v>
      </c>
      <c r="M1659" s="417">
        <v>525.54270788809856</v>
      </c>
      <c r="N1659" s="417">
        <v>678.74054173724687</v>
      </c>
      <c r="O1659" s="417">
        <v>108837</v>
      </c>
      <c r="P1659" s="417"/>
      <c r="Q1659" s="417"/>
      <c r="R1659" s="417"/>
      <c r="S1659" s="417">
        <v>1079.8942</v>
      </c>
      <c r="T1659" s="417">
        <v>792</v>
      </c>
      <c r="U1659" s="417">
        <v>0</v>
      </c>
      <c r="V1659" s="417">
        <v>1224</v>
      </c>
      <c r="W1659" s="417">
        <v>1360</v>
      </c>
      <c r="X1659" s="417">
        <v>1777.7660000000001</v>
      </c>
      <c r="Y1659" s="417"/>
      <c r="Z1659" s="417"/>
      <c r="AA1659" s="417">
        <v>52.647768590419645</v>
      </c>
      <c r="AB1659" s="417">
        <v>67.994806964246479</v>
      </c>
      <c r="AC1659" s="417"/>
      <c r="AD1659" s="417"/>
      <c r="AE1659" s="417"/>
      <c r="AF1659" s="417"/>
      <c r="AG1659" s="417"/>
      <c r="AH1659" s="417"/>
      <c r="AI1659" s="417"/>
      <c r="AJ1659" s="417"/>
      <c r="AK1659" s="417"/>
      <c r="AL1659" s="417"/>
      <c r="AM1659" s="417"/>
      <c r="AN1659" s="417"/>
      <c r="AO1659" s="417"/>
      <c r="AP1659" s="417">
        <v>41.029823226231038</v>
      </c>
      <c r="AQ1659" s="417"/>
      <c r="AR1659" s="417">
        <v>41.832450338357425</v>
      </c>
      <c r="AS1659" s="417"/>
      <c r="AT1659" s="417">
        <v>1950.2103999999999</v>
      </c>
      <c r="AU1659" s="417">
        <v>9111</v>
      </c>
      <c r="AV1659" s="417"/>
      <c r="AW1659" s="417">
        <v>227.60040000000001</v>
      </c>
      <c r="AX1659" s="417">
        <v>0</v>
      </c>
      <c r="AY1659" s="417"/>
      <c r="AZ1659" s="417"/>
      <c r="BA1659" s="417">
        <v>13585.793900000001</v>
      </c>
    </row>
    <row r="1660" spans="1:53" hidden="1">
      <c r="A1660" s="417" t="s">
        <v>701</v>
      </c>
      <c r="B1660" s="417" t="s">
        <v>720</v>
      </c>
      <c r="C1660" s="374">
        <v>2020</v>
      </c>
      <c r="D1660" s="417" t="s">
        <v>708</v>
      </c>
      <c r="E1660" s="417" t="s">
        <v>556</v>
      </c>
      <c r="F1660" s="417" t="s">
        <v>713</v>
      </c>
      <c r="G1660" s="374">
        <v>6</v>
      </c>
      <c r="H1660" s="417">
        <v>9.52</v>
      </c>
      <c r="I1660" s="417" t="s">
        <v>269</v>
      </c>
      <c r="J1660" s="417"/>
      <c r="K1660" s="417"/>
      <c r="L1660" s="417">
        <v>9.9822488456459997</v>
      </c>
      <c r="M1660" s="417">
        <v>525.53094499119447</v>
      </c>
      <c r="N1660" s="417">
        <v>681.83504356825938</v>
      </c>
      <c r="O1660" s="417">
        <v>108837</v>
      </c>
      <c r="P1660" s="417"/>
      <c r="Q1660" s="417"/>
      <c r="R1660" s="417"/>
      <c r="S1660" s="417">
        <v>1079.8942</v>
      </c>
      <c r="T1660" s="417">
        <v>792</v>
      </c>
      <c r="U1660" s="417">
        <v>0</v>
      </c>
      <c r="V1660" s="417">
        <v>1207</v>
      </c>
      <c r="W1660" s="417">
        <v>1343</v>
      </c>
      <c r="X1660" s="417">
        <v>1756.9580000000001</v>
      </c>
      <c r="Y1660" s="417"/>
      <c r="Z1660" s="417"/>
      <c r="AA1660" s="417">
        <v>52.646590208025849</v>
      </c>
      <c r="AB1660" s="417">
        <v>68.304807681327048</v>
      </c>
      <c r="AC1660" s="417"/>
      <c r="AD1660" s="417"/>
      <c r="AE1660" s="417"/>
      <c r="AF1660" s="417"/>
      <c r="AG1660" s="417"/>
      <c r="AH1660" s="417"/>
      <c r="AI1660" s="417"/>
      <c r="AJ1660" s="417"/>
      <c r="AK1660" s="417"/>
      <c r="AL1660" s="417"/>
      <c r="AM1660" s="417"/>
      <c r="AN1660" s="417"/>
      <c r="AO1660" s="417"/>
      <c r="AP1660" s="417">
        <v>41.094925712780011</v>
      </c>
      <c r="AQ1660" s="417"/>
      <c r="AR1660" s="417">
        <v>41.918442103020929</v>
      </c>
      <c r="AS1660" s="417"/>
      <c r="AT1660" s="417">
        <v>1950.2103999999999</v>
      </c>
      <c r="AU1660" s="417">
        <v>9111</v>
      </c>
      <c r="AV1660" s="417"/>
      <c r="AW1660" s="417">
        <v>227.60040000000001</v>
      </c>
      <c r="AX1660" s="417">
        <v>0</v>
      </c>
      <c r="AY1660" s="417"/>
      <c r="AZ1660" s="417"/>
      <c r="BA1660" s="417">
        <v>13456.459199999999</v>
      </c>
    </row>
    <row r="1661" spans="1:53" hidden="1">
      <c r="A1661" s="417" t="s">
        <v>701</v>
      </c>
      <c r="B1661" s="417" t="s">
        <v>720</v>
      </c>
      <c r="C1661" s="374">
        <v>2020</v>
      </c>
      <c r="D1661" s="417" t="s">
        <v>708</v>
      </c>
      <c r="E1661" s="417" t="s">
        <v>556</v>
      </c>
      <c r="F1661" s="417" t="s">
        <v>713</v>
      </c>
      <c r="G1661" s="374">
        <v>7</v>
      </c>
      <c r="H1661" s="417">
        <v>10</v>
      </c>
      <c r="I1661" s="417" t="s">
        <v>269</v>
      </c>
      <c r="J1661" s="417"/>
      <c r="K1661" s="417"/>
      <c r="L1661" s="417">
        <v>9.9822488456459997</v>
      </c>
      <c r="M1661" s="417">
        <v>496.60895855153518</v>
      </c>
      <c r="N1661" s="417">
        <v>649.09384237736947</v>
      </c>
      <c r="O1661" s="417">
        <v>108837</v>
      </c>
      <c r="P1661" s="417"/>
      <c r="Q1661" s="417"/>
      <c r="R1661" s="417"/>
      <c r="S1661" s="417">
        <v>1079.8942</v>
      </c>
      <c r="T1661" s="417">
        <v>792</v>
      </c>
      <c r="U1661" s="417">
        <v>0</v>
      </c>
      <c r="V1661" s="417">
        <v>1218</v>
      </c>
      <c r="W1661" s="417">
        <v>1354</v>
      </c>
      <c r="X1661" s="417">
        <v>1770.422</v>
      </c>
      <c r="Y1661" s="417"/>
      <c r="Z1661" s="417"/>
      <c r="AA1661" s="417">
        <v>49.74924613608669</v>
      </c>
      <c r="AB1661" s="417">
        <v>65.024862668680484</v>
      </c>
      <c r="AC1661" s="417"/>
      <c r="AD1661" s="417"/>
      <c r="AE1661" s="417"/>
      <c r="AF1661" s="417"/>
      <c r="AG1661" s="417"/>
      <c r="AH1661" s="417"/>
      <c r="AI1661" s="417"/>
      <c r="AJ1661" s="417"/>
      <c r="AK1661" s="417"/>
      <c r="AL1661" s="417"/>
      <c r="AM1661" s="417"/>
      <c r="AN1661" s="417"/>
      <c r="AO1661" s="417"/>
      <c r="AP1661" s="417">
        <v>39.262004810809515</v>
      </c>
      <c r="AQ1661" s="417"/>
      <c r="AR1661" s="417">
        <v>40.076023051167631</v>
      </c>
      <c r="AS1661" s="417"/>
      <c r="AT1661" s="417">
        <v>1950.2103999999999</v>
      </c>
      <c r="AU1661" s="417">
        <v>9111</v>
      </c>
      <c r="AV1661" s="417"/>
      <c r="AW1661" s="417">
        <v>227.60040000000001</v>
      </c>
      <c r="AX1661" s="417">
        <v>0</v>
      </c>
      <c r="AY1661" s="417"/>
      <c r="AZ1661" s="417"/>
      <c r="BA1661" s="417">
        <v>13521.1265</v>
      </c>
    </row>
    <row r="1662" spans="1:53" hidden="1">
      <c r="A1662" s="417" t="s">
        <v>701</v>
      </c>
      <c r="B1662" s="417" t="s">
        <v>720</v>
      </c>
      <c r="C1662" s="374">
        <v>2020</v>
      </c>
      <c r="D1662" s="417" t="s">
        <v>708</v>
      </c>
      <c r="E1662" s="417" t="s">
        <v>556</v>
      </c>
      <c r="F1662" s="417" t="s">
        <v>713</v>
      </c>
      <c r="G1662" s="374">
        <v>8</v>
      </c>
      <c r="H1662" s="417">
        <v>9.2799999999999994</v>
      </c>
      <c r="I1662" s="417" t="s">
        <v>269</v>
      </c>
      <c r="J1662" s="417"/>
      <c r="K1662" s="417"/>
      <c r="L1662" s="417">
        <v>9.9822488456459997</v>
      </c>
      <c r="M1662" s="417">
        <v>534.07801015209566</v>
      </c>
      <c r="N1662" s="417">
        <v>685.95844343441468</v>
      </c>
      <c r="O1662" s="417">
        <v>108837</v>
      </c>
      <c r="P1662" s="417"/>
      <c r="Q1662" s="417"/>
      <c r="R1662" s="417"/>
      <c r="S1662" s="417">
        <v>1079.8942</v>
      </c>
      <c r="T1662" s="417">
        <v>792</v>
      </c>
      <c r="U1662" s="417">
        <v>0</v>
      </c>
      <c r="V1662" s="417">
        <v>1224</v>
      </c>
      <c r="W1662" s="417">
        <v>1360</v>
      </c>
      <c r="X1662" s="417">
        <v>1777.7660000000001</v>
      </c>
      <c r="Y1662" s="417"/>
      <c r="Z1662" s="417"/>
      <c r="AA1662" s="417">
        <v>53.502817308058567</v>
      </c>
      <c r="AB1662" s="417">
        <v>68.717881250231628</v>
      </c>
      <c r="AC1662" s="417"/>
      <c r="AD1662" s="417"/>
      <c r="AE1662" s="417"/>
      <c r="AF1662" s="417"/>
      <c r="AG1662" s="417"/>
      <c r="AH1662" s="417"/>
      <c r="AI1662" s="417"/>
      <c r="AJ1662" s="417"/>
      <c r="AK1662" s="417"/>
      <c r="AL1662" s="417"/>
      <c r="AM1662" s="417"/>
      <c r="AN1662" s="417"/>
      <c r="AO1662" s="417"/>
      <c r="AP1662" s="417">
        <v>41.513266649881025</v>
      </c>
      <c r="AQ1662" s="417"/>
      <c r="AR1662" s="417">
        <v>42.302480942284774</v>
      </c>
      <c r="AS1662" s="417"/>
      <c r="AT1662" s="417">
        <v>1950.2103999999999</v>
      </c>
      <c r="AU1662" s="417">
        <v>9111</v>
      </c>
      <c r="AV1662" s="417"/>
      <c r="AW1662" s="417">
        <v>227.60040000000001</v>
      </c>
      <c r="AX1662" s="417">
        <v>0</v>
      </c>
      <c r="AY1662" s="417"/>
      <c r="AZ1662" s="417"/>
      <c r="BA1662" s="417">
        <v>13585.793900000001</v>
      </c>
    </row>
    <row r="1663" spans="1:53" hidden="1">
      <c r="A1663" s="417" t="s">
        <v>701</v>
      </c>
      <c r="B1663" s="417" t="s">
        <v>720</v>
      </c>
      <c r="C1663" s="374">
        <v>2020</v>
      </c>
      <c r="D1663" s="417" t="s">
        <v>708</v>
      </c>
      <c r="E1663" s="417" t="s">
        <v>556</v>
      </c>
      <c r="F1663" s="417" t="s">
        <v>713</v>
      </c>
      <c r="G1663" s="374">
        <v>9</v>
      </c>
      <c r="H1663" s="417">
        <v>9.7100000000000009</v>
      </c>
      <c r="I1663" s="417" t="s">
        <v>269</v>
      </c>
      <c r="J1663" s="417"/>
      <c r="K1663" s="417"/>
      <c r="L1663" s="417">
        <v>9.9822488456459997</v>
      </c>
      <c r="M1663" s="417">
        <v>523.71404011144864</v>
      </c>
      <c r="N1663" s="417">
        <v>689.17994541420592</v>
      </c>
      <c r="O1663" s="417">
        <v>108837</v>
      </c>
      <c r="P1663" s="417"/>
      <c r="Q1663" s="417"/>
      <c r="R1663" s="417"/>
      <c r="S1663" s="417">
        <v>1079.8942</v>
      </c>
      <c r="T1663" s="417">
        <v>792</v>
      </c>
      <c r="U1663" s="417">
        <v>0</v>
      </c>
      <c r="V1663" s="417">
        <v>1229</v>
      </c>
      <c r="W1663" s="417">
        <v>1365</v>
      </c>
      <c r="X1663" s="417">
        <v>1783.886</v>
      </c>
      <c r="Y1663" s="417"/>
      <c r="Z1663" s="417"/>
      <c r="AA1663" s="417">
        <v>52.464576479695275</v>
      </c>
      <c r="AB1663" s="417">
        <v>69.040604576423689</v>
      </c>
      <c r="AC1663" s="417"/>
      <c r="AD1663" s="417"/>
      <c r="AE1663" s="417"/>
      <c r="AF1663" s="417"/>
      <c r="AG1663" s="417"/>
      <c r="AH1663" s="417"/>
      <c r="AI1663" s="417"/>
      <c r="AJ1663" s="417"/>
      <c r="AK1663" s="417"/>
      <c r="AL1663" s="417"/>
      <c r="AM1663" s="417"/>
      <c r="AN1663" s="417"/>
      <c r="AO1663" s="417"/>
      <c r="AP1663" s="417">
        <v>41.177579027138329</v>
      </c>
      <c r="AQ1663" s="417"/>
      <c r="AR1663" s="417">
        <v>42.063477150304273</v>
      </c>
      <c r="AS1663" s="417"/>
      <c r="AT1663" s="417">
        <v>1950.2103999999999</v>
      </c>
      <c r="AU1663" s="417">
        <v>9111</v>
      </c>
      <c r="AV1663" s="417"/>
      <c r="AW1663" s="417">
        <v>227.60040000000001</v>
      </c>
      <c r="AX1663" s="417">
        <v>0</v>
      </c>
      <c r="AY1663" s="417"/>
      <c r="AZ1663" s="417"/>
      <c r="BA1663" s="417">
        <v>13650.4612</v>
      </c>
    </row>
    <row r="1664" spans="1:53" hidden="1">
      <c r="A1664" s="417" t="s">
        <v>701</v>
      </c>
      <c r="B1664" s="417" t="s">
        <v>720</v>
      </c>
      <c r="C1664" s="374">
        <v>2020</v>
      </c>
      <c r="D1664" s="417" t="s">
        <v>708</v>
      </c>
      <c r="E1664" s="417" t="s">
        <v>556</v>
      </c>
      <c r="F1664" s="417" t="s">
        <v>713</v>
      </c>
      <c r="G1664" s="374">
        <v>10</v>
      </c>
      <c r="H1664" s="417">
        <v>9.34</v>
      </c>
      <c r="I1664" s="417" t="s">
        <v>269</v>
      </c>
      <c r="J1664" s="417"/>
      <c r="K1664" s="417"/>
      <c r="L1664" s="417">
        <v>9.9822488456459997</v>
      </c>
      <c r="M1664" s="417">
        <v>539.63850977514551</v>
      </c>
      <c r="N1664" s="417">
        <v>705.96444752748369</v>
      </c>
      <c r="O1664" s="417">
        <v>108837</v>
      </c>
      <c r="P1664" s="417"/>
      <c r="Q1664" s="417"/>
      <c r="R1664" s="417"/>
      <c r="S1664" s="417">
        <v>1079.8942</v>
      </c>
      <c r="T1664" s="417">
        <v>792</v>
      </c>
      <c r="U1664" s="417">
        <v>0</v>
      </c>
      <c r="V1664" s="417">
        <v>1199</v>
      </c>
      <c r="W1664" s="417">
        <v>1335</v>
      </c>
      <c r="X1664" s="417">
        <v>1747.1659999999999</v>
      </c>
      <c r="Y1664" s="417"/>
      <c r="Z1664" s="417"/>
      <c r="AA1664" s="417">
        <v>54.059856522964346</v>
      </c>
      <c r="AB1664" s="417">
        <v>70.722040870566715</v>
      </c>
      <c r="AC1664" s="417"/>
      <c r="AD1664" s="417"/>
      <c r="AE1664" s="417"/>
      <c r="AF1664" s="417"/>
      <c r="AG1664" s="417"/>
      <c r="AH1664" s="417"/>
      <c r="AI1664" s="417"/>
      <c r="AJ1664" s="417"/>
      <c r="AK1664" s="417"/>
      <c r="AL1664" s="417"/>
      <c r="AM1664" s="417"/>
      <c r="AN1664" s="417"/>
      <c r="AO1664" s="417"/>
      <c r="AP1664" s="417">
        <v>42.148610607597334</v>
      </c>
      <c r="AQ1664" s="417"/>
      <c r="AR1664" s="417">
        <v>43.031268344983708</v>
      </c>
      <c r="AS1664" s="417"/>
      <c r="AT1664" s="417">
        <v>1950.2103999999999</v>
      </c>
      <c r="AU1664" s="417">
        <v>9111</v>
      </c>
      <c r="AV1664" s="417"/>
      <c r="AW1664" s="417">
        <v>227.60040000000001</v>
      </c>
      <c r="AX1664" s="417">
        <v>0</v>
      </c>
      <c r="AY1664" s="417"/>
      <c r="AZ1664" s="417"/>
      <c r="BA1664" s="417">
        <v>13585.793900000001</v>
      </c>
    </row>
    <row r="1665" spans="1:53" hidden="1">
      <c r="A1665" s="417" t="s">
        <v>701</v>
      </c>
      <c r="B1665" s="417" t="s">
        <v>720</v>
      </c>
      <c r="C1665" s="374">
        <v>2020</v>
      </c>
      <c r="D1665" s="417" t="s">
        <v>708</v>
      </c>
      <c r="E1665" s="417" t="s">
        <v>556</v>
      </c>
      <c r="F1665" s="417" t="s">
        <v>714</v>
      </c>
      <c r="G1665" s="374">
        <v>8</v>
      </c>
      <c r="H1665" s="417">
        <v>9.18</v>
      </c>
      <c r="I1665" s="417" t="s">
        <v>269</v>
      </c>
      <c r="J1665" s="417"/>
      <c r="K1665" s="417"/>
      <c r="L1665" s="417">
        <v>9.9822488456459997</v>
      </c>
      <c r="M1665" s="417">
        <v>538.98197002769734</v>
      </c>
      <c r="N1665" s="417">
        <v>692.4931150922132</v>
      </c>
      <c r="O1665" s="417">
        <v>108837</v>
      </c>
      <c r="P1665" s="417"/>
      <c r="Q1665" s="417"/>
      <c r="R1665" s="417"/>
      <c r="S1665" s="417">
        <v>1079.8942</v>
      </c>
      <c r="T1665" s="417">
        <v>792</v>
      </c>
      <c r="U1665" s="417">
        <v>0</v>
      </c>
      <c r="V1665" s="417">
        <v>1224</v>
      </c>
      <c r="W1665" s="417">
        <v>1360</v>
      </c>
      <c r="X1665" s="417">
        <v>1777.7660000000001</v>
      </c>
      <c r="Y1665" s="417"/>
      <c r="Z1665" s="417"/>
      <c r="AA1665" s="417">
        <v>53.994085745108883</v>
      </c>
      <c r="AB1665" s="417">
        <v>69.37251098077563</v>
      </c>
      <c r="AC1665" s="417"/>
      <c r="AD1665" s="417"/>
      <c r="AE1665" s="417"/>
      <c r="AF1665" s="417"/>
      <c r="AG1665" s="417"/>
      <c r="AH1665" s="417"/>
      <c r="AI1665" s="417"/>
      <c r="AJ1665" s="417"/>
      <c r="AK1665" s="417"/>
      <c r="AL1665" s="417"/>
      <c r="AM1665" s="417"/>
      <c r="AN1665" s="417"/>
      <c r="AO1665" s="417"/>
      <c r="AP1665" s="417">
        <v>41.840679248750789</v>
      </c>
      <c r="AQ1665" s="417"/>
      <c r="AR1665" s="417">
        <v>42.638252627743519</v>
      </c>
      <c r="AS1665" s="417"/>
      <c r="AT1665" s="417">
        <v>1950.2103999999999</v>
      </c>
      <c r="AU1665" s="417">
        <v>9111</v>
      </c>
      <c r="AV1665" s="417"/>
      <c r="AW1665" s="417">
        <v>227.60040000000001</v>
      </c>
      <c r="AX1665" s="417">
        <v>0</v>
      </c>
      <c r="AY1665" s="417"/>
      <c r="AZ1665" s="417"/>
      <c r="BA1665" s="417">
        <v>13585.793900000001</v>
      </c>
    </row>
    <row r="1666" spans="1:53" hidden="1">
      <c r="A1666" s="417" t="s">
        <v>701</v>
      </c>
      <c r="B1666" s="417" t="s">
        <v>720</v>
      </c>
      <c r="C1666" s="374">
        <v>2020</v>
      </c>
      <c r="D1666" s="417" t="s">
        <v>708</v>
      </c>
      <c r="E1666" s="417" t="s">
        <v>556</v>
      </c>
      <c r="F1666" s="417" t="s">
        <v>714</v>
      </c>
      <c r="G1666" s="374">
        <v>10</v>
      </c>
      <c r="H1666" s="417">
        <v>9.14</v>
      </c>
      <c r="I1666" s="417" t="s">
        <v>269</v>
      </c>
      <c r="J1666" s="417"/>
      <c r="K1666" s="417"/>
      <c r="L1666" s="417">
        <v>9.9822488456459997</v>
      </c>
      <c r="M1666" s="417">
        <v>542.06791089268336</v>
      </c>
      <c r="N1666" s="417">
        <v>719.94822801694352</v>
      </c>
      <c r="O1666" s="417">
        <v>108837</v>
      </c>
      <c r="P1666" s="417"/>
      <c r="Q1666" s="417"/>
      <c r="R1666" s="417"/>
      <c r="S1666" s="417">
        <v>1079.8942</v>
      </c>
      <c r="T1666" s="417">
        <v>792</v>
      </c>
      <c r="U1666" s="417">
        <v>0</v>
      </c>
      <c r="V1666" s="417">
        <v>1199</v>
      </c>
      <c r="W1666" s="417">
        <v>1335</v>
      </c>
      <c r="X1666" s="417">
        <v>1747.1659999999999</v>
      </c>
      <c r="Y1666" s="417"/>
      <c r="Z1666" s="417"/>
      <c r="AA1666" s="417">
        <v>54.303228842529805</v>
      </c>
      <c r="AB1666" s="417">
        <v>72.122906733945925</v>
      </c>
      <c r="AC1666" s="417"/>
      <c r="AD1666" s="417"/>
      <c r="AE1666" s="417"/>
      <c r="AF1666" s="417"/>
      <c r="AG1666" s="417"/>
      <c r="AH1666" s="417"/>
      <c r="AI1666" s="417"/>
      <c r="AJ1666" s="417"/>
      <c r="AK1666" s="417"/>
      <c r="AL1666" s="417"/>
      <c r="AM1666" s="417"/>
      <c r="AN1666" s="417"/>
      <c r="AO1666" s="417"/>
      <c r="AP1666" s="417">
        <v>42.530222751327848</v>
      </c>
      <c r="AQ1666" s="417"/>
      <c r="AR1666" s="417">
        <v>43.487884527955934</v>
      </c>
      <c r="AS1666" s="417"/>
      <c r="AT1666" s="417">
        <v>1950.2103999999999</v>
      </c>
      <c r="AU1666" s="417">
        <v>9111</v>
      </c>
      <c r="AV1666" s="417"/>
      <c r="AW1666" s="417">
        <v>227.60040000000001</v>
      </c>
      <c r="AX1666" s="417">
        <v>0</v>
      </c>
      <c r="AY1666" s="417"/>
      <c r="AZ1666" s="417"/>
      <c r="BA1666" s="417">
        <v>13585.793900000001</v>
      </c>
    </row>
    <row r="1667" spans="1:53" hidden="1">
      <c r="A1667" s="417" t="s">
        <v>701</v>
      </c>
      <c r="B1667" s="417" t="s">
        <v>720</v>
      </c>
      <c r="C1667" s="374">
        <v>2020</v>
      </c>
      <c r="D1667" s="417" t="s">
        <v>708</v>
      </c>
      <c r="E1667" s="417" t="s">
        <v>556</v>
      </c>
      <c r="F1667" s="417" t="s">
        <v>715</v>
      </c>
      <c r="G1667" s="374"/>
      <c r="H1667" s="417">
        <v>9.73</v>
      </c>
      <c r="I1667" s="417" t="s">
        <v>269</v>
      </c>
      <c r="J1667" s="417"/>
      <c r="K1667" s="417"/>
      <c r="L1667" s="417">
        <v>9.9822488456459997</v>
      </c>
      <c r="M1667" s="417">
        <v>515.76468588692956</v>
      </c>
      <c r="N1667" s="417">
        <v>664.99579586259711</v>
      </c>
      <c r="O1667" s="417">
        <v>108837</v>
      </c>
      <c r="P1667" s="417"/>
      <c r="Q1667" s="417"/>
      <c r="R1667" s="417"/>
      <c r="S1667" s="417">
        <v>1079.8942</v>
      </c>
      <c r="T1667" s="417">
        <v>792</v>
      </c>
      <c r="U1667" s="417">
        <v>0</v>
      </c>
      <c r="V1667" s="417">
        <v>1198</v>
      </c>
      <c r="W1667" s="417">
        <v>1334</v>
      </c>
      <c r="X1667" s="417">
        <v>1745.942</v>
      </c>
      <c r="Y1667" s="417"/>
      <c r="Z1667" s="417"/>
      <c r="AA1667" s="417">
        <v>51.668226810345722</v>
      </c>
      <c r="AB1667" s="417">
        <v>66.617887088313651</v>
      </c>
      <c r="AC1667" s="417"/>
      <c r="AD1667" s="417"/>
      <c r="AE1667" s="417"/>
      <c r="AF1667" s="417"/>
      <c r="AG1667" s="417"/>
      <c r="AH1667" s="417"/>
      <c r="AI1667" s="417"/>
      <c r="AJ1667" s="417"/>
      <c r="AK1667" s="417"/>
      <c r="AL1667" s="417"/>
      <c r="AM1667" s="417"/>
      <c r="AN1667" s="417"/>
      <c r="AO1667" s="417"/>
      <c r="AP1667" s="417">
        <v>40.35618067167654</v>
      </c>
      <c r="AQ1667" s="417"/>
      <c r="AR1667" s="417">
        <v>41.137342934546034</v>
      </c>
      <c r="AS1667" s="417"/>
      <c r="AT1667" s="417">
        <v>1950.2103999999999</v>
      </c>
      <c r="AU1667" s="417">
        <v>9111</v>
      </c>
      <c r="AV1667" s="417"/>
      <c r="AW1667" s="417">
        <v>227.60040000000001</v>
      </c>
      <c r="AX1667" s="417">
        <v>0</v>
      </c>
      <c r="AY1667" s="417"/>
      <c r="AZ1667" s="417"/>
      <c r="BA1667" s="417">
        <v>13514.2268</v>
      </c>
    </row>
    <row r="1668" spans="1:53" hidden="1">
      <c r="A1668" s="417" t="s">
        <v>701</v>
      </c>
      <c r="B1668" s="417" t="s">
        <v>720</v>
      </c>
      <c r="C1668" s="374">
        <v>2020</v>
      </c>
      <c r="D1668" s="417" t="s">
        <v>708</v>
      </c>
      <c r="E1668" s="417" t="s">
        <v>556</v>
      </c>
      <c r="F1668" s="417" t="s">
        <v>716</v>
      </c>
      <c r="G1668" s="374"/>
      <c r="H1668" s="417">
        <v>9.68</v>
      </c>
      <c r="I1668" s="417" t="s">
        <v>269</v>
      </c>
      <c r="J1668" s="417"/>
      <c r="K1668" s="417"/>
      <c r="L1668" s="417">
        <v>9.9822488456459997</v>
      </c>
      <c r="M1668" s="417">
        <v>536.7395487556654</v>
      </c>
      <c r="N1668" s="417">
        <v>703.6161690235715</v>
      </c>
      <c r="O1668" s="417">
        <v>108837</v>
      </c>
      <c r="P1668" s="417"/>
      <c r="Q1668" s="417"/>
      <c r="R1668" s="417"/>
      <c r="S1668" s="417">
        <v>1079.8942</v>
      </c>
      <c r="T1668" s="417">
        <v>792</v>
      </c>
      <c r="U1668" s="417">
        <v>0</v>
      </c>
      <c r="V1668" s="417">
        <v>1198</v>
      </c>
      <c r="W1668" s="417">
        <v>1334</v>
      </c>
      <c r="X1668" s="417">
        <v>1745.942</v>
      </c>
      <c r="Y1668" s="417"/>
      <c r="Z1668" s="417"/>
      <c r="AA1668" s="417">
        <v>53.769444675144101</v>
      </c>
      <c r="AB1668" s="417">
        <v>70.486795244656236</v>
      </c>
      <c r="AC1668" s="417"/>
      <c r="AD1668" s="417"/>
      <c r="AE1668" s="417"/>
      <c r="AF1668" s="417"/>
      <c r="AG1668" s="417"/>
      <c r="AH1668" s="417"/>
      <c r="AI1668" s="417"/>
      <c r="AJ1668" s="417"/>
      <c r="AK1668" s="417"/>
      <c r="AL1668" s="417"/>
      <c r="AM1668" s="417"/>
      <c r="AN1668" s="417"/>
      <c r="AO1668" s="417"/>
      <c r="AP1668" s="417">
        <v>41.98714803757823</v>
      </c>
      <c r="AQ1668" s="417"/>
      <c r="AR1668" s="417">
        <v>42.875074398515345</v>
      </c>
      <c r="AS1668" s="417"/>
      <c r="AT1668" s="417">
        <v>1950.2103999999999</v>
      </c>
      <c r="AU1668" s="417">
        <v>9111</v>
      </c>
      <c r="AV1668" s="417"/>
      <c r="AW1668" s="417">
        <v>227.60040000000001</v>
      </c>
      <c r="AX1668" s="417">
        <v>0</v>
      </c>
      <c r="AY1668" s="417"/>
      <c r="AZ1668" s="417"/>
      <c r="BA1668" s="417">
        <v>13514.2268</v>
      </c>
    </row>
    <row r="1669" spans="1:53" hidden="1">
      <c r="A1669" s="417" t="s">
        <v>701</v>
      </c>
      <c r="B1669" s="417" t="s">
        <v>720</v>
      </c>
      <c r="C1669" s="374">
        <v>2020</v>
      </c>
      <c r="D1669" s="417" t="s">
        <v>708</v>
      </c>
      <c r="E1669" s="417" t="s">
        <v>556</v>
      </c>
      <c r="F1669" s="417" t="s">
        <v>717</v>
      </c>
      <c r="G1669" s="374">
        <v>6</v>
      </c>
      <c r="H1669" s="417">
        <v>9.32</v>
      </c>
      <c r="I1669" s="417" t="s">
        <v>269</v>
      </c>
      <c r="J1669" s="417"/>
      <c r="K1669" s="417"/>
      <c r="L1669" s="417">
        <v>9.9822488456459997</v>
      </c>
      <c r="M1669" s="417">
        <v>553.87034252492413</v>
      </c>
      <c r="N1669" s="417">
        <v>686.58025499492896</v>
      </c>
      <c r="O1669" s="417">
        <v>108837</v>
      </c>
      <c r="P1669" s="417"/>
      <c r="Q1669" s="417"/>
      <c r="R1669" s="417"/>
      <c r="S1669" s="417">
        <v>1079.8942</v>
      </c>
      <c r="T1669" s="417">
        <v>792</v>
      </c>
      <c r="U1669" s="417">
        <v>0</v>
      </c>
      <c r="V1669" s="417">
        <v>1224</v>
      </c>
      <c r="W1669" s="417">
        <v>1360</v>
      </c>
      <c r="X1669" s="417">
        <v>1777.7660000000001</v>
      </c>
      <c r="Y1669" s="417"/>
      <c r="Z1669" s="417"/>
      <c r="AA1669" s="417">
        <v>55.485571742644339</v>
      </c>
      <c r="AB1669" s="417">
        <v>68.780173031001183</v>
      </c>
      <c r="AC1669" s="417"/>
      <c r="AD1669" s="417"/>
      <c r="AE1669" s="417"/>
      <c r="AF1669" s="417"/>
      <c r="AG1669" s="417"/>
      <c r="AH1669" s="417"/>
      <c r="AI1669" s="417"/>
      <c r="AJ1669" s="417"/>
      <c r="AK1669" s="417"/>
      <c r="AL1669" s="417"/>
      <c r="AM1669" s="417"/>
      <c r="AN1669" s="417"/>
      <c r="AO1669" s="417"/>
      <c r="AP1669" s="417">
        <v>42.274628928220793</v>
      </c>
      <c r="AQ1669" s="417"/>
      <c r="AR1669" s="417">
        <v>42.925136935260063</v>
      </c>
      <c r="AS1669" s="417"/>
      <c r="AT1669" s="417">
        <v>1950.2103999999999</v>
      </c>
      <c r="AU1669" s="417">
        <v>9111</v>
      </c>
      <c r="AV1669" s="417"/>
      <c r="AW1669" s="417">
        <v>227.60040000000001</v>
      </c>
      <c r="AX1669" s="417">
        <v>0</v>
      </c>
      <c r="AY1669" s="417"/>
      <c r="AZ1669" s="417"/>
      <c r="BA1669" s="417">
        <v>13164.6669</v>
      </c>
    </row>
    <row r="1670" spans="1:53" hidden="1">
      <c r="A1670" s="417" t="s">
        <v>701</v>
      </c>
      <c r="B1670" s="417" t="s">
        <v>720</v>
      </c>
      <c r="C1670" s="374">
        <v>2020</v>
      </c>
      <c r="D1670" s="417" t="s">
        <v>708</v>
      </c>
      <c r="E1670" s="417" t="s">
        <v>556</v>
      </c>
      <c r="F1670" s="417" t="s">
        <v>717</v>
      </c>
      <c r="G1670" s="374">
        <v>8</v>
      </c>
      <c r="H1670" s="417">
        <v>9.15</v>
      </c>
      <c r="I1670" s="417" t="s">
        <v>269</v>
      </c>
      <c r="J1670" s="417"/>
      <c r="K1670" s="417"/>
      <c r="L1670" s="417">
        <v>9.9822488456459997</v>
      </c>
      <c r="M1670" s="417">
        <v>560.54793994118904</v>
      </c>
      <c r="N1670" s="417">
        <v>694.76761533707895</v>
      </c>
      <c r="O1670" s="417">
        <v>108837</v>
      </c>
      <c r="P1670" s="417"/>
      <c r="Q1670" s="417"/>
      <c r="R1670" s="417"/>
      <c r="S1670" s="417">
        <v>1079.8942</v>
      </c>
      <c r="T1670" s="417">
        <v>792</v>
      </c>
      <c r="U1670" s="417">
        <v>0</v>
      </c>
      <c r="V1670" s="417">
        <v>1239</v>
      </c>
      <c r="W1670" s="417">
        <v>1375</v>
      </c>
      <c r="X1670" s="417">
        <v>1796.126</v>
      </c>
      <c r="Y1670" s="417"/>
      <c r="Z1670" s="417"/>
      <c r="AA1670" s="417">
        <v>56.154519476548302</v>
      </c>
      <c r="AB1670" s="417">
        <v>69.600365655102195</v>
      </c>
      <c r="AC1670" s="417"/>
      <c r="AD1670" s="417"/>
      <c r="AE1670" s="417"/>
      <c r="AF1670" s="417"/>
      <c r="AG1670" s="417"/>
      <c r="AH1670" s="417"/>
      <c r="AI1670" s="417"/>
      <c r="AJ1670" s="417"/>
      <c r="AK1670" s="417"/>
      <c r="AL1670" s="417"/>
      <c r="AM1670" s="417"/>
      <c r="AN1670" s="417"/>
      <c r="AO1670" s="417"/>
      <c r="AP1670" s="417">
        <v>42.702094343223216</v>
      </c>
      <c r="AQ1670" s="417"/>
      <c r="AR1670" s="417">
        <v>43.359772024595081</v>
      </c>
      <c r="AS1670" s="417"/>
      <c r="AT1670" s="417">
        <v>1950.2103999999999</v>
      </c>
      <c r="AU1670" s="417">
        <v>9111</v>
      </c>
      <c r="AV1670" s="417"/>
      <c r="AW1670" s="417">
        <v>227.60040000000001</v>
      </c>
      <c r="AX1670" s="417">
        <v>0</v>
      </c>
      <c r="AY1670" s="417"/>
      <c r="AZ1670" s="417"/>
      <c r="BA1670" s="417">
        <v>13380.5669</v>
      </c>
    </row>
    <row r="1671" spans="1:53" hidden="1">
      <c r="A1671" s="417" t="s">
        <v>701</v>
      </c>
      <c r="B1671" s="417" t="s">
        <v>720</v>
      </c>
      <c r="C1671" s="374">
        <v>2020</v>
      </c>
      <c r="D1671" s="417" t="s">
        <v>708</v>
      </c>
      <c r="E1671" s="417" t="s">
        <v>556</v>
      </c>
      <c r="F1671" s="417" t="s">
        <v>718</v>
      </c>
      <c r="G1671" s="374">
        <v>5</v>
      </c>
      <c r="H1671" s="417">
        <v>10.82</v>
      </c>
      <c r="I1671" s="417" t="s">
        <v>269</v>
      </c>
      <c r="J1671" s="417"/>
      <c r="K1671" s="417"/>
      <c r="L1671" s="417">
        <v>9.9822488456459997</v>
      </c>
      <c r="M1671" s="417">
        <v>549.02659964262693</v>
      </c>
      <c r="N1671" s="417">
        <v>691.53452008118836</v>
      </c>
      <c r="O1671" s="417">
        <v>108837</v>
      </c>
      <c r="P1671" s="417"/>
      <c r="Q1671" s="417"/>
      <c r="R1671" s="417"/>
      <c r="S1671" s="417">
        <v>1079.8942</v>
      </c>
      <c r="T1671" s="417">
        <v>792</v>
      </c>
      <c r="U1671" s="417">
        <v>0</v>
      </c>
      <c r="V1671" s="417">
        <v>1183</v>
      </c>
      <c r="W1671" s="417">
        <v>1319</v>
      </c>
      <c r="X1671" s="417">
        <v>1727.5820000000001</v>
      </c>
      <c r="Y1671" s="417"/>
      <c r="Z1671" s="417"/>
      <c r="AA1671" s="417">
        <v>55.000335717957697</v>
      </c>
      <c r="AB1671" s="417">
        <v>69.276480938773574</v>
      </c>
      <c r="AC1671" s="417"/>
      <c r="AD1671" s="417"/>
      <c r="AE1671" s="417"/>
      <c r="AF1671" s="417"/>
      <c r="AG1671" s="417"/>
      <c r="AH1671" s="417"/>
      <c r="AI1671" s="417"/>
      <c r="AJ1671" s="417"/>
      <c r="AK1671" s="417"/>
      <c r="AL1671" s="417"/>
      <c r="AM1671" s="417"/>
      <c r="AN1671" s="417"/>
      <c r="AO1671" s="417"/>
      <c r="AP1671" s="417">
        <v>42.201879534257621</v>
      </c>
      <c r="AQ1671" s="417"/>
      <c r="AR1671" s="417">
        <v>42.920601501196138</v>
      </c>
      <c r="AS1671" s="417"/>
      <c r="AT1671" s="417">
        <v>1950.2103999999999</v>
      </c>
      <c r="AU1671" s="417">
        <v>9111</v>
      </c>
      <c r="AV1671" s="417"/>
      <c r="AW1671" s="417">
        <v>227.60040000000001</v>
      </c>
      <c r="AX1671" s="417">
        <v>0</v>
      </c>
      <c r="AY1671" s="417"/>
      <c r="AZ1671" s="417"/>
      <c r="BA1671" s="417">
        <v>12726.5699</v>
      </c>
    </row>
    <row r="1672" spans="1:53" hidden="1">
      <c r="A1672" s="417" t="s">
        <v>701</v>
      </c>
      <c r="B1672" s="417" t="s">
        <v>720</v>
      </c>
      <c r="C1672" s="374">
        <v>2020</v>
      </c>
      <c r="D1672" s="417" t="s">
        <v>708</v>
      </c>
      <c r="E1672" s="417" t="s">
        <v>556</v>
      </c>
      <c r="F1672" s="417" t="s">
        <v>718</v>
      </c>
      <c r="G1672" s="374">
        <v>6</v>
      </c>
      <c r="H1672" s="417">
        <v>10.59</v>
      </c>
      <c r="I1672" s="417" t="s">
        <v>269</v>
      </c>
      <c r="J1672" s="417"/>
      <c r="K1672" s="417"/>
      <c r="L1672" s="417">
        <v>9.9822488456459997</v>
      </c>
      <c r="M1672" s="417">
        <v>559.35943301688064</v>
      </c>
      <c r="N1672" s="417">
        <v>699.17430648313336</v>
      </c>
      <c r="O1672" s="417">
        <v>108837</v>
      </c>
      <c r="P1672" s="417"/>
      <c r="Q1672" s="417"/>
      <c r="R1672" s="417"/>
      <c r="S1672" s="417">
        <v>1079.8942</v>
      </c>
      <c r="T1672" s="417">
        <v>792</v>
      </c>
      <c r="U1672" s="417">
        <v>0</v>
      </c>
      <c r="V1672" s="417">
        <v>1199</v>
      </c>
      <c r="W1672" s="417">
        <v>1335</v>
      </c>
      <c r="X1672" s="417">
        <v>1747.1659999999999</v>
      </c>
      <c r="Y1672" s="417"/>
      <c r="Z1672" s="417"/>
      <c r="AA1672" s="417">
        <v>56.035457340246296</v>
      </c>
      <c r="AB1672" s="417">
        <v>70.041818751538884</v>
      </c>
      <c r="AC1672" s="417"/>
      <c r="AD1672" s="417"/>
      <c r="AE1672" s="417"/>
      <c r="AF1672" s="417"/>
      <c r="AG1672" s="417"/>
      <c r="AH1672" s="417"/>
      <c r="AI1672" s="417"/>
      <c r="AJ1672" s="417"/>
      <c r="AK1672" s="417"/>
      <c r="AL1672" s="417"/>
      <c r="AM1672" s="417"/>
      <c r="AN1672" s="417"/>
      <c r="AO1672" s="417"/>
      <c r="AP1672" s="417">
        <v>42.754324554661672</v>
      </c>
      <c r="AQ1672" s="417"/>
      <c r="AR1672" s="417">
        <v>43.450095464847301</v>
      </c>
      <c r="AS1672" s="417"/>
      <c r="AT1672" s="417">
        <v>1950.2103999999999</v>
      </c>
      <c r="AU1672" s="417">
        <v>9111</v>
      </c>
      <c r="AV1672" s="417"/>
      <c r="AW1672" s="417">
        <v>227.60040000000001</v>
      </c>
      <c r="AX1672" s="417">
        <v>0</v>
      </c>
      <c r="AY1672" s="417"/>
      <c r="AZ1672" s="417"/>
      <c r="BA1672" s="417">
        <v>12788.8122</v>
      </c>
    </row>
    <row r="1673" spans="1:53" hidden="1">
      <c r="A1673" s="417" t="s">
        <v>701</v>
      </c>
      <c r="B1673" s="417" t="s">
        <v>720</v>
      </c>
      <c r="C1673" s="374">
        <v>2020</v>
      </c>
      <c r="D1673" s="417" t="s">
        <v>708</v>
      </c>
      <c r="E1673" s="417" t="s">
        <v>704</v>
      </c>
      <c r="F1673" s="417" t="s">
        <v>712</v>
      </c>
      <c r="G1673" s="374">
        <v>5</v>
      </c>
      <c r="H1673" s="417">
        <v>9.49</v>
      </c>
      <c r="I1673" s="417" t="s">
        <v>269</v>
      </c>
      <c r="J1673" s="417"/>
      <c r="K1673" s="417"/>
      <c r="L1673" s="417">
        <v>12.121292497697132</v>
      </c>
      <c r="M1673" s="417">
        <v>475.84207740395868</v>
      </c>
      <c r="N1673" s="417">
        <v>675.61681876334103</v>
      </c>
      <c r="O1673" s="417">
        <v>136798</v>
      </c>
      <c r="P1673" s="417"/>
      <c r="Q1673" s="417"/>
      <c r="R1673" s="417"/>
      <c r="S1673" s="417">
        <v>1079.8942</v>
      </c>
      <c r="T1673" s="417">
        <v>792</v>
      </c>
      <c r="U1673" s="417">
        <v>0</v>
      </c>
      <c r="V1673" s="417">
        <v>1395</v>
      </c>
      <c r="W1673" s="417">
        <v>1531</v>
      </c>
      <c r="X1673" s="417">
        <v>1987.07</v>
      </c>
      <c r="Y1673" s="417"/>
      <c r="Z1673" s="417"/>
      <c r="AA1673" s="417">
        <v>39.256711072219545</v>
      </c>
      <c r="AB1673" s="417">
        <v>55.738017945833612</v>
      </c>
      <c r="AC1673" s="417"/>
      <c r="AD1673" s="417"/>
      <c r="AE1673" s="417"/>
      <c r="AF1673" s="417"/>
      <c r="AG1673" s="417"/>
      <c r="AH1673" s="417"/>
      <c r="AI1673" s="417"/>
      <c r="AJ1673" s="417"/>
      <c r="AK1673" s="417"/>
      <c r="AL1673" s="417"/>
      <c r="AM1673" s="417"/>
      <c r="AN1673" s="417"/>
      <c r="AO1673" s="417"/>
      <c r="AP1673" s="417">
        <v>32.904993217610446</v>
      </c>
      <c r="AQ1673" s="417"/>
      <c r="AR1673" s="417">
        <v>33.871558134358779</v>
      </c>
      <c r="AS1673" s="417"/>
      <c r="AT1673" s="417">
        <v>2063.9385000000002</v>
      </c>
      <c r="AU1673" s="417">
        <v>12772</v>
      </c>
      <c r="AV1673" s="417"/>
      <c r="AW1673" s="417">
        <v>227.60040000000001</v>
      </c>
      <c r="AX1673" s="417">
        <v>0</v>
      </c>
      <c r="AY1673" s="417"/>
      <c r="AZ1673" s="417"/>
      <c r="BA1673" s="417">
        <v>17271.358</v>
      </c>
    </row>
    <row r="1674" spans="1:53" hidden="1">
      <c r="A1674" s="417" t="s">
        <v>701</v>
      </c>
      <c r="B1674" s="417" t="s">
        <v>720</v>
      </c>
      <c r="C1674" s="374">
        <v>2020</v>
      </c>
      <c r="D1674" s="417" t="s">
        <v>708</v>
      </c>
      <c r="E1674" s="417" t="s">
        <v>704</v>
      </c>
      <c r="F1674" s="417" t="s">
        <v>712</v>
      </c>
      <c r="G1674" s="374">
        <v>6</v>
      </c>
      <c r="H1674" s="417">
        <v>8.92</v>
      </c>
      <c r="I1674" s="417" t="s">
        <v>269</v>
      </c>
      <c r="J1674" s="417"/>
      <c r="K1674" s="417"/>
      <c r="L1674" s="417">
        <v>12.121292497697132</v>
      </c>
      <c r="M1674" s="417">
        <v>517.87390111187176</v>
      </c>
      <c r="N1674" s="417">
        <v>695.23835625869924</v>
      </c>
      <c r="O1674" s="417">
        <v>136798</v>
      </c>
      <c r="P1674" s="417"/>
      <c r="Q1674" s="417"/>
      <c r="R1674" s="417"/>
      <c r="S1674" s="417">
        <v>1079.8942</v>
      </c>
      <c r="T1674" s="417">
        <v>792</v>
      </c>
      <c r="U1674" s="417">
        <v>0</v>
      </c>
      <c r="V1674" s="417">
        <v>1392</v>
      </c>
      <c r="W1674" s="417">
        <v>1528</v>
      </c>
      <c r="X1674" s="417">
        <v>1983.3979999999999</v>
      </c>
      <c r="Y1674" s="417"/>
      <c r="Z1674" s="417"/>
      <c r="AA1674" s="417">
        <v>42.724313534242349</v>
      </c>
      <c r="AB1674" s="417">
        <v>57.35678405506544</v>
      </c>
      <c r="AC1674" s="417"/>
      <c r="AD1674" s="417"/>
      <c r="AE1674" s="417"/>
      <c r="AF1674" s="417"/>
      <c r="AG1674" s="417"/>
      <c r="AH1674" s="417"/>
      <c r="AI1674" s="417"/>
      <c r="AJ1674" s="417"/>
      <c r="AK1674" s="417"/>
      <c r="AL1674" s="417"/>
      <c r="AM1674" s="417"/>
      <c r="AN1674" s="417"/>
      <c r="AO1674" s="417"/>
      <c r="AP1674" s="417">
        <v>34.750695967051527</v>
      </c>
      <c r="AQ1674" s="417"/>
      <c r="AR1674" s="417">
        <v>35.563984606845281</v>
      </c>
      <c r="AS1674" s="417"/>
      <c r="AT1674" s="417">
        <v>2063.9385000000002</v>
      </c>
      <c r="AU1674" s="417">
        <v>12772</v>
      </c>
      <c r="AV1674" s="417"/>
      <c r="AW1674" s="417">
        <v>227.60040000000001</v>
      </c>
      <c r="AX1674" s="417">
        <v>0</v>
      </c>
      <c r="AY1674" s="417"/>
      <c r="AZ1674" s="417"/>
      <c r="BA1674" s="417">
        <v>17336.025300000001</v>
      </c>
    </row>
    <row r="1675" spans="1:53" hidden="1">
      <c r="A1675" s="417" t="s">
        <v>701</v>
      </c>
      <c r="B1675" s="417" t="s">
        <v>720</v>
      </c>
      <c r="C1675" s="374">
        <v>2020</v>
      </c>
      <c r="D1675" s="417" t="s">
        <v>708</v>
      </c>
      <c r="E1675" s="417" t="s">
        <v>704</v>
      </c>
      <c r="F1675" s="417" t="s">
        <v>712</v>
      </c>
      <c r="G1675" s="374">
        <v>8</v>
      </c>
      <c r="H1675" s="417">
        <v>8.51</v>
      </c>
      <c r="I1675" s="417" t="s">
        <v>269</v>
      </c>
      <c r="J1675" s="417"/>
      <c r="K1675" s="417"/>
      <c r="L1675" s="417">
        <v>12.121292497697132</v>
      </c>
      <c r="M1675" s="417">
        <v>554.77564118565135</v>
      </c>
      <c r="N1675" s="417">
        <v>750.86328386961088</v>
      </c>
      <c r="O1675" s="417">
        <v>136798</v>
      </c>
      <c r="P1675" s="417"/>
      <c r="Q1675" s="417"/>
      <c r="R1675" s="417"/>
      <c r="S1675" s="417">
        <v>1079.8942</v>
      </c>
      <c r="T1675" s="417">
        <v>792</v>
      </c>
      <c r="U1675" s="417">
        <v>0</v>
      </c>
      <c r="V1675" s="417">
        <v>1414</v>
      </c>
      <c r="W1675" s="417">
        <v>1550</v>
      </c>
      <c r="X1675" s="417">
        <v>2010.326</v>
      </c>
      <c r="Y1675" s="417"/>
      <c r="Z1675" s="417"/>
      <c r="AA1675" s="417">
        <v>45.768686902906651</v>
      </c>
      <c r="AB1675" s="417">
        <v>61.945810152858201</v>
      </c>
      <c r="AC1675" s="417"/>
      <c r="AD1675" s="417"/>
      <c r="AE1675" s="417"/>
      <c r="AF1675" s="417"/>
      <c r="AG1675" s="417"/>
      <c r="AH1675" s="417"/>
      <c r="AI1675" s="417"/>
      <c r="AJ1675" s="417"/>
      <c r="AK1675" s="417"/>
      <c r="AL1675" s="417"/>
      <c r="AM1675" s="417"/>
      <c r="AN1675" s="417"/>
      <c r="AO1675" s="417"/>
      <c r="AP1675" s="417">
        <v>36.99504514152067</v>
      </c>
      <c r="AQ1675" s="417"/>
      <c r="AR1675" s="417">
        <v>37.895037346970682</v>
      </c>
      <c r="AS1675" s="417"/>
      <c r="AT1675" s="417">
        <v>2063.9385000000002</v>
      </c>
      <c r="AU1675" s="417">
        <v>12772</v>
      </c>
      <c r="AV1675" s="417"/>
      <c r="AW1675" s="417">
        <v>227.60040000000001</v>
      </c>
      <c r="AX1675" s="417">
        <v>0</v>
      </c>
      <c r="AY1675" s="417"/>
      <c r="AZ1675" s="417"/>
      <c r="BA1675" s="417">
        <v>17465.36</v>
      </c>
    </row>
    <row r="1676" spans="1:53" hidden="1">
      <c r="A1676" s="417" t="s">
        <v>701</v>
      </c>
      <c r="B1676" s="417" t="s">
        <v>720</v>
      </c>
      <c r="C1676" s="374">
        <v>2020</v>
      </c>
      <c r="D1676" s="417" t="s">
        <v>708</v>
      </c>
      <c r="E1676" s="417" t="s">
        <v>704</v>
      </c>
      <c r="F1676" s="417" t="s">
        <v>713</v>
      </c>
      <c r="G1676" s="374">
        <v>6</v>
      </c>
      <c r="H1676" s="417">
        <v>8.48</v>
      </c>
      <c r="I1676" s="417" t="s">
        <v>269</v>
      </c>
      <c r="J1676" s="417"/>
      <c r="K1676" s="417"/>
      <c r="L1676" s="417">
        <v>12.121292497697132</v>
      </c>
      <c r="M1676" s="417">
        <v>553.22550744747343</v>
      </c>
      <c r="N1676" s="417">
        <v>748.73367871564369</v>
      </c>
      <c r="O1676" s="417">
        <v>136798</v>
      </c>
      <c r="P1676" s="417"/>
      <c r="Q1676" s="417"/>
      <c r="R1676" s="417"/>
      <c r="S1676" s="417">
        <v>1079.8942</v>
      </c>
      <c r="T1676" s="417">
        <v>792</v>
      </c>
      <c r="U1676" s="417">
        <v>0</v>
      </c>
      <c r="V1676" s="417">
        <v>1392</v>
      </c>
      <c r="W1676" s="417">
        <v>1528</v>
      </c>
      <c r="X1676" s="417">
        <v>1983.3979999999999</v>
      </c>
      <c r="Y1676" s="417"/>
      <c r="Z1676" s="417"/>
      <c r="AA1676" s="417">
        <v>45.640801717521313</v>
      </c>
      <c r="AB1676" s="417">
        <v>61.770118892675193</v>
      </c>
      <c r="AC1676" s="417"/>
      <c r="AD1676" s="417"/>
      <c r="AE1676" s="417"/>
      <c r="AF1676" s="417"/>
      <c r="AG1676" s="417"/>
      <c r="AH1676" s="417"/>
      <c r="AI1676" s="417"/>
      <c r="AJ1676" s="417"/>
      <c r="AK1676" s="417"/>
      <c r="AL1676" s="417"/>
      <c r="AM1676" s="417"/>
      <c r="AN1676" s="417"/>
      <c r="AO1676" s="417"/>
      <c r="AP1676" s="417">
        <v>36.905195293151593</v>
      </c>
      <c r="AQ1676" s="417"/>
      <c r="AR1676" s="417">
        <v>37.802754743658852</v>
      </c>
      <c r="AS1676" s="417"/>
      <c r="AT1676" s="417">
        <v>2063.9385000000002</v>
      </c>
      <c r="AU1676" s="417">
        <v>12772</v>
      </c>
      <c r="AV1676" s="417"/>
      <c r="AW1676" s="417">
        <v>227.60040000000001</v>
      </c>
      <c r="AX1676" s="417">
        <v>0</v>
      </c>
      <c r="AY1676" s="417"/>
      <c r="AZ1676" s="417"/>
      <c r="BA1676" s="417">
        <v>17336.025300000001</v>
      </c>
    </row>
    <row r="1677" spans="1:53" hidden="1">
      <c r="A1677" s="417" t="s">
        <v>701</v>
      </c>
      <c r="B1677" s="417" t="s">
        <v>720</v>
      </c>
      <c r="C1677" s="374">
        <v>2020</v>
      </c>
      <c r="D1677" s="417" t="s">
        <v>708</v>
      </c>
      <c r="E1677" s="417" t="s">
        <v>704</v>
      </c>
      <c r="F1677" s="417" t="s">
        <v>713</v>
      </c>
      <c r="G1677" s="374">
        <v>7</v>
      </c>
      <c r="H1677" s="417">
        <v>8.8699999999999992</v>
      </c>
      <c r="I1677" s="417" t="s">
        <v>269</v>
      </c>
      <c r="J1677" s="417"/>
      <c r="K1677" s="417"/>
      <c r="L1677" s="417">
        <v>12.121292497697132</v>
      </c>
      <c r="M1677" s="417">
        <v>529.18740374952199</v>
      </c>
      <c r="N1677" s="417">
        <v>718.41530393118478</v>
      </c>
      <c r="O1677" s="417">
        <v>136798</v>
      </c>
      <c r="P1677" s="417"/>
      <c r="Q1677" s="417"/>
      <c r="R1677" s="417"/>
      <c r="S1677" s="417">
        <v>1079.8942</v>
      </c>
      <c r="T1677" s="417">
        <v>792</v>
      </c>
      <c r="U1677" s="417">
        <v>0</v>
      </c>
      <c r="V1677" s="417">
        <v>1403</v>
      </c>
      <c r="W1677" s="417">
        <v>1539</v>
      </c>
      <c r="X1677" s="417">
        <v>1996.8620000000001</v>
      </c>
      <c r="Y1677" s="417"/>
      <c r="Z1677" s="417"/>
      <c r="AA1677" s="417">
        <v>43.657671312697047</v>
      </c>
      <c r="AB1677" s="417">
        <v>59.268869558891772</v>
      </c>
      <c r="AC1677" s="417"/>
      <c r="AD1677" s="417"/>
      <c r="AE1677" s="417"/>
      <c r="AF1677" s="417"/>
      <c r="AG1677" s="417"/>
      <c r="AH1677" s="417"/>
      <c r="AI1677" s="417"/>
      <c r="AJ1677" s="417"/>
      <c r="AK1677" s="417"/>
      <c r="AL1677" s="417"/>
      <c r="AM1677" s="417"/>
      <c r="AN1677" s="417"/>
      <c r="AO1677" s="417"/>
      <c r="AP1677" s="417">
        <v>35.54990207804223</v>
      </c>
      <c r="AQ1677" s="417"/>
      <c r="AR1677" s="417">
        <v>36.424973095433984</v>
      </c>
      <c r="AS1677" s="417"/>
      <c r="AT1677" s="417">
        <v>2063.9385000000002</v>
      </c>
      <c r="AU1677" s="417">
        <v>12772</v>
      </c>
      <c r="AV1677" s="417"/>
      <c r="AW1677" s="417">
        <v>227.60040000000001</v>
      </c>
      <c r="AX1677" s="417">
        <v>0</v>
      </c>
      <c r="AY1677" s="417"/>
      <c r="AZ1677" s="417"/>
      <c r="BA1677" s="417">
        <v>17400.692599999998</v>
      </c>
    </row>
    <row r="1678" spans="1:53" hidden="1">
      <c r="A1678" s="417" t="s">
        <v>701</v>
      </c>
      <c r="B1678" s="417" t="s">
        <v>720</v>
      </c>
      <c r="C1678" s="374">
        <v>2020</v>
      </c>
      <c r="D1678" s="417" t="s">
        <v>708</v>
      </c>
      <c r="E1678" s="417" t="s">
        <v>704</v>
      </c>
      <c r="F1678" s="417" t="s">
        <v>713</v>
      </c>
      <c r="G1678" s="374">
        <v>8</v>
      </c>
      <c r="H1678" s="417">
        <v>8.2799999999999994</v>
      </c>
      <c r="I1678" s="417" t="s">
        <v>269</v>
      </c>
      <c r="J1678" s="417"/>
      <c r="K1678" s="417"/>
      <c r="L1678" s="417">
        <v>12.121292497697132</v>
      </c>
      <c r="M1678" s="417">
        <v>564.02757229248834</v>
      </c>
      <c r="N1678" s="417">
        <v>758.45361261506719</v>
      </c>
      <c r="O1678" s="417">
        <v>136798</v>
      </c>
      <c r="P1678" s="417"/>
      <c r="Q1678" s="417"/>
      <c r="R1678" s="417"/>
      <c r="S1678" s="417">
        <v>1079.8942</v>
      </c>
      <c r="T1678" s="417">
        <v>792</v>
      </c>
      <c r="U1678" s="417">
        <v>0</v>
      </c>
      <c r="V1678" s="417">
        <v>1414</v>
      </c>
      <c r="W1678" s="417">
        <v>1550</v>
      </c>
      <c r="X1678" s="417">
        <v>2010.326</v>
      </c>
      <c r="Y1678" s="417"/>
      <c r="Z1678" s="417"/>
      <c r="AA1678" s="417">
        <v>46.531966157870151</v>
      </c>
      <c r="AB1678" s="417">
        <v>62.572008122002032</v>
      </c>
      <c r="AC1678" s="417"/>
      <c r="AD1678" s="417"/>
      <c r="AE1678" s="417"/>
      <c r="AF1678" s="417"/>
      <c r="AG1678" s="417"/>
      <c r="AH1678" s="417"/>
      <c r="AI1678" s="417"/>
      <c r="AJ1678" s="417"/>
      <c r="AK1678" s="417"/>
      <c r="AL1678" s="417"/>
      <c r="AM1678" s="417"/>
      <c r="AN1678" s="417"/>
      <c r="AO1678" s="417"/>
      <c r="AP1678" s="417">
        <v>37.442160401261987</v>
      </c>
      <c r="AQ1678" s="417"/>
      <c r="AR1678" s="417">
        <v>38.327847185980573</v>
      </c>
      <c r="AS1678" s="417"/>
      <c r="AT1678" s="417">
        <v>2063.9385000000002</v>
      </c>
      <c r="AU1678" s="417">
        <v>12772</v>
      </c>
      <c r="AV1678" s="417"/>
      <c r="AW1678" s="417">
        <v>227.60040000000001</v>
      </c>
      <c r="AX1678" s="417">
        <v>0</v>
      </c>
      <c r="AY1678" s="417"/>
      <c r="AZ1678" s="417"/>
      <c r="BA1678" s="417">
        <v>17465.36</v>
      </c>
    </row>
    <row r="1679" spans="1:53" hidden="1">
      <c r="A1679" s="417" t="s">
        <v>701</v>
      </c>
      <c r="B1679" s="417" t="s">
        <v>720</v>
      </c>
      <c r="C1679" s="374">
        <v>2020</v>
      </c>
      <c r="D1679" s="417" t="s">
        <v>708</v>
      </c>
      <c r="E1679" s="417" t="s">
        <v>704</v>
      </c>
      <c r="F1679" s="417" t="s">
        <v>713</v>
      </c>
      <c r="G1679" s="374">
        <v>9</v>
      </c>
      <c r="H1679" s="417">
        <v>8.69</v>
      </c>
      <c r="I1679" s="417" t="s">
        <v>269</v>
      </c>
      <c r="J1679" s="417"/>
      <c r="K1679" s="417"/>
      <c r="L1679" s="417">
        <v>12.121292497697132</v>
      </c>
      <c r="M1679" s="417">
        <v>554.43041676674295</v>
      </c>
      <c r="N1679" s="417">
        <v>762.22509696064685</v>
      </c>
      <c r="O1679" s="417">
        <v>136798</v>
      </c>
      <c r="P1679" s="417"/>
      <c r="Q1679" s="417"/>
      <c r="R1679" s="417"/>
      <c r="S1679" s="417">
        <v>1079.8942</v>
      </c>
      <c r="T1679" s="417">
        <v>792</v>
      </c>
      <c r="U1679" s="417">
        <v>0</v>
      </c>
      <c r="V1679" s="417">
        <v>1419</v>
      </c>
      <c r="W1679" s="417">
        <v>1555</v>
      </c>
      <c r="X1679" s="417">
        <v>2016.4459999999999</v>
      </c>
      <c r="Y1679" s="417"/>
      <c r="Z1679" s="417"/>
      <c r="AA1679" s="417">
        <v>45.740206077204775</v>
      </c>
      <c r="AB1679" s="417">
        <v>62.883153517288562</v>
      </c>
      <c r="AC1679" s="417"/>
      <c r="AD1679" s="417"/>
      <c r="AE1679" s="417"/>
      <c r="AF1679" s="417"/>
      <c r="AG1679" s="417"/>
      <c r="AH1679" s="417"/>
      <c r="AI1679" s="417"/>
      <c r="AJ1679" s="417"/>
      <c r="AK1679" s="417"/>
      <c r="AL1679" s="417"/>
      <c r="AM1679" s="417"/>
      <c r="AN1679" s="417"/>
      <c r="AO1679" s="417"/>
      <c r="AP1679" s="417">
        <v>37.175891099813711</v>
      </c>
      <c r="AQ1679" s="417"/>
      <c r="AR1679" s="417">
        <v>38.141861782868069</v>
      </c>
      <c r="AS1679" s="417"/>
      <c r="AT1679" s="417">
        <v>2063.9385000000002</v>
      </c>
      <c r="AU1679" s="417">
        <v>12772</v>
      </c>
      <c r="AV1679" s="417"/>
      <c r="AW1679" s="417">
        <v>227.60040000000001</v>
      </c>
      <c r="AX1679" s="417">
        <v>0</v>
      </c>
      <c r="AY1679" s="417"/>
      <c r="AZ1679" s="417"/>
      <c r="BA1679" s="417">
        <v>17530.027300000002</v>
      </c>
    </row>
    <row r="1680" spans="1:53" hidden="1">
      <c r="A1680" s="417" t="s">
        <v>701</v>
      </c>
      <c r="B1680" s="417" t="s">
        <v>720</v>
      </c>
      <c r="C1680" s="374">
        <v>2020</v>
      </c>
      <c r="D1680" s="417" t="s">
        <v>708</v>
      </c>
      <c r="E1680" s="417" t="s">
        <v>704</v>
      </c>
      <c r="F1680" s="417" t="s">
        <v>713</v>
      </c>
      <c r="G1680" s="374">
        <v>10</v>
      </c>
      <c r="H1680" s="417">
        <v>8.31</v>
      </c>
      <c r="I1680" s="417" t="s">
        <v>269</v>
      </c>
      <c r="J1680" s="417"/>
      <c r="K1680" s="417"/>
      <c r="L1680" s="417">
        <v>12.121292497697132</v>
      </c>
      <c r="M1680" s="417">
        <v>570.64287076062271</v>
      </c>
      <c r="N1680" s="417">
        <v>782.19560361626873</v>
      </c>
      <c r="O1680" s="417">
        <v>136798</v>
      </c>
      <c r="P1680" s="417"/>
      <c r="Q1680" s="417"/>
      <c r="R1680" s="417"/>
      <c r="S1680" s="417">
        <v>1079.8942</v>
      </c>
      <c r="T1680" s="417">
        <v>792</v>
      </c>
      <c r="U1680" s="417">
        <v>0</v>
      </c>
      <c r="V1680" s="417">
        <v>1384</v>
      </c>
      <c r="W1680" s="417">
        <v>1520</v>
      </c>
      <c r="X1680" s="417">
        <v>1973.606</v>
      </c>
      <c r="Y1680" s="417"/>
      <c r="Z1680" s="417"/>
      <c r="AA1680" s="417">
        <v>47.077724662533846</v>
      </c>
      <c r="AB1680" s="417">
        <v>64.530709391335492</v>
      </c>
      <c r="AC1680" s="417"/>
      <c r="AD1680" s="417"/>
      <c r="AE1680" s="417"/>
      <c r="AF1680" s="417"/>
      <c r="AG1680" s="417"/>
      <c r="AH1680" s="417"/>
      <c r="AI1680" s="417"/>
      <c r="AJ1680" s="417"/>
      <c r="AK1680" s="417"/>
      <c r="AL1680" s="417"/>
      <c r="AM1680" s="417"/>
      <c r="AN1680" s="417"/>
      <c r="AO1680" s="417"/>
      <c r="AP1680" s="417">
        <v>38.071564796485781</v>
      </c>
      <c r="AQ1680" s="417"/>
      <c r="AR1680" s="417">
        <v>39.049562991756382</v>
      </c>
      <c r="AS1680" s="417"/>
      <c r="AT1680" s="417">
        <v>2063.9385000000002</v>
      </c>
      <c r="AU1680" s="417">
        <v>12772</v>
      </c>
      <c r="AV1680" s="417"/>
      <c r="AW1680" s="417">
        <v>227.60040000000001</v>
      </c>
      <c r="AX1680" s="417">
        <v>0</v>
      </c>
      <c r="AY1680" s="417"/>
      <c r="AZ1680" s="417"/>
      <c r="BA1680" s="417">
        <v>17465.36</v>
      </c>
    </row>
    <row r="1681" spans="1:53" hidden="1">
      <c r="A1681" s="417" t="s">
        <v>701</v>
      </c>
      <c r="B1681" s="417" t="s">
        <v>720</v>
      </c>
      <c r="C1681" s="374">
        <v>2020</v>
      </c>
      <c r="D1681" s="417" t="s">
        <v>708</v>
      </c>
      <c r="E1681" s="417" t="s">
        <v>704</v>
      </c>
      <c r="F1681" s="417" t="s">
        <v>714</v>
      </c>
      <c r="G1681" s="374">
        <v>8</v>
      </c>
      <c r="H1681" s="417">
        <v>8.19</v>
      </c>
      <c r="I1681" s="417" t="s">
        <v>269</v>
      </c>
      <c r="J1681" s="417"/>
      <c r="K1681" s="417"/>
      <c r="L1681" s="417">
        <v>12.121292497697132</v>
      </c>
      <c r="M1681" s="417">
        <v>568.9688635364796</v>
      </c>
      <c r="N1681" s="417">
        <v>765.35567893839232</v>
      </c>
      <c r="O1681" s="417">
        <v>136798</v>
      </c>
      <c r="P1681" s="417"/>
      <c r="Q1681" s="417"/>
      <c r="R1681" s="417"/>
      <c r="S1681" s="417">
        <v>1079.8942</v>
      </c>
      <c r="T1681" s="417">
        <v>792</v>
      </c>
      <c r="U1681" s="417">
        <v>0</v>
      </c>
      <c r="V1681" s="417">
        <v>1414</v>
      </c>
      <c r="W1681" s="417">
        <v>1550</v>
      </c>
      <c r="X1681" s="417">
        <v>2010.326</v>
      </c>
      <c r="Y1681" s="417"/>
      <c r="Z1681" s="417"/>
      <c r="AA1681" s="417">
        <v>46.939619982322455</v>
      </c>
      <c r="AB1681" s="417">
        <v>63.141424817840068</v>
      </c>
      <c r="AC1681" s="417"/>
      <c r="AD1681" s="417"/>
      <c r="AE1681" s="417"/>
      <c r="AF1681" s="417"/>
      <c r="AG1681" s="417"/>
      <c r="AH1681" s="417"/>
      <c r="AI1681" s="417"/>
      <c r="AJ1681" s="417"/>
      <c r="AK1681" s="417"/>
      <c r="AL1681" s="417"/>
      <c r="AM1681" s="417"/>
      <c r="AN1681" s="417"/>
      <c r="AO1681" s="417"/>
      <c r="AP1681" s="417">
        <v>37.728987471394639</v>
      </c>
      <c r="AQ1681" s="417"/>
      <c r="AR1681" s="417">
        <v>38.623096698498323</v>
      </c>
      <c r="AS1681" s="417"/>
      <c r="AT1681" s="417">
        <v>2063.9385000000002</v>
      </c>
      <c r="AU1681" s="417">
        <v>12772</v>
      </c>
      <c r="AV1681" s="417"/>
      <c r="AW1681" s="417">
        <v>227.60040000000001</v>
      </c>
      <c r="AX1681" s="417">
        <v>0</v>
      </c>
      <c r="AY1681" s="417"/>
      <c r="AZ1681" s="417"/>
      <c r="BA1681" s="417">
        <v>17465.36</v>
      </c>
    </row>
    <row r="1682" spans="1:53" hidden="1">
      <c r="A1682" s="417" t="s">
        <v>701</v>
      </c>
      <c r="B1682" s="417" t="s">
        <v>720</v>
      </c>
      <c r="C1682" s="374">
        <v>2020</v>
      </c>
      <c r="D1682" s="417" t="s">
        <v>708</v>
      </c>
      <c r="E1682" s="417" t="s">
        <v>704</v>
      </c>
      <c r="F1682" s="417" t="s">
        <v>714</v>
      </c>
      <c r="G1682" s="374">
        <v>10</v>
      </c>
      <c r="H1682" s="417">
        <v>8.1199999999999992</v>
      </c>
      <c r="I1682" s="417" t="s">
        <v>269</v>
      </c>
      <c r="J1682" s="417"/>
      <c r="K1682" s="417"/>
      <c r="L1682" s="417">
        <v>12.121292497697132</v>
      </c>
      <c r="M1682" s="417">
        <v>573.97438753071083</v>
      </c>
      <c r="N1682" s="417">
        <v>801.3218030301573</v>
      </c>
      <c r="O1682" s="417">
        <v>136798</v>
      </c>
      <c r="P1682" s="417"/>
      <c r="Q1682" s="417"/>
      <c r="R1682" s="417"/>
      <c r="S1682" s="417">
        <v>1079.8942</v>
      </c>
      <c r="T1682" s="417">
        <v>792</v>
      </c>
      <c r="U1682" s="417">
        <v>0</v>
      </c>
      <c r="V1682" s="417">
        <v>1384</v>
      </c>
      <c r="W1682" s="417">
        <v>1520</v>
      </c>
      <c r="X1682" s="417">
        <v>1973.606</v>
      </c>
      <c r="Y1682" s="417"/>
      <c r="Z1682" s="417"/>
      <c r="AA1682" s="417">
        <v>47.352572973530464</v>
      </c>
      <c r="AB1682" s="417">
        <v>66.108610379825151</v>
      </c>
      <c r="AC1682" s="417"/>
      <c r="AD1682" s="417"/>
      <c r="AE1682" s="417"/>
      <c r="AF1682" s="417"/>
      <c r="AG1682" s="417"/>
      <c r="AH1682" s="417"/>
      <c r="AI1682" s="417"/>
      <c r="AJ1682" s="417"/>
      <c r="AK1682" s="417"/>
      <c r="AL1682" s="417"/>
      <c r="AM1682" s="417"/>
      <c r="AN1682" s="417"/>
      <c r="AO1682" s="417"/>
      <c r="AP1682" s="417">
        <v>38.502715602331776</v>
      </c>
      <c r="AQ1682" s="417"/>
      <c r="AR1682" s="417">
        <v>39.56625888794148</v>
      </c>
      <c r="AS1682" s="417"/>
      <c r="AT1682" s="417">
        <v>2063.9385000000002</v>
      </c>
      <c r="AU1682" s="417">
        <v>12772</v>
      </c>
      <c r="AV1682" s="417"/>
      <c r="AW1682" s="417">
        <v>227.60040000000001</v>
      </c>
      <c r="AX1682" s="417">
        <v>0</v>
      </c>
      <c r="AY1682" s="417"/>
      <c r="AZ1682" s="417"/>
      <c r="BA1682" s="417">
        <v>17465.36</v>
      </c>
    </row>
    <row r="1683" spans="1:53" hidden="1">
      <c r="A1683" s="417" t="s">
        <v>701</v>
      </c>
      <c r="B1683" s="417" t="s">
        <v>720</v>
      </c>
      <c r="C1683" s="374">
        <v>2020</v>
      </c>
      <c r="D1683" s="417" t="s">
        <v>708</v>
      </c>
      <c r="E1683" s="417" t="s">
        <v>704</v>
      </c>
      <c r="F1683" s="417" t="s">
        <v>715</v>
      </c>
      <c r="G1683" s="374"/>
      <c r="H1683" s="417">
        <v>8.76</v>
      </c>
      <c r="I1683" s="417" t="s">
        <v>269</v>
      </c>
      <c r="J1683" s="417"/>
      <c r="K1683" s="417"/>
      <c r="L1683" s="417">
        <v>12.121292497697132</v>
      </c>
      <c r="M1683" s="417">
        <v>547.53091396168759</v>
      </c>
      <c r="N1683" s="417">
        <v>746.10812424601545</v>
      </c>
      <c r="O1683" s="417">
        <v>136798</v>
      </c>
      <c r="P1683" s="417"/>
      <c r="Q1683" s="417"/>
      <c r="R1683" s="417"/>
      <c r="S1683" s="417">
        <v>1079.8942</v>
      </c>
      <c r="T1683" s="417">
        <v>792</v>
      </c>
      <c r="U1683" s="417">
        <v>0</v>
      </c>
      <c r="V1683" s="417">
        <v>1383</v>
      </c>
      <c r="W1683" s="417">
        <v>1519</v>
      </c>
      <c r="X1683" s="417">
        <v>1972.3820000000001</v>
      </c>
      <c r="Y1683" s="417"/>
      <c r="Z1683" s="417"/>
      <c r="AA1683" s="417">
        <v>45.17100087022159</v>
      </c>
      <c r="AB1683" s="417">
        <v>61.553512085263606</v>
      </c>
      <c r="AC1683" s="417"/>
      <c r="AD1683" s="417"/>
      <c r="AE1683" s="417"/>
      <c r="AF1683" s="417"/>
      <c r="AG1683" s="417"/>
      <c r="AH1683" s="417"/>
      <c r="AI1683" s="417"/>
      <c r="AJ1683" s="417"/>
      <c r="AK1683" s="417"/>
      <c r="AL1683" s="417"/>
      <c r="AM1683" s="417"/>
      <c r="AN1683" s="417"/>
      <c r="AO1683" s="417"/>
      <c r="AP1683" s="417">
        <v>36.663557337218528</v>
      </c>
      <c r="AQ1683" s="417"/>
      <c r="AR1683" s="417">
        <v>37.581538951821194</v>
      </c>
      <c r="AS1683" s="417"/>
      <c r="AT1683" s="417">
        <v>2063.9385000000002</v>
      </c>
      <c r="AU1683" s="417">
        <v>12772</v>
      </c>
      <c r="AV1683" s="417"/>
      <c r="AW1683" s="417">
        <v>227.60040000000001</v>
      </c>
      <c r="AX1683" s="417">
        <v>0</v>
      </c>
      <c r="AY1683" s="417"/>
      <c r="AZ1683" s="417"/>
      <c r="BA1683" s="417">
        <v>17328.6813</v>
      </c>
    </row>
    <row r="1684" spans="1:53" hidden="1">
      <c r="A1684" s="417" t="s">
        <v>701</v>
      </c>
      <c r="B1684" s="417" t="s">
        <v>720</v>
      </c>
      <c r="C1684" s="374">
        <v>2020</v>
      </c>
      <c r="D1684" s="417" t="s">
        <v>708</v>
      </c>
      <c r="E1684" s="417" t="s">
        <v>704</v>
      </c>
      <c r="F1684" s="417" t="s">
        <v>716</v>
      </c>
      <c r="G1684" s="374"/>
      <c r="H1684" s="417">
        <v>8.2200000000000006</v>
      </c>
      <c r="I1684" s="417" t="s">
        <v>269</v>
      </c>
      <c r="J1684" s="417"/>
      <c r="K1684" s="417"/>
      <c r="L1684" s="417">
        <v>12.121292497697132</v>
      </c>
      <c r="M1684" s="417">
        <v>568.2317837929844</v>
      </c>
      <c r="N1684" s="417">
        <v>790.45800415351118</v>
      </c>
      <c r="O1684" s="417">
        <v>136798</v>
      </c>
      <c r="P1684" s="417"/>
      <c r="Q1684" s="417"/>
      <c r="R1684" s="417"/>
      <c r="S1684" s="417">
        <v>1079.8942</v>
      </c>
      <c r="T1684" s="417">
        <v>792</v>
      </c>
      <c r="U1684" s="417">
        <v>0</v>
      </c>
      <c r="V1684" s="417">
        <v>1383</v>
      </c>
      <c r="W1684" s="417">
        <v>1519</v>
      </c>
      <c r="X1684" s="417">
        <v>1972.3820000000001</v>
      </c>
      <c r="Y1684" s="417"/>
      <c r="Z1684" s="417"/>
      <c r="AA1684" s="417">
        <v>46.878811306710084</v>
      </c>
      <c r="AB1684" s="417">
        <v>65.212352915638874</v>
      </c>
      <c r="AC1684" s="417"/>
      <c r="AD1684" s="417"/>
      <c r="AE1684" s="417"/>
      <c r="AF1684" s="417"/>
      <c r="AG1684" s="417"/>
      <c r="AH1684" s="417"/>
      <c r="AI1684" s="417"/>
      <c r="AJ1684" s="417"/>
      <c r="AK1684" s="417"/>
      <c r="AL1684" s="417"/>
      <c r="AM1684" s="417"/>
      <c r="AN1684" s="417"/>
      <c r="AO1684" s="417"/>
      <c r="AP1684" s="417">
        <v>38.12505051713029</v>
      </c>
      <c r="AQ1684" s="417"/>
      <c r="AR1684" s="417">
        <v>39.16358653798995</v>
      </c>
      <c r="AS1684" s="417"/>
      <c r="AT1684" s="417">
        <v>2063.9385000000002</v>
      </c>
      <c r="AU1684" s="417">
        <v>12772</v>
      </c>
      <c r="AV1684" s="417"/>
      <c r="AW1684" s="417">
        <v>227.60040000000001</v>
      </c>
      <c r="AX1684" s="417">
        <v>0</v>
      </c>
      <c r="AY1684" s="417"/>
      <c r="AZ1684" s="417"/>
      <c r="BA1684" s="417">
        <v>17328.6813</v>
      </c>
    </row>
    <row r="1685" spans="1:53" hidden="1">
      <c r="A1685" s="417" t="s">
        <v>701</v>
      </c>
      <c r="B1685" s="417" t="s">
        <v>720</v>
      </c>
      <c r="C1685" s="374">
        <v>2020</v>
      </c>
      <c r="D1685" s="417" t="s">
        <v>708</v>
      </c>
      <c r="E1685" s="417" t="s">
        <v>704</v>
      </c>
      <c r="F1685" s="417" t="s">
        <v>717</v>
      </c>
      <c r="G1685" s="374">
        <v>6</v>
      </c>
      <c r="H1685" s="417">
        <v>8.42</v>
      </c>
      <c r="I1685" s="417" t="s">
        <v>269</v>
      </c>
      <c r="J1685" s="417"/>
      <c r="K1685" s="417"/>
      <c r="L1685" s="417">
        <v>12.121292497697132</v>
      </c>
      <c r="M1685" s="417">
        <v>581.72715822596956</v>
      </c>
      <c r="N1685" s="417">
        <v>754.20018918638732</v>
      </c>
      <c r="O1685" s="417">
        <v>136798</v>
      </c>
      <c r="P1685" s="417"/>
      <c r="Q1685" s="417"/>
      <c r="R1685" s="417"/>
      <c r="S1685" s="417">
        <v>1079.8942</v>
      </c>
      <c r="T1685" s="417">
        <v>792</v>
      </c>
      <c r="U1685" s="417">
        <v>0</v>
      </c>
      <c r="V1685" s="417">
        <v>1401</v>
      </c>
      <c r="W1685" s="417">
        <v>1537</v>
      </c>
      <c r="X1685" s="417">
        <v>1994.414</v>
      </c>
      <c r="Y1685" s="417"/>
      <c r="Z1685" s="417"/>
      <c r="AA1685" s="417">
        <v>47.992172314667698</v>
      </c>
      <c r="AB1685" s="417">
        <v>62.221103016008755</v>
      </c>
      <c r="AC1685" s="417"/>
      <c r="AD1685" s="417"/>
      <c r="AE1685" s="417"/>
      <c r="AF1685" s="417"/>
      <c r="AG1685" s="417"/>
      <c r="AH1685" s="417"/>
      <c r="AI1685" s="417"/>
      <c r="AJ1685" s="417"/>
      <c r="AK1685" s="417"/>
      <c r="AL1685" s="417"/>
      <c r="AM1685" s="417"/>
      <c r="AN1685" s="417"/>
      <c r="AO1685" s="417"/>
      <c r="AP1685" s="417">
        <v>37.960521005953275</v>
      </c>
      <c r="AQ1685" s="417"/>
      <c r="AR1685" s="417">
        <v>38.713150846302106</v>
      </c>
      <c r="AS1685" s="417"/>
      <c r="AT1685" s="417">
        <v>2063.9385000000002</v>
      </c>
      <c r="AU1685" s="417">
        <v>12772</v>
      </c>
      <c r="AV1685" s="417"/>
      <c r="AW1685" s="417">
        <v>227.60040000000001</v>
      </c>
      <c r="AX1685" s="417">
        <v>0</v>
      </c>
      <c r="AY1685" s="417"/>
      <c r="AZ1685" s="417"/>
      <c r="BA1685" s="417">
        <v>17039.981100000001</v>
      </c>
    </row>
    <row r="1686" spans="1:53" hidden="1">
      <c r="A1686" s="417" t="s">
        <v>701</v>
      </c>
      <c r="B1686" s="417" t="s">
        <v>720</v>
      </c>
      <c r="C1686" s="374">
        <v>2020</v>
      </c>
      <c r="D1686" s="417" t="s">
        <v>708</v>
      </c>
      <c r="E1686" s="417" t="s">
        <v>704</v>
      </c>
      <c r="F1686" s="417" t="s">
        <v>717</v>
      </c>
      <c r="G1686" s="374">
        <v>8</v>
      </c>
      <c r="H1686" s="417">
        <v>8.3000000000000007</v>
      </c>
      <c r="I1686" s="417" t="s">
        <v>269</v>
      </c>
      <c r="J1686" s="417"/>
      <c r="K1686" s="417"/>
      <c r="L1686" s="417">
        <v>12.121292497697132</v>
      </c>
      <c r="M1686" s="417">
        <v>591.637886528595</v>
      </c>
      <c r="N1686" s="417">
        <v>767.60169484998517</v>
      </c>
      <c r="O1686" s="417">
        <v>136798</v>
      </c>
      <c r="P1686" s="417"/>
      <c r="Q1686" s="417"/>
      <c r="R1686" s="417"/>
      <c r="S1686" s="417">
        <v>1079.8942</v>
      </c>
      <c r="T1686" s="417">
        <v>792</v>
      </c>
      <c r="U1686" s="417">
        <v>0</v>
      </c>
      <c r="V1686" s="417">
        <v>1421</v>
      </c>
      <c r="W1686" s="417">
        <v>1557</v>
      </c>
      <c r="X1686" s="417">
        <v>2018.894</v>
      </c>
      <c r="Y1686" s="417"/>
      <c r="Z1686" s="417"/>
      <c r="AA1686" s="417">
        <v>48.809801977882934</v>
      </c>
      <c r="AB1686" s="417">
        <v>63.326719901843653</v>
      </c>
      <c r="AC1686" s="417"/>
      <c r="AD1686" s="417"/>
      <c r="AE1686" s="417"/>
      <c r="AF1686" s="417"/>
      <c r="AG1686" s="417"/>
      <c r="AH1686" s="417"/>
      <c r="AI1686" s="417"/>
      <c r="AJ1686" s="417"/>
      <c r="AK1686" s="417"/>
      <c r="AL1686" s="417"/>
      <c r="AM1686" s="417"/>
      <c r="AN1686" s="417"/>
      <c r="AO1686" s="417"/>
      <c r="AP1686" s="417">
        <v>38.525259901711777</v>
      </c>
      <c r="AQ1686" s="417"/>
      <c r="AR1686" s="417">
        <v>39.292952388832312</v>
      </c>
      <c r="AS1686" s="417"/>
      <c r="AT1686" s="417">
        <v>2063.9385000000002</v>
      </c>
      <c r="AU1686" s="417">
        <v>12772</v>
      </c>
      <c r="AV1686" s="417"/>
      <c r="AW1686" s="417">
        <v>227.60040000000001</v>
      </c>
      <c r="AX1686" s="417">
        <v>0</v>
      </c>
      <c r="AY1686" s="417"/>
      <c r="AZ1686" s="417"/>
      <c r="BA1686" s="417">
        <v>17255.881099999999</v>
      </c>
    </row>
    <row r="1687" spans="1:53" hidden="1">
      <c r="A1687" s="417" t="s">
        <v>701</v>
      </c>
      <c r="B1687" s="417" t="s">
        <v>720</v>
      </c>
      <c r="C1687" s="374">
        <v>2020</v>
      </c>
      <c r="D1687" s="417" t="s">
        <v>708</v>
      </c>
      <c r="E1687" s="417" t="s">
        <v>704</v>
      </c>
      <c r="F1687" s="417" t="s">
        <v>718</v>
      </c>
      <c r="G1687" s="374">
        <v>5</v>
      </c>
      <c r="H1687" s="417">
        <v>9.8800000000000008</v>
      </c>
      <c r="I1687" s="417" t="s">
        <v>269</v>
      </c>
      <c r="J1687" s="417"/>
      <c r="K1687" s="417"/>
      <c r="L1687" s="417">
        <v>12.121292497697132</v>
      </c>
      <c r="M1687" s="417">
        <v>572.38420734000522</v>
      </c>
      <c r="N1687" s="417">
        <v>754.79918862184616</v>
      </c>
      <c r="O1687" s="417">
        <v>136798</v>
      </c>
      <c r="P1687" s="417"/>
      <c r="Q1687" s="417"/>
      <c r="R1687" s="417"/>
      <c r="S1687" s="417">
        <v>1079.8942</v>
      </c>
      <c r="T1687" s="417">
        <v>792</v>
      </c>
      <c r="U1687" s="417">
        <v>0</v>
      </c>
      <c r="V1687" s="417">
        <v>1360</v>
      </c>
      <c r="W1687" s="417">
        <v>1496</v>
      </c>
      <c r="X1687" s="417">
        <v>1944.23</v>
      </c>
      <c r="Y1687" s="417"/>
      <c r="Z1687" s="417"/>
      <c r="AA1687" s="417">
        <v>47.221383977719356</v>
      </c>
      <c r="AB1687" s="417">
        <v>62.270520141746182</v>
      </c>
      <c r="AC1687" s="417"/>
      <c r="AD1687" s="417"/>
      <c r="AE1687" s="417"/>
      <c r="AF1687" s="417"/>
      <c r="AG1687" s="417"/>
      <c r="AH1687" s="417"/>
      <c r="AI1687" s="417"/>
      <c r="AJ1687" s="417"/>
      <c r="AK1687" s="417"/>
      <c r="AL1687" s="417"/>
      <c r="AM1687" s="417"/>
      <c r="AN1687" s="417"/>
      <c r="AO1687" s="417"/>
      <c r="AP1687" s="417">
        <v>37.660896182005175</v>
      </c>
      <c r="AQ1687" s="417"/>
      <c r="AR1687" s="417">
        <v>38.474459040329521</v>
      </c>
      <c r="AS1687" s="417"/>
      <c r="AT1687" s="417">
        <v>2063.9385000000002</v>
      </c>
      <c r="AU1687" s="417">
        <v>12772</v>
      </c>
      <c r="AV1687" s="417"/>
      <c r="AW1687" s="417">
        <v>227.60040000000001</v>
      </c>
      <c r="AX1687" s="417">
        <v>0</v>
      </c>
      <c r="AY1687" s="417"/>
      <c r="AZ1687" s="417"/>
      <c r="BA1687" s="417">
        <v>16588.049500000001</v>
      </c>
    </row>
    <row r="1688" spans="1:53" hidden="1">
      <c r="A1688" s="417" t="s">
        <v>701</v>
      </c>
      <c r="B1688" s="417" t="s">
        <v>720</v>
      </c>
      <c r="C1688" s="374">
        <v>2020</v>
      </c>
      <c r="D1688" s="417" t="s">
        <v>708</v>
      </c>
      <c r="E1688" s="417" t="s">
        <v>704</v>
      </c>
      <c r="F1688" s="417" t="s">
        <v>718</v>
      </c>
      <c r="G1688" s="374">
        <v>6</v>
      </c>
      <c r="H1688" s="417">
        <v>9.67</v>
      </c>
      <c r="I1688" s="417" t="s">
        <v>269</v>
      </c>
      <c r="J1688" s="417"/>
      <c r="K1688" s="417"/>
      <c r="L1688" s="417">
        <v>12.121292497697132</v>
      </c>
      <c r="M1688" s="417">
        <v>586.14016183160618</v>
      </c>
      <c r="N1688" s="417">
        <v>766.46673885190057</v>
      </c>
      <c r="O1688" s="417">
        <v>136798</v>
      </c>
      <c r="P1688" s="417"/>
      <c r="Q1688" s="417"/>
      <c r="R1688" s="417"/>
      <c r="S1688" s="417">
        <v>1079.8942</v>
      </c>
      <c r="T1688" s="417">
        <v>792</v>
      </c>
      <c r="U1688" s="417">
        <v>0</v>
      </c>
      <c r="V1688" s="417">
        <v>1376</v>
      </c>
      <c r="W1688" s="417">
        <v>1512</v>
      </c>
      <c r="X1688" s="417">
        <v>1963.8140000000001</v>
      </c>
      <c r="Y1688" s="417"/>
      <c r="Z1688" s="417"/>
      <c r="AA1688" s="417">
        <v>48.356242697960163</v>
      </c>
      <c r="AB1688" s="417">
        <v>63.233086652889369</v>
      </c>
      <c r="AC1688" s="417"/>
      <c r="AD1688" s="417"/>
      <c r="AE1688" s="417"/>
      <c r="AF1688" s="417"/>
      <c r="AG1688" s="417"/>
      <c r="AH1688" s="417"/>
      <c r="AI1688" s="417"/>
      <c r="AJ1688" s="417"/>
      <c r="AK1688" s="417"/>
      <c r="AL1688" s="417"/>
      <c r="AM1688" s="417"/>
      <c r="AN1688" s="417"/>
      <c r="AO1688" s="417"/>
      <c r="AP1688" s="417">
        <v>38.324119112213523</v>
      </c>
      <c r="AQ1688" s="417"/>
      <c r="AR1688" s="417">
        <v>39.119084921114599</v>
      </c>
      <c r="AS1688" s="417"/>
      <c r="AT1688" s="417">
        <v>2063.9385000000002</v>
      </c>
      <c r="AU1688" s="417">
        <v>12772</v>
      </c>
      <c r="AV1688" s="417"/>
      <c r="AW1688" s="417">
        <v>227.60040000000001</v>
      </c>
      <c r="AX1688" s="417">
        <v>0</v>
      </c>
      <c r="AY1688" s="417"/>
      <c r="AZ1688" s="417"/>
      <c r="BA1688" s="417">
        <v>16650.291799999999</v>
      </c>
    </row>
    <row r="1689" spans="1:53" hidden="1">
      <c r="A1689" s="417" t="s">
        <v>701</v>
      </c>
      <c r="B1689" s="417" t="s">
        <v>720</v>
      </c>
      <c r="C1689" s="374">
        <v>2020</v>
      </c>
      <c r="D1689" s="417" t="s">
        <v>708</v>
      </c>
      <c r="E1689" s="417" t="s">
        <v>705</v>
      </c>
      <c r="F1689" s="417" t="s">
        <v>712</v>
      </c>
      <c r="G1689" s="374">
        <v>5</v>
      </c>
      <c r="H1689" s="417">
        <v>9.2799999999999994</v>
      </c>
      <c r="I1689" s="417" t="s">
        <v>269</v>
      </c>
      <c r="J1689" s="417"/>
      <c r="K1689" s="417"/>
      <c r="L1689" s="417">
        <v>14.973361326847</v>
      </c>
      <c r="M1689" s="417">
        <v>558.91559558947029</v>
      </c>
      <c r="N1689" s="417">
        <v>762.80581621526244</v>
      </c>
      <c r="O1689" s="417">
        <v>147358</v>
      </c>
      <c r="P1689" s="417"/>
      <c r="Q1689" s="417"/>
      <c r="R1689" s="417"/>
      <c r="S1689" s="417">
        <v>1079.8942</v>
      </c>
      <c r="T1689" s="417">
        <v>792</v>
      </c>
      <c r="U1689" s="417">
        <v>0</v>
      </c>
      <c r="V1689" s="417">
        <v>1476</v>
      </c>
      <c r="W1689" s="417">
        <v>1612</v>
      </c>
      <c r="X1689" s="417">
        <v>2086.2139999999999</v>
      </c>
      <c r="Y1689" s="417"/>
      <c r="Z1689" s="417"/>
      <c r="AA1689" s="417">
        <v>37.32732975710443</v>
      </c>
      <c r="AB1689" s="417">
        <v>50.94419348322927</v>
      </c>
      <c r="AC1689" s="417"/>
      <c r="AD1689" s="417"/>
      <c r="AE1689" s="417"/>
      <c r="AF1689" s="417"/>
      <c r="AG1689" s="417"/>
      <c r="AH1689" s="417"/>
      <c r="AI1689" s="417"/>
      <c r="AJ1689" s="417"/>
      <c r="AK1689" s="417"/>
      <c r="AL1689" s="417"/>
      <c r="AM1689" s="417"/>
      <c r="AN1689" s="417"/>
      <c r="AO1689" s="417"/>
      <c r="AP1689" s="417">
        <v>31.042328001893917</v>
      </c>
      <c r="AQ1689" s="417"/>
      <c r="AR1689" s="417">
        <v>31.820982648967451</v>
      </c>
      <c r="AS1689" s="417"/>
      <c r="AT1689" s="417">
        <v>2106.8901000000001</v>
      </c>
      <c r="AU1689" s="417">
        <v>14247</v>
      </c>
      <c r="AV1689" s="417"/>
      <c r="AW1689" s="417">
        <v>227.60040000000001</v>
      </c>
      <c r="AX1689" s="417">
        <v>0</v>
      </c>
      <c r="AY1689" s="417"/>
      <c r="AZ1689" s="417"/>
      <c r="BA1689" s="417">
        <v>18895.031599999998</v>
      </c>
    </row>
    <row r="1690" spans="1:53" hidden="1">
      <c r="A1690" s="417" t="s">
        <v>701</v>
      </c>
      <c r="B1690" s="417" t="s">
        <v>720</v>
      </c>
      <c r="C1690" s="374">
        <v>2020</v>
      </c>
      <c r="D1690" s="417" t="s">
        <v>708</v>
      </c>
      <c r="E1690" s="417" t="s">
        <v>705</v>
      </c>
      <c r="F1690" s="417" t="s">
        <v>712</v>
      </c>
      <c r="G1690" s="374">
        <v>6</v>
      </c>
      <c r="H1690" s="417">
        <v>9.0500000000000007</v>
      </c>
      <c r="I1690" s="417" t="s">
        <v>269</v>
      </c>
      <c r="J1690" s="417"/>
      <c r="K1690" s="417"/>
      <c r="L1690" s="417">
        <v>14.973361326847</v>
      </c>
      <c r="M1690" s="417">
        <v>616.17809126412544</v>
      </c>
      <c r="N1690" s="417">
        <v>790.17112403470514</v>
      </c>
      <c r="O1690" s="417">
        <v>147358</v>
      </c>
      <c r="P1690" s="417"/>
      <c r="Q1690" s="417"/>
      <c r="R1690" s="417"/>
      <c r="S1690" s="417">
        <v>1079.8942</v>
      </c>
      <c r="T1690" s="417">
        <v>792</v>
      </c>
      <c r="U1690" s="417">
        <v>0</v>
      </c>
      <c r="V1690" s="417">
        <v>1475</v>
      </c>
      <c r="W1690" s="417">
        <v>1611</v>
      </c>
      <c r="X1690" s="417">
        <v>2084.9899999999998</v>
      </c>
      <c r="Y1690" s="417"/>
      <c r="Z1690" s="417"/>
      <c r="AA1690" s="417">
        <v>41.151621073413672</v>
      </c>
      <c r="AB1690" s="417">
        <v>52.77179299367716</v>
      </c>
      <c r="AC1690" s="417"/>
      <c r="AD1690" s="417"/>
      <c r="AE1690" s="417"/>
      <c r="AF1690" s="417"/>
      <c r="AG1690" s="417"/>
      <c r="AH1690" s="417"/>
      <c r="AI1690" s="417"/>
      <c r="AJ1690" s="417"/>
      <c r="AK1690" s="417"/>
      <c r="AL1690" s="417"/>
      <c r="AM1690" s="417"/>
      <c r="AN1690" s="417"/>
      <c r="AO1690" s="417"/>
      <c r="AP1690" s="417">
        <v>33.0802189154738</v>
      </c>
      <c r="AQ1690" s="417"/>
      <c r="AR1690" s="417">
        <v>33.690157444300944</v>
      </c>
      <c r="AS1690" s="417"/>
      <c r="AT1690" s="417">
        <v>2106.8901000000001</v>
      </c>
      <c r="AU1690" s="417">
        <v>14247</v>
      </c>
      <c r="AV1690" s="417"/>
      <c r="AW1690" s="417">
        <v>227.60040000000001</v>
      </c>
      <c r="AX1690" s="417">
        <v>0</v>
      </c>
      <c r="AY1690" s="417"/>
      <c r="AZ1690" s="417"/>
      <c r="BA1690" s="417">
        <v>18959.698899999999</v>
      </c>
    </row>
    <row r="1691" spans="1:53" hidden="1">
      <c r="A1691" s="417" t="s">
        <v>701</v>
      </c>
      <c r="B1691" s="417" t="s">
        <v>720</v>
      </c>
      <c r="C1691" s="374">
        <v>2020</v>
      </c>
      <c r="D1691" s="417" t="s">
        <v>708</v>
      </c>
      <c r="E1691" s="417" t="s">
        <v>705</v>
      </c>
      <c r="F1691" s="417" t="s">
        <v>712</v>
      </c>
      <c r="G1691" s="374">
        <v>8</v>
      </c>
      <c r="H1691" s="417">
        <v>8.6300000000000008</v>
      </c>
      <c r="I1691" s="417" t="s">
        <v>269</v>
      </c>
      <c r="J1691" s="417"/>
      <c r="K1691" s="417"/>
      <c r="L1691" s="417">
        <v>14.973361326847</v>
      </c>
      <c r="M1691" s="417">
        <v>645.81474906894425</v>
      </c>
      <c r="N1691" s="417">
        <v>831.92411339258013</v>
      </c>
      <c r="O1691" s="417">
        <v>147358</v>
      </c>
      <c r="P1691" s="417"/>
      <c r="Q1691" s="417"/>
      <c r="R1691" s="417"/>
      <c r="S1691" s="417">
        <v>1079.8942</v>
      </c>
      <c r="T1691" s="417">
        <v>792</v>
      </c>
      <c r="U1691" s="417">
        <v>0</v>
      </c>
      <c r="V1691" s="417">
        <v>1492</v>
      </c>
      <c r="W1691" s="417">
        <v>1628</v>
      </c>
      <c r="X1691" s="417">
        <v>2105.7979999999998</v>
      </c>
      <c r="Y1691" s="417"/>
      <c r="Z1691" s="417"/>
      <c r="AA1691" s="417">
        <v>43.130913309144191</v>
      </c>
      <c r="AB1691" s="417">
        <v>55.560277720897098</v>
      </c>
      <c r="AC1691" s="417"/>
      <c r="AD1691" s="417"/>
      <c r="AE1691" s="417"/>
      <c r="AF1691" s="417"/>
      <c r="AG1691" s="417"/>
      <c r="AH1691" s="417"/>
      <c r="AI1691" s="417"/>
      <c r="AJ1691" s="417"/>
      <c r="AK1691" s="417"/>
      <c r="AL1691" s="417"/>
      <c r="AM1691" s="417"/>
      <c r="AN1691" s="417"/>
      <c r="AO1691" s="417"/>
      <c r="AP1691" s="417">
        <v>34.525607753472698</v>
      </c>
      <c r="AQ1691" s="417"/>
      <c r="AR1691" s="417">
        <v>35.181253059213745</v>
      </c>
      <c r="AS1691" s="417"/>
      <c r="AT1691" s="417">
        <v>2106.8901000000001</v>
      </c>
      <c r="AU1691" s="417">
        <v>14247</v>
      </c>
      <c r="AV1691" s="417"/>
      <c r="AW1691" s="417">
        <v>227.60040000000001</v>
      </c>
      <c r="AX1691" s="417">
        <v>0</v>
      </c>
      <c r="AY1691" s="417"/>
      <c r="AZ1691" s="417"/>
      <c r="BA1691" s="417">
        <v>19089.033599999999</v>
      </c>
    </row>
    <row r="1692" spans="1:53" hidden="1">
      <c r="A1692" s="417" t="s">
        <v>701</v>
      </c>
      <c r="B1692" s="417" t="s">
        <v>720</v>
      </c>
      <c r="C1692" s="374">
        <v>2020</v>
      </c>
      <c r="D1692" s="417" t="s">
        <v>708</v>
      </c>
      <c r="E1692" s="417" t="s">
        <v>705</v>
      </c>
      <c r="F1692" s="417" t="s">
        <v>713</v>
      </c>
      <c r="G1692" s="374">
        <v>6</v>
      </c>
      <c r="H1692" s="417">
        <v>8.56</v>
      </c>
      <c r="I1692" s="417" t="s">
        <v>269</v>
      </c>
      <c r="J1692" s="417"/>
      <c r="K1692" s="417"/>
      <c r="L1692" s="417">
        <v>14.973361326847</v>
      </c>
      <c r="M1692" s="417">
        <v>656.4557480843763</v>
      </c>
      <c r="N1692" s="417">
        <v>841.22357323130097</v>
      </c>
      <c r="O1692" s="417">
        <v>147358</v>
      </c>
      <c r="P1692" s="417"/>
      <c r="Q1692" s="417"/>
      <c r="R1692" s="417"/>
      <c r="S1692" s="417">
        <v>1079.8942</v>
      </c>
      <c r="T1692" s="417">
        <v>792</v>
      </c>
      <c r="U1692" s="417">
        <v>0</v>
      </c>
      <c r="V1692" s="417">
        <v>1475</v>
      </c>
      <c r="W1692" s="417">
        <v>1611</v>
      </c>
      <c r="X1692" s="417">
        <v>2084.9899999999998</v>
      </c>
      <c r="Y1692" s="417"/>
      <c r="Z1692" s="417"/>
      <c r="AA1692" s="417">
        <v>43.841575316660979</v>
      </c>
      <c r="AB1692" s="417">
        <v>56.181344670365171</v>
      </c>
      <c r="AC1692" s="417"/>
      <c r="AD1692" s="417"/>
      <c r="AE1692" s="417"/>
      <c r="AF1692" s="417"/>
      <c r="AG1692" s="417"/>
      <c r="AH1692" s="417"/>
      <c r="AI1692" s="417"/>
      <c r="AJ1692" s="417"/>
      <c r="AK1692" s="417"/>
      <c r="AL1692" s="417"/>
      <c r="AM1692" s="417"/>
      <c r="AN1692" s="417"/>
      <c r="AO1692" s="417"/>
      <c r="AP1692" s="417">
        <v>34.954882576869359</v>
      </c>
      <c r="AQ1692" s="417"/>
      <c r="AR1692" s="417">
        <v>35.599934509110348</v>
      </c>
      <c r="AS1692" s="417"/>
      <c r="AT1692" s="417">
        <v>2106.8901000000001</v>
      </c>
      <c r="AU1692" s="417">
        <v>14247</v>
      </c>
      <c r="AV1692" s="417"/>
      <c r="AW1692" s="417">
        <v>227.60040000000001</v>
      </c>
      <c r="AX1692" s="417">
        <v>0</v>
      </c>
      <c r="AY1692" s="417"/>
      <c r="AZ1692" s="417"/>
      <c r="BA1692" s="417">
        <v>18959.698899999999</v>
      </c>
    </row>
    <row r="1693" spans="1:53" hidden="1">
      <c r="A1693" s="417" t="s">
        <v>701</v>
      </c>
      <c r="B1693" s="417" t="s">
        <v>720</v>
      </c>
      <c r="C1693" s="374">
        <v>2020</v>
      </c>
      <c r="D1693" s="417" t="s">
        <v>708</v>
      </c>
      <c r="E1693" s="417" t="s">
        <v>705</v>
      </c>
      <c r="F1693" s="417" t="s">
        <v>713</v>
      </c>
      <c r="G1693" s="374">
        <v>7</v>
      </c>
      <c r="H1693" s="417">
        <v>9</v>
      </c>
      <c r="I1693" s="417" t="s">
        <v>269</v>
      </c>
      <c r="J1693" s="417"/>
      <c r="K1693" s="417"/>
      <c r="L1693" s="417">
        <v>14.973361326847</v>
      </c>
      <c r="M1693" s="417">
        <v>618.75452109056346</v>
      </c>
      <c r="N1693" s="417">
        <v>805.66184011151495</v>
      </c>
      <c r="O1693" s="417">
        <v>147358</v>
      </c>
      <c r="P1693" s="417"/>
      <c r="Q1693" s="417"/>
      <c r="R1693" s="417"/>
      <c r="S1693" s="417">
        <v>1079.8942</v>
      </c>
      <c r="T1693" s="417">
        <v>792</v>
      </c>
      <c r="U1693" s="417">
        <v>0</v>
      </c>
      <c r="V1693" s="417">
        <v>1483</v>
      </c>
      <c r="W1693" s="417">
        <v>1619</v>
      </c>
      <c r="X1693" s="417">
        <v>2094.7820000000002</v>
      </c>
      <c r="Y1693" s="417"/>
      <c r="Z1693" s="417"/>
      <c r="AA1693" s="417">
        <v>41.323688638689006</v>
      </c>
      <c r="AB1693" s="417">
        <v>53.806344671489839</v>
      </c>
      <c r="AC1693" s="417"/>
      <c r="AD1693" s="417"/>
      <c r="AE1693" s="417"/>
      <c r="AF1693" s="417"/>
      <c r="AG1693" s="417"/>
      <c r="AH1693" s="417"/>
      <c r="AI1693" s="417"/>
      <c r="AJ1693" s="417"/>
      <c r="AK1693" s="417"/>
      <c r="AL1693" s="417"/>
      <c r="AM1693" s="417"/>
      <c r="AN1693" s="417"/>
      <c r="AO1693" s="417"/>
      <c r="AP1693" s="417">
        <v>33.385924123005708</v>
      </c>
      <c r="AQ1693" s="417"/>
      <c r="AR1693" s="417">
        <v>34.056529830811385</v>
      </c>
      <c r="AS1693" s="417"/>
      <c r="AT1693" s="417">
        <v>2106.8901000000001</v>
      </c>
      <c r="AU1693" s="417">
        <v>14247</v>
      </c>
      <c r="AV1693" s="417"/>
      <c r="AW1693" s="417">
        <v>227.60040000000001</v>
      </c>
      <c r="AX1693" s="417">
        <v>0</v>
      </c>
      <c r="AY1693" s="417"/>
      <c r="AZ1693" s="417"/>
      <c r="BA1693" s="417">
        <v>19024.366300000002</v>
      </c>
    </row>
    <row r="1694" spans="1:53" hidden="1">
      <c r="A1694" s="417" t="s">
        <v>701</v>
      </c>
      <c r="B1694" s="417" t="s">
        <v>720</v>
      </c>
      <c r="C1694" s="374">
        <v>2020</v>
      </c>
      <c r="D1694" s="417" t="s">
        <v>708</v>
      </c>
      <c r="E1694" s="417" t="s">
        <v>705</v>
      </c>
      <c r="F1694" s="417" t="s">
        <v>713</v>
      </c>
      <c r="G1694" s="374">
        <v>8</v>
      </c>
      <c r="H1694" s="417">
        <v>8.39</v>
      </c>
      <c r="I1694" s="417" t="s">
        <v>269</v>
      </c>
      <c r="J1694" s="417"/>
      <c r="K1694" s="417"/>
      <c r="L1694" s="417">
        <v>14.973361326847</v>
      </c>
      <c r="M1694" s="417">
        <v>657.64475744995468</v>
      </c>
      <c r="N1694" s="417">
        <v>841.50496596360779</v>
      </c>
      <c r="O1694" s="417">
        <v>147358</v>
      </c>
      <c r="P1694" s="417"/>
      <c r="Q1694" s="417"/>
      <c r="R1694" s="417"/>
      <c r="S1694" s="417">
        <v>1079.8942</v>
      </c>
      <c r="T1694" s="417">
        <v>792</v>
      </c>
      <c r="U1694" s="417">
        <v>0</v>
      </c>
      <c r="V1694" s="417">
        <v>1492</v>
      </c>
      <c r="W1694" s="417">
        <v>1628</v>
      </c>
      <c r="X1694" s="417">
        <v>2105.7979999999998</v>
      </c>
      <c r="Y1694" s="417"/>
      <c r="Z1694" s="417"/>
      <c r="AA1694" s="417">
        <v>43.920983629872246</v>
      </c>
      <c r="AB1694" s="417">
        <v>56.200137560370308</v>
      </c>
      <c r="AC1694" s="417"/>
      <c r="AD1694" s="417"/>
      <c r="AE1694" s="417"/>
      <c r="AF1694" s="417"/>
      <c r="AG1694" s="417"/>
      <c r="AH1694" s="417"/>
      <c r="AI1694" s="417"/>
      <c r="AJ1694" s="417"/>
      <c r="AK1694" s="417"/>
      <c r="AL1694" s="417"/>
      <c r="AM1694" s="417"/>
      <c r="AN1694" s="417"/>
      <c r="AO1694" s="417"/>
      <c r="AP1694" s="417">
        <v>34.99130691139321</v>
      </c>
      <c r="AQ1694" s="417"/>
      <c r="AR1694" s="417">
        <v>35.631600343052988</v>
      </c>
      <c r="AS1694" s="417"/>
      <c r="AT1694" s="417">
        <v>2106.8901000000001</v>
      </c>
      <c r="AU1694" s="417">
        <v>14247</v>
      </c>
      <c r="AV1694" s="417"/>
      <c r="AW1694" s="417">
        <v>227.60040000000001</v>
      </c>
      <c r="AX1694" s="417">
        <v>0</v>
      </c>
      <c r="AY1694" s="417"/>
      <c r="AZ1694" s="417"/>
      <c r="BA1694" s="417">
        <v>19089.033599999999</v>
      </c>
    </row>
    <row r="1695" spans="1:53" hidden="1">
      <c r="A1695" s="417" t="s">
        <v>701</v>
      </c>
      <c r="B1695" s="417" t="s">
        <v>720</v>
      </c>
      <c r="C1695" s="374">
        <v>2020</v>
      </c>
      <c r="D1695" s="417" t="s">
        <v>708</v>
      </c>
      <c r="E1695" s="417" t="s">
        <v>705</v>
      </c>
      <c r="F1695" s="417" t="s">
        <v>713</v>
      </c>
      <c r="G1695" s="374">
        <v>9</v>
      </c>
      <c r="H1695" s="417">
        <v>8.85</v>
      </c>
      <c r="I1695" s="417" t="s">
        <v>269</v>
      </c>
      <c r="J1695" s="417"/>
      <c r="K1695" s="417"/>
      <c r="L1695" s="417">
        <v>14.973361326847</v>
      </c>
      <c r="M1695" s="417">
        <v>645.16408390684887</v>
      </c>
      <c r="N1695" s="417">
        <v>834.09135205387508</v>
      </c>
      <c r="O1695" s="417">
        <v>147358</v>
      </c>
      <c r="P1695" s="417"/>
      <c r="Q1695" s="417"/>
      <c r="R1695" s="417"/>
      <c r="S1695" s="417">
        <v>1079.8942</v>
      </c>
      <c r="T1695" s="417">
        <v>792</v>
      </c>
      <c r="U1695" s="417">
        <v>0</v>
      </c>
      <c r="V1695" s="417">
        <v>1502</v>
      </c>
      <c r="W1695" s="417">
        <v>1638</v>
      </c>
      <c r="X1695" s="417">
        <v>2118.038</v>
      </c>
      <c r="Y1695" s="417"/>
      <c r="Z1695" s="417"/>
      <c r="AA1695" s="417">
        <v>43.087458459684534</v>
      </c>
      <c r="AB1695" s="417">
        <v>55.705017343142174</v>
      </c>
      <c r="AC1695" s="417"/>
      <c r="AD1695" s="417"/>
      <c r="AE1695" s="417"/>
      <c r="AF1695" s="417"/>
      <c r="AG1695" s="417"/>
      <c r="AH1695" s="417"/>
      <c r="AI1695" s="417"/>
      <c r="AJ1695" s="417"/>
      <c r="AK1695" s="417"/>
      <c r="AL1695" s="417"/>
      <c r="AM1695" s="417"/>
      <c r="AN1695" s="417"/>
      <c r="AO1695" s="417"/>
      <c r="AP1695" s="417">
        <v>34.540302858205884</v>
      </c>
      <c r="AQ1695" s="417"/>
      <c r="AR1695" s="417">
        <v>35.209548392005161</v>
      </c>
      <c r="AS1695" s="417"/>
      <c r="AT1695" s="417">
        <v>2106.8901000000001</v>
      </c>
      <c r="AU1695" s="417">
        <v>14247</v>
      </c>
      <c r="AV1695" s="417"/>
      <c r="AW1695" s="417">
        <v>227.60040000000001</v>
      </c>
      <c r="AX1695" s="417">
        <v>0</v>
      </c>
      <c r="AY1695" s="417"/>
      <c r="AZ1695" s="417"/>
      <c r="BA1695" s="417">
        <v>19153.7009</v>
      </c>
    </row>
    <row r="1696" spans="1:53" hidden="1">
      <c r="A1696" s="417" t="s">
        <v>701</v>
      </c>
      <c r="B1696" s="417" t="s">
        <v>720</v>
      </c>
      <c r="C1696" s="374">
        <v>2020</v>
      </c>
      <c r="D1696" s="417" t="s">
        <v>708</v>
      </c>
      <c r="E1696" s="417" t="s">
        <v>705</v>
      </c>
      <c r="F1696" s="417" t="s">
        <v>713</v>
      </c>
      <c r="G1696" s="374">
        <v>10</v>
      </c>
      <c r="H1696" s="417">
        <v>8.44</v>
      </c>
      <c r="I1696" s="417" t="s">
        <v>269</v>
      </c>
      <c r="J1696" s="417"/>
      <c r="K1696" s="417"/>
      <c r="L1696" s="417">
        <v>14.973361326847</v>
      </c>
      <c r="M1696" s="417">
        <v>660.58045128057017</v>
      </c>
      <c r="N1696" s="417">
        <v>853.66137480851432</v>
      </c>
      <c r="O1696" s="417">
        <v>147358</v>
      </c>
      <c r="P1696" s="417"/>
      <c r="Q1696" s="417"/>
      <c r="R1696" s="417"/>
      <c r="S1696" s="417">
        <v>1079.8942</v>
      </c>
      <c r="T1696" s="417">
        <v>792</v>
      </c>
      <c r="U1696" s="417">
        <v>0</v>
      </c>
      <c r="V1696" s="417">
        <v>1467</v>
      </c>
      <c r="W1696" s="417">
        <v>1603</v>
      </c>
      <c r="X1696" s="417">
        <v>2075.1979999999999</v>
      </c>
      <c r="Y1696" s="417"/>
      <c r="Z1696" s="417"/>
      <c r="AA1696" s="417">
        <v>44.117044739181082</v>
      </c>
      <c r="AB1696" s="417">
        <v>57.012006624674079</v>
      </c>
      <c r="AC1696" s="417"/>
      <c r="AD1696" s="417"/>
      <c r="AE1696" s="417"/>
      <c r="AF1696" s="417"/>
      <c r="AG1696" s="417"/>
      <c r="AH1696" s="417"/>
      <c r="AI1696" s="417"/>
      <c r="AJ1696" s="417"/>
      <c r="AK1696" s="417"/>
      <c r="AL1696" s="417"/>
      <c r="AM1696" s="417"/>
      <c r="AN1696" s="417"/>
      <c r="AO1696" s="417"/>
      <c r="AP1696" s="417">
        <v>35.253022528856079</v>
      </c>
      <c r="AQ1696" s="417"/>
      <c r="AR1696" s="417">
        <v>35.935628419841343</v>
      </c>
      <c r="AS1696" s="417"/>
      <c r="AT1696" s="417">
        <v>2106.8901000000001</v>
      </c>
      <c r="AU1696" s="417">
        <v>14247</v>
      </c>
      <c r="AV1696" s="417"/>
      <c r="AW1696" s="417">
        <v>227.60040000000001</v>
      </c>
      <c r="AX1696" s="417">
        <v>0</v>
      </c>
      <c r="AY1696" s="417"/>
      <c r="AZ1696" s="417"/>
      <c r="BA1696" s="417">
        <v>19089.033599999999</v>
      </c>
    </row>
    <row r="1697" spans="1:53" hidden="1">
      <c r="A1697" s="417" t="s">
        <v>701</v>
      </c>
      <c r="B1697" s="417" t="s">
        <v>720</v>
      </c>
      <c r="C1697" s="374">
        <v>2020</v>
      </c>
      <c r="D1697" s="417" t="s">
        <v>708</v>
      </c>
      <c r="E1697" s="417" t="s">
        <v>705</v>
      </c>
      <c r="F1697" s="417" t="s">
        <v>714</v>
      </c>
      <c r="G1697" s="374">
        <v>8</v>
      </c>
      <c r="H1697" s="417">
        <v>8.2899999999999991</v>
      </c>
      <c r="I1697" s="417" t="s">
        <v>269</v>
      </c>
      <c r="J1697" s="417"/>
      <c r="K1697" s="417"/>
      <c r="L1697" s="417">
        <v>14.973361326847</v>
      </c>
      <c r="M1697" s="417">
        <v>663.25506752179581</v>
      </c>
      <c r="N1697" s="417">
        <v>850.13776529098402</v>
      </c>
      <c r="O1697" s="417">
        <v>147358</v>
      </c>
      <c r="P1697" s="417"/>
      <c r="Q1697" s="417"/>
      <c r="R1697" s="417"/>
      <c r="S1697" s="417">
        <v>1079.8942</v>
      </c>
      <c r="T1697" s="417">
        <v>792</v>
      </c>
      <c r="U1697" s="417">
        <v>0</v>
      </c>
      <c r="V1697" s="417">
        <v>1492</v>
      </c>
      <c r="W1697" s="417">
        <v>1628</v>
      </c>
      <c r="X1697" s="417">
        <v>2105.7979999999998</v>
      </c>
      <c r="Y1697" s="417"/>
      <c r="Z1697" s="417"/>
      <c r="AA1697" s="417">
        <v>44.295669710818601</v>
      </c>
      <c r="AB1697" s="417">
        <v>56.776681406637515</v>
      </c>
      <c r="AC1697" s="417"/>
      <c r="AD1697" s="417"/>
      <c r="AE1697" s="417"/>
      <c r="AF1697" s="417"/>
      <c r="AG1697" s="417"/>
      <c r="AH1697" s="417"/>
      <c r="AI1697" s="417"/>
      <c r="AJ1697" s="417"/>
      <c r="AK1697" s="417"/>
      <c r="AL1697" s="417"/>
      <c r="AM1697" s="417"/>
      <c r="AN1697" s="417"/>
      <c r="AO1697" s="417"/>
      <c r="AP1697" s="417">
        <v>35.272884170040882</v>
      </c>
      <c r="AQ1697" s="417"/>
      <c r="AR1697" s="417">
        <v>35.925241988846494</v>
      </c>
      <c r="AS1697" s="417"/>
      <c r="AT1697" s="417">
        <v>2106.8901000000001</v>
      </c>
      <c r="AU1697" s="417">
        <v>14247</v>
      </c>
      <c r="AV1697" s="417"/>
      <c r="AW1697" s="417">
        <v>227.60040000000001</v>
      </c>
      <c r="AX1697" s="417">
        <v>0</v>
      </c>
      <c r="AY1697" s="417"/>
      <c r="AZ1697" s="417"/>
      <c r="BA1697" s="417">
        <v>19089.033599999999</v>
      </c>
    </row>
    <row r="1698" spans="1:53" hidden="1">
      <c r="A1698" s="417" t="s">
        <v>701</v>
      </c>
      <c r="B1698" s="417" t="s">
        <v>720</v>
      </c>
      <c r="C1698" s="374">
        <v>2020</v>
      </c>
      <c r="D1698" s="417" t="s">
        <v>708</v>
      </c>
      <c r="E1698" s="417" t="s">
        <v>705</v>
      </c>
      <c r="F1698" s="417" t="s">
        <v>714</v>
      </c>
      <c r="G1698" s="374">
        <v>10</v>
      </c>
      <c r="H1698" s="417">
        <v>8.2100000000000009</v>
      </c>
      <c r="I1698" s="417" t="s">
        <v>269</v>
      </c>
      <c r="J1698" s="417"/>
      <c r="K1698" s="417"/>
      <c r="L1698" s="417">
        <v>14.973361326847</v>
      </c>
      <c r="M1698" s="417">
        <v>664.6193263223671</v>
      </c>
      <c r="N1698" s="417">
        <v>862.251073311337</v>
      </c>
      <c r="O1698" s="417">
        <v>147358</v>
      </c>
      <c r="P1698" s="417"/>
      <c r="Q1698" s="417"/>
      <c r="R1698" s="417"/>
      <c r="S1698" s="417">
        <v>1079.8942</v>
      </c>
      <c r="T1698" s="417">
        <v>792</v>
      </c>
      <c r="U1698" s="417">
        <v>0</v>
      </c>
      <c r="V1698" s="417">
        <v>1467</v>
      </c>
      <c r="W1698" s="417">
        <v>1603</v>
      </c>
      <c r="X1698" s="417">
        <v>2075.1979999999999</v>
      </c>
      <c r="Y1698" s="417"/>
      <c r="Z1698" s="417"/>
      <c r="AA1698" s="417">
        <v>44.386782105113575</v>
      </c>
      <c r="AB1698" s="417">
        <v>57.585671970674682</v>
      </c>
      <c r="AC1698" s="417"/>
      <c r="AD1698" s="417"/>
      <c r="AE1698" s="417"/>
      <c r="AF1698" s="417"/>
      <c r="AG1698" s="417"/>
      <c r="AH1698" s="417"/>
      <c r="AI1698" s="417"/>
      <c r="AJ1698" s="417"/>
      <c r="AK1698" s="417"/>
      <c r="AL1698" s="417"/>
      <c r="AM1698" s="417"/>
      <c r="AN1698" s="417"/>
      <c r="AO1698" s="417"/>
      <c r="AP1698" s="417">
        <v>35.490335263948225</v>
      </c>
      <c r="AQ1698" s="417"/>
      <c r="AR1698" s="417">
        <v>36.192685808171241</v>
      </c>
      <c r="AS1698" s="417"/>
      <c r="AT1698" s="417">
        <v>2106.8901000000001</v>
      </c>
      <c r="AU1698" s="417">
        <v>14247</v>
      </c>
      <c r="AV1698" s="417"/>
      <c r="AW1698" s="417">
        <v>227.60040000000001</v>
      </c>
      <c r="AX1698" s="417">
        <v>0</v>
      </c>
      <c r="AY1698" s="417"/>
      <c r="AZ1698" s="417"/>
      <c r="BA1698" s="417">
        <v>19089.033599999999</v>
      </c>
    </row>
    <row r="1699" spans="1:53" hidden="1">
      <c r="A1699" s="417" t="s">
        <v>701</v>
      </c>
      <c r="B1699" s="417" t="s">
        <v>720</v>
      </c>
      <c r="C1699" s="374">
        <v>2020</v>
      </c>
      <c r="D1699" s="417" t="s">
        <v>708</v>
      </c>
      <c r="E1699" s="417" t="s">
        <v>705</v>
      </c>
      <c r="F1699" s="417" t="s">
        <v>715</v>
      </c>
      <c r="G1699" s="374"/>
      <c r="H1699" s="417">
        <v>8.7799999999999994</v>
      </c>
      <c r="I1699" s="417" t="s">
        <v>269</v>
      </c>
      <c r="J1699" s="417"/>
      <c r="K1699" s="417"/>
      <c r="L1699" s="417">
        <v>14.973361326847</v>
      </c>
      <c r="M1699" s="417">
        <v>633.8319717178648</v>
      </c>
      <c r="N1699" s="417">
        <v>828.46037214139255</v>
      </c>
      <c r="O1699" s="417">
        <v>147358</v>
      </c>
      <c r="P1699" s="417"/>
      <c r="Q1699" s="417"/>
      <c r="R1699" s="417"/>
      <c r="S1699" s="417">
        <v>1079.8942</v>
      </c>
      <c r="T1699" s="417">
        <v>792</v>
      </c>
      <c r="U1699" s="417">
        <v>0</v>
      </c>
      <c r="V1699" s="417">
        <v>1466</v>
      </c>
      <c r="W1699" s="417">
        <v>1602</v>
      </c>
      <c r="X1699" s="417">
        <v>2073.9740000000002</v>
      </c>
      <c r="Y1699" s="417"/>
      <c r="Z1699" s="417"/>
      <c r="AA1699" s="417">
        <v>42.33064027128421</v>
      </c>
      <c r="AB1699" s="417">
        <v>55.328950821278198</v>
      </c>
      <c r="AC1699" s="417"/>
      <c r="AD1699" s="417"/>
      <c r="AE1699" s="417"/>
      <c r="AF1699" s="417"/>
      <c r="AG1699" s="417"/>
      <c r="AH1699" s="417"/>
      <c r="AI1699" s="417"/>
      <c r="AJ1699" s="417"/>
      <c r="AK1699" s="417"/>
      <c r="AL1699" s="417"/>
      <c r="AM1699" s="417"/>
      <c r="AN1699" s="417"/>
      <c r="AO1699" s="417"/>
      <c r="AP1699" s="417">
        <v>34.144238101229689</v>
      </c>
      <c r="AQ1699" s="417"/>
      <c r="AR1699" s="417">
        <v>34.845137886794362</v>
      </c>
      <c r="AS1699" s="417"/>
      <c r="AT1699" s="417">
        <v>2106.8901000000001</v>
      </c>
      <c r="AU1699" s="417">
        <v>14247</v>
      </c>
      <c r="AV1699" s="417"/>
      <c r="AW1699" s="417">
        <v>227.60040000000001</v>
      </c>
      <c r="AX1699" s="417">
        <v>0</v>
      </c>
      <c r="AY1699" s="417"/>
      <c r="AZ1699" s="417"/>
      <c r="BA1699" s="417">
        <v>18927.764299999999</v>
      </c>
    </row>
    <row r="1700" spans="1:53" hidden="1">
      <c r="A1700" s="417" t="s">
        <v>701</v>
      </c>
      <c r="B1700" s="417" t="s">
        <v>720</v>
      </c>
      <c r="C1700" s="374">
        <v>2020</v>
      </c>
      <c r="D1700" s="417" t="s">
        <v>708</v>
      </c>
      <c r="E1700" s="417" t="s">
        <v>705</v>
      </c>
      <c r="F1700" s="417" t="s">
        <v>716</v>
      </c>
      <c r="G1700" s="374"/>
      <c r="H1700" s="417">
        <v>8.17</v>
      </c>
      <c r="I1700" s="417" t="s">
        <v>269</v>
      </c>
      <c r="J1700" s="417"/>
      <c r="K1700" s="417"/>
      <c r="L1700" s="417">
        <v>14.973361326847</v>
      </c>
      <c r="M1700" s="417">
        <v>655.56375810577913</v>
      </c>
      <c r="N1700" s="417">
        <v>864.57942214441482</v>
      </c>
      <c r="O1700" s="417">
        <v>147358</v>
      </c>
      <c r="P1700" s="417"/>
      <c r="Q1700" s="417"/>
      <c r="R1700" s="417"/>
      <c r="S1700" s="417">
        <v>1079.8942</v>
      </c>
      <c r="T1700" s="417">
        <v>792</v>
      </c>
      <c r="U1700" s="417">
        <v>0</v>
      </c>
      <c r="V1700" s="417">
        <v>1466</v>
      </c>
      <c r="W1700" s="417">
        <v>1602</v>
      </c>
      <c r="X1700" s="417">
        <v>2073.9740000000002</v>
      </c>
      <c r="Y1700" s="417"/>
      <c r="Z1700" s="417"/>
      <c r="AA1700" s="417">
        <v>43.782003523828799</v>
      </c>
      <c r="AB1700" s="417">
        <v>57.741171379472185</v>
      </c>
      <c r="AC1700" s="417"/>
      <c r="AD1700" s="417"/>
      <c r="AE1700" s="417"/>
      <c r="AF1700" s="417"/>
      <c r="AG1700" s="417"/>
      <c r="AH1700" s="417"/>
      <c r="AI1700" s="417"/>
      <c r="AJ1700" s="417"/>
      <c r="AK1700" s="417"/>
      <c r="AL1700" s="417"/>
      <c r="AM1700" s="417"/>
      <c r="AN1700" s="417"/>
      <c r="AO1700" s="417"/>
      <c r="AP1700" s="417">
        <v>35.275846051145322</v>
      </c>
      <c r="AQ1700" s="417"/>
      <c r="AR1700" s="417">
        <v>36.035220856277604</v>
      </c>
      <c r="AS1700" s="417"/>
      <c r="AT1700" s="417">
        <v>2106.8901000000001</v>
      </c>
      <c r="AU1700" s="417">
        <v>14247</v>
      </c>
      <c r="AV1700" s="417"/>
      <c r="AW1700" s="417">
        <v>227.60040000000001</v>
      </c>
      <c r="AX1700" s="417">
        <v>0</v>
      </c>
      <c r="AY1700" s="417"/>
      <c r="AZ1700" s="417"/>
      <c r="BA1700" s="417">
        <v>18927.764299999999</v>
      </c>
    </row>
    <row r="1701" spans="1:53" hidden="1">
      <c r="A1701" s="417" t="s">
        <v>701</v>
      </c>
      <c r="B1701" s="417" t="s">
        <v>720</v>
      </c>
      <c r="C1701" s="374">
        <v>2020</v>
      </c>
      <c r="D1701" s="417" t="s">
        <v>708</v>
      </c>
      <c r="E1701" s="417" t="s">
        <v>705</v>
      </c>
      <c r="F1701" s="417" t="s">
        <v>717</v>
      </c>
      <c r="G1701" s="374">
        <v>6</v>
      </c>
      <c r="H1701" s="417">
        <v>8.51</v>
      </c>
      <c r="I1701" s="417" t="s">
        <v>269</v>
      </c>
      <c r="J1701" s="417"/>
      <c r="K1701" s="417"/>
      <c r="L1701" s="417">
        <v>14.973361326847</v>
      </c>
      <c r="M1701" s="417">
        <v>688.75539924659984</v>
      </c>
      <c r="N1701" s="417">
        <v>844.39001056041434</v>
      </c>
      <c r="O1701" s="417">
        <v>147358</v>
      </c>
      <c r="P1701" s="417"/>
      <c r="Q1701" s="417"/>
      <c r="R1701" s="417"/>
      <c r="S1701" s="417">
        <v>1079.8942</v>
      </c>
      <c r="T1701" s="417">
        <v>792</v>
      </c>
      <c r="U1701" s="417">
        <v>0</v>
      </c>
      <c r="V1701" s="417">
        <v>1489</v>
      </c>
      <c r="W1701" s="417">
        <v>1625</v>
      </c>
      <c r="X1701" s="417">
        <v>2102.1260000000002</v>
      </c>
      <c r="Y1701" s="417"/>
      <c r="Z1701" s="417"/>
      <c r="AA1701" s="417">
        <v>45.998716286578251</v>
      </c>
      <c r="AB1701" s="417">
        <v>56.392816046851564</v>
      </c>
      <c r="AC1701" s="417"/>
      <c r="AD1701" s="417"/>
      <c r="AE1701" s="417"/>
      <c r="AF1701" s="417"/>
      <c r="AG1701" s="417"/>
      <c r="AH1701" s="417"/>
      <c r="AI1701" s="417"/>
      <c r="AJ1701" s="417"/>
      <c r="AK1701" s="417"/>
      <c r="AL1701" s="417"/>
      <c r="AM1701" s="417"/>
      <c r="AN1701" s="417"/>
      <c r="AO1701" s="417"/>
      <c r="AP1701" s="417">
        <v>35.859103766080302</v>
      </c>
      <c r="AQ1701" s="417"/>
      <c r="AR1701" s="417">
        <v>36.354256866944972</v>
      </c>
      <c r="AS1701" s="417"/>
      <c r="AT1701" s="417">
        <v>2106.8901000000001</v>
      </c>
      <c r="AU1701" s="417">
        <v>14247</v>
      </c>
      <c r="AV1701" s="417"/>
      <c r="AW1701" s="417">
        <v>227.60040000000001</v>
      </c>
      <c r="AX1701" s="417">
        <v>0</v>
      </c>
      <c r="AY1701" s="417"/>
      <c r="AZ1701" s="417"/>
      <c r="BA1701" s="417">
        <v>18662.048900000002</v>
      </c>
    </row>
    <row r="1702" spans="1:53" hidden="1">
      <c r="A1702" s="417" t="s">
        <v>701</v>
      </c>
      <c r="B1702" s="417" t="s">
        <v>720</v>
      </c>
      <c r="C1702" s="374">
        <v>2020</v>
      </c>
      <c r="D1702" s="417" t="s">
        <v>708</v>
      </c>
      <c r="E1702" s="417" t="s">
        <v>705</v>
      </c>
      <c r="F1702" s="417" t="s">
        <v>717</v>
      </c>
      <c r="G1702" s="374">
        <v>8</v>
      </c>
      <c r="H1702" s="417">
        <v>8.4700000000000006</v>
      </c>
      <c r="I1702" s="417" t="s">
        <v>269</v>
      </c>
      <c r="J1702" s="417"/>
      <c r="K1702" s="417"/>
      <c r="L1702" s="417">
        <v>14.973361326847</v>
      </c>
      <c r="M1702" s="417">
        <v>690.52441652566233</v>
      </c>
      <c r="N1702" s="417">
        <v>844.81535514104155</v>
      </c>
      <c r="O1702" s="417">
        <v>147358</v>
      </c>
      <c r="P1702" s="417"/>
      <c r="Q1702" s="417"/>
      <c r="R1702" s="417"/>
      <c r="S1702" s="417">
        <v>1079.8942</v>
      </c>
      <c r="T1702" s="417">
        <v>792</v>
      </c>
      <c r="U1702" s="417">
        <v>0</v>
      </c>
      <c r="V1702" s="417">
        <v>1504</v>
      </c>
      <c r="W1702" s="417">
        <v>1640</v>
      </c>
      <c r="X1702" s="417">
        <v>2120.4859999999999</v>
      </c>
      <c r="Y1702" s="417"/>
      <c r="Z1702" s="417"/>
      <c r="AA1702" s="417">
        <v>46.116860585722272</v>
      </c>
      <c r="AB1702" s="417">
        <v>56.421222800119423</v>
      </c>
      <c r="AC1702" s="417"/>
      <c r="AD1702" s="417"/>
      <c r="AE1702" s="417"/>
      <c r="AF1702" s="417"/>
      <c r="AG1702" s="417"/>
      <c r="AH1702" s="417"/>
      <c r="AI1702" s="417"/>
      <c r="AJ1702" s="417"/>
      <c r="AK1702" s="417"/>
      <c r="AL1702" s="417"/>
      <c r="AM1702" s="417"/>
      <c r="AN1702" s="417"/>
      <c r="AO1702" s="417"/>
      <c r="AP1702" s="417">
        <v>35.911562512072308</v>
      </c>
      <c r="AQ1702" s="417"/>
      <c r="AR1702" s="417">
        <v>36.399738410551493</v>
      </c>
      <c r="AS1702" s="417"/>
      <c r="AT1702" s="417">
        <v>2106.8901000000001</v>
      </c>
      <c r="AU1702" s="417">
        <v>14247</v>
      </c>
      <c r="AV1702" s="417"/>
      <c r="AW1702" s="417">
        <v>227.60040000000001</v>
      </c>
      <c r="AX1702" s="417">
        <v>0</v>
      </c>
      <c r="AY1702" s="417"/>
      <c r="AZ1702" s="417"/>
      <c r="BA1702" s="417">
        <v>18877.948899999999</v>
      </c>
    </row>
    <row r="1703" spans="1:53" hidden="1">
      <c r="A1703" s="417" t="s">
        <v>701</v>
      </c>
      <c r="B1703" s="417" t="s">
        <v>720</v>
      </c>
      <c r="C1703" s="374">
        <v>2020</v>
      </c>
      <c r="D1703" s="417" t="s">
        <v>708</v>
      </c>
      <c r="E1703" s="417" t="s">
        <v>705</v>
      </c>
      <c r="F1703" s="417" t="s">
        <v>718</v>
      </c>
      <c r="G1703" s="374">
        <v>5</v>
      </c>
      <c r="H1703" s="417">
        <v>9.99</v>
      </c>
      <c r="I1703" s="417" t="s">
        <v>269</v>
      </c>
      <c r="J1703" s="417"/>
      <c r="K1703" s="417"/>
      <c r="L1703" s="417">
        <v>14.973361326847</v>
      </c>
      <c r="M1703" s="417">
        <v>680.21529521746879</v>
      </c>
      <c r="N1703" s="417">
        <v>850.2198566163305</v>
      </c>
      <c r="O1703" s="417">
        <v>147358</v>
      </c>
      <c r="P1703" s="417"/>
      <c r="Q1703" s="417"/>
      <c r="R1703" s="417"/>
      <c r="S1703" s="417">
        <v>1079.8942</v>
      </c>
      <c r="T1703" s="417">
        <v>792</v>
      </c>
      <c r="U1703" s="417">
        <v>0</v>
      </c>
      <c r="V1703" s="417">
        <v>1457</v>
      </c>
      <c r="W1703" s="417">
        <v>1593</v>
      </c>
      <c r="X1703" s="417">
        <v>2062.9580000000001</v>
      </c>
      <c r="Y1703" s="417"/>
      <c r="Z1703" s="417"/>
      <c r="AA1703" s="417">
        <v>45.428363120964498</v>
      </c>
      <c r="AB1703" s="417">
        <v>56.782163898082715</v>
      </c>
      <c r="AC1703" s="417"/>
      <c r="AD1703" s="417"/>
      <c r="AE1703" s="417"/>
      <c r="AF1703" s="417"/>
      <c r="AG1703" s="417"/>
      <c r="AH1703" s="417"/>
      <c r="AI1703" s="417"/>
      <c r="AJ1703" s="417"/>
      <c r="AK1703" s="417"/>
      <c r="AL1703" s="417"/>
      <c r="AM1703" s="417"/>
      <c r="AN1703" s="417"/>
      <c r="AO1703" s="417"/>
      <c r="AP1703" s="417">
        <v>35.726734498061397</v>
      </c>
      <c r="AQ1703" s="417"/>
      <c r="AR1703" s="417">
        <v>36.292986954162934</v>
      </c>
      <c r="AS1703" s="417"/>
      <c r="AT1703" s="417">
        <v>2106.8901000000001</v>
      </c>
      <c r="AU1703" s="417">
        <v>14247</v>
      </c>
      <c r="AV1703" s="417"/>
      <c r="AW1703" s="417">
        <v>227.60040000000001</v>
      </c>
      <c r="AX1703" s="417">
        <v>0</v>
      </c>
      <c r="AY1703" s="417"/>
      <c r="AZ1703" s="417"/>
      <c r="BA1703" s="417">
        <v>18204.892400000001</v>
      </c>
    </row>
    <row r="1704" spans="1:53" hidden="1">
      <c r="A1704" s="417" t="s">
        <v>701</v>
      </c>
      <c r="B1704" s="417" t="s">
        <v>720</v>
      </c>
      <c r="C1704" s="374">
        <v>2020</v>
      </c>
      <c r="D1704" s="417" t="s">
        <v>708</v>
      </c>
      <c r="E1704" s="417" t="s">
        <v>705</v>
      </c>
      <c r="F1704" s="417" t="s">
        <v>718</v>
      </c>
      <c r="G1704" s="374">
        <v>6</v>
      </c>
      <c r="H1704" s="417">
        <v>9.86</v>
      </c>
      <c r="I1704" s="417" t="s">
        <v>269</v>
      </c>
      <c r="J1704" s="417"/>
      <c r="K1704" s="417"/>
      <c r="L1704" s="417">
        <v>14.973361326847</v>
      </c>
      <c r="M1704" s="417">
        <v>693.70705811453377</v>
      </c>
      <c r="N1704" s="417">
        <v>858.3842880934651</v>
      </c>
      <c r="O1704" s="417">
        <v>147358</v>
      </c>
      <c r="P1704" s="417"/>
      <c r="Q1704" s="417"/>
      <c r="R1704" s="417"/>
      <c r="S1704" s="417">
        <v>1079.8942</v>
      </c>
      <c r="T1704" s="417">
        <v>792</v>
      </c>
      <c r="U1704" s="417">
        <v>0</v>
      </c>
      <c r="V1704" s="417">
        <v>1464</v>
      </c>
      <c r="W1704" s="417">
        <v>1600</v>
      </c>
      <c r="X1704" s="417">
        <v>2071.5259999999998</v>
      </c>
      <c r="Y1704" s="417"/>
      <c r="Z1704" s="417"/>
      <c r="AA1704" s="417">
        <v>46.329414168094914</v>
      </c>
      <c r="AB1704" s="417">
        <v>57.32742767034312</v>
      </c>
      <c r="AC1704" s="417"/>
      <c r="AD1704" s="417"/>
      <c r="AE1704" s="417"/>
      <c r="AF1704" s="417"/>
      <c r="AG1704" s="417"/>
      <c r="AH1704" s="417"/>
      <c r="AI1704" s="417"/>
      <c r="AJ1704" s="417"/>
      <c r="AK1704" s="417"/>
      <c r="AL1704" s="417"/>
      <c r="AM1704" s="417"/>
      <c r="AN1704" s="417"/>
      <c r="AO1704" s="417"/>
      <c r="AP1704" s="417">
        <v>36.206300104293568</v>
      </c>
      <c r="AQ1704" s="417"/>
      <c r="AR1704" s="417">
        <v>36.742591953841568</v>
      </c>
      <c r="AS1704" s="417"/>
      <c r="AT1704" s="417">
        <v>2106.8901000000001</v>
      </c>
      <c r="AU1704" s="417">
        <v>14247</v>
      </c>
      <c r="AV1704" s="417"/>
      <c r="AW1704" s="417">
        <v>227.60040000000001</v>
      </c>
      <c r="AX1704" s="417">
        <v>0</v>
      </c>
      <c r="AY1704" s="417"/>
      <c r="AZ1704" s="417"/>
      <c r="BA1704" s="417">
        <v>18267.134699999999</v>
      </c>
    </row>
    <row r="1705" spans="1:53" hidden="1">
      <c r="A1705" s="417" t="s">
        <v>701</v>
      </c>
      <c r="B1705" s="417" t="s">
        <v>720</v>
      </c>
      <c r="C1705" s="374">
        <v>2020</v>
      </c>
      <c r="D1705" s="417" t="s">
        <v>708</v>
      </c>
      <c r="E1705" s="417" t="s">
        <v>706</v>
      </c>
      <c r="F1705" s="417" t="s">
        <v>712</v>
      </c>
      <c r="G1705" s="374">
        <v>5</v>
      </c>
      <c r="H1705" s="417">
        <v>10.18</v>
      </c>
      <c r="I1705" s="417" t="s">
        <v>269</v>
      </c>
      <c r="J1705" s="417"/>
      <c r="K1705" s="417"/>
      <c r="L1705" s="417">
        <v>14.973361326847</v>
      </c>
      <c r="M1705" s="417">
        <v>531.39061740660372</v>
      </c>
      <c r="N1705" s="417">
        <v>706.15553564861921</v>
      </c>
      <c r="O1705" s="417">
        <v>140542</v>
      </c>
      <c r="P1705" s="417"/>
      <c r="Q1705" s="417"/>
      <c r="R1705" s="417"/>
      <c r="S1705" s="417">
        <v>1079.8942</v>
      </c>
      <c r="T1705" s="417">
        <v>792</v>
      </c>
      <c r="U1705" s="417">
        <v>0</v>
      </c>
      <c r="V1705" s="417">
        <v>1572</v>
      </c>
      <c r="W1705" s="417">
        <v>1708</v>
      </c>
      <c r="X1705" s="417">
        <v>2203.7179999999998</v>
      </c>
      <c r="Y1705" s="417"/>
      <c r="Z1705" s="417"/>
      <c r="AA1705" s="417">
        <v>35.489066618096182</v>
      </c>
      <c r="AB1705" s="417">
        <v>47.160789119081279</v>
      </c>
      <c r="AC1705" s="417"/>
      <c r="AD1705" s="417"/>
      <c r="AE1705" s="417"/>
      <c r="AF1705" s="417"/>
      <c r="AG1705" s="417"/>
      <c r="AH1705" s="417"/>
      <c r="AI1705" s="417"/>
      <c r="AJ1705" s="417"/>
      <c r="AK1705" s="417"/>
      <c r="AL1705" s="417"/>
      <c r="AM1705" s="417"/>
      <c r="AN1705" s="417"/>
      <c r="AO1705" s="417"/>
      <c r="AP1705" s="417">
        <v>29.397230343350643</v>
      </c>
      <c r="AQ1705" s="417"/>
      <c r="AR1705" s="417">
        <v>30.048099367955647</v>
      </c>
      <c r="AS1705" s="417"/>
      <c r="AT1705" s="417">
        <v>2079.1668</v>
      </c>
      <c r="AU1705" s="417">
        <v>15555</v>
      </c>
      <c r="AV1705" s="417"/>
      <c r="AW1705" s="417">
        <v>227.60040000000001</v>
      </c>
      <c r="AX1705" s="417">
        <v>0</v>
      </c>
      <c r="AY1705" s="417"/>
      <c r="AZ1705" s="417"/>
      <c r="BA1705" s="417">
        <v>20066.408599999999</v>
      </c>
    </row>
    <row r="1706" spans="1:53" hidden="1">
      <c r="A1706" s="417" t="s">
        <v>701</v>
      </c>
      <c r="B1706" s="417" t="s">
        <v>720</v>
      </c>
      <c r="C1706" s="374">
        <v>2020</v>
      </c>
      <c r="D1706" s="417" t="s">
        <v>708</v>
      </c>
      <c r="E1706" s="417" t="s">
        <v>706</v>
      </c>
      <c r="F1706" s="417" t="s">
        <v>712</v>
      </c>
      <c r="G1706" s="374">
        <v>6</v>
      </c>
      <c r="H1706" s="417">
        <v>9.99</v>
      </c>
      <c r="I1706" s="417" t="s">
        <v>269</v>
      </c>
      <c r="J1706" s="417"/>
      <c r="K1706" s="417"/>
      <c r="L1706" s="417">
        <v>14.973361326847</v>
      </c>
      <c r="M1706" s="417">
        <v>584.33307352338329</v>
      </c>
      <c r="N1706" s="417">
        <v>733.84675557841513</v>
      </c>
      <c r="O1706" s="417">
        <v>140542</v>
      </c>
      <c r="P1706" s="417"/>
      <c r="Q1706" s="417"/>
      <c r="R1706" s="417"/>
      <c r="S1706" s="417">
        <v>1079.8942</v>
      </c>
      <c r="T1706" s="417">
        <v>792</v>
      </c>
      <c r="U1706" s="417">
        <v>0</v>
      </c>
      <c r="V1706" s="417">
        <v>1564</v>
      </c>
      <c r="W1706" s="417">
        <v>1700</v>
      </c>
      <c r="X1706" s="417">
        <v>2193.9259999999999</v>
      </c>
      <c r="Y1706" s="417"/>
      <c r="Z1706" s="417"/>
      <c r="AA1706" s="417">
        <v>39.024842919950537</v>
      </c>
      <c r="AB1706" s="417">
        <v>49.010154758280969</v>
      </c>
      <c r="AC1706" s="417"/>
      <c r="AD1706" s="417"/>
      <c r="AE1706" s="417"/>
      <c r="AF1706" s="417"/>
      <c r="AG1706" s="417"/>
      <c r="AH1706" s="417"/>
      <c r="AI1706" s="417"/>
      <c r="AJ1706" s="417"/>
      <c r="AK1706" s="417"/>
      <c r="AL1706" s="417"/>
      <c r="AM1706" s="417"/>
      <c r="AN1706" s="417"/>
      <c r="AO1706" s="417"/>
      <c r="AP1706" s="417">
        <v>31.326581930229978</v>
      </c>
      <c r="AQ1706" s="417"/>
      <c r="AR1706" s="417">
        <v>31.830860569502281</v>
      </c>
      <c r="AS1706" s="417"/>
      <c r="AT1706" s="417">
        <v>2079.1668</v>
      </c>
      <c r="AU1706" s="417">
        <v>15555</v>
      </c>
      <c r="AV1706" s="417"/>
      <c r="AW1706" s="417">
        <v>227.60040000000001</v>
      </c>
      <c r="AX1706" s="417">
        <v>0</v>
      </c>
      <c r="AY1706" s="417"/>
      <c r="AZ1706" s="417"/>
      <c r="BA1706" s="417">
        <v>20187.659800000001</v>
      </c>
    </row>
    <row r="1707" spans="1:53" hidden="1">
      <c r="A1707" s="417" t="s">
        <v>701</v>
      </c>
      <c r="B1707" s="417" t="s">
        <v>720</v>
      </c>
      <c r="C1707" s="374">
        <v>2020</v>
      </c>
      <c r="D1707" s="417" t="s">
        <v>708</v>
      </c>
      <c r="E1707" s="417" t="s">
        <v>706</v>
      </c>
      <c r="F1707" s="417" t="s">
        <v>712</v>
      </c>
      <c r="G1707" s="374">
        <v>8</v>
      </c>
      <c r="H1707" s="417">
        <v>9.5399999999999991</v>
      </c>
      <c r="I1707" s="417" t="s">
        <v>269</v>
      </c>
      <c r="J1707" s="417"/>
      <c r="K1707" s="417"/>
      <c r="L1707" s="417">
        <v>14.973361326847</v>
      </c>
      <c r="M1707" s="417">
        <v>610.10458434484531</v>
      </c>
      <c r="N1707" s="417">
        <v>765.125835642825</v>
      </c>
      <c r="O1707" s="417">
        <v>140542</v>
      </c>
      <c r="P1707" s="417"/>
      <c r="Q1707" s="417"/>
      <c r="R1707" s="417"/>
      <c r="S1707" s="417">
        <v>1079.8942</v>
      </c>
      <c r="T1707" s="417">
        <v>792</v>
      </c>
      <c r="U1707" s="417">
        <v>0</v>
      </c>
      <c r="V1707" s="417">
        <v>1581</v>
      </c>
      <c r="W1707" s="417">
        <v>1717</v>
      </c>
      <c r="X1707" s="417">
        <v>2214.7339999999999</v>
      </c>
      <c r="Y1707" s="417"/>
      <c r="Z1707" s="417"/>
      <c r="AA1707" s="417">
        <v>40.746000265286241</v>
      </c>
      <c r="AB1707" s="417">
        <v>51.099136610418597</v>
      </c>
      <c r="AC1707" s="417"/>
      <c r="AD1707" s="417"/>
      <c r="AE1707" s="417"/>
      <c r="AF1707" s="417"/>
      <c r="AG1707" s="417"/>
      <c r="AH1707" s="417"/>
      <c r="AI1707" s="417"/>
      <c r="AJ1707" s="417"/>
      <c r="AK1707" s="417"/>
      <c r="AL1707" s="417"/>
      <c r="AM1707" s="417"/>
      <c r="AN1707" s="417"/>
      <c r="AO1707" s="417"/>
      <c r="AP1707" s="417">
        <v>32.52537325478189</v>
      </c>
      <c r="AQ1707" s="417"/>
      <c r="AR1707" s="417">
        <v>33.046249731649738</v>
      </c>
      <c r="AS1707" s="417"/>
      <c r="AT1707" s="417">
        <v>2079.1668</v>
      </c>
      <c r="AU1707" s="417">
        <v>15555</v>
      </c>
      <c r="AV1707" s="417"/>
      <c r="AW1707" s="417">
        <v>227.60040000000001</v>
      </c>
      <c r="AX1707" s="417">
        <v>0</v>
      </c>
      <c r="AY1707" s="417"/>
      <c r="AZ1707" s="417"/>
      <c r="BA1707" s="417">
        <v>20430.1623</v>
      </c>
    </row>
    <row r="1708" spans="1:53" hidden="1">
      <c r="A1708" s="417" t="s">
        <v>701</v>
      </c>
      <c r="B1708" s="417" t="s">
        <v>720</v>
      </c>
      <c r="C1708" s="374">
        <v>2020</v>
      </c>
      <c r="D1708" s="417" t="s">
        <v>708</v>
      </c>
      <c r="E1708" s="417" t="s">
        <v>706</v>
      </c>
      <c r="F1708" s="417" t="s">
        <v>713</v>
      </c>
      <c r="G1708" s="374">
        <v>6</v>
      </c>
      <c r="H1708" s="417">
        <v>9.4600000000000009</v>
      </c>
      <c r="I1708" s="417" t="s">
        <v>269</v>
      </c>
      <c r="J1708" s="417"/>
      <c r="K1708" s="417"/>
      <c r="L1708" s="417">
        <v>14.973361326847</v>
      </c>
      <c r="M1708" s="417">
        <v>621.46222721052493</v>
      </c>
      <c r="N1708" s="417">
        <v>778.48649102528418</v>
      </c>
      <c r="O1708" s="417">
        <v>140542</v>
      </c>
      <c r="P1708" s="417"/>
      <c r="Q1708" s="417"/>
      <c r="R1708" s="417"/>
      <c r="S1708" s="417">
        <v>1079.8942</v>
      </c>
      <c r="T1708" s="417">
        <v>792</v>
      </c>
      <c r="U1708" s="417">
        <v>0</v>
      </c>
      <c r="V1708" s="417">
        <v>1564</v>
      </c>
      <c r="W1708" s="417">
        <v>1700</v>
      </c>
      <c r="X1708" s="417">
        <v>2193.9259999999999</v>
      </c>
      <c r="Y1708" s="417"/>
      <c r="Z1708" s="417"/>
      <c r="AA1708" s="417">
        <v>41.504523526859437</v>
      </c>
      <c r="AB1708" s="417">
        <v>51.99143160659974</v>
      </c>
      <c r="AC1708" s="417"/>
      <c r="AD1708" s="417"/>
      <c r="AE1708" s="417"/>
      <c r="AF1708" s="417"/>
      <c r="AG1708" s="417"/>
      <c r="AH1708" s="417"/>
      <c r="AI1708" s="417"/>
      <c r="AJ1708" s="417"/>
      <c r="AK1708" s="417"/>
      <c r="AL1708" s="417"/>
      <c r="AM1708" s="417"/>
      <c r="AN1708" s="417"/>
      <c r="AO1708" s="417"/>
      <c r="AP1708" s="417">
        <v>33.043220858164446</v>
      </c>
      <c r="AQ1708" s="417"/>
      <c r="AR1708" s="417">
        <v>33.569378394878193</v>
      </c>
      <c r="AS1708" s="417"/>
      <c r="AT1708" s="417">
        <v>2079.1668</v>
      </c>
      <c r="AU1708" s="417">
        <v>15555</v>
      </c>
      <c r="AV1708" s="417"/>
      <c r="AW1708" s="417">
        <v>227.60040000000001</v>
      </c>
      <c r="AX1708" s="417">
        <v>0</v>
      </c>
      <c r="AY1708" s="417"/>
      <c r="AZ1708" s="417"/>
      <c r="BA1708" s="417">
        <v>20187.659800000001</v>
      </c>
    </row>
    <row r="1709" spans="1:53" hidden="1">
      <c r="A1709" s="417" t="s">
        <v>701</v>
      </c>
      <c r="B1709" s="417" t="s">
        <v>720</v>
      </c>
      <c r="C1709" s="374">
        <v>2020</v>
      </c>
      <c r="D1709" s="417" t="s">
        <v>708</v>
      </c>
      <c r="E1709" s="417" t="s">
        <v>706</v>
      </c>
      <c r="F1709" s="417" t="s">
        <v>713</v>
      </c>
      <c r="G1709" s="374">
        <v>7</v>
      </c>
      <c r="H1709" s="417">
        <v>9.9600000000000009</v>
      </c>
      <c r="I1709" s="417" t="s">
        <v>269</v>
      </c>
      <c r="J1709" s="417"/>
      <c r="K1709" s="417"/>
      <c r="L1709" s="417">
        <v>14.973361326847</v>
      </c>
      <c r="M1709" s="417">
        <v>589.02392153721792</v>
      </c>
      <c r="N1709" s="417">
        <v>745.40217444760469</v>
      </c>
      <c r="O1709" s="417">
        <v>140542</v>
      </c>
      <c r="P1709" s="417"/>
      <c r="Q1709" s="417"/>
      <c r="R1709" s="417"/>
      <c r="S1709" s="417">
        <v>1079.8942</v>
      </c>
      <c r="T1709" s="417">
        <v>792</v>
      </c>
      <c r="U1709" s="417">
        <v>0</v>
      </c>
      <c r="V1709" s="417">
        <v>1572</v>
      </c>
      <c r="W1709" s="417">
        <v>1708</v>
      </c>
      <c r="X1709" s="417">
        <v>2203.7179999999998</v>
      </c>
      <c r="Y1709" s="417"/>
      <c r="Z1709" s="417"/>
      <c r="AA1709" s="417">
        <v>39.338122477784658</v>
      </c>
      <c r="AB1709" s="417">
        <v>49.781886543930632</v>
      </c>
      <c r="AC1709" s="417"/>
      <c r="AD1709" s="417"/>
      <c r="AE1709" s="417"/>
      <c r="AF1709" s="417"/>
      <c r="AG1709" s="417"/>
      <c r="AH1709" s="417"/>
      <c r="AI1709" s="417"/>
      <c r="AJ1709" s="417"/>
      <c r="AK1709" s="417"/>
      <c r="AL1709" s="417"/>
      <c r="AM1709" s="417"/>
      <c r="AN1709" s="417"/>
      <c r="AO1709" s="417"/>
      <c r="AP1709" s="417">
        <v>31.638253080536177</v>
      </c>
      <c r="AQ1709" s="417"/>
      <c r="AR1709" s="417">
        <v>32.174139291965361</v>
      </c>
      <c r="AS1709" s="417"/>
      <c r="AT1709" s="417">
        <v>2079.1668</v>
      </c>
      <c r="AU1709" s="417">
        <v>15555</v>
      </c>
      <c r="AV1709" s="417"/>
      <c r="AW1709" s="417">
        <v>227.60040000000001</v>
      </c>
      <c r="AX1709" s="417">
        <v>0</v>
      </c>
      <c r="AY1709" s="417"/>
      <c r="AZ1709" s="417"/>
      <c r="BA1709" s="417">
        <v>20308.911</v>
      </c>
    </row>
    <row r="1710" spans="1:53" hidden="1">
      <c r="A1710" s="417" t="s">
        <v>701</v>
      </c>
      <c r="B1710" s="417" t="s">
        <v>720</v>
      </c>
      <c r="C1710" s="374">
        <v>2020</v>
      </c>
      <c r="D1710" s="417" t="s">
        <v>708</v>
      </c>
      <c r="E1710" s="417" t="s">
        <v>706</v>
      </c>
      <c r="F1710" s="417" t="s">
        <v>713</v>
      </c>
      <c r="G1710" s="374">
        <v>8</v>
      </c>
      <c r="H1710" s="417">
        <v>9.27</v>
      </c>
      <c r="I1710" s="417" t="s">
        <v>269</v>
      </c>
      <c r="J1710" s="417"/>
      <c r="K1710" s="417"/>
      <c r="L1710" s="417">
        <v>14.973361326847</v>
      </c>
      <c r="M1710" s="417">
        <v>622.71486510263571</v>
      </c>
      <c r="N1710" s="417">
        <v>774.37847321903382</v>
      </c>
      <c r="O1710" s="417">
        <v>140542</v>
      </c>
      <c r="P1710" s="417"/>
      <c r="Q1710" s="417"/>
      <c r="R1710" s="417"/>
      <c r="S1710" s="417">
        <v>1079.8942</v>
      </c>
      <c r="T1710" s="417">
        <v>792</v>
      </c>
      <c r="U1710" s="417">
        <v>0</v>
      </c>
      <c r="V1710" s="417">
        <v>1581</v>
      </c>
      <c r="W1710" s="417">
        <v>1717</v>
      </c>
      <c r="X1710" s="417">
        <v>2214.7339999999999</v>
      </c>
      <c r="Y1710" s="417"/>
      <c r="Z1710" s="417"/>
      <c r="AA1710" s="417">
        <v>41.588181288485771</v>
      </c>
      <c r="AB1710" s="417">
        <v>51.717076522375905</v>
      </c>
      <c r="AC1710" s="417"/>
      <c r="AD1710" s="417"/>
      <c r="AE1710" s="417"/>
      <c r="AF1710" s="417"/>
      <c r="AG1710" s="417"/>
      <c r="AH1710" s="417"/>
      <c r="AI1710" s="417"/>
      <c r="AJ1710" s="417"/>
      <c r="AK1710" s="417"/>
      <c r="AL1710" s="417"/>
      <c r="AM1710" s="417"/>
      <c r="AN1710" s="417"/>
      <c r="AO1710" s="417"/>
      <c r="AP1710" s="417">
        <v>33.012117635284554</v>
      </c>
      <c r="AQ1710" s="417"/>
      <c r="AR1710" s="417">
        <v>33.511880355700676</v>
      </c>
      <c r="AS1710" s="417"/>
      <c r="AT1710" s="417">
        <v>2079.1668</v>
      </c>
      <c r="AU1710" s="417">
        <v>15555</v>
      </c>
      <c r="AV1710" s="417"/>
      <c r="AW1710" s="417">
        <v>227.60040000000001</v>
      </c>
      <c r="AX1710" s="417">
        <v>0</v>
      </c>
      <c r="AY1710" s="417"/>
      <c r="AZ1710" s="417"/>
      <c r="BA1710" s="417">
        <v>20430.1623</v>
      </c>
    </row>
    <row r="1711" spans="1:53" hidden="1">
      <c r="A1711" s="417" t="s">
        <v>701</v>
      </c>
      <c r="B1711" s="417" t="s">
        <v>720</v>
      </c>
      <c r="C1711" s="374">
        <v>2020</v>
      </c>
      <c r="D1711" s="417" t="s">
        <v>708</v>
      </c>
      <c r="E1711" s="417" t="s">
        <v>706</v>
      </c>
      <c r="F1711" s="417" t="s">
        <v>713</v>
      </c>
      <c r="G1711" s="374">
        <v>9</v>
      </c>
      <c r="H1711" s="417">
        <v>9.7799999999999994</v>
      </c>
      <c r="I1711" s="417" t="s">
        <v>269</v>
      </c>
      <c r="J1711" s="417"/>
      <c r="K1711" s="417"/>
      <c r="L1711" s="417">
        <v>14.973361326847</v>
      </c>
      <c r="M1711" s="417">
        <v>606.11470804679095</v>
      </c>
      <c r="N1711" s="417">
        <v>763.10331593774799</v>
      </c>
      <c r="O1711" s="417">
        <v>140542</v>
      </c>
      <c r="P1711" s="417"/>
      <c r="Q1711" s="417"/>
      <c r="R1711" s="417"/>
      <c r="S1711" s="417">
        <v>1079.8942</v>
      </c>
      <c r="T1711" s="417">
        <v>792</v>
      </c>
      <c r="U1711" s="417">
        <v>0</v>
      </c>
      <c r="V1711" s="417">
        <v>1591</v>
      </c>
      <c r="W1711" s="417">
        <v>1727</v>
      </c>
      <c r="X1711" s="417">
        <v>2226.9740000000002</v>
      </c>
      <c r="Y1711" s="417"/>
      <c r="Z1711" s="417"/>
      <c r="AA1711" s="417">
        <v>40.47953529375426</v>
      </c>
      <c r="AB1711" s="417">
        <v>50.964062082945397</v>
      </c>
      <c r="AC1711" s="417"/>
      <c r="AD1711" s="417"/>
      <c r="AE1711" s="417"/>
      <c r="AF1711" s="417"/>
      <c r="AG1711" s="417"/>
      <c r="AH1711" s="417"/>
      <c r="AI1711" s="417"/>
      <c r="AJ1711" s="417"/>
      <c r="AK1711" s="417"/>
      <c r="AL1711" s="417"/>
      <c r="AM1711" s="417"/>
      <c r="AN1711" s="417"/>
      <c r="AO1711" s="417"/>
      <c r="AP1711" s="417">
        <v>32.384969263297741</v>
      </c>
      <c r="AQ1711" s="417"/>
      <c r="AR1711" s="417">
        <v>32.916954130595464</v>
      </c>
      <c r="AS1711" s="417"/>
      <c r="AT1711" s="417">
        <v>2079.1668</v>
      </c>
      <c r="AU1711" s="417">
        <v>15555</v>
      </c>
      <c r="AV1711" s="417"/>
      <c r="AW1711" s="417">
        <v>227.60040000000001</v>
      </c>
      <c r="AX1711" s="417">
        <v>0</v>
      </c>
      <c r="AY1711" s="417"/>
      <c r="AZ1711" s="417"/>
      <c r="BA1711" s="417">
        <v>20551.413499999999</v>
      </c>
    </row>
    <row r="1712" spans="1:53" hidden="1">
      <c r="A1712" s="417" t="s">
        <v>701</v>
      </c>
      <c r="B1712" s="417" t="s">
        <v>720</v>
      </c>
      <c r="C1712" s="374">
        <v>2020</v>
      </c>
      <c r="D1712" s="417" t="s">
        <v>708</v>
      </c>
      <c r="E1712" s="417" t="s">
        <v>706</v>
      </c>
      <c r="F1712" s="417" t="s">
        <v>713</v>
      </c>
      <c r="G1712" s="374">
        <v>10</v>
      </c>
      <c r="H1712" s="417">
        <v>9.34</v>
      </c>
      <c r="I1712" s="417" t="s">
        <v>269</v>
      </c>
      <c r="J1712" s="417"/>
      <c r="K1712" s="417"/>
      <c r="L1712" s="417">
        <v>14.973361326847</v>
      </c>
      <c r="M1712" s="417">
        <v>622.64881091285758</v>
      </c>
      <c r="N1712" s="417">
        <v>780.95497229311457</v>
      </c>
      <c r="O1712" s="417">
        <v>140542</v>
      </c>
      <c r="P1712" s="417"/>
      <c r="Q1712" s="417"/>
      <c r="R1712" s="417"/>
      <c r="S1712" s="417">
        <v>1079.8942</v>
      </c>
      <c r="T1712" s="417">
        <v>792</v>
      </c>
      <c r="U1712" s="417">
        <v>0</v>
      </c>
      <c r="V1712" s="417">
        <v>1556</v>
      </c>
      <c r="W1712" s="417">
        <v>1692</v>
      </c>
      <c r="X1712" s="417">
        <v>2184.134</v>
      </c>
      <c r="Y1712" s="417"/>
      <c r="Z1712" s="417"/>
      <c r="AA1712" s="417">
        <v>41.58376984149244</v>
      </c>
      <c r="AB1712" s="417">
        <v>52.156289798088132</v>
      </c>
      <c r="AC1712" s="417"/>
      <c r="AD1712" s="417"/>
      <c r="AE1712" s="417"/>
      <c r="AF1712" s="417"/>
      <c r="AG1712" s="417"/>
      <c r="AH1712" s="417"/>
      <c r="AI1712" s="417"/>
      <c r="AJ1712" s="417"/>
      <c r="AK1712" s="417"/>
      <c r="AL1712" s="417"/>
      <c r="AM1712" s="417"/>
      <c r="AN1712" s="417"/>
      <c r="AO1712" s="417"/>
      <c r="AP1712" s="417">
        <v>33.114027906965816</v>
      </c>
      <c r="AQ1712" s="417"/>
      <c r="AR1712" s="417">
        <v>33.645915500887213</v>
      </c>
      <c r="AS1712" s="417"/>
      <c r="AT1712" s="417">
        <v>2079.1668</v>
      </c>
      <c r="AU1712" s="417">
        <v>15555</v>
      </c>
      <c r="AV1712" s="417"/>
      <c r="AW1712" s="417">
        <v>227.60040000000001</v>
      </c>
      <c r="AX1712" s="417">
        <v>0</v>
      </c>
      <c r="AY1712" s="417"/>
      <c r="AZ1712" s="417"/>
      <c r="BA1712" s="417">
        <v>20430.1623</v>
      </c>
    </row>
    <row r="1713" spans="1:53" hidden="1">
      <c r="A1713" s="417" t="s">
        <v>701</v>
      </c>
      <c r="B1713" s="417" t="s">
        <v>720</v>
      </c>
      <c r="C1713" s="374">
        <v>2020</v>
      </c>
      <c r="D1713" s="417" t="s">
        <v>708</v>
      </c>
      <c r="E1713" s="417" t="s">
        <v>706</v>
      </c>
      <c r="F1713" s="417" t="s">
        <v>714</v>
      </c>
      <c r="G1713" s="374">
        <v>8</v>
      </c>
      <c r="H1713" s="417">
        <v>9.17</v>
      </c>
      <c r="I1713" s="417" t="s">
        <v>269</v>
      </c>
      <c r="J1713" s="417"/>
      <c r="K1713" s="417"/>
      <c r="L1713" s="417">
        <v>14.973361326847</v>
      </c>
      <c r="M1713" s="417">
        <v>628.16821553632053</v>
      </c>
      <c r="N1713" s="417">
        <v>782.76008668877796</v>
      </c>
      <c r="O1713" s="417">
        <v>140542</v>
      </c>
      <c r="P1713" s="417"/>
      <c r="Q1713" s="417"/>
      <c r="R1713" s="417"/>
      <c r="S1713" s="417">
        <v>1079.8942</v>
      </c>
      <c r="T1713" s="417">
        <v>792</v>
      </c>
      <c r="U1713" s="417">
        <v>0</v>
      </c>
      <c r="V1713" s="417">
        <v>1581</v>
      </c>
      <c r="W1713" s="417">
        <v>1717</v>
      </c>
      <c r="X1713" s="417">
        <v>2214.7339999999999</v>
      </c>
      <c r="Y1713" s="417"/>
      <c r="Z1713" s="417"/>
      <c r="AA1713" s="417">
        <v>41.952384777394528</v>
      </c>
      <c r="AB1713" s="417">
        <v>52.276844852962135</v>
      </c>
      <c r="AC1713" s="417"/>
      <c r="AD1713" s="417"/>
      <c r="AE1713" s="417"/>
      <c r="AF1713" s="417"/>
      <c r="AG1713" s="417"/>
      <c r="AH1713" s="417"/>
      <c r="AI1713" s="417"/>
      <c r="AJ1713" s="417"/>
      <c r="AK1713" s="417"/>
      <c r="AL1713" s="417"/>
      <c r="AM1713" s="417"/>
      <c r="AN1713" s="417"/>
      <c r="AO1713" s="417"/>
      <c r="AP1713" s="417">
        <v>33.291046054119768</v>
      </c>
      <c r="AQ1713" s="417"/>
      <c r="AR1713" s="417">
        <v>33.802899372445204</v>
      </c>
      <c r="AS1713" s="417"/>
      <c r="AT1713" s="417">
        <v>2079.1668</v>
      </c>
      <c r="AU1713" s="417">
        <v>15555</v>
      </c>
      <c r="AV1713" s="417"/>
      <c r="AW1713" s="417">
        <v>227.60040000000001</v>
      </c>
      <c r="AX1713" s="417">
        <v>0</v>
      </c>
      <c r="AY1713" s="417"/>
      <c r="AZ1713" s="417"/>
      <c r="BA1713" s="417">
        <v>20430.1623</v>
      </c>
    </row>
    <row r="1714" spans="1:53" hidden="1">
      <c r="A1714" s="417" t="s">
        <v>701</v>
      </c>
      <c r="B1714" s="417" t="s">
        <v>720</v>
      </c>
      <c r="C1714" s="374">
        <v>2020</v>
      </c>
      <c r="D1714" s="417" t="s">
        <v>708</v>
      </c>
      <c r="E1714" s="417" t="s">
        <v>706</v>
      </c>
      <c r="F1714" s="417" t="s">
        <v>714</v>
      </c>
      <c r="G1714" s="374">
        <v>10</v>
      </c>
      <c r="H1714" s="417">
        <v>9.09</v>
      </c>
      <c r="I1714" s="417" t="s">
        <v>269</v>
      </c>
      <c r="J1714" s="417"/>
      <c r="K1714" s="417"/>
      <c r="L1714" s="417">
        <v>14.973361326847</v>
      </c>
      <c r="M1714" s="417">
        <v>625.36857382142261</v>
      </c>
      <c r="N1714" s="417">
        <v>788.6671146847051</v>
      </c>
      <c r="O1714" s="417">
        <v>140542</v>
      </c>
      <c r="P1714" s="417"/>
      <c r="Q1714" s="417"/>
      <c r="R1714" s="417"/>
      <c r="S1714" s="417">
        <v>1079.8942</v>
      </c>
      <c r="T1714" s="417">
        <v>792</v>
      </c>
      <c r="U1714" s="417">
        <v>0</v>
      </c>
      <c r="V1714" s="417">
        <v>1556</v>
      </c>
      <c r="W1714" s="417">
        <v>1692</v>
      </c>
      <c r="X1714" s="417">
        <v>2184.134</v>
      </c>
      <c r="Y1714" s="417"/>
      <c r="Z1714" s="417"/>
      <c r="AA1714" s="417">
        <v>41.765409945562318</v>
      </c>
      <c r="AB1714" s="417">
        <v>52.671347321006301</v>
      </c>
      <c r="AC1714" s="417"/>
      <c r="AD1714" s="417"/>
      <c r="AE1714" s="417"/>
      <c r="AF1714" s="417"/>
      <c r="AG1714" s="417"/>
      <c r="AH1714" s="417"/>
      <c r="AI1714" s="417"/>
      <c r="AJ1714" s="417"/>
      <c r="AK1714" s="417"/>
      <c r="AL1714" s="417"/>
      <c r="AM1714" s="417"/>
      <c r="AN1714" s="417"/>
      <c r="AO1714" s="417"/>
      <c r="AP1714" s="417">
        <v>33.308092391618437</v>
      </c>
      <c r="AQ1714" s="417"/>
      <c r="AR1714" s="417">
        <v>33.862976535017296</v>
      </c>
      <c r="AS1714" s="417"/>
      <c r="AT1714" s="417">
        <v>2079.1668</v>
      </c>
      <c r="AU1714" s="417">
        <v>15555</v>
      </c>
      <c r="AV1714" s="417"/>
      <c r="AW1714" s="417">
        <v>227.60040000000001</v>
      </c>
      <c r="AX1714" s="417">
        <v>0</v>
      </c>
      <c r="AY1714" s="417"/>
      <c r="AZ1714" s="417"/>
      <c r="BA1714" s="417">
        <v>20430.1623</v>
      </c>
    </row>
    <row r="1715" spans="1:53" hidden="1">
      <c r="A1715" s="417" t="s">
        <v>701</v>
      </c>
      <c r="B1715" s="417" t="s">
        <v>720</v>
      </c>
      <c r="C1715" s="374">
        <v>2020</v>
      </c>
      <c r="D1715" s="417" t="s">
        <v>708</v>
      </c>
      <c r="E1715" s="417" t="s">
        <v>706</v>
      </c>
      <c r="F1715" s="417" t="s">
        <v>715</v>
      </c>
      <c r="G1715" s="374"/>
      <c r="H1715" s="417">
        <v>9.7899999999999991</v>
      </c>
      <c r="I1715" s="417" t="s">
        <v>269</v>
      </c>
      <c r="J1715" s="417"/>
      <c r="K1715" s="417"/>
      <c r="L1715" s="417">
        <v>14.973361326847</v>
      </c>
      <c r="M1715" s="417">
        <v>598.36064119053481</v>
      </c>
      <c r="N1715" s="417">
        <v>769.33762949113952</v>
      </c>
      <c r="O1715" s="417">
        <v>140542</v>
      </c>
      <c r="P1715" s="417"/>
      <c r="Q1715" s="417"/>
      <c r="R1715" s="417"/>
      <c r="S1715" s="417">
        <v>1079.8942</v>
      </c>
      <c r="T1715" s="417">
        <v>792</v>
      </c>
      <c r="U1715" s="417">
        <v>0</v>
      </c>
      <c r="V1715" s="417">
        <v>1555</v>
      </c>
      <c r="W1715" s="417">
        <v>1691</v>
      </c>
      <c r="X1715" s="417">
        <v>2182.91</v>
      </c>
      <c r="Y1715" s="417"/>
      <c r="Z1715" s="417"/>
      <c r="AA1715" s="417">
        <v>39.961677834083901</v>
      </c>
      <c r="AB1715" s="417">
        <v>51.38042240577947</v>
      </c>
      <c r="AC1715" s="417"/>
      <c r="AD1715" s="417"/>
      <c r="AE1715" s="417"/>
      <c r="AF1715" s="417"/>
      <c r="AG1715" s="417"/>
      <c r="AH1715" s="417"/>
      <c r="AI1715" s="417"/>
      <c r="AJ1715" s="417"/>
      <c r="AK1715" s="417"/>
      <c r="AL1715" s="417"/>
      <c r="AM1715" s="417"/>
      <c r="AN1715" s="417"/>
      <c r="AO1715" s="417"/>
      <c r="AP1715" s="417">
        <v>32.268305596334272</v>
      </c>
      <c r="AQ1715" s="417"/>
      <c r="AR1715" s="417">
        <v>32.871105903765091</v>
      </c>
      <c r="AS1715" s="417"/>
      <c r="AT1715" s="417">
        <v>2079.1668</v>
      </c>
      <c r="AU1715" s="417">
        <v>15555</v>
      </c>
      <c r="AV1715" s="417"/>
      <c r="AW1715" s="417">
        <v>227.60040000000001</v>
      </c>
      <c r="AX1715" s="417">
        <v>0</v>
      </c>
      <c r="AY1715" s="417"/>
      <c r="AZ1715" s="417"/>
      <c r="BA1715" s="417">
        <v>20242.332999999999</v>
      </c>
    </row>
    <row r="1716" spans="1:53" hidden="1">
      <c r="A1716" s="417" t="s">
        <v>701</v>
      </c>
      <c r="B1716" s="417" t="s">
        <v>720</v>
      </c>
      <c r="C1716" s="374">
        <v>2020</v>
      </c>
      <c r="D1716" s="417" t="s">
        <v>708</v>
      </c>
      <c r="E1716" s="417" t="s">
        <v>706</v>
      </c>
      <c r="F1716" s="417" t="s">
        <v>716</v>
      </c>
      <c r="G1716" s="374"/>
      <c r="H1716" s="417">
        <v>9.1300000000000008</v>
      </c>
      <c r="I1716" s="417" t="s">
        <v>269</v>
      </c>
      <c r="J1716" s="417"/>
      <c r="K1716" s="417"/>
      <c r="L1716" s="417">
        <v>14.973361326847</v>
      </c>
      <c r="M1716" s="417">
        <v>619.37476637663997</v>
      </c>
      <c r="N1716" s="417">
        <v>797.10997964138323</v>
      </c>
      <c r="O1716" s="417">
        <v>140542</v>
      </c>
      <c r="P1716" s="417"/>
      <c r="Q1716" s="417"/>
      <c r="R1716" s="417"/>
      <c r="S1716" s="417">
        <v>1079.8942</v>
      </c>
      <c r="T1716" s="417">
        <v>792</v>
      </c>
      <c r="U1716" s="417">
        <v>0</v>
      </c>
      <c r="V1716" s="417">
        <v>1555</v>
      </c>
      <c r="W1716" s="417">
        <v>1691</v>
      </c>
      <c r="X1716" s="417">
        <v>2182.91</v>
      </c>
      <c r="Y1716" s="417"/>
      <c r="Z1716" s="417"/>
      <c r="AA1716" s="417">
        <v>41.365111888471915</v>
      </c>
      <c r="AB1716" s="417">
        <v>53.23520634877282</v>
      </c>
      <c r="AC1716" s="417"/>
      <c r="AD1716" s="417"/>
      <c r="AE1716" s="417"/>
      <c r="AF1716" s="417"/>
      <c r="AG1716" s="417"/>
      <c r="AH1716" s="417"/>
      <c r="AI1716" s="417"/>
      <c r="AJ1716" s="417"/>
      <c r="AK1716" s="417"/>
      <c r="AL1716" s="417"/>
      <c r="AM1716" s="417"/>
      <c r="AN1716" s="417"/>
      <c r="AO1716" s="417"/>
      <c r="AP1716" s="417">
        <v>33.27407015204389</v>
      </c>
      <c r="AQ1716" s="417"/>
      <c r="AR1716" s="417">
        <v>33.900625453088992</v>
      </c>
      <c r="AS1716" s="417"/>
      <c r="AT1716" s="417">
        <v>2079.1668</v>
      </c>
      <c r="AU1716" s="417">
        <v>15555</v>
      </c>
      <c r="AV1716" s="417"/>
      <c r="AW1716" s="417">
        <v>227.60040000000001</v>
      </c>
      <c r="AX1716" s="417">
        <v>0</v>
      </c>
      <c r="AY1716" s="417"/>
      <c r="AZ1716" s="417"/>
      <c r="BA1716" s="417">
        <v>20242.332999999999</v>
      </c>
    </row>
    <row r="1717" spans="1:53" hidden="1">
      <c r="A1717" s="417" t="s">
        <v>701</v>
      </c>
      <c r="B1717" s="417" t="s">
        <v>720</v>
      </c>
      <c r="C1717" s="374">
        <v>2020</v>
      </c>
      <c r="D1717" s="417" t="s">
        <v>708</v>
      </c>
      <c r="E1717" s="417" t="s">
        <v>706</v>
      </c>
      <c r="F1717" s="417" t="s">
        <v>717</v>
      </c>
      <c r="G1717" s="374">
        <v>6</v>
      </c>
      <c r="H1717" s="417">
        <v>9.4</v>
      </c>
      <c r="I1717" s="417" t="s">
        <v>269</v>
      </c>
      <c r="J1717" s="417"/>
      <c r="K1717" s="417"/>
      <c r="L1717" s="417">
        <v>14.973361326847</v>
      </c>
      <c r="M1717" s="417">
        <v>649.2673488888355</v>
      </c>
      <c r="N1717" s="417">
        <v>778.98582987867997</v>
      </c>
      <c r="O1717" s="417">
        <v>140542</v>
      </c>
      <c r="P1717" s="417"/>
      <c r="Q1717" s="417"/>
      <c r="R1717" s="417"/>
      <c r="S1717" s="417">
        <v>1079.8942</v>
      </c>
      <c r="T1717" s="417">
        <v>792</v>
      </c>
      <c r="U1717" s="417">
        <v>0</v>
      </c>
      <c r="V1717" s="417">
        <v>1586</v>
      </c>
      <c r="W1717" s="417">
        <v>1722</v>
      </c>
      <c r="X1717" s="417">
        <v>2220.8539999999998</v>
      </c>
      <c r="Y1717" s="417"/>
      <c r="Z1717" s="417"/>
      <c r="AA1717" s="417">
        <v>43.361496125249865</v>
      </c>
      <c r="AB1717" s="417">
        <v>52.024780087458609</v>
      </c>
      <c r="AC1717" s="417"/>
      <c r="AD1717" s="417"/>
      <c r="AE1717" s="417"/>
      <c r="AF1717" s="417"/>
      <c r="AG1717" s="417"/>
      <c r="AH1717" s="417"/>
      <c r="AI1717" s="417"/>
      <c r="AJ1717" s="417"/>
      <c r="AK1717" s="417"/>
      <c r="AL1717" s="417"/>
      <c r="AM1717" s="417"/>
      <c r="AN1717" s="417"/>
      <c r="AO1717" s="417"/>
      <c r="AP1717" s="417">
        <v>33.786236876305388</v>
      </c>
      <c r="AQ1717" s="417"/>
      <c r="AR1717" s="417">
        <v>34.17023345416726</v>
      </c>
      <c r="AS1717" s="417"/>
      <c r="AT1717" s="417">
        <v>2079.1668</v>
      </c>
      <c r="AU1717" s="417">
        <v>15555</v>
      </c>
      <c r="AV1717" s="417"/>
      <c r="AW1717" s="417">
        <v>227.60040000000001</v>
      </c>
      <c r="AX1717" s="417">
        <v>0</v>
      </c>
      <c r="AY1717" s="417"/>
      <c r="AZ1717" s="417"/>
      <c r="BA1717" s="417">
        <v>20514.281900000002</v>
      </c>
    </row>
    <row r="1718" spans="1:53" hidden="1">
      <c r="A1718" s="417" t="s">
        <v>701</v>
      </c>
      <c r="B1718" s="417" t="s">
        <v>720</v>
      </c>
      <c r="C1718" s="374">
        <v>2020</v>
      </c>
      <c r="D1718" s="417" t="s">
        <v>708</v>
      </c>
      <c r="E1718" s="417" t="s">
        <v>706</v>
      </c>
      <c r="F1718" s="417" t="s">
        <v>717</v>
      </c>
      <c r="G1718" s="374">
        <v>8</v>
      </c>
      <c r="H1718" s="417">
        <v>9.31</v>
      </c>
      <c r="I1718" s="417" t="s">
        <v>269</v>
      </c>
      <c r="J1718" s="417"/>
      <c r="K1718" s="417"/>
      <c r="L1718" s="417">
        <v>14.973361326847</v>
      </c>
      <c r="M1718" s="417">
        <v>649.21947575945887</v>
      </c>
      <c r="N1718" s="417">
        <v>773.91903270798286</v>
      </c>
      <c r="O1718" s="417">
        <v>140542</v>
      </c>
      <c r="P1718" s="417"/>
      <c r="Q1718" s="417"/>
      <c r="R1718" s="417"/>
      <c r="S1718" s="417">
        <v>1079.8942</v>
      </c>
      <c r="T1718" s="417">
        <v>792</v>
      </c>
      <c r="U1718" s="417">
        <v>0</v>
      </c>
      <c r="V1718" s="417">
        <v>1596</v>
      </c>
      <c r="W1718" s="417">
        <v>1732</v>
      </c>
      <c r="X1718" s="417">
        <v>2233.0940000000001</v>
      </c>
      <c r="Y1718" s="417"/>
      <c r="Z1718" s="417"/>
      <c r="AA1718" s="417">
        <v>43.358298905310306</v>
      </c>
      <c r="AB1718" s="417">
        <v>51.686392663140083</v>
      </c>
      <c r="AC1718" s="417"/>
      <c r="AD1718" s="417"/>
      <c r="AE1718" s="417"/>
      <c r="AF1718" s="417"/>
      <c r="AG1718" s="417"/>
      <c r="AH1718" s="417"/>
      <c r="AI1718" s="417"/>
      <c r="AJ1718" s="417"/>
      <c r="AK1718" s="417"/>
      <c r="AL1718" s="417"/>
      <c r="AM1718" s="417"/>
      <c r="AN1718" s="417"/>
      <c r="AO1718" s="417"/>
      <c r="AP1718" s="417">
        <v>33.701531114701226</v>
      </c>
      <c r="AQ1718" s="417"/>
      <c r="AR1718" s="417">
        <v>34.06117435533065</v>
      </c>
      <c r="AS1718" s="417"/>
      <c r="AT1718" s="417">
        <v>2079.1668</v>
      </c>
      <c r="AU1718" s="417">
        <v>15555</v>
      </c>
      <c r="AV1718" s="417"/>
      <c r="AW1718" s="417">
        <v>227.60040000000001</v>
      </c>
      <c r="AX1718" s="417">
        <v>0</v>
      </c>
      <c r="AY1718" s="417"/>
      <c r="AZ1718" s="417"/>
      <c r="BA1718" s="417">
        <v>20781.1819</v>
      </c>
    </row>
    <row r="1719" spans="1:53" hidden="1">
      <c r="A1719" s="417" t="s">
        <v>701</v>
      </c>
      <c r="B1719" s="417" t="s">
        <v>720</v>
      </c>
      <c r="C1719" s="374">
        <v>2020</v>
      </c>
      <c r="D1719" s="417" t="s">
        <v>708</v>
      </c>
      <c r="E1719" s="417" t="s">
        <v>706</v>
      </c>
      <c r="F1719" s="417" t="s">
        <v>718</v>
      </c>
      <c r="G1719" s="374">
        <v>5</v>
      </c>
      <c r="H1719" s="417">
        <v>10.87</v>
      </c>
      <c r="I1719" s="417" t="s">
        <v>269</v>
      </c>
      <c r="J1719" s="417"/>
      <c r="K1719" s="417"/>
      <c r="L1719" s="417">
        <v>14.973361326847</v>
      </c>
      <c r="M1719" s="417">
        <v>640.68084371088685</v>
      </c>
      <c r="N1719" s="417">
        <v>789.56883245471181</v>
      </c>
      <c r="O1719" s="417">
        <v>140542</v>
      </c>
      <c r="P1719" s="417"/>
      <c r="Q1719" s="417"/>
      <c r="R1719" s="417"/>
      <c r="S1719" s="417">
        <v>1079.8942</v>
      </c>
      <c r="T1719" s="417">
        <v>792</v>
      </c>
      <c r="U1719" s="417">
        <v>0</v>
      </c>
      <c r="V1719" s="417">
        <v>1549</v>
      </c>
      <c r="W1719" s="417">
        <v>1685</v>
      </c>
      <c r="X1719" s="417">
        <v>2175.5659999999998</v>
      </c>
      <c r="Y1719" s="417"/>
      <c r="Z1719" s="417"/>
      <c r="AA1719" s="417">
        <v>42.788044046317729</v>
      </c>
      <c r="AB1719" s="417">
        <v>52.731568787028166</v>
      </c>
      <c r="AC1719" s="417"/>
      <c r="AD1719" s="417"/>
      <c r="AE1719" s="417"/>
      <c r="AF1719" s="417"/>
      <c r="AG1719" s="417"/>
      <c r="AH1719" s="417"/>
      <c r="AI1719" s="417"/>
      <c r="AJ1719" s="417"/>
      <c r="AK1719" s="417"/>
      <c r="AL1719" s="417"/>
      <c r="AM1719" s="417"/>
      <c r="AN1719" s="417"/>
      <c r="AO1719" s="417"/>
      <c r="AP1719" s="417">
        <v>33.732523402736874</v>
      </c>
      <c r="AQ1719" s="417"/>
      <c r="AR1719" s="417">
        <v>34.212224517060108</v>
      </c>
      <c r="AS1719" s="417"/>
      <c r="AT1719" s="417">
        <v>2079.1668</v>
      </c>
      <c r="AU1719" s="417">
        <v>15555</v>
      </c>
      <c r="AV1719" s="417"/>
      <c r="AW1719" s="417">
        <v>227.60040000000001</v>
      </c>
      <c r="AX1719" s="417">
        <v>0</v>
      </c>
      <c r="AY1719" s="417"/>
      <c r="AZ1719" s="417"/>
      <c r="BA1719" s="417">
        <v>19349.938099999999</v>
      </c>
    </row>
    <row r="1720" spans="1:53" hidden="1">
      <c r="A1720" s="417" t="s">
        <v>701</v>
      </c>
      <c r="B1720" s="417" t="s">
        <v>720</v>
      </c>
      <c r="C1720" s="374">
        <v>2020</v>
      </c>
      <c r="D1720" s="417" t="s">
        <v>708</v>
      </c>
      <c r="E1720" s="417" t="s">
        <v>706</v>
      </c>
      <c r="F1720" s="417" t="s">
        <v>718</v>
      </c>
      <c r="G1720" s="374">
        <v>6</v>
      </c>
      <c r="H1720" s="417">
        <v>10.75</v>
      </c>
      <c r="I1720" s="417" t="s">
        <v>269</v>
      </c>
      <c r="J1720" s="417"/>
      <c r="K1720" s="417"/>
      <c r="L1720" s="417">
        <v>14.973361326847</v>
      </c>
      <c r="M1720" s="417">
        <v>653.50801292329027</v>
      </c>
      <c r="N1720" s="417">
        <v>792.67870046757628</v>
      </c>
      <c r="O1720" s="417">
        <v>140542</v>
      </c>
      <c r="P1720" s="417"/>
      <c r="Q1720" s="417"/>
      <c r="R1720" s="417"/>
      <c r="S1720" s="417">
        <v>1079.8942</v>
      </c>
      <c r="T1720" s="417">
        <v>792</v>
      </c>
      <c r="U1720" s="417">
        <v>0</v>
      </c>
      <c r="V1720" s="417">
        <v>1556</v>
      </c>
      <c r="W1720" s="417">
        <v>1692</v>
      </c>
      <c r="X1720" s="417">
        <v>2184.134</v>
      </c>
      <c r="Y1720" s="417"/>
      <c r="Z1720" s="417"/>
      <c r="AA1720" s="417">
        <v>43.644710023828303</v>
      </c>
      <c r="AB1720" s="417">
        <v>52.939262166374348</v>
      </c>
      <c r="AC1720" s="417"/>
      <c r="AD1720" s="417"/>
      <c r="AE1720" s="417"/>
      <c r="AF1720" s="417"/>
      <c r="AG1720" s="417"/>
      <c r="AH1720" s="417"/>
      <c r="AI1720" s="417"/>
      <c r="AJ1720" s="417"/>
      <c r="AK1720" s="417"/>
      <c r="AL1720" s="417"/>
      <c r="AM1720" s="417"/>
      <c r="AN1720" s="417"/>
      <c r="AO1720" s="417"/>
      <c r="AP1720" s="417">
        <v>34.119276114615232</v>
      </c>
      <c r="AQ1720" s="417"/>
      <c r="AR1720" s="417">
        <v>34.547581114402448</v>
      </c>
      <c r="AS1720" s="417"/>
      <c r="AT1720" s="417">
        <v>2079.1668</v>
      </c>
      <c r="AU1720" s="417">
        <v>15555</v>
      </c>
      <c r="AV1720" s="417"/>
      <c r="AW1720" s="417">
        <v>227.60040000000001</v>
      </c>
      <c r="AX1720" s="417">
        <v>0</v>
      </c>
      <c r="AY1720" s="417"/>
      <c r="AZ1720" s="417"/>
      <c r="BA1720" s="417">
        <v>19459.064200000001</v>
      </c>
    </row>
    <row r="1721" spans="1:53" hidden="1">
      <c r="A1721" s="417" t="s">
        <v>701</v>
      </c>
      <c r="B1721" s="417" t="s">
        <v>720</v>
      </c>
      <c r="C1721" s="374">
        <v>2020</v>
      </c>
      <c r="D1721" s="417" t="s">
        <v>708</v>
      </c>
      <c r="E1721" s="417" t="s">
        <v>707</v>
      </c>
      <c r="F1721" s="417" t="s">
        <v>712</v>
      </c>
      <c r="G1721" s="374">
        <v>5</v>
      </c>
      <c r="H1721" s="417">
        <v>6.9</v>
      </c>
      <c r="I1721" s="417" t="s">
        <v>269</v>
      </c>
      <c r="J1721" s="417"/>
      <c r="K1721" s="417"/>
      <c r="L1721" s="417">
        <v>19.964481769129002</v>
      </c>
      <c r="M1721" s="417">
        <v>570.62206842011267</v>
      </c>
      <c r="N1721" s="417">
        <v>761.4493541637587</v>
      </c>
      <c r="O1721" s="417">
        <v>240133</v>
      </c>
      <c r="P1721" s="417"/>
      <c r="Q1721" s="417"/>
      <c r="R1721" s="417"/>
      <c r="S1721" s="417">
        <v>1079.8942</v>
      </c>
      <c r="T1721" s="417">
        <v>792</v>
      </c>
      <c r="U1721" s="417">
        <v>0</v>
      </c>
      <c r="V1721" s="417">
        <v>1826</v>
      </c>
      <c r="W1721" s="417">
        <v>1962</v>
      </c>
      <c r="X1721" s="417">
        <v>5862</v>
      </c>
      <c r="Y1721" s="417"/>
      <c r="Z1721" s="417"/>
      <c r="AA1721" s="417">
        <v>28.581862291927564</v>
      </c>
      <c r="AB1721" s="417">
        <v>38.140201347702785</v>
      </c>
      <c r="AC1721" s="417"/>
      <c r="AD1721" s="417"/>
      <c r="AE1721" s="417"/>
      <c r="AF1721" s="417"/>
      <c r="AG1721" s="417"/>
      <c r="AH1721" s="417"/>
      <c r="AI1721" s="417"/>
      <c r="AJ1721" s="417"/>
      <c r="AK1721" s="417"/>
      <c r="AL1721" s="417"/>
      <c r="AM1721" s="417"/>
      <c r="AN1721" s="417"/>
      <c r="AO1721" s="417"/>
      <c r="AP1721" s="417">
        <v>24.223029816160473</v>
      </c>
      <c r="AQ1721" s="417"/>
      <c r="AR1721" s="417">
        <v>24.766419375263709</v>
      </c>
      <c r="AS1721" s="417"/>
      <c r="AT1721" s="417">
        <v>2736.9387999999999</v>
      </c>
      <c r="AU1721" s="417">
        <v>16475</v>
      </c>
      <c r="AV1721" s="417"/>
      <c r="AW1721" s="417">
        <v>227.60040000000001</v>
      </c>
      <c r="AX1721" s="417">
        <v>0</v>
      </c>
      <c r="AY1721" s="417"/>
      <c r="AZ1721" s="417"/>
      <c r="BA1721" s="417">
        <v>22116.370599999998</v>
      </c>
    </row>
    <row r="1722" spans="1:53" hidden="1">
      <c r="A1722" s="417" t="s">
        <v>701</v>
      </c>
      <c r="B1722" s="417" t="s">
        <v>720</v>
      </c>
      <c r="C1722" s="374">
        <v>2020</v>
      </c>
      <c r="D1722" s="417" t="s">
        <v>708</v>
      </c>
      <c r="E1722" s="417" t="s">
        <v>707</v>
      </c>
      <c r="F1722" s="417" t="s">
        <v>712</v>
      </c>
      <c r="G1722" s="374">
        <v>6</v>
      </c>
      <c r="H1722" s="417">
        <v>7.03</v>
      </c>
      <c r="I1722" s="417" t="s">
        <v>269</v>
      </c>
      <c r="J1722" s="417"/>
      <c r="K1722" s="417"/>
      <c r="L1722" s="417">
        <v>19.964481769129002</v>
      </c>
      <c r="M1722" s="417">
        <v>622.15934604299491</v>
      </c>
      <c r="N1722" s="417">
        <v>792.10820998301676</v>
      </c>
      <c r="O1722" s="417">
        <v>240133</v>
      </c>
      <c r="P1722" s="417"/>
      <c r="Q1722" s="417"/>
      <c r="R1722" s="417"/>
      <c r="S1722" s="417">
        <v>1079.8942</v>
      </c>
      <c r="T1722" s="417">
        <v>792</v>
      </c>
      <c r="U1722" s="417">
        <v>0</v>
      </c>
      <c r="V1722" s="417">
        <v>1833</v>
      </c>
      <c r="W1722" s="417">
        <v>1969</v>
      </c>
      <c r="X1722" s="417">
        <v>5869</v>
      </c>
      <c r="Y1722" s="417"/>
      <c r="Z1722" s="417"/>
      <c r="AA1722" s="417">
        <v>31.163310597977937</v>
      </c>
      <c r="AB1722" s="417">
        <v>39.675871353386725</v>
      </c>
      <c r="AC1722" s="417"/>
      <c r="AD1722" s="417"/>
      <c r="AE1722" s="417"/>
      <c r="AF1722" s="417"/>
      <c r="AG1722" s="417"/>
      <c r="AH1722" s="417"/>
      <c r="AI1722" s="417"/>
      <c r="AJ1722" s="417"/>
      <c r="AK1722" s="417"/>
      <c r="AL1722" s="417"/>
      <c r="AM1722" s="417"/>
      <c r="AN1722" s="417"/>
      <c r="AO1722" s="417"/>
      <c r="AP1722" s="417">
        <v>25.744893163902454</v>
      </c>
      <c r="AQ1722" s="417"/>
      <c r="AR1722" s="417">
        <v>26.189868187805892</v>
      </c>
      <c r="AS1722" s="417"/>
      <c r="AT1722" s="417">
        <v>2736.9387999999999</v>
      </c>
      <c r="AU1722" s="417">
        <v>16475</v>
      </c>
      <c r="AV1722" s="417"/>
      <c r="AW1722" s="417">
        <v>227.60040000000001</v>
      </c>
      <c r="AX1722" s="417">
        <v>0</v>
      </c>
      <c r="AY1722" s="417"/>
      <c r="AZ1722" s="417"/>
      <c r="BA1722" s="417">
        <v>22237.621800000001</v>
      </c>
    </row>
    <row r="1723" spans="1:53" hidden="1">
      <c r="A1723" s="417" t="s">
        <v>701</v>
      </c>
      <c r="B1723" s="417" t="s">
        <v>720</v>
      </c>
      <c r="C1723" s="374">
        <v>2020</v>
      </c>
      <c r="D1723" s="417" t="s">
        <v>708</v>
      </c>
      <c r="E1723" s="417" t="s">
        <v>707</v>
      </c>
      <c r="F1723" s="417" t="s">
        <v>712</v>
      </c>
      <c r="G1723" s="374">
        <v>8</v>
      </c>
      <c r="H1723" s="417">
        <v>6.82</v>
      </c>
      <c r="I1723" s="417" t="s">
        <v>269</v>
      </c>
      <c r="J1723" s="417"/>
      <c r="K1723" s="417"/>
      <c r="L1723" s="417">
        <v>19.964481769129002</v>
      </c>
      <c r="M1723" s="417">
        <v>646.29767985567071</v>
      </c>
      <c r="N1723" s="417">
        <v>826.0509273964459</v>
      </c>
      <c r="O1723" s="417">
        <v>240133</v>
      </c>
      <c r="P1723" s="417"/>
      <c r="Q1723" s="417"/>
      <c r="R1723" s="417"/>
      <c r="S1723" s="417">
        <v>1079.8942</v>
      </c>
      <c r="T1723" s="417">
        <v>792</v>
      </c>
      <c r="U1723" s="417">
        <v>0</v>
      </c>
      <c r="V1723" s="417">
        <v>1853</v>
      </c>
      <c r="W1723" s="417">
        <v>1989</v>
      </c>
      <c r="X1723" s="417">
        <v>5889</v>
      </c>
      <c r="Y1723" s="417"/>
      <c r="Z1723" s="417"/>
      <c r="AA1723" s="417">
        <v>32.372374479612702</v>
      </c>
      <c r="AB1723" s="417">
        <v>41.376026549996098</v>
      </c>
      <c r="AC1723" s="417"/>
      <c r="AD1723" s="417"/>
      <c r="AE1723" s="417"/>
      <c r="AF1723" s="417"/>
      <c r="AG1723" s="417"/>
      <c r="AH1723" s="417"/>
      <c r="AI1723" s="417"/>
      <c r="AJ1723" s="417"/>
      <c r="AK1723" s="417"/>
      <c r="AL1723" s="417"/>
      <c r="AM1723" s="417"/>
      <c r="AN1723" s="417"/>
      <c r="AO1723" s="417"/>
      <c r="AP1723" s="417">
        <v>26.684694324570923</v>
      </c>
      <c r="AQ1723" s="417"/>
      <c r="AR1723" s="417">
        <v>27.158650788634503</v>
      </c>
      <c r="AS1723" s="417"/>
      <c r="AT1723" s="417">
        <v>2736.9387999999999</v>
      </c>
      <c r="AU1723" s="417">
        <v>16475</v>
      </c>
      <c r="AV1723" s="417"/>
      <c r="AW1723" s="417">
        <v>227.60040000000001</v>
      </c>
      <c r="AX1723" s="417">
        <v>0</v>
      </c>
      <c r="AY1723" s="417"/>
      <c r="AZ1723" s="417"/>
      <c r="BA1723" s="417">
        <v>22480.124299999999</v>
      </c>
    </row>
    <row r="1724" spans="1:53" hidden="1">
      <c r="A1724" s="417" t="s">
        <v>701</v>
      </c>
      <c r="B1724" s="417" t="s">
        <v>720</v>
      </c>
      <c r="C1724" s="374">
        <v>2020</v>
      </c>
      <c r="D1724" s="417" t="s">
        <v>708</v>
      </c>
      <c r="E1724" s="417" t="s">
        <v>707</v>
      </c>
      <c r="F1724" s="417" t="s">
        <v>713</v>
      </c>
      <c r="G1724" s="374">
        <v>6</v>
      </c>
      <c r="H1724" s="417">
        <v>6.62</v>
      </c>
      <c r="I1724" s="417" t="s">
        <v>269</v>
      </c>
      <c r="J1724" s="417"/>
      <c r="K1724" s="417"/>
      <c r="L1724" s="417">
        <v>19.964481769129002</v>
      </c>
      <c r="M1724" s="417">
        <v>654.33058537535578</v>
      </c>
      <c r="N1724" s="417">
        <v>827.11304483722006</v>
      </c>
      <c r="O1724" s="417">
        <v>240133</v>
      </c>
      <c r="P1724" s="417"/>
      <c r="Q1724" s="417"/>
      <c r="R1724" s="417"/>
      <c r="S1724" s="417">
        <v>1079.8942</v>
      </c>
      <c r="T1724" s="417">
        <v>792</v>
      </c>
      <c r="U1724" s="417">
        <v>0</v>
      </c>
      <c r="V1724" s="417">
        <v>1833</v>
      </c>
      <c r="W1724" s="417">
        <v>1969</v>
      </c>
      <c r="X1724" s="417">
        <v>5869</v>
      </c>
      <c r="Y1724" s="417"/>
      <c r="Z1724" s="417"/>
      <c r="AA1724" s="417">
        <v>32.774734311231882</v>
      </c>
      <c r="AB1724" s="417">
        <v>41.429226901174438</v>
      </c>
      <c r="AC1724" s="417"/>
      <c r="AD1724" s="417"/>
      <c r="AE1724" s="417"/>
      <c r="AF1724" s="417"/>
      <c r="AG1724" s="417"/>
      <c r="AH1724" s="417"/>
      <c r="AI1724" s="417"/>
      <c r="AJ1724" s="417"/>
      <c r="AK1724" s="417"/>
      <c r="AL1724" s="417"/>
      <c r="AM1724" s="417"/>
      <c r="AN1724" s="417"/>
      <c r="AO1724" s="417"/>
      <c r="AP1724" s="417">
        <v>26.871161089719422</v>
      </c>
      <c r="AQ1724" s="417"/>
      <c r="AR1724" s="417">
        <v>27.315982198134439</v>
      </c>
      <c r="AS1724" s="417"/>
      <c r="AT1724" s="417">
        <v>2736.9387999999999</v>
      </c>
      <c r="AU1724" s="417">
        <v>16475</v>
      </c>
      <c r="AV1724" s="417"/>
      <c r="AW1724" s="417">
        <v>227.60040000000001</v>
      </c>
      <c r="AX1724" s="417">
        <v>0</v>
      </c>
      <c r="AY1724" s="417"/>
      <c r="AZ1724" s="417"/>
      <c r="BA1724" s="417">
        <v>22237.621800000001</v>
      </c>
    </row>
    <row r="1725" spans="1:53" hidden="1">
      <c r="A1725" s="417" t="s">
        <v>701</v>
      </c>
      <c r="B1725" s="417" t="s">
        <v>720</v>
      </c>
      <c r="C1725" s="374">
        <v>2020</v>
      </c>
      <c r="D1725" s="417" t="s">
        <v>708</v>
      </c>
      <c r="E1725" s="417" t="s">
        <v>707</v>
      </c>
      <c r="F1725" s="417" t="s">
        <v>713</v>
      </c>
      <c r="G1725" s="374">
        <v>7</v>
      </c>
      <c r="H1725" s="417">
        <v>6.95</v>
      </c>
      <c r="I1725" s="417" t="s">
        <v>269</v>
      </c>
      <c r="J1725" s="417"/>
      <c r="K1725" s="417"/>
      <c r="L1725" s="417">
        <v>19.964481769129002</v>
      </c>
      <c r="M1725" s="417">
        <v>629.14446839004768</v>
      </c>
      <c r="N1725" s="417">
        <v>803.93314936371212</v>
      </c>
      <c r="O1725" s="417">
        <v>240133</v>
      </c>
      <c r="P1725" s="417"/>
      <c r="Q1725" s="417"/>
      <c r="R1725" s="417"/>
      <c r="S1725" s="417">
        <v>1079.8942</v>
      </c>
      <c r="T1725" s="417">
        <v>792</v>
      </c>
      <c r="U1725" s="417">
        <v>0</v>
      </c>
      <c r="V1725" s="417">
        <v>1840</v>
      </c>
      <c r="W1725" s="417">
        <v>1976</v>
      </c>
      <c r="X1725" s="417">
        <v>5876</v>
      </c>
      <c r="Y1725" s="417"/>
      <c r="Z1725" s="417"/>
      <c r="AA1725" s="417">
        <v>31.513188066910214</v>
      </c>
      <c r="AB1725" s="417">
        <v>40.268170193011336</v>
      </c>
      <c r="AC1725" s="417"/>
      <c r="AD1725" s="417"/>
      <c r="AE1725" s="417"/>
      <c r="AF1725" s="417"/>
      <c r="AG1725" s="417"/>
      <c r="AH1725" s="417"/>
      <c r="AI1725" s="417"/>
      <c r="AJ1725" s="417"/>
      <c r="AK1725" s="417"/>
      <c r="AL1725" s="417"/>
      <c r="AM1725" s="417"/>
      <c r="AN1725" s="417"/>
      <c r="AO1725" s="417"/>
      <c r="AP1725" s="417">
        <v>26.042088692043382</v>
      </c>
      <c r="AQ1725" s="417"/>
      <c r="AR1725" s="417">
        <v>26.503099392731453</v>
      </c>
      <c r="AS1725" s="417"/>
      <c r="AT1725" s="417">
        <v>2736.9387999999999</v>
      </c>
      <c r="AU1725" s="417">
        <v>16475</v>
      </c>
      <c r="AV1725" s="417"/>
      <c r="AW1725" s="417">
        <v>227.60040000000001</v>
      </c>
      <c r="AX1725" s="417">
        <v>0</v>
      </c>
      <c r="AY1725" s="417"/>
      <c r="AZ1725" s="417"/>
      <c r="BA1725" s="417">
        <v>22358.873100000001</v>
      </c>
    </row>
    <row r="1726" spans="1:53" hidden="1">
      <c r="A1726" s="417" t="s">
        <v>701</v>
      </c>
      <c r="B1726" s="417" t="s">
        <v>720</v>
      </c>
      <c r="C1726" s="374">
        <v>2020</v>
      </c>
      <c r="D1726" s="417" t="s">
        <v>708</v>
      </c>
      <c r="E1726" s="417" t="s">
        <v>707</v>
      </c>
      <c r="F1726" s="417" t="s">
        <v>713</v>
      </c>
      <c r="G1726" s="374">
        <v>8</v>
      </c>
      <c r="H1726" s="417">
        <v>6.65</v>
      </c>
      <c r="I1726" s="417" t="s">
        <v>269</v>
      </c>
      <c r="J1726" s="417"/>
      <c r="K1726" s="417"/>
      <c r="L1726" s="417">
        <v>19.964481769129002</v>
      </c>
      <c r="M1726" s="417">
        <v>658.05332213160079</v>
      </c>
      <c r="N1726" s="417">
        <v>834.98120769262368</v>
      </c>
      <c r="O1726" s="417">
        <v>240133</v>
      </c>
      <c r="P1726" s="417"/>
      <c r="Q1726" s="417"/>
      <c r="R1726" s="417"/>
      <c r="S1726" s="417">
        <v>1079.8942</v>
      </c>
      <c r="T1726" s="417">
        <v>792</v>
      </c>
      <c r="U1726" s="417">
        <v>0</v>
      </c>
      <c r="V1726" s="417">
        <v>1853</v>
      </c>
      <c r="W1726" s="417">
        <v>1989</v>
      </c>
      <c r="X1726" s="417">
        <v>5889</v>
      </c>
      <c r="Y1726" s="417"/>
      <c r="Z1726" s="417"/>
      <c r="AA1726" s="417">
        <v>32.961202299774087</v>
      </c>
      <c r="AB1726" s="417">
        <v>41.823334945131194</v>
      </c>
      <c r="AC1726" s="417"/>
      <c r="AD1726" s="417"/>
      <c r="AE1726" s="417"/>
      <c r="AF1726" s="417"/>
      <c r="AG1726" s="417"/>
      <c r="AH1726" s="417"/>
      <c r="AI1726" s="417"/>
      <c r="AJ1726" s="417"/>
      <c r="AK1726" s="417"/>
      <c r="AL1726" s="417"/>
      <c r="AM1726" s="417"/>
      <c r="AN1726" s="417"/>
      <c r="AO1726" s="417"/>
      <c r="AP1726" s="417">
        <v>27.047504179745992</v>
      </c>
      <c r="AQ1726" s="417"/>
      <c r="AR1726" s="417">
        <v>27.506781349077006</v>
      </c>
      <c r="AS1726" s="417"/>
      <c r="AT1726" s="417">
        <v>2736.9387999999999</v>
      </c>
      <c r="AU1726" s="417">
        <v>16475</v>
      </c>
      <c r="AV1726" s="417"/>
      <c r="AW1726" s="417">
        <v>227.60040000000001</v>
      </c>
      <c r="AX1726" s="417">
        <v>0</v>
      </c>
      <c r="AY1726" s="417"/>
      <c r="AZ1726" s="417"/>
      <c r="BA1726" s="417">
        <v>22480.124299999999</v>
      </c>
    </row>
    <row r="1727" spans="1:53" hidden="1">
      <c r="A1727" s="417" t="s">
        <v>701</v>
      </c>
      <c r="B1727" s="417" t="s">
        <v>720</v>
      </c>
      <c r="C1727" s="374">
        <v>2020</v>
      </c>
      <c r="D1727" s="417" t="s">
        <v>708</v>
      </c>
      <c r="E1727" s="417" t="s">
        <v>707</v>
      </c>
      <c r="F1727" s="417" t="s">
        <v>713</v>
      </c>
      <c r="G1727" s="374">
        <v>9</v>
      </c>
      <c r="H1727" s="417">
        <v>6.87</v>
      </c>
      <c r="I1727" s="417" t="s">
        <v>269</v>
      </c>
      <c r="J1727" s="417"/>
      <c r="K1727" s="417"/>
      <c r="L1727" s="417">
        <v>19.964481769129002</v>
      </c>
      <c r="M1727" s="417">
        <v>645.35618938546236</v>
      </c>
      <c r="N1727" s="417">
        <v>825.77493310062357</v>
      </c>
      <c r="O1727" s="417">
        <v>240133</v>
      </c>
      <c r="P1727" s="417"/>
      <c r="Q1727" s="417"/>
      <c r="R1727" s="417"/>
      <c r="S1727" s="417">
        <v>1079.8942</v>
      </c>
      <c r="T1727" s="417">
        <v>792</v>
      </c>
      <c r="U1727" s="417">
        <v>0</v>
      </c>
      <c r="V1727" s="417">
        <v>1858</v>
      </c>
      <c r="W1727" s="417">
        <v>1994</v>
      </c>
      <c r="X1727" s="417">
        <v>5894</v>
      </c>
      <c r="Y1727" s="417"/>
      <c r="Z1727" s="417"/>
      <c r="AA1727" s="417">
        <v>32.325216207162491</v>
      </c>
      <c r="AB1727" s="417">
        <v>41.362202284526674</v>
      </c>
      <c r="AC1727" s="417"/>
      <c r="AD1727" s="417"/>
      <c r="AE1727" s="417"/>
      <c r="AF1727" s="417"/>
      <c r="AG1727" s="417"/>
      <c r="AH1727" s="417"/>
      <c r="AI1727" s="417"/>
      <c r="AJ1727" s="417"/>
      <c r="AK1727" s="417"/>
      <c r="AL1727" s="417"/>
      <c r="AM1727" s="417"/>
      <c r="AN1727" s="417"/>
      <c r="AO1727" s="417"/>
      <c r="AP1727" s="417">
        <v>26.660889905098436</v>
      </c>
      <c r="AQ1727" s="417"/>
      <c r="AR1727" s="417">
        <v>27.137689287402154</v>
      </c>
      <c r="AS1727" s="417"/>
      <c r="AT1727" s="417">
        <v>2736.9387999999999</v>
      </c>
      <c r="AU1727" s="417">
        <v>16475</v>
      </c>
      <c r="AV1727" s="417"/>
      <c r="AW1727" s="417">
        <v>227.60040000000001</v>
      </c>
      <c r="AX1727" s="417">
        <v>0</v>
      </c>
      <c r="AY1727" s="417"/>
      <c r="AZ1727" s="417"/>
      <c r="BA1727" s="417">
        <v>22601.375499999998</v>
      </c>
    </row>
    <row r="1728" spans="1:53" hidden="1">
      <c r="A1728" s="417" t="s">
        <v>701</v>
      </c>
      <c r="B1728" s="417" t="s">
        <v>720</v>
      </c>
      <c r="C1728" s="374">
        <v>2020</v>
      </c>
      <c r="D1728" s="417" t="s">
        <v>708</v>
      </c>
      <c r="E1728" s="417" t="s">
        <v>707</v>
      </c>
      <c r="F1728" s="417" t="s">
        <v>713</v>
      </c>
      <c r="G1728" s="374">
        <v>10</v>
      </c>
      <c r="H1728" s="417">
        <v>6.69</v>
      </c>
      <c r="I1728" s="417" t="s">
        <v>269</v>
      </c>
      <c r="J1728" s="417"/>
      <c r="K1728" s="417"/>
      <c r="L1728" s="417">
        <v>19.964481769129002</v>
      </c>
      <c r="M1728" s="417">
        <v>658.78262563667079</v>
      </c>
      <c r="N1728" s="417">
        <v>835.84320815622732</v>
      </c>
      <c r="O1728" s="417">
        <v>240133</v>
      </c>
      <c r="P1728" s="417"/>
      <c r="Q1728" s="417"/>
      <c r="R1728" s="417"/>
      <c r="S1728" s="417">
        <v>1079.8942</v>
      </c>
      <c r="T1728" s="417">
        <v>792</v>
      </c>
      <c r="U1728" s="417">
        <v>0</v>
      </c>
      <c r="V1728" s="417">
        <v>1848</v>
      </c>
      <c r="W1728" s="417">
        <v>1984</v>
      </c>
      <c r="X1728" s="417">
        <v>5884</v>
      </c>
      <c r="Y1728" s="417"/>
      <c r="Z1728" s="417"/>
      <c r="AA1728" s="417">
        <v>32.997732349179017</v>
      </c>
      <c r="AB1728" s="417">
        <v>41.866511646331183</v>
      </c>
      <c r="AC1728" s="417"/>
      <c r="AD1728" s="417"/>
      <c r="AE1728" s="417"/>
      <c r="AF1728" s="417"/>
      <c r="AG1728" s="417"/>
      <c r="AH1728" s="417"/>
      <c r="AI1728" s="417"/>
      <c r="AJ1728" s="417"/>
      <c r="AK1728" s="417"/>
      <c r="AL1728" s="417"/>
      <c r="AM1728" s="417"/>
      <c r="AN1728" s="417"/>
      <c r="AO1728" s="417"/>
      <c r="AP1728" s="417">
        <v>27.07371532577147</v>
      </c>
      <c r="AQ1728" s="417"/>
      <c r="AR1728" s="417">
        <v>27.533249907134714</v>
      </c>
      <c r="AS1728" s="417"/>
      <c r="AT1728" s="417">
        <v>2736.9387999999999</v>
      </c>
      <c r="AU1728" s="417">
        <v>16475</v>
      </c>
      <c r="AV1728" s="417"/>
      <c r="AW1728" s="417">
        <v>227.60040000000001</v>
      </c>
      <c r="AX1728" s="417">
        <v>0</v>
      </c>
      <c r="AY1728" s="417"/>
      <c r="AZ1728" s="417"/>
      <c r="BA1728" s="417">
        <v>22480.124299999999</v>
      </c>
    </row>
    <row r="1729" spans="1:53" hidden="1">
      <c r="A1729" s="417" t="s">
        <v>701</v>
      </c>
      <c r="B1729" s="417" t="s">
        <v>720</v>
      </c>
      <c r="C1729" s="374">
        <v>2020</v>
      </c>
      <c r="D1729" s="417" t="s">
        <v>708</v>
      </c>
      <c r="E1729" s="417" t="s">
        <v>707</v>
      </c>
      <c r="F1729" s="417" t="s">
        <v>714</v>
      </c>
      <c r="G1729" s="374">
        <v>8</v>
      </c>
      <c r="H1729" s="417">
        <v>6.59</v>
      </c>
      <c r="I1729" s="417" t="s">
        <v>269</v>
      </c>
      <c r="J1729" s="417"/>
      <c r="K1729" s="417"/>
      <c r="L1729" s="417">
        <v>19.964481769129002</v>
      </c>
      <c r="M1729" s="417">
        <v>663.52997118398741</v>
      </c>
      <c r="N1729" s="417">
        <v>843.19728364277046</v>
      </c>
      <c r="O1729" s="417">
        <v>240133</v>
      </c>
      <c r="P1729" s="417"/>
      <c r="Q1729" s="417"/>
      <c r="R1729" s="417"/>
      <c r="S1729" s="417">
        <v>1079.8942</v>
      </c>
      <c r="T1729" s="417">
        <v>792</v>
      </c>
      <c r="U1729" s="417">
        <v>0</v>
      </c>
      <c r="V1729" s="417">
        <v>1853</v>
      </c>
      <c r="W1729" s="417">
        <v>1989</v>
      </c>
      <c r="X1729" s="417">
        <v>5889</v>
      </c>
      <c r="Y1729" s="417"/>
      <c r="Z1729" s="417"/>
      <c r="AA1729" s="417">
        <v>33.235521919886089</v>
      </c>
      <c r="AB1729" s="417">
        <v>42.234869591937425</v>
      </c>
      <c r="AC1729" s="417"/>
      <c r="AD1729" s="417"/>
      <c r="AE1729" s="417"/>
      <c r="AF1729" s="417"/>
      <c r="AG1729" s="417"/>
      <c r="AH1729" s="417"/>
      <c r="AI1729" s="417"/>
      <c r="AJ1729" s="417"/>
      <c r="AK1729" s="417"/>
      <c r="AL1729" s="417"/>
      <c r="AM1729" s="417"/>
      <c r="AN1729" s="417"/>
      <c r="AO1729" s="417"/>
      <c r="AP1729" s="417">
        <v>27.265417605069409</v>
      </c>
      <c r="AQ1729" s="417"/>
      <c r="AR1729" s="417">
        <v>27.733212546366442</v>
      </c>
      <c r="AS1729" s="417"/>
      <c r="AT1729" s="417">
        <v>2736.9387999999999</v>
      </c>
      <c r="AU1729" s="417">
        <v>16475</v>
      </c>
      <c r="AV1729" s="417"/>
      <c r="AW1729" s="417">
        <v>227.60040000000001</v>
      </c>
      <c r="AX1729" s="417">
        <v>0</v>
      </c>
      <c r="AY1729" s="417"/>
      <c r="AZ1729" s="417"/>
      <c r="BA1729" s="417">
        <v>22480.124299999999</v>
      </c>
    </row>
    <row r="1730" spans="1:53" hidden="1">
      <c r="A1730" s="417" t="s">
        <v>701</v>
      </c>
      <c r="B1730" s="417" t="s">
        <v>720</v>
      </c>
      <c r="C1730" s="374">
        <v>2020</v>
      </c>
      <c r="D1730" s="417" t="s">
        <v>708</v>
      </c>
      <c r="E1730" s="417" t="s">
        <v>707</v>
      </c>
      <c r="F1730" s="417" t="s">
        <v>714</v>
      </c>
      <c r="G1730" s="374">
        <v>10</v>
      </c>
      <c r="H1730" s="417">
        <v>6.67</v>
      </c>
      <c r="I1730" s="417" t="s">
        <v>269</v>
      </c>
      <c r="J1730" s="417"/>
      <c r="K1730" s="417"/>
      <c r="L1730" s="417">
        <v>19.964481769129002</v>
      </c>
      <c r="M1730" s="417">
        <v>657.73994146135112</v>
      </c>
      <c r="N1730" s="417">
        <v>845.8551996799747</v>
      </c>
      <c r="O1730" s="417">
        <v>240133</v>
      </c>
      <c r="P1730" s="417"/>
      <c r="Q1730" s="417"/>
      <c r="R1730" s="417"/>
      <c r="S1730" s="417">
        <v>1079.8942</v>
      </c>
      <c r="T1730" s="417">
        <v>792</v>
      </c>
      <c r="U1730" s="417">
        <v>0</v>
      </c>
      <c r="V1730" s="417">
        <v>1848</v>
      </c>
      <c r="W1730" s="417">
        <v>1984</v>
      </c>
      <c r="X1730" s="417">
        <v>5884</v>
      </c>
      <c r="Y1730" s="417"/>
      <c r="Z1730" s="417"/>
      <c r="AA1730" s="417">
        <v>32.945505389931768</v>
      </c>
      <c r="AB1730" s="417">
        <v>42.368001824921706</v>
      </c>
      <c r="AC1730" s="417"/>
      <c r="AD1730" s="417"/>
      <c r="AE1730" s="417"/>
      <c r="AF1730" s="417"/>
      <c r="AG1730" s="417"/>
      <c r="AH1730" s="417"/>
      <c r="AI1730" s="417"/>
      <c r="AJ1730" s="417"/>
      <c r="AK1730" s="417"/>
      <c r="AL1730" s="417"/>
      <c r="AM1730" s="417"/>
      <c r="AN1730" s="417"/>
      <c r="AO1730" s="417"/>
      <c r="AP1730" s="417">
        <v>27.172321828547762</v>
      </c>
      <c r="AQ1730" s="417"/>
      <c r="AR1730" s="417">
        <v>27.67394057907638</v>
      </c>
      <c r="AS1730" s="417"/>
      <c r="AT1730" s="417">
        <v>2736.9387999999999</v>
      </c>
      <c r="AU1730" s="417">
        <v>16475</v>
      </c>
      <c r="AV1730" s="417"/>
      <c r="AW1730" s="417">
        <v>227.60040000000001</v>
      </c>
      <c r="AX1730" s="417">
        <v>0</v>
      </c>
      <c r="AY1730" s="417"/>
      <c r="AZ1730" s="417"/>
      <c r="BA1730" s="417">
        <v>22480.124299999999</v>
      </c>
    </row>
    <row r="1731" spans="1:53" hidden="1">
      <c r="A1731" s="417" t="s">
        <v>701</v>
      </c>
      <c r="B1731" s="417" t="s">
        <v>720</v>
      </c>
      <c r="C1731" s="374">
        <v>2020</v>
      </c>
      <c r="D1731" s="417" t="s">
        <v>708</v>
      </c>
      <c r="E1731" s="417" t="s">
        <v>707</v>
      </c>
      <c r="F1731" s="417" t="s">
        <v>715</v>
      </c>
      <c r="G1731" s="374"/>
      <c r="H1731" s="417">
        <v>6.41</v>
      </c>
      <c r="I1731" s="417" t="s">
        <v>269</v>
      </c>
      <c r="J1731" s="417"/>
      <c r="K1731" s="417"/>
      <c r="L1731" s="417">
        <v>19.964481769129002</v>
      </c>
      <c r="M1731" s="417">
        <v>645.56911673792172</v>
      </c>
      <c r="N1731" s="417">
        <v>834.90698054285997</v>
      </c>
      <c r="O1731" s="417">
        <v>240133</v>
      </c>
      <c r="P1731" s="417"/>
      <c r="Q1731" s="417"/>
      <c r="R1731" s="417"/>
      <c r="S1731" s="417">
        <v>1079.8942</v>
      </c>
      <c r="T1731" s="417">
        <v>792</v>
      </c>
      <c r="U1731" s="417">
        <v>0</v>
      </c>
      <c r="V1731" s="417">
        <v>1823</v>
      </c>
      <c r="W1731" s="417">
        <v>1959</v>
      </c>
      <c r="X1731" s="417">
        <v>5859</v>
      </c>
      <c r="Y1731" s="417"/>
      <c r="Z1731" s="417"/>
      <c r="AA1731" s="417">
        <v>32.335881515433918</v>
      </c>
      <c r="AB1731" s="417">
        <v>41.819616984872937</v>
      </c>
      <c r="AC1731" s="417"/>
      <c r="AD1731" s="417"/>
      <c r="AE1731" s="417"/>
      <c r="AF1731" s="417"/>
      <c r="AG1731" s="417"/>
      <c r="AH1731" s="417"/>
      <c r="AI1731" s="417"/>
      <c r="AJ1731" s="417"/>
      <c r="AK1731" s="417"/>
      <c r="AL1731" s="417"/>
      <c r="AM1731" s="417"/>
      <c r="AN1731" s="417"/>
      <c r="AO1731" s="417"/>
      <c r="AP1731" s="417">
        <v>26.775502074268903</v>
      </c>
      <c r="AQ1731" s="417"/>
      <c r="AR1731" s="417">
        <v>27.285940717267724</v>
      </c>
      <c r="AS1731" s="417"/>
      <c r="AT1731" s="417">
        <v>2736.9387999999999</v>
      </c>
      <c r="AU1731" s="417">
        <v>16475</v>
      </c>
      <c r="AV1731" s="417"/>
      <c r="AW1731" s="417">
        <v>227.60040000000001</v>
      </c>
      <c r="AX1731" s="417">
        <v>0</v>
      </c>
      <c r="AY1731" s="417"/>
      <c r="AZ1731" s="417"/>
      <c r="BA1731" s="417">
        <v>22047.497800000001</v>
      </c>
    </row>
    <row r="1732" spans="1:53" hidden="1">
      <c r="A1732" s="417" t="s">
        <v>701</v>
      </c>
      <c r="B1732" s="417" t="s">
        <v>720</v>
      </c>
      <c r="C1732" s="374">
        <v>2020</v>
      </c>
      <c r="D1732" s="417" t="s">
        <v>708</v>
      </c>
      <c r="E1732" s="417" t="s">
        <v>707</v>
      </c>
      <c r="F1732" s="417" t="s">
        <v>716</v>
      </c>
      <c r="G1732" s="374"/>
      <c r="H1732" s="417">
        <v>5.94</v>
      </c>
      <c r="I1732" s="417" t="s">
        <v>269</v>
      </c>
      <c r="J1732" s="417"/>
      <c r="K1732" s="417"/>
      <c r="L1732" s="417">
        <v>19.964481769129002</v>
      </c>
      <c r="M1732" s="417">
        <v>661.47373113355263</v>
      </c>
      <c r="N1732" s="417">
        <v>858.70868450120986</v>
      </c>
      <c r="O1732" s="417">
        <v>240133</v>
      </c>
      <c r="P1732" s="417"/>
      <c r="Q1732" s="417"/>
      <c r="R1732" s="417"/>
      <c r="S1732" s="417">
        <v>1079.8942</v>
      </c>
      <c r="T1732" s="417">
        <v>792</v>
      </c>
      <c r="U1732" s="417">
        <v>0</v>
      </c>
      <c r="V1732" s="417">
        <v>1823</v>
      </c>
      <c r="W1732" s="417">
        <v>1959</v>
      </c>
      <c r="X1732" s="417">
        <v>5859</v>
      </c>
      <c r="Y1732" s="417"/>
      <c r="Z1732" s="417"/>
      <c r="AA1732" s="417">
        <v>33.132527007468148</v>
      </c>
      <c r="AB1732" s="417">
        <v>43.011819429363612</v>
      </c>
      <c r="AC1732" s="417"/>
      <c r="AD1732" s="417"/>
      <c r="AE1732" s="417"/>
      <c r="AF1732" s="417"/>
      <c r="AG1732" s="417"/>
      <c r="AH1732" s="417"/>
      <c r="AI1732" s="417"/>
      <c r="AJ1732" s="417"/>
      <c r="AK1732" s="417"/>
      <c r="AL1732" s="417"/>
      <c r="AM1732" s="417"/>
      <c r="AN1732" s="417"/>
      <c r="AO1732" s="417"/>
      <c r="AP1732" s="417">
        <v>27.406997521909954</v>
      </c>
      <c r="AQ1732" s="417"/>
      <c r="AR1732" s="417">
        <v>27.941604121967032</v>
      </c>
      <c r="AS1732" s="417"/>
      <c r="AT1732" s="417">
        <v>2736.9387999999999</v>
      </c>
      <c r="AU1732" s="417">
        <v>16475</v>
      </c>
      <c r="AV1732" s="417"/>
      <c r="AW1732" s="417">
        <v>227.60040000000001</v>
      </c>
      <c r="AX1732" s="417">
        <v>0</v>
      </c>
      <c r="AY1732" s="417"/>
      <c r="AZ1732" s="417"/>
      <c r="BA1732" s="417">
        <v>22047.497800000001</v>
      </c>
    </row>
    <row r="1733" spans="1:53" hidden="1">
      <c r="A1733" s="417" t="s">
        <v>701</v>
      </c>
      <c r="B1733" s="417" t="s">
        <v>720</v>
      </c>
      <c r="C1733" s="374">
        <v>2020</v>
      </c>
      <c r="D1733" s="417" t="s">
        <v>708</v>
      </c>
      <c r="E1733" s="417" t="s">
        <v>707</v>
      </c>
      <c r="F1733" s="417" t="s">
        <v>717</v>
      </c>
      <c r="G1733" s="374">
        <v>6</v>
      </c>
      <c r="H1733" s="417">
        <v>6.93</v>
      </c>
      <c r="I1733" s="417" t="s">
        <v>269</v>
      </c>
      <c r="J1733" s="417"/>
      <c r="K1733" s="417"/>
      <c r="L1733" s="417">
        <v>19.964481769129002</v>
      </c>
      <c r="M1733" s="417">
        <v>679.13318370741854</v>
      </c>
      <c r="N1733" s="417">
        <v>828.11947802054749</v>
      </c>
      <c r="O1733" s="417">
        <v>240133</v>
      </c>
      <c r="P1733" s="417"/>
      <c r="Q1733" s="417"/>
      <c r="R1733" s="417"/>
      <c r="S1733" s="417">
        <v>1079.8942</v>
      </c>
      <c r="T1733" s="417">
        <v>792</v>
      </c>
      <c r="U1733" s="417">
        <v>0</v>
      </c>
      <c r="V1733" s="417">
        <v>1843</v>
      </c>
      <c r="W1733" s="417">
        <v>1979</v>
      </c>
      <c r="X1733" s="417">
        <v>5879</v>
      </c>
      <c r="Y1733" s="417"/>
      <c r="Z1733" s="417"/>
      <c r="AA1733" s="417">
        <v>34.017070507537362</v>
      </c>
      <c r="AB1733" s="417">
        <v>41.479638086166872</v>
      </c>
      <c r="AC1733" s="417"/>
      <c r="AD1733" s="417"/>
      <c r="AE1733" s="417"/>
      <c r="AF1733" s="417"/>
      <c r="AG1733" s="417"/>
      <c r="AH1733" s="417"/>
      <c r="AI1733" s="417"/>
      <c r="AJ1733" s="417"/>
      <c r="AK1733" s="417"/>
      <c r="AL1733" s="417"/>
      <c r="AM1733" s="417"/>
      <c r="AN1733" s="417"/>
      <c r="AO1733" s="417"/>
      <c r="AP1733" s="417">
        <v>27.407364462818038</v>
      </c>
      <c r="AQ1733" s="417"/>
      <c r="AR1733" s="417">
        <v>27.753803304201064</v>
      </c>
      <c r="AS1733" s="417"/>
      <c r="AT1733" s="417">
        <v>2736.9387999999999</v>
      </c>
      <c r="AU1733" s="417">
        <v>16475</v>
      </c>
      <c r="AV1733" s="417"/>
      <c r="AW1733" s="417">
        <v>227.60040000000001</v>
      </c>
      <c r="AX1733" s="417">
        <v>0</v>
      </c>
      <c r="AY1733" s="417"/>
      <c r="AZ1733" s="417"/>
      <c r="BA1733" s="417">
        <v>22536.2156</v>
      </c>
    </row>
    <row r="1734" spans="1:53" hidden="1">
      <c r="A1734" s="417" t="s">
        <v>701</v>
      </c>
      <c r="B1734" s="417" t="s">
        <v>720</v>
      </c>
      <c r="C1734" s="374">
        <v>2020</v>
      </c>
      <c r="D1734" s="417" t="s">
        <v>708</v>
      </c>
      <c r="E1734" s="417" t="s">
        <v>707</v>
      </c>
      <c r="F1734" s="417" t="s">
        <v>717</v>
      </c>
      <c r="G1734" s="374">
        <v>8</v>
      </c>
      <c r="H1734" s="417">
        <v>6.93</v>
      </c>
      <c r="I1734" s="417" t="s">
        <v>269</v>
      </c>
      <c r="J1734" s="417"/>
      <c r="K1734" s="417"/>
      <c r="L1734" s="417">
        <v>19.964481769129002</v>
      </c>
      <c r="M1734" s="417">
        <v>685.71804445888199</v>
      </c>
      <c r="N1734" s="417">
        <v>834.59537057251555</v>
      </c>
      <c r="O1734" s="417">
        <v>240133</v>
      </c>
      <c r="P1734" s="417"/>
      <c r="Q1734" s="417"/>
      <c r="R1734" s="417"/>
      <c r="S1734" s="417">
        <v>1079.8942</v>
      </c>
      <c r="T1734" s="417">
        <v>792</v>
      </c>
      <c r="U1734" s="417">
        <v>0</v>
      </c>
      <c r="V1734" s="417">
        <v>1853</v>
      </c>
      <c r="W1734" s="417">
        <v>1989</v>
      </c>
      <c r="X1734" s="417">
        <v>5889</v>
      </c>
      <c r="Y1734" s="417"/>
      <c r="Z1734" s="417"/>
      <c r="AA1734" s="417">
        <v>34.34689929199174</v>
      </c>
      <c r="AB1734" s="417">
        <v>41.804008767535962</v>
      </c>
      <c r="AC1734" s="417"/>
      <c r="AD1734" s="417"/>
      <c r="AE1734" s="417"/>
      <c r="AF1734" s="417"/>
      <c r="AG1734" s="417"/>
      <c r="AH1734" s="417"/>
      <c r="AI1734" s="417"/>
      <c r="AJ1734" s="417"/>
      <c r="AK1734" s="417"/>
      <c r="AL1734" s="417"/>
      <c r="AM1734" s="417"/>
      <c r="AN1734" s="417"/>
      <c r="AO1734" s="417"/>
      <c r="AP1734" s="417">
        <v>27.626252035485471</v>
      </c>
      <c r="AQ1734" s="417"/>
      <c r="AR1734" s="417">
        <v>27.97026832805923</v>
      </c>
      <c r="AS1734" s="417"/>
      <c r="AT1734" s="417">
        <v>2736.9387999999999</v>
      </c>
      <c r="AU1734" s="417">
        <v>16475</v>
      </c>
      <c r="AV1734" s="417"/>
      <c r="AW1734" s="417">
        <v>227.60040000000001</v>
      </c>
      <c r="AX1734" s="417">
        <v>0</v>
      </c>
      <c r="AY1734" s="417"/>
      <c r="AZ1734" s="417"/>
      <c r="BA1734" s="417">
        <v>22803.115600000001</v>
      </c>
    </row>
    <row r="1735" spans="1:53" hidden="1">
      <c r="A1735" s="417" t="s">
        <v>701</v>
      </c>
      <c r="B1735" s="417" t="s">
        <v>720</v>
      </c>
      <c r="C1735" s="374">
        <v>2020</v>
      </c>
      <c r="D1735" s="417" t="s">
        <v>708</v>
      </c>
      <c r="E1735" s="417" t="s">
        <v>707</v>
      </c>
      <c r="F1735" s="417" t="s">
        <v>718</v>
      </c>
      <c r="G1735" s="374">
        <v>5</v>
      </c>
      <c r="H1735" s="417">
        <v>8.43</v>
      </c>
      <c r="I1735" s="417" t="s">
        <v>269</v>
      </c>
      <c r="J1735" s="417"/>
      <c r="K1735" s="417"/>
      <c r="L1735" s="417">
        <v>19.964481769129002</v>
      </c>
      <c r="M1735" s="417">
        <v>661.06401149604653</v>
      </c>
      <c r="N1735" s="417">
        <v>819.54908673158639</v>
      </c>
      <c r="O1735" s="417">
        <v>240133</v>
      </c>
      <c r="P1735" s="417"/>
      <c r="Q1735" s="417"/>
      <c r="R1735" s="417"/>
      <c r="S1735" s="417">
        <v>1079.8942</v>
      </c>
      <c r="T1735" s="417">
        <v>792</v>
      </c>
      <c r="U1735" s="417">
        <v>0</v>
      </c>
      <c r="V1735" s="417">
        <v>1796</v>
      </c>
      <c r="W1735" s="417">
        <v>1932</v>
      </c>
      <c r="X1735" s="417">
        <v>5832</v>
      </c>
      <c r="Y1735" s="417"/>
      <c r="Z1735" s="417"/>
      <c r="AA1735" s="417">
        <v>33.112004579567802</v>
      </c>
      <c r="AB1735" s="417">
        <v>41.050356154805122</v>
      </c>
      <c r="AC1735" s="417"/>
      <c r="AD1735" s="417"/>
      <c r="AE1735" s="417"/>
      <c r="AF1735" s="417"/>
      <c r="AG1735" s="417"/>
      <c r="AH1735" s="417"/>
      <c r="AI1735" s="417"/>
      <c r="AJ1735" s="417"/>
      <c r="AK1735" s="417"/>
      <c r="AL1735" s="417"/>
      <c r="AM1735" s="417"/>
      <c r="AN1735" s="417"/>
      <c r="AO1735" s="417"/>
      <c r="AP1735" s="417">
        <v>26.920729757938101</v>
      </c>
      <c r="AQ1735" s="417"/>
      <c r="AR1735" s="417">
        <v>27.309009107645792</v>
      </c>
      <c r="AS1735" s="417"/>
      <c r="AT1735" s="417">
        <v>2736.9387999999999</v>
      </c>
      <c r="AU1735" s="417">
        <v>16475</v>
      </c>
      <c r="AV1735" s="417"/>
      <c r="AW1735" s="417">
        <v>227.60040000000001</v>
      </c>
      <c r="AX1735" s="417">
        <v>0</v>
      </c>
      <c r="AY1735" s="417"/>
      <c r="AZ1735" s="417"/>
      <c r="BA1735" s="417">
        <v>21387.016</v>
      </c>
    </row>
    <row r="1736" spans="1:53" hidden="1">
      <c r="A1736" s="417" t="s">
        <v>701</v>
      </c>
      <c r="B1736" s="417" t="s">
        <v>720</v>
      </c>
      <c r="C1736" s="374">
        <v>2020</v>
      </c>
      <c r="D1736" s="417" t="s">
        <v>708</v>
      </c>
      <c r="E1736" s="417" t="s">
        <v>707</v>
      </c>
      <c r="F1736" s="417" t="s">
        <v>718</v>
      </c>
      <c r="G1736" s="374">
        <v>6</v>
      </c>
      <c r="H1736" s="417">
        <v>8.42</v>
      </c>
      <c r="I1736" s="417" t="s">
        <v>269</v>
      </c>
      <c r="J1736" s="417"/>
      <c r="K1736" s="417"/>
      <c r="L1736" s="417">
        <v>19.964481769129002</v>
      </c>
      <c r="M1736" s="417">
        <v>681.47882859222682</v>
      </c>
      <c r="N1736" s="417">
        <v>840.63125417337665</v>
      </c>
      <c r="O1736" s="417">
        <v>240133</v>
      </c>
      <c r="P1736" s="417"/>
      <c r="Q1736" s="417"/>
      <c r="R1736" s="417"/>
      <c r="S1736" s="417">
        <v>1079.8942</v>
      </c>
      <c r="T1736" s="417">
        <v>792</v>
      </c>
      <c r="U1736" s="417">
        <v>0</v>
      </c>
      <c r="V1736" s="417">
        <v>1813</v>
      </c>
      <c r="W1736" s="417">
        <v>1949</v>
      </c>
      <c r="X1736" s="417">
        <v>5849</v>
      </c>
      <c r="Y1736" s="417"/>
      <c r="Z1736" s="417"/>
      <c r="AA1736" s="417">
        <v>34.134561405267583</v>
      </c>
      <c r="AB1736" s="417">
        <v>42.10633986098204</v>
      </c>
      <c r="AC1736" s="417"/>
      <c r="AD1736" s="417"/>
      <c r="AE1736" s="417"/>
      <c r="AF1736" s="417"/>
      <c r="AG1736" s="417"/>
      <c r="AH1736" s="417"/>
      <c r="AI1736" s="417"/>
      <c r="AJ1736" s="417"/>
      <c r="AK1736" s="417"/>
      <c r="AL1736" s="417"/>
      <c r="AM1736" s="417"/>
      <c r="AN1736" s="417"/>
      <c r="AO1736" s="417"/>
      <c r="AP1736" s="417">
        <v>27.61442310244756</v>
      </c>
      <c r="AQ1736" s="417"/>
      <c r="AR1736" s="417">
        <v>27.998765141554557</v>
      </c>
      <c r="AS1736" s="417"/>
      <c r="AT1736" s="417">
        <v>2736.9387999999999</v>
      </c>
      <c r="AU1736" s="417">
        <v>16475</v>
      </c>
      <c r="AV1736" s="417"/>
      <c r="AW1736" s="417">
        <v>227.60040000000001</v>
      </c>
      <c r="AX1736" s="417">
        <v>0</v>
      </c>
      <c r="AY1736" s="417"/>
      <c r="AZ1736" s="417"/>
      <c r="BA1736" s="417">
        <v>21496.142199999998</v>
      </c>
    </row>
    <row r="1737" spans="1:53" hidden="1">
      <c r="A1737" s="417" t="s">
        <v>701</v>
      </c>
      <c r="B1737" s="417" t="s">
        <v>720</v>
      </c>
      <c r="C1737" s="374">
        <v>2020</v>
      </c>
      <c r="D1737" s="417" t="s">
        <v>703</v>
      </c>
      <c r="E1737" s="417" t="s">
        <v>556</v>
      </c>
      <c r="F1737" s="417" t="s">
        <v>712</v>
      </c>
      <c r="G1737" s="374">
        <v>5</v>
      </c>
      <c r="H1737" s="417">
        <v>10.72</v>
      </c>
      <c r="I1737" s="417" t="s">
        <v>269</v>
      </c>
      <c r="J1737" s="417"/>
      <c r="K1737" s="417"/>
      <c r="L1737" s="417">
        <v>9.9822488456459997</v>
      </c>
      <c r="M1737" s="417">
        <v>358.46826809643636</v>
      </c>
      <c r="N1737" s="417">
        <v>470.81755685415243</v>
      </c>
      <c r="O1737" s="417">
        <v>113699</v>
      </c>
      <c r="P1737" s="417"/>
      <c r="Q1737" s="417"/>
      <c r="R1737" s="417"/>
      <c r="S1737" s="417">
        <v>1079.8942</v>
      </c>
      <c r="T1737" s="417">
        <v>792</v>
      </c>
      <c r="U1737" s="417">
        <v>0</v>
      </c>
      <c r="V1737" s="417">
        <v>1283</v>
      </c>
      <c r="W1737" s="417">
        <v>1419</v>
      </c>
      <c r="X1737" s="417">
        <v>1849.982</v>
      </c>
      <c r="Y1737" s="417"/>
      <c r="Z1737" s="417"/>
      <c r="AA1737" s="417">
        <v>35.910600875025629</v>
      </c>
      <c r="AB1737" s="417">
        <v>47.165517491762152</v>
      </c>
      <c r="AC1737" s="417"/>
      <c r="AD1737" s="417"/>
      <c r="AE1737" s="417"/>
      <c r="AF1737" s="417"/>
      <c r="AG1737" s="417"/>
      <c r="AH1737" s="417"/>
      <c r="AI1737" s="417"/>
      <c r="AJ1737" s="417"/>
      <c r="AK1737" s="417"/>
      <c r="AL1737" s="417"/>
      <c r="AM1737" s="417"/>
      <c r="AN1737" s="417"/>
      <c r="AO1737" s="417"/>
      <c r="AP1737" s="417">
        <v>29.581836434974328</v>
      </c>
      <c r="AQ1737" s="417"/>
      <c r="AR1737" s="417">
        <v>30.199247083298989</v>
      </c>
      <c r="AS1737" s="417"/>
      <c r="AT1737" s="417">
        <v>2084.2988</v>
      </c>
      <c r="AU1737" s="417">
        <v>8622</v>
      </c>
      <c r="AV1737" s="417"/>
      <c r="AW1737" s="417">
        <v>295.13029999999998</v>
      </c>
      <c r="AX1737" s="417">
        <v>0</v>
      </c>
      <c r="AY1737" s="417"/>
      <c r="AZ1737" s="417"/>
      <c r="BA1737" s="417">
        <v>13651.184300000001</v>
      </c>
    </row>
    <row r="1738" spans="1:53" hidden="1">
      <c r="A1738" s="417" t="s">
        <v>701</v>
      </c>
      <c r="B1738" s="417" t="s">
        <v>720</v>
      </c>
      <c r="C1738" s="374">
        <v>2020</v>
      </c>
      <c r="D1738" s="417" t="s">
        <v>703</v>
      </c>
      <c r="E1738" s="417" t="s">
        <v>556</v>
      </c>
      <c r="F1738" s="417" t="s">
        <v>712</v>
      </c>
      <c r="G1738" s="374">
        <v>6</v>
      </c>
      <c r="H1738" s="417">
        <v>10</v>
      </c>
      <c r="I1738" s="417" t="s">
        <v>269</v>
      </c>
      <c r="J1738" s="417"/>
      <c r="K1738" s="417"/>
      <c r="L1738" s="417">
        <v>9.9822488456459997</v>
      </c>
      <c r="M1738" s="417">
        <v>383.46679014072492</v>
      </c>
      <c r="N1738" s="417">
        <v>481.00281805048928</v>
      </c>
      <c r="O1738" s="417">
        <v>113699</v>
      </c>
      <c r="P1738" s="417"/>
      <c r="Q1738" s="417"/>
      <c r="R1738" s="417"/>
      <c r="S1738" s="417">
        <v>1079.8942</v>
      </c>
      <c r="T1738" s="417">
        <v>792</v>
      </c>
      <c r="U1738" s="417">
        <v>0</v>
      </c>
      <c r="V1738" s="417">
        <v>1275</v>
      </c>
      <c r="W1738" s="417">
        <v>1411</v>
      </c>
      <c r="X1738" s="417">
        <v>1840.19</v>
      </c>
      <c r="Y1738" s="417"/>
      <c r="Z1738" s="417"/>
      <c r="AA1738" s="417">
        <v>38.414900495087032</v>
      </c>
      <c r="AB1738" s="417">
        <v>48.185855642114532</v>
      </c>
      <c r="AC1738" s="417"/>
      <c r="AD1738" s="417"/>
      <c r="AE1738" s="417"/>
      <c r="AF1738" s="417"/>
      <c r="AG1738" s="417"/>
      <c r="AH1738" s="417"/>
      <c r="AI1738" s="417"/>
      <c r="AJ1738" s="417"/>
      <c r="AK1738" s="417"/>
      <c r="AL1738" s="417"/>
      <c r="AM1738" s="417"/>
      <c r="AN1738" s="417"/>
      <c r="AO1738" s="417"/>
      <c r="AP1738" s="417">
        <v>30.878780095672493</v>
      </c>
      <c r="AQ1738" s="417"/>
      <c r="AR1738" s="417">
        <v>31.371013360660367</v>
      </c>
      <c r="AS1738" s="417"/>
      <c r="AT1738" s="417">
        <v>2084.2988</v>
      </c>
      <c r="AU1738" s="417">
        <v>8622</v>
      </c>
      <c r="AV1738" s="417"/>
      <c r="AW1738" s="417">
        <v>295.13029999999998</v>
      </c>
      <c r="AX1738" s="417">
        <v>0</v>
      </c>
      <c r="AY1738" s="417"/>
      <c r="AZ1738" s="417"/>
      <c r="BA1738" s="417">
        <v>13738.6754</v>
      </c>
    </row>
    <row r="1739" spans="1:53" hidden="1">
      <c r="A1739" s="417" t="s">
        <v>701</v>
      </c>
      <c r="B1739" s="417" t="s">
        <v>720</v>
      </c>
      <c r="C1739" s="374">
        <v>2020</v>
      </c>
      <c r="D1739" s="417" t="s">
        <v>703</v>
      </c>
      <c r="E1739" s="417" t="s">
        <v>556</v>
      </c>
      <c r="F1739" s="417" t="s">
        <v>712</v>
      </c>
      <c r="G1739" s="374">
        <v>8</v>
      </c>
      <c r="H1739" s="417">
        <v>9.49</v>
      </c>
      <c r="I1739" s="417" t="s">
        <v>269</v>
      </c>
      <c r="J1739" s="417"/>
      <c r="K1739" s="417"/>
      <c r="L1739" s="417">
        <v>9.9822488456459997</v>
      </c>
      <c r="M1739" s="417">
        <v>407.50584123566563</v>
      </c>
      <c r="N1739" s="417">
        <v>514.76961238964714</v>
      </c>
      <c r="O1739" s="417">
        <v>113699</v>
      </c>
      <c r="P1739" s="417"/>
      <c r="Q1739" s="417"/>
      <c r="R1739" s="417"/>
      <c r="S1739" s="417">
        <v>1079.8942</v>
      </c>
      <c r="T1739" s="417">
        <v>792</v>
      </c>
      <c r="U1739" s="417">
        <v>0</v>
      </c>
      <c r="V1739" s="417">
        <v>1292</v>
      </c>
      <c r="W1739" s="417">
        <v>1428</v>
      </c>
      <c r="X1739" s="417">
        <v>1860.998</v>
      </c>
      <c r="Y1739" s="417"/>
      <c r="Z1739" s="417"/>
      <c r="AA1739" s="417">
        <v>40.823082323478403</v>
      </c>
      <c r="AB1739" s="417">
        <v>51.568542429934638</v>
      </c>
      <c r="AC1739" s="417"/>
      <c r="AD1739" s="417"/>
      <c r="AE1739" s="417"/>
      <c r="AF1739" s="417"/>
      <c r="AG1739" s="417"/>
      <c r="AH1739" s="417"/>
      <c r="AI1739" s="417"/>
      <c r="AJ1739" s="417"/>
      <c r="AK1739" s="417"/>
      <c r="AL1739" s="417"/>
      <c r="AM1739" s="417"/>
      <c r="AN1739" s="417"/>
      <c r="AO1739" s="417"/>
      <c r="AP1739" s="417">
        <v>32.667043997952533</v>
      </c>
      <c r="AQ1739" s="417"/>
      <c r="AR1739" s="417">
        <v>33.215900422016929</v>
      </c>
      <c r="AS1739" s="417"/>
      <c r="AT1739" s="417">
        <v>2084.2988</v>
      </c>
      <c r="AU1739" s="417">
        <v>8622</v>
      </c>
      <c r="AV1739" s="417"/>
      <c r="AW1739" s="417">
        <v>295.13029999999998</v>
      </c>
      <c r="AX1739" s="417">
        <v>0</v>
      </c>
      <c r="AY1739" s="417"/>
      <c r="AZ1739" s="417"/>
      <c r="BA1739" s="417">
        <v>13913.657499999999</v>
      </c>
    </row>
    <row r="1740" spans="1:53" hidden="1">
      <c r="A1740" s="417" t="s">
        <v>701</v>
      </c>
      <c r="B1740" s="417" t="s">
        <v>720</v>
      </c>
      <c r="C1740" s="374">
        <v>2020</v>
      </c>
      <c r="D1740" s="417" t="s">
        <v>703</v>
      </c>
      <c r="E1740" s="417" t="s">
        <v>556</v>
      </c>
      <c r="F1740" s="417" t="s">
        <v>713</v>
      </c>
      <c r="G1740" s="374">
        <v>6</v>
      </c>
      <c r="H1740" s="417">
        <v>9.52</v>
      </c>
      <c r="I1740" s="417" t="s">
        <v>269</v>
      </c>
      <c r="J1740" s="417"/>
      <c r="K1740" s="417"/>
      <c r="L1740" s="417">
        <v>9.9822488456459997</v>
      </c>
      <c r="M1740" s="417">
        <v>412.62625099408791</v>
      </c>
      <c r="N1740" s="417">
        <v>523.2471989908538</v>
      </c>
      <c r="O1740" s="417">
        <v>113699</v>
      </c>
      <c r="P1740" s="417"/>
      <c r="Q1740" s="417"/>
      <c r="R1740" s="417"/>
      <c r="S1740" s="417">
        <v>1079.8942</v>
      </c>
      <c r="T1740" s="417">
        <v>792</v>
      </c>
      <c r="U1740" s="417">
        <v>0</v>
      </c>
      <c r="V1740" s="417">
        <v>1275</v>
      </c>
      <c r="W1740" s="417">
        <v>1411</v>
      </c>
      <c r="X1740" s="417">
        <v>1840.19</v>
      </c>
      <c r="Y1740" s="417"/>
      <c r="Z1740" s="417"/>
      <c r="AA1740" s="417">
        <v>41.33603425679101</v>
      </c>
      <c r="AB1740" s="417">
        <v>52.417809313265856</v>
      </c>
      <c r="AC1740" s="417"/>
      <c r="AD1740" s="417"/>
      <c r="AE1740" s="417"/>
      <c r="AF1740" s="417"/>
      <c r="AG1740" s="417"/>
      <c r="AH1740" s="417"/>
      <c r="AI1740" s="417"/>
      <c r="AJ1740" s="417"/>
      <c r="AK1740" s="417"/>
      <c r="AL1740" s="417"/>
      <c r="AM1740" s="417"/>
      <c r="AN1740" s="417"/>
      <c r="AO1740" s="417"/>
      <c r="AP1740" s="417">
        <v>33.074341245149284</v>
      </c>
      <c r="AQ1740" s="417"/>
      <c r="AR1740" s="417">
        <v>33.644429290774838</v>
      </c>
      <c r="AS1740" s="417"/>
      <c r="AT1740" s="417">
        <v>2084.2988</v>
      </c>
      <c r="AU1740" s="417">
        <v>8622</v>
      </c>
      <c r="AV1740" s="417"/>
      <c r="AW1740" s="417">
        <v>295.13029999999998</v>
      </c>
      <c r="AX1740" s="417">
        <v>0</v>
      </c>
      <c r="AY1740" s="417"/>
      <c r="AZ1740" s="417"/>
      <c r="BA1740" s="417">
        <v>13738.6754</v>
      </c>
    </row>
    <row r="1741" spans="1:53" hidden="1">
      <c r="A1741" s="417" t="s">
        <v>701</v>
      </c>
      <c r="B1741" s="417" t="s">
        <v>720</v>
      </c>
      <c r="C1741" s="374">
        <v>2020</v>
      </c>
      <c r="D1741" s="417" t="s">
        <v>703</v>
      </c>
      <c r="E1741" s="417" t="s">
        <v>556</v>
      </c>
      <c r="F1741" s="417" t="s">
        <v>713</v>
      </c>
      <c r="G1741" s="374">
        <v>7</v>
      </c>
      <c r="H1741" s="417">
        <v>9.99</v>
      </c>
      <c r="I1741" s="417" t="s">
        <v>269</v>
      </c>
      <c r="J1741" s="417"/>
      <c r="K1741" s="417"/>
      <c r="L1741" s="417">
        <v>9.9822488456459997</v>
      </c>
      <c r="M1741" s="417">
        <v>388.51115347590928</v>
      </c>
      <c r="N1741" s="417">
        <v>496.31503255932569</v>
      </c>
      <c r="O1741" s="417">
        <v>113699</v>
      </c>
      <c r="P1741" s="417"/>
      <c r="Q1741" s="417"/>
      <c r="R1741" s="417"/>
      <c r="S1741" s="417">
        <v>1079.8942</v>
      </c>
      <c r="T1741" s="417">
        <v>792</v>
      </c>
      <c r="U1741" s="417">
        <v>0</v>
      </c>
      <c r="V1741" s="417">
        <v>1286</v>
      </c>
      <c r="W1741" s="417">
        <v>1422</v>
      </c>
      <c r="X1741" s="417">
        <v>1853.654</v>
      </c>
      <c r="Y1741" s="417"/>
      <c r="Z1741" s="417"/>
      <c r="AA1741" s="417">
        <v>38.920234256873968</v>
      </c>
      <c r="AB1741" s="417">
        <v>49.719801245332256</v>
      </c>
      <c r="AC1741" s="417"/>
      <c r="AD1741" s="417"/>
      <c r="AE1741" s="417"/>
      <c r="AF1741" s="417"/>
      <c r="AG1741" s="417"/>
      <c r="AH1741" s="417"/>
      <c r="AI1741" s="417"/>
      <c r="AJ1741" s="417"/>
      <c r="AK1741" s="417"/>
      <c r="AL1741" s="417"/>
      <c r="AM1741" s="417"/>
      <c r="AN1741" s="417"/>
      <c r="AO1741" s="417"/>
      <c r="AP1741" s="417">
        <v>31.450425958370587</v>
      </c>
      <c r="AQ1741" s="417"/>
      <c r="AR1741" s="417">
        <v>32.014828066691607</v>
      </c>
      <c r="AS1741" s="417"/>
      <c r="AT1741" s="417">
        <v>2084.2988</v>
      </c>
      <c r="AU1741" s="417">
        <v>8622</v>
      </c>
      <c r="AV1741" s="417"/>
      <c r="AW1741" s="417">
        <v>295.13029999999998</v>
      </c>
      <c r="AX1741" s="417">
        <v>0</v>
      </c>
      <c r="AY1741" s="417"/>
      <c r="AZ1741" s="417"/>
      <c r="BA1741" s="417">
        <v>13826.1664</v>
      </c>
    </row>
    <row r="1742" spans="1:53" hidden="1">
      <c r="A1742" s="417" t="s">
        <v>701</v>
      </c>
      <c r="B1742" s="417" t="s">
        <v>720</v>
      </c>
      <c r="C1742" s="374">
        <v>2020</v>
      </c>
      <c r="D1742" s="417" t="s">
        <v>703</v>
      </c>
      <c r="E1742" s="417" t="s">
        <v>556</v>
      </c>
      <c r="F1742" s="417" t="s">
        <v>713</v>
      </c>
      <c r="G1742" s="374">
        <v>8</v>
      </c>
      <c r="H1742" s="417">
        <v>9.27</v>
      </c>
      <c r="I1742" s="417" t="s">
        <v>269</v>
      </c>
      <c r="J1742" s="417"/>
      <c r="K1742" s="417"/>
      <c r="L1742" s="417">
        <v>9.9822488456459997</v>
      </c>
      <c r="M1742" s="417">
        <v>413.84079879294598</v>
      </c>
      <c r="N1742" s="417">
        <v>520.26748416389489</v>
      </c>
      <c r="O1742" s="417">
        <v>113699</v>
      </c>
      <c r="P1742" s="417"/>
      <c r="Q1742" s="417"/>
      <c r="R1742" s="417"/>
      <c r="S1742" s="417">
        <v>1079.8942</v>
      </c>
      <c r="T1742" s="417">
        <v>792</v>
      </c>
      <c r="U1742" s="417">
        <v>0</v>
      </c>
      <c r="V1742" s="417">
        <v>1292</v>
      </c>
      <c r="W1742" s="417">
        <v>1428</v>
      </c>
      <c r="X1742" s="417">
        <v>1860.998</v>
      </c>
      <c r="Y1742" s="417"/>
      <c r="Z1742" s="417"/>
      <c r="AA1742" s="417">
        <v>41.457705113405574</v>
      </c>
      <c r="AB1742" s="417">
        <v>52.119307718018568</v>
      </c>
      <c r="AC1742" s="417"/>
      <c r="AD1742" s="417"/>
      <c r="AE1742" s="417"/>
      <c r="AF1742" s="417"/>
      <c r="AG1742" s="417"/>
      <c r="AH1742" s="417"/>
      <c r="AI1742" s="417"/>
      <c r="AJ1742" s="417"/>
      <c r="AK1742" s="417"/>
      <c r="AL1742" s="417"/>
      <c r="AM1742" s="417"/>
      <c r="AN1742" s="417"/>
      <c r="AO1742" s="417"/>
      <c r="AP1742" s="417">
        <v>33.054283901086393</v>
      </c>
      <c r="AQ1742" s="417"/>
      <c r="AR1742" s="417">
        <v>33.59333930081673</v>
      </c>
      <c r="AS1742" s="417"/>
      <c r="AT1742" s="417">
        <v>2084.2988</v>
      </c>
      <c r="AU1742" s="417">
        <v>8622</v>
      </c>
      <c r="AV1742" s="417"/>
      <c r="AW1742" s="417">
        <v>295.13029999999998</v>
      </c>
      <c r="AX1742" s="417">
        <v>0</v>
      </c>
      <c r="AY1742" s="417"/>
      <c r="AZ1742" s="417"/>
      <c r="BA1742" s="417">
        <v>13913.657499999999</v>
      </c>
    </row>
    <row r="1743" spans="1:53" hidden="1">
      <c r="A1743" s="417" t="s">
        <v>701</v>
      </c>
      <c r="B1743" s="417" t="s">
        <v>720</v>
      </c>
      <c r="C1743" s="374">
        <v>2020</v>
      </c>
      <c r="D1743" s="417" t="s">
        <v>703</v>
      </c>
      <c r="E1743" s="417" t="s">
        <v>556</v>
      </c>
      <c r="F1743" s="417" t="s">
        <v>713</v>
      </c>
      <c r="G1743" s="374">
        <v>9</v>
      </c>
      <c r="H1743" s="417">
        <v>9.6999999999999993</v>
      </c>
      <c r="I1743" s="417" t="s">
        <v>269</v>
      </c>
      <c r="J1743" s="417"/>
      <c r="K1743" s="417"/>
      <c r="L1743" s="417">
        <v>9.9822488456459997</v>
      </c>
      <c r="M1743" s="417">
        <v>405.50709060682846</v>
      </c>
      <c r="N1743" s="417">
        <v>521.11040593729228</v>
      </c>
      <c r="O1743" s="417">
        <v>113699</v>
      </c>
      <c r="P1743" s="417"/>
      <c r="Q1743" s="417"/>
      <c r="R1743" s="417"/>
      <c r="S1743" s="417">
        <v>1079.8942</v>
      </c>
      <c r="T1743" s="417">
        <v>792</v>
      </c>
      <c r="U1743" s="417">
        <v>0</v>
      </c>
      <c r="V1743" s="417">
        <v>1297</v>
      </c>
      <c r="W1743" s="417">
        <v>1433</v>
      </c>
      <c r="X1743" s="417">
        <v>1867.1179999999999</v>
      </c>
      <c r="Y1743" s="417"/>
      <c r="Z1743" s="417"/>
      <c r="AA1743" s="417">
        <v>40.622851668581028</v>
      </c>
      <c r="AB1743" s="417">
        <v>52.20374985716267</v>
      </c>
      <c r="AC1743" s="417"/>
      <c r="AD1743" s="417"/>
      <c r="AE1743" s="417"/>
      <c r="AF1743" s="417"/>
      <c r="AG1743" s="417"/>
      <c r="AH1743" s="417"/>
      <c r="AI1743" s="417"/>
      <c r="AJ1743" s="417"/>
      <c r="AK1743" s="417"/>
      <c r="AL1743" s="417"/>
      <c r="AM1743" s="417"/>
      <c r="AN1743" s="417"/>
      <c r="AO1743" s="417"/>
      <c r="AP1743" s="417">
        <v>32.731637463959892</v>
      </c>
      <c r="AQ1743" s="417"/>
      <c r="AR1743" s="417">
        <v>33.342012080787093</v>
      </c>
      <c r="AS1743" s="417"/>
      <c r="AT1743" s="417">
        <v>2084.2988</v>
      </c>
      <c r="AU1743" s="417">
        <v>8622</v>
      </c>
      <c r="AV1743" s="417"/>
      <c r="AW1743" s="417">
        <v>295.13029999999998</v>
      </c>
      <c r="AX1743" s="417">
        <v>0</v>
      </c>
      <c r="AY1743" s="417"/>
      <c r="AZ1743" s="417"/>
      <c r="BA1743" s="417">
        <v>14001.1486</v>
      </c>
    </row>
    <row r="1744" spans="1:53" hidden="1">
      <c r="A1744" s="417" t="s">
        <v>701</v>
      </c>
      <c r="B1744" s="417" t="s">
        <v>720</v>
      </c>
      <c r="C1744" s="374">
        <v>2020</v>
      </c>
      <c r="D1744" s="417" t="s">
        <v>703</v>
      </c>
      <c r="E1744" s="417" t="s">
        <v>556</v>
      </c>
      <c r="F1744" s="417" t="s">
        <v>713</v>
      </c>
      <c r="G1744" s="374">
        <v>10</v>
      </c>
      <c r="H1744" s="417">
        <v>9.33</v>
      </c>
      <c r="I1744" s="417" t="s">
        <v>269</v>
      </c>
      <c r="J1744" s="417"/>
      <c r="K1744" s="417"/>
      <c r="L1744" s="417">
        <v>9.9822488456459997</v>
      </c>
      <c r="M1744" s="417">
        <v>417.34218912756097</v>
      </c>
      <c r="N1744" s="417">
        <v>533.32587303388038</v>
      </c>
      <c r="O1744" s="417">
        <v>113699</v>
      </c>
      <c r="P1744" s="417"/>
      <c r="Q1744" s="417"/>
      <c r="R1744" s="417"/>
      <c r="S1744" s="417">
        <v>1079.8942</v>
      </c>
      <c r="T1744" s="417">
        <v>792</v>
      </c>
      <c r="U1744" s="417">
        <v>0</v>
      </c>
      <c r="V1744" s="417">
        <v>1267</v>
      </c>
      <c r="W1744" s="417">
        <v>1403</v>
      </c>
      <c r="X1744" s="417">
        <v>1830.3979999999999</v>
      </c>
      <c r="Y1744" s="417"/>
      <c r="Z1744" s="417"/>
      <c r="AA1744" s="417">
        <v>41.808467069217535</v>
      </c>
      <c r="AB1744" s="417">
        <v>53.427469785671292</v>
      </c>
      <c r="AC1744" s="417"/>
      <c r="AD1744" s="417"/>
      <c r="AE1744" s="417"/>
      <c r="AF1744" s="417"/>
      <c r="AG1744" s="417"/>
      <c r="AH1744" s="417"/>
      <c r="AI1744" s="417"/>
      <c r="AJ1744" s="417"/>
      <c r="AK1744" s="417"/>
      <c r="AL1744" s="417"/>
      <c r="AM1744" s="417"/>
      <c r="AN1744" s="417"/>
      <c r="AO1744" s="417"/>
      <c r="AP1744" s="417">
        <v>33.500297185673595</v>
      </c>
      <c r="AQ1744" s="417"/>
      <c r="AR1744" s="417">
        <v>34.106157929061759</v>
      </c>
      <c r="AS1744" s="417"/>
      <c r="AT1744" s="417">
        <v>2084.2988</v>
      </c>
      <c r="AU1744" s="417">
        <v>8622</v>
      </c>
      <c r="AV1744" s="417"/>
      <c r="AW1744" s="417">
        <v>295.13029999999998</v>
      </c>
      <c r="AX1744" s="417">
        <v>0</v>
      </c>
      <c r="AY1744" s="417"/>
      <c r="AZ1744" s="417"/>
      <c r="BA1744" s="417">
        <v>13913.657499999999</v>
      </c>
    </row>
    <row r="1745" spans="1:53" hidden="1">
      <c r="A1745" s="417" t="s">
        <v>701</v>
      </c>
      <c r="B1745" s="417" t="s">
        <v>720</v>
      </c>
      <c r="C1745" s="374">
        <v>2020</v>
      </c>
      <c r="D1745" s="417" t="s">
        <v>703</v>
      </c>
      <c r="E1745" s="417" t="s">
        <v>556</v>
      </c>
      <c r="F1745" s="417" t="s">
        <v>714</v>
      </c>
      <c r="G1745" s="374">
        <v>8</v>
      </c>
      <c r="H1745" s="417">
        <v>9.16</v>
      </c>
      <c r="I1745" s="417" t="s">
        <v>269</v>
      </c>
      <c r="J1745" s="417"/>
      <c r="K1745" s="417"/>
      <c r="L1745" s="417">
        <v>9.9822488456459997</v>
      </c>
      <c r="M1745" s="417">
        <v>417.78031637011054</v>
      </c>
      <c r="N1745" s="417">
        <v>525.31930285297528</v>
      </c>
      <c r="O1745" s="417">
        <v>113699</v>
      </c>
      <c r="P1745" s="417"/>
      <c r="Q1745" s="417"/>
      <c r="R1745" s="417"/>
      <c r="S1745" s="417">
        <v>1079.8942</v>
      </c>
      <c r="T1745" s="417">
        <v>792</v>
      </c>
      <c r="U1745" s="417">
        <v>0</v>
      </c>
      <c r="V1745" s="417">
        <v>1292</v>
      </c>
      <c r="W1745" s="417">
        <v>1428</v>
      </c>
      <c r="X1745" s="417">
        <v>1860.998</v>
      </c>
      <c r="Y1745" s="417"/>
      <c r="Z1745" s="417"/>
      <c r="AA1745" s="417">
        <v>41.852357739438418</v>
      </c>
      <c r="AB1745" s="417">
        <v>52.625388341555812</v>
      </c>
      <c r="AC1745" s="417"/>
      <c r="AD1745" s="417"/>
      <c r="AE1745" s="417"/>
      <c r="AF1745" s="417"/>
      <c r="AG1745" s="417"/>
      <c r="AH1745" s="417"/>
      <c r="AI1745" s="417"/>
      <c r="AJ1745" s="417"/>
      <c r="AK1745" s="417"/>
      <c r="AL1745" s="417"/>
      <c r="AM1745" s="417"/>
      <c r="AN1745" s="417"/>
      <c r="AO1745" s="417"/>
      <c r="AP1745" s="417">
        <v>33.332605957798684</v>
      </c>
      <c r="AQ1745" s="417"/>
      <c r="AR1745" s="417">
        <v>33.87740716878843</v>
      </c>
      <c r="AS1745" s="417"/>
      <c r="AT1745" s="417">
        <v>2084.2988</v>
      </c>
      <c r="AU1745" s="417">
        <v>8622</v>
      </c>
      <c r="AV1745" s="417"/>
      <c r="AW1745" s="417">
        <v>295.13029999999998</v>
      </c>
      <c r="AX1745" s="417">
        <v>0</v>
      </c>
      <c r="AY1745" s="417"/>
      <c r="AZ1745" s="417"/>
      <c r="BA1745" s="417">
        <v>13913.657499999999</v>
      </c>
    </row>
    <row r="1746" spans="1:53" hidden="1">
      <c r="A1746" s="417" t="s">
        <v>701</v>
      </c>
      <c r="B1746" s="417" t="s">
        <v>720</v>
      </c>
      <c r="C1746" s="374">
        <v>2020</v>
      </c>
      <c r="D1746" s="417" t="s">
        <v>703</v>
      </c>
      <c r="E1746" s="417" t="s">
        <v>556</v>
      </c>
      <c r="F1746" s="417" t="s">
        <v>714</v>
      </c>
      <c r="G1746" s="374">
        <v>10</v>
      </c>
      <c r="H1746" s="417">
        <v>9.1300000000000008</v>
      </c>
      <c r="I1746" s="417" t="s">
        <v>269</v>
      </c>
      <c r="J1746" s="417"/>
      <c r="K1746" s="417"/>
      <c r="L1746" s="417">
        <v>9.9822488456459997</v>
      </c>
      <c r="M1746" s="417">
        <v>419.51207919234906</v>
      </c>
      <c r="N1746" s="417">
        <v>540.47076767986982</v>
      </c>
      <c r="O1746" s="417">
        <v>113699</v>
      </c>
      <c r="P1746" s="417"/>
      <c r="Q1746" s="417"/>
      <c r="R1746" s="417"/>
      <c r="S1746" s="417">
        <v>1079.8942</v>
      </c>
      <c r="T1746" s="417">
        <v>792</v>
      </c>
      <c r="U1746" s="417">
        <v>0</v>
      </c>
      <c r="V1746" s="417">
        <v>1267</v>
      </c>
      <c r="W1746" s="417">
        <v>1403</v>
      </c>
      <c r="X1746" s="417">
        <v>1830.3979999999999</v>
      </c>
      <c r="Y1746" s="417"/>
      <c r="Z1746" s="417"/>
      <c r="AA1746" s="417">
        <v>42.025842114638081</v>
      </c>
      <c r="AB1746" s="417">
        <v>54.143230378062718</v>
      </c>
      <c r="AC1746" s="417"/>
      <c r="AD1746" s="417"/>
      <c r="AE1746" s="417"/>
      <c r="AF1746" s="417"/>
      <c r="AG1746" s="417"/>
      <c r="AH1746" s="417"/>
      <c r="AI1746" s="417"/>
      <c r="AJ1746" s="417"/>
      <c r="AK1746" s="417"/>
      <c r="AL1746" s="417"/>
      <c r="AM1746" s="417"/>
      <c r="AN1746" s="417"/>
      <c r="AO1746" s="417"/>
      <c r="AP1746" s="417">
        <v>33.752532013373319</v>
      </c>
      <c r="AQ1746" s="417"/>
      <c r="AR1746" s="417">
        <v>34.392708573609447</v>
      </c>
      <c r="AS1746" s="417"/>
      <c r="AT1746" s="417">
        <v>2084.2988</v>
      </c>
      <c r="AU1746" s="417">
        <v>8622</v>
      </c>
      <c r="AV1746" s="417"/>
      <c r="AW1746" s="417">
        <v>295.13029999999998</v>
      </c>
      <c r="AX1746" s="417">
        <v>0</v>
      </c>
      <c r="AY1746" s="417"/>
      <c r="AZ1746" s="417"/>
      <c r="BA1746" s="417">
        <v>13913.657499999999</v>
      </c>
    </row>
    <row r="1747" spans="1:53" hidden="1">
      <c r="A1747" s="417" t="s">
        <v>701</v>
      </c>
      <c r="B1747" s="417" t="s">
        <v>720</v>
      </c>
      <c r="C1747" s="374">
        <v>2020</v>
      </c>
      <c r="D1747" s="417" t="s">
        <v>703</v>
      </c>
      <c r="E1747" s="417" t="s">
        <v>556</v>
      </c>
      <c r="F1747" s="417" t="s">
        <v>715</v>
      </c>
      <c r="G1747" s="374"/>
      <c r="H1747" s="417">
        <v>9.7799999999999994</v>
      </c>
      <c r="I1747" s="417" t="s">
        <v>269</v>
      </c>
      <c r="J1747" s="417"/>
      <c r="K1747" s="417"/>
      <c r="L1747" s="417">
        <v>9.9822488456459997</v>
      </c>
      <c r="M1747" s="417">
        <v>403.91659315872323</v>
      </c>
      <c r="N1747" s="417">
        <v>518.50962966933685</v>
      </c>
      <c r="O1747" s="417">
        <v>113699</v>
      </c>
      <c r="P1747" s="417"/>
      <c r="Q1747" s="417"/>
      <c r="R1747" s="417"/>
      <c r="S1747" s="417">
        <v>1079.8942</v>
      </c>
      <c r="T1747" s="417">
        <v>792</v>
      </c>
      <c r="U1747" s="417">
        <v>0</v>
      </c>
      <c r="V1747" s="417">
        <v>1266</v>
      </c>
      <c r="W1747" s="417">
        <v>1402</v>
      </c>
      <c r="X1747" s="417">
        <v>1829.174</v>
      </c>
      <c r="Y1747" s="417"/>
      <c r="Z1747" s="417"/>
      <c r="AA1747" s="417">
        <v>40.463518962913788</v>
      </c>
      <c r="AB1747" s="417">
        <v>51.943209533692077</v>
      </c>
      <c r="AC1747" s="417"/>
      <c r="AD1747" s="417"/>
      <c r="AE1747" s="417"/>
      <c r="AF1747" s="417"/>
      <c r="AG1747" s="417"/>
      <c r="AH1747" s="417"/>
      <c r="AI1747" s="417"/>
      <c r="AJ1747" s="417"/>
      <c r="AK1747" s="417"/>
      <c r="AL1747" s="417"/>
      <c r="AM1747" s="417"/>
      <c r="AN1747" s="417"/>
      <c r="AO1747" s="417"/>
      <c r="AP1747" s="417">
        <v>32.605895848572509</v>
      </c>
      <c r="AQ1747" s="417"/>
      <c r="AR1747" s="417">
        <v>33.209967862512336</v>
      </c>
      <c r="AS1747" s="417"/>
      <c r="AT1747" s="417">
        <v>2084.2988</v>
      </c>
      <c r="AU1747" s="417">
        <v>8622</v>
      </c>
      <c r="AV1747" s="417"/>
      <c r="AW1747" s="417">
        <v>295.13029999999998</v>
      </c>
      <c r="AX1747" s="417">
        <v>0</v>
      </c>
      <c r="AY1747" s="417"/>
      <c r="AZ1747" s="417"/>
      <c r="BA1747" s="417">
        <v>13801.513499999999</v>
      </c>
    </row>
    <row r="1748" spans="1:53" hidden="1">
      <c r="A1748" s="417" t="s">
        <v>701</v>
      </c>
      <c r="B1748" s="417" t="s">
        <v>720</v>
      </c>
      <c r="C1748" s="374">
        <v>2020</v>
      </c>
      <c r="D1748" s="417" t="s">
        <v>703</v>
      </c>
      <c r="E1748" s="417" t="s">
        <v>556</v>
      </c>
      <c r="F1748" s="417" t="s">
        <v>716</v>
      </c>
      <c r="G1748" s="374"/>
      <c r="H1748" s="417">
        <v>9.65</v>
      </c>
      <c r="I1748" s="417" t="s">
        <v>269</v>
      </c>
      <c r="J1748" s="417"/>
      <c r="K1748" s="417"/>
      <c r="L1748" s="417">
        <v>9.9822488456459997</v>
      </c>
      <c r="M1748" s="417">
        <v>416.5425695486195</v>
      </c>
      <c r="N1748" s="417">
        <v>540.3339522326271</v>
      </c>
      <c r="O1748" s="417">
        <v>113699</v>
      </c>
      <c r="P1748" s="417"/>
      <c r="Q1748" s="417"/>
      <c r="R1748" s="417"/>
      <c r="S1748" s="417">
        <v>1079.8942</v>
      </c>
      <c r="T1748" s="417">
        <v>792</v>
      </c>
      <c r="U1748" s="417">
        <v>0</v>
      </c>
      <c r="V1748" s="417">
        <v>1266</v>
      </c>
      <c r="W1748" s="417">
        <v>1402</v>
      </c>
      <c r="X1748" s="417">
        <v>1829.174</v>
      </c>
      <c r="Y1748" s="417"/>
      <c r="Z1748" s="417"/>
      <c r="AA1748" s="417">
        <v>41.728362853288722</v>
      </c>
      <c r="AB1748" s="417">
        <v>54.129524492893133</v>
      </c>
      <c r="AC1748" s="417"/>
      <c r="AD1748" s="417"/>
      <c r="AE1748" s="417"/>
      <c r="AF1748" s="417"/>
      <c r="AG1748" s="417"/>
      <c r="AH1748" s="417"/>
      <c r="AI1748" s="417"/>
      <c r="AJ1748" s="417"/>
      <c r="AK1748" s="417"/>
      <c r="AL1748" s="417"/>
      <c r="AM1748" s="417"/>
      <c r="AN1748" s="417"/>
      <c r="AO1748" s="417"/>
      <c r="AP1748" s="417">
        <v>33.626595398997196</v>
      </c>
      <c r="AQ1748" s="417"/>
      <c r="AR1748" s="417">
        <v>34.288848062694157</v>
      </c>
      <c r="AS1748" s="417"/>
      <c r="AT1748" s="417">
        <v>2084.2988</v>
      </c>
      <c r="AU1748" s="417">
        <v>8622</v>
      </c>
      <c r="AV1748" s="417"/>
      <c r="AW1748" s="417">
        <v>295.13029999999998</v>
      </c>
      <c r="AX1748" s="417">
        <v>0</v>
      </c>
      <c r="AY1748" s="417"/>
      <c r="AZ1748" s="417"/>
      <c r="BA1748" s="417">
        <v>13801.513499999999</v>
      </c>
    </row>
    <row r="1749" spans="1:53" hidden="1">
      <c r="A1749" s="417" t="s">
        <v>701</v>
      </c>
      <c r="B1749" s="417" t="s">
        <v>720</v>
      </c>
      <c r="C1749" s="374">
        <v>2020</v>
      </c>
      <c r="D1749" s="417" t="s">
        <v>703</v>
      </c>
      <c r="E1749" s="417" t="s">
        <v>556</v>
      </c>
      <c r="F1749" s="417" t="s">
        <v>717</v>
      </c>
      <c r="G1749" s="374">
        <v>6</v>
      </c>
      <c r="H1749" s="417">
        <v>9.36</v>
      </c>
      <c r="I1749" s="417" t="s">
        <v>269</v>
      </c>
      <c r="J1749" s="417"/>
      <c r="K1749" s="417"/>
      <c r="L1749" s="417">
        <v>9.9822488456459997</v>
      </c>
      <c r="M1749" s="417">
        <v>434.2618842997075</v>
      </c>
      <c r="N1749" s="417">
        <v>526.46183906178578</v>
      </c>
      <c r="O1749" s="417">
        <v>113699</v>
      </c>
      <c r="P1749" s="417"/>
      <c r="Q1749" s="417"/>
      <c r="R1749" s="417"/>
      <c r="S1749" s="417">
        <v>1079.8942</v>
      </c>
      <c r="T1749" s="417">
        <v>792</v>
      </c>
      <c r="U1749" s="417">
        <v>0</v>
      </c>
      <c r="V1749" s="417">
        <v>1292</v>
      </c>
      <c r="W1749" s="417">
        <v>1428</v>
      </c>
      <c r="X1749" s="417">
        <v>1860.998</v>
      </c>
      <c r="Y1749" s="417"/>
      <c r="Z1749" s="417"/>
      <c r="AA1749" s="417">
        <v>43.503446721058275</v>
      </c>
      <c r="AB1749" s="417">
        <v>52.739845227789381</v>
      </c>
      <c r="AC1749" s="417"/>
      <c r="AD1749" s="417"/>
      <c r="AE1749" s="417"/>
      <c r="AF1749" s="417"/>
      <c r="AG1749" s="417"/>
      <c r="AH1749" s="417"/>
      <c r="AI1749" s="417"/>
      <c r="AJ1749" s="417"/>
      <c r="AK1749" s="417"/>
      <c r="AL1749" s="417"/>
      <c r="AM1749" s="417"/>
      <c r="AN1749" s="417"/>
      <c r="AO1749" s="417"/>
      <c r="AP1749" s="417">
        <v>34.015892640443873</v>
      </c>
      <c r="AQ1749" s="417"/>
      <c r="AR1749" s="417">
        <v>34.440714824789147</v>
      </c>
      <c r="AS1749" s="417"/>
      <c r="AT1749" s="417">
        <v>2084.2988</v>
      </c>
      <c r="AU1749" s="417">
        <v>8622</v>
      </c>
      <c r="AV1749" s="417"/>
      <c r="AW1749" s="417">
        <v>295.13029999999998</v>
      </c>
      <c r="AX1749" s="417">
        <v>0</v>
      </c>
      <c r="AY1749" s="417"/>
      <c r="AZ1749" s="417"/>
      <c r="BA1749" s="417">
        <v>13381.2266</v>
      </c>
    </row>
    <row r="1750" spans="1:53" hidden="1">
      <c r="A1750" s="417" t="s">
        <v>701</v>
      </c>
      <c r="B1750" s="417" t="s">
        <v>720</v>
      </c>
      <c r="C1750" s="374">
        <v>2020</v>
      </c>
      <c r="D1750" s="417" t="s">
        <v>703</v>
      </c>
      <c r="E1750" s="417" t="s">
        <v>556</v>
      </c>
      <c r="F1750" s="417" t="s">
        <v>717</v>
      </c>
      <c r="G1750" s="374">
        <v>8</v>
      </c>
      <c r="H1750" s="417">
        <v>9.1999999999999993</v>
      </c>
      <c r="I1750" s="417" t="s">
        <v>269</v>
      </c>
      <c r="J1750" s="417"/>
      <c r="K1750" s="417"/>
      <c r="L1750" s="417">
        <v>9.9822488456459997</v>
      </c>
      <c r="M1750" s="417">
        <v>434.67189144744395</v>
      </c>
      <c r="N1750" s="417">
        <v>525.88406110725191</v>
      </c>
      <c r="O1750" s="417">
        <v>113699</v>
      </c>
      <c r="P1750" s="417"/>
      <c r="Q1750" s="417"/>
      <c r="R1750" s="417"/>
      <c r="S1750" s="417">
        <v>1079.8942</v>
      </c>
      <c r="T1750" s="417">
        <v>792</v>
      </c>
      <c r="U1750" s="417">
        <v>0</v>
      </c>
      <c r="V1750" s="417">
        <v>1307</v>
      </c>
      <c r="W1750" s="417">
        <v>1443</v>
      </c>
      <c r="X1750" s="417">
        <v>1879.3579999999999</v>
      </c>
      <c r="Y1750" s="417"/>
      <c r="Z1750" s="417"/>
      <c r="AA1750" s="417">
        <v>43.544520379032129</v>
      </c>
      <c r="AB1750" s="417">
        <v>52.681964641510902</v>
      </c>
      <c r="AC1750" s="417"/>
      <c r="AD1750" s="417"/>
      <c r="AE1750" s="417"/>
      <c r="AF1750" s="417"/>
      <c r="AG1750" s="417"/>
      <c r="AH1750" s="417"/>
      <c r="AI1750" s="417"/>
      <c r="AJ1750" s="417"/>
      <c r="AK1750" s="417"/>
      <c r="AL1750" s="417"/>
      <c r="AM1750" s="417"/>
      <c r="AN1750" s="417"/>
      <c r="AO1750" s="417"/>
      <c r="AP1750" s="417">
        <v>34.017859021663327</v>
      </c>
      <c r="AQ1750" s="417"/>
      <c r="AR1750" s="417">
        <v>34.435312511761808</v>
      </c>
      <c r="AS1750" s="417"/>
      <c r="AT1750" s="417">
        <v>2084.2988</v>
      </c>
      <c r="AU1750" s="417">
        <v>8622</v>
      </c>
      <c r="AV1750" s="417"/>
      <c r="AW1750" s="417">
        <v>295.13029999999998</v>
      </c>
      <c r="AX1750" s="417">
        <v>0</v>
      </c>
      <c r="AY1750" s="417"/>
      <c r="AZ1750" s="417"/>
      <c r="BA1750" s="417">
        <v>13673.3266</v>
      </c>
    </row>
    <row r="1751" spans="1:53" hidden="1">
      <c r="A1751" s="417" t="s">
        <v>701</v>
      </c>
      <c r="B1751" s="417" t="s">
        <v>720</v>
      </c>
      <c r="C1751" s="374">
        <v>2020</v>
      </c>
      <c r="D1751" s="417" t="s">
        <v>703</v>
      </c>
      <c r="E1751" s="417" t="s">
        <v>556</v>
      </c>
      <c r="F1751" s="417" t="s">
        <v>718</v>
      </c>
      <c r="G1751" s="374">
        <v>5</v>
      </c>
      <c r="H1751" s="417">
        <v>10.87</v>
      </c>
      <c r="I1751" s="417" t="s">
        <v>269</v>
      </c>
      <c r="J1751" s="417"/>
      <c r="K1751" s="417"/>
      <c r="L1751" s="417">
        <v>9.9822488456459997</v>
      </c>
      <c r="M1751" s="417">
        <v>437.54745556104092</v>
      </c>
      <c r="N1751" s="417">
        <v>538.64812021832029</v>
      </c>
      <c r="O1751" s="417">
        <v>113699</v>
      </c>
      <c r="P1751" s="417"/>
      <c r="Q1751" s="417"/>
      <c r="R1751" s="417"/>
      <c r="S1751" s="417">
        <v>1079.8942</v>
      </c>
      <c r="T1751" s="417">
        <v>792</v>
      </c>
      <c r="U1751" s="417">
        <v>0</v>
      </c>
      <c r="V1751" s="417">
        <v>1251</v>
      </c>
      <c r="W1751" s="417">
        <v>1387</v>
      </c>
      <c r="X1751" s="417">
        <v>1810.8140000000001</v>
      </c>
      <c r="Y1751" s="417"/>
      <c r="Z1751" s="417"/>
      <c r="AA1751" s="417">
        <v>43.832588373787374</v>
      </c>
      <c r="AB1751" s="417">
        <v>53.960641369905446</v>
      </c>
      <c r="AC1751" s="417"/>
      <c r="AD1751" s="417"/>
      <c r="AE1751" s="417"/>
      <c r="AF1751" s="417"/>
      <c r="AG1751" s="417"/>
      <c r="AH1751" s="417"/>
      <c r="AI1751" s="417"/>
      <c r="AJ1751" s="417"/>
      <c r="AK1751" s="417"/>
      <c r="AL1751" s="417"/>
      <c r="AM1751" s="417"/>
      <c r="AN1751" s="417"/>
      <c r="AO1751" s="417"/>
      <c r="AP1751" s="417">
        <v>34.437629203810587</v>
      </c>
      <c r="AQ1751" s="417"/>
      <c r="AR1751" s="417">
        <v>34.925011231996216</v>
      </c>
      <c r="AS1751" s="417"/>
      <c r="AT1751" s="417">
        <v>2084.2988</v>
      </c>
      <c r="AU1751" s="417">
        <v>8622</v>
      </c>
      <c r="AV1751" s="417"/>
      <c r="AW1751" s="417">
        <v>295.13029999999998</v>
      </c>
      <c r="AX1751" s="417">
        <v>0</v>
      </c>
      <c r="AY1751" s="417"/>
      <c r="AZ1751" s="417"/>
      <c r="BA1751" s="417">
        <v>12752.3019</v>
      </c>
    </row>
    <row r="1752" spans="1:53" hidden="1">
      <c r="A1752" s="417" t="s">
        <v>701</v>
      </c>
      <c r="B1752" s="417" t="s">
        <v>720</v>
      </c>
      <c r="C1752" s="374">
        <v>2020</v>
      </c>
      <c r="D1752" s="417" t="s">
        <v>703</v>
      </c>
      <c r="E1752" s="417" t="s">
        <v>556</v>
      </c>
      <c r="F1752" s="417" t="s">
        <v>718</v>
      </c>
      <c r="G1752" s="374">
        <v>6</v>
      </c>
      <c r="H1752" s="417">
        <v>10.62</v>
      </c>
      <c r="I1752" s="417" t="s">
        <v>269</v>
      </c>
      <c r="J1752" s="417"/>
      <c r="K1752" s="417"/>
      <c r="L1752" s="417">
        <v>9.9822488456459997</v>
      </c>
      <c r="M1752" s="417">
        <v>439.18430960900417</v>
      </c>
      <c r="N1752" s="417">
        <v>536.39621593942798</v>
      </c>
      <c r="O1752" s="417">
        <v>113699</v>
      </c>
      <c r="P1752" s="417"/>
      <c r="Q1752" s="417"/>
      <c r="R1752" s="417"/>
      <c r="S1752" s="417">
        <v>1079.8942</v>
      </c>
      <c r="T1752" s="417">
        <v>792</v>
      </c>
      <c r="U1752" s="417">
        <v>0</v>
      </c>
      <c r="V1752" s="417">
        <v>1267</v>
      </c>
      <c r="W1752" s="417">
        <v>1403</v>
      </c>
      <c r="X1752" s="417">
        <v>1830.3979999999999</v>
      </c>
      <c r="Y1752" s="417"/>
      <c r="Z1752" s="417"/>
      <c r="AA1752" s="417">
        <v>43.99656498661065</v>
      </c>
      <c r="AB1752" s="417">
        <v>53.73505031215997</v>
      </c>
      <c r="AC1752" s="417"/>
      <c r="AD1752" s="417"/>
      <c r="AE1752" s="417"/>
      <c r="AF1752" s="417"/>
      <c r="AG1752" s="417"/>
      <c r="AH1752" s="417"/>
      <c r="AI1752" s="417"/>
      <c r="AJ1752" s="417"/>
      <c r="AK1752" s="417"/>
      <c r="AL1752" s="417"/>
      <c r="AM1752" s="417"/>
      <c r="AN1752" s="417"/>
      <c r="AO1752" s="417"/>
      <c r="AP1752" s="417">
        <v>34.448225155152947</v>
      </c>
      <c r="AQ1752" s="417"/>
      <c r="AR1752" s="417">
        <v>34.906735588111985</v>
      </c>
      <c r="AS1752" s="417"/>
      <c r="AT1752" s="417">
        <v>2084.2988</v>
      </c>
      <c r="AU1752" s="417">
        <v>8622</v>
      </c>
      <c r="AV1752" s="417"/>
      <c r="AW1752" s="417">
        <v>295.13029999999998</v>
      </c>
      <c r="AX1752" s="417">
        <v>0</v>
      </c>
      <c r="AY1752" s="417"/>
      <c r="AZ1752" s="417"/>
      <c r="BA1752" s="417">
        <v>12836.5121</v>
      </c>
    </row>
    <row r="1753" spans="1:53" hidden="1">
      <c r="A1753" s="417" t="s">
        <v>701</v>
      </c>
      <c r="B1753" s="417" t="s">
        <v>720</v>
      </c>
      <c r="C1753" s="374">
        <v>2020</v>
      </c>
      <c r="D1753" s="417" t="s">
        <v>703</v>
      </c>
      <c r="E1753" s="417" t="s">
        <v>704</v>
      </c>
      <c r="F1753" s="417" t="s">
        <v>712</v>
      </c>
      <c r="G1753" s="374">
        <v>5</v>
      </c>
      <c r="H1753" s="417">
        <v>9.56</v>
      </c>
      <c r="I1753" s="417" t="s">
        <v>269</v>
      </c>
      <c r="J1753" s="417"/>
      <c r="K1753" s="417"/>
      <c r="L1753" s="417">
        <v>12.121292497697132</v>
      </c>
      <c r="M1753" s="417">
        <v>380.11158627612082</v>
      </c>
      <c r="N1753" s="417">
        <v>530.11229852951669</v>
      </c>
      <c r="O1753" s="417">
        <v>143998</v>
      </c>
      <c r="P1753" s="417"/>
      <c r="Q1753" s="417"/>
      <c r="R1753" s="417"/>
      <c r="S1753" s="417">
        <v>1079.8942</v>
      </c>
      <c r="T1753" s="417">
        <v>792</v>
      </c>
      <c r="U1753" s="417">
        <v>0</v>
      </c>
      <c r="V1753" s="417">
        <v>1494</v>
      </c>
      <c r="W1753" s="417">
        <v>1630</v>
      </c>
      <c r="X1753" s="417">
        <v>2108.2460000000001</v>
      </c>
      <c r="Y1753" s="417"/>
      <c r="Z1753" s="417"/>
      <c r="AA1753" s="417">
        <v>31.358997924382773</v>
      </c>
      <c r="AB1753" s="417">
        <v>43.733974626074755</v>
      </c>
      <c r="AC1753" s="417"/>
      <c r="AD1753" s="417"/>
      <c r="AE1753" s="417"/>
      <c r="AF1753" s="417"/>
      <c r="AG1753" s="417"/>
      <c r="AH1753" s="417"/>
      <c r="AI1753" s="417"/>
      <c r="AJ1753" s="417"/>
      <c r="AK1753" s="417"/>
      <c r="AL1753" s="417"/>
      <c r="AM1753" s="417"/>
      <c r="AN1753" s="417"/>
      <c r="AO1753" s="417"/>
      <c r="AP1753" s="417">
        <v>26.77194980259581</v>
      </c>
      <c r="AQ1753" s="417"/>
      <c r="AR1753" s="417">
        <v>27.504900563640319</v>
      </c>
      <c r="AS1753" s="417"/>
      <c r="AT1753" s="417">
        <v>2244.1015000000002</v>
      </c>
      <c r="AU1753" s="417">
        <v>12295</v>
      </c>
      <c r="AV1753" s="417"/>
      <c r="AW1753" s="417">
        <v>295.13029999999998</v>
      </c>
      <c r="AX1753" s="417">
        <v>0</v>
      </c>
      <c r="AY1753" s="417"/>
      <c r="AZ1753" s="417"/>
      <c r="BA1753" s="417">
        <v>17634.162899999999</v>
      </c>
    </row>
    <row r="1754" spans="1:53" hidden="1">
      <c r="A1754" s="417" t="s">
        <v>701</v>
      </c>
      <c r="B1754" s="417" t="s">
        <v>720</v>
      </c>
      <c r="C1754" s="374">
        <v>2020</v>
      </c>
      <c r="D1754" s="417" t="s">
        <v>703</v>
      </c>
      <c r="E1754" s="417" t="s">
        <v>704</v>
      </c>
      <c r="F1754" s="417" t="s">
        <v>712</v>
      </c>
      <c r="G1754" s="374">
        <v>6</v>
      </c>
      <c r="H1754" s="417">
        <v>9.01</v>
      </c>
      <c r="I1754" s="417" t="s">
        <v>269</v>
      </c>
      <c r="J1754" s="417"/>
      <c r="K1754" s="417"/>
      <c r="L1754" s="417">
        <v>12.121292497697132</v>
      </c>
      <c r="M1754" s="417">
        <v>408.414814018436</v>
      </c>
      <c r="N1754" s="417">
        <v>537.6497718571535</v>
      </c>
      <c r="O1754" s="417">
        <v>143998</v>
      </c>
      <c r="P1754" s="417"/>
      <c r="Q1754" s="417"/>
      <c r="R1754" s="417"/>
      <c r="S1754" s="417">
        <v>1079.8942</v>
      </c>
      <c r="T1754" s="417">
        <v>792</v>
      </c>
      <c r="U1754" s="417">
        <v>0</v>
      </c>
      <c r="V1754" s="417">
        <v>1491</v>
      </c>
      <c r="W1754" s="417">
        <v>1627</v>
      </c>
      <c r="X1754" s="417">
        <v>2104.5740000000001</v>
      </c>
      <c r="Y1754" s="417"/>
      <c r="Z1754" s="417"/>
      <c r="AA1754" s="417">
        <v>33.693998729593304</v>
      </c>
      <c r="AB1754" s="417">
        <v>44.3558120521635</v>
      </c>
      <c r="AC1754" s="417"/>
      <c r="AD1754" s="417"/>
      <c r="AE1754" s="417"/>
      <c r="AF1754" s="417"/>
      <c r="AG1754" s="417"/>
      <c r="AH1754" s="417"/>
      <c r="AI1754" s="417"/>
      <c r="AJ1754" s="417"/>
      <c r="AK1754" s="417"/>
      <c r="AL1754" s="417"/>
      <c r="AM1754" s="417"/>
      <c r="AN1754" s="417"/>
      <c r="AO1754" s="417"/>
      <c r="AP1754" s="417">
        <v>27.967523640127979</v>
      </c>
      <c r="AQ1754" s="417"/>
      <c r="AR1754" s="417">
        <v>28.556549664123494</v>
      </c>
      <c r="AS1754" s="417"/>
      <c r="AT1754" s="417">
        <v>2244.1015000000002</v>
      </c>
      <c r="AU1754" s="417">
        <v>12295</v>
      </c>
      <c r="AV1754" s="417"/>
      <c r="AW1754" s="417">
        <v>295.13029999999998</v>
      </c>
      <c r="AX1754" s="417">
        <v>0</v>
      </c>
      <c r="AY1754" s="417"/>
      <c r="AZ1754" s="417"/>
      <c r="BA1754" s="417">
        <v>17721.653999999999</v>
      </c>
    </row>
    <row r="1755" spans="1:53" hidden="1">
      <c r="A1755" s="417" t="s">
        <v>701</v>
      </c>
      <c r="B1755" s="417" t="s">
        <v>720</v>
      </c>
      <c r="C1755" s="374">
        <v>2020</v>
      </c>
      <c r="D1755" s="417" t="s">
        <v>703</v>
      </c>
      <c r="E1755" s="417" t="s">
        <v>704</v>
      </c>
      <c r="F1755" s="417" t="s">
        <v>712</v>
      </c>
      <c r="G1755" s="374">
        <v>8</v>
      </c>
      <c r="H1755" s="417">
        <v>8.59</v>
      </c>
      <c r="I1755" s="417" t="s">
        <v>269</v>
      </c>
      <c r="J1755" s="417"/>
      <c r="K1755" s="417"/>
      <c r="L1755" s="417">
        <v>12.121292497697132</v>
      </c>
      <c r="M1755" s="417">
        <v>432.7787269359431</v>
      </c>
      <c r="N1755" s="417">
        <v>573.51255711409476</v>
      </c>
      <c r="O1755" s="417">
        <v>143998</v>
      </c>
      <c r="P1755" s="417"/>
      <c r="Q1755" s="417"/>
      <c r="R1755" s="417"/>
      <c r="S1755" s="417">
        <v>1079.8942</v>
      </c>
      <c r="T1755" s="417">
        <v>792</v>
      </c>
      <c r="U1755" s="417">
        <v>0</v>
      </c>
      <c r="V1755" s="417">
        <v>1513</v>
      </c>
      <c r="W1755" s="417">
        <v>1649</v>
      </c>
      <c r="X1755" s="417">
        <v>2131.502</v>
      </c>
      <c r="Y1755" s="417"/>
      <c r="Z1755" s="417"/>
      <c r="AA1755" s="417">
        <v>35.704008216794101</v>
      </c>
      <c r="AB1755" s="417">
        <v>47.314472216808049</v>
      </c>
      <c r="AC1755" s="417"/>
      <c r="AD1755" s="417"/>
      <c r="AE1755" s="417"/>
      <c r="AF1755" s="417"/>
      <c r="AG1755" s="417"/>
      <c r="AH1755" s="417"/>
      <c r="AI1755" s="417"/>
      <c r="AJ1755" s="417"/>
      <c r="AK1755" s="417"/>
      <c r="AL1755" s="417"/>
      <c r="AM1755" s="417"/>
      <c r="AN1755" s="417"/>
      <c r="AO1755" s="417"/>
      <c r="AP1755" s="417">
        <v>29.526000134363414</v>
      </c>
      <c r="AQ1755" s="417"/>
      <c r="AR1755" s="417">
        <v>30.170885511003739</v>
      </c>
      <c r="AS1755" s="417"/>
      <c r="AT1755" s="417">
        <v>2244.1015000000002</v>
      </c>
      <c r="AU1755" s="417">
        <v>12295</v>
      </c>
      <c r="AV1755" s="417"/>
      <c r="AW1755" s="417">
        <v>295.13029999999998</v>
      </c>
      <c r="AX1755" s="417">
        <v>0</v>
      </c>
      <c r="AY1755" s="417"/>
      <c r="AZ1755" s="417"/>
      <c r="BA1755" s="417">
        <v>17896.636200000001</v>
      </c>
    </row>
    <row r="1756" spans="1:53" hidden="1">
      <c r="A1756" s="417" t="s">
        <v>701</v>
      </c>
      <c r="B1756" s="417" t="s">
        <v>720</v>
      </c>
      <c r="C1756" s="374">
        <v>2020</v>
      </c>
      <c r="D1756" s="417" t="s">
        <v>703</v>
      </c>
      <c r="E1756" s="417" t="s">
        <v>704</v>
      </c>
      <c r="F1756" s="417" t="s">
        <v>713</v>
      </c>
      <c r="G1756" s="374">
        <v>6</v>
      </c>
      <c r="H1756" s="417">
        <v>8.5500000000000007</v>
      </c>
      <c r="I1756" s="417" t="s">
        <v>269</v>
      </c>
      <c r="J1756" s="417"/>
      <c r="K1756" s="417"/>
      <c r="L1756" s="417">
        <v>12.121292497697132</v>
      </c>
      <c r="M1756" s="417">
        <v>437.21196963415673</v>
      </c>
      <c r="N1756" s="417">
        <v>580.22365077563177</v>
      </c>
      <c r="O1756" s="417">
        <v>143998</v>
      </c>
      <c r="P1756" s="417"/>
      <c r="Q1756" s="417"/>
      <c r="R1756" s="417"/>
      <c r="S1756" s="417">
        <v>1079.8942</v>
      </c>
      <c r="T1756" s="417">
        <v>792</v>
      </c>
      <c r="U1756" s="417">
        <v>0</v>
      </c>
      <c r="V1756" s="417">
        <v>1491</v>
      </c>
      <c r="W1756" s="417">
        <v>1627</v>
      </c>
      <c r="X1756" s="417">
        <v>2104.5740000000001</v>
      </c>
      <c r="Y1756" s="417"/>
      <c r="Z1756" s="417"/>
      <c r="AA1756" s="417">
        <v>36.069748314152193</v>
      </c>
      <c r="AB1756" s="417">
        <v>47.868133772521844</v>
      </c>
      <c r="AC1756" s="417"/>
      <c r="AD1756" s="417"/>
      <c r="AE1756" s="417"/>
      <c r="AF1756" s="417"/>
      <c r="AG1756" s="417"/>
      <c r="AH1756" s="417"/>
      <c r="AI1756" s="417"/>
      <c r="AJ1756" s="417"/>
      <c r="AK1756" s="417"/>
      <c r="AL1756" s="417"/>
      <c r="AM1756" s="417"/>
      <c r="AN1756" s="417"/>
      <c r="AO1756" s="417"/>
      <c r="AP1756" s="417">
        <v>29.810838173582489</v>
      </c>
      <c r="AQ1756" s="417"/>
      <c r="AR1756" s="417">
        <v>30.46691495883687</v>
      </c>
      <c r="AS1756" s="417"/>
      <c r="AT1756" s="417">
        <v>2244.1015000000002</v>
      </c>
      <c r="AU1756" s="417">
        <v>12295</v>
      </c>
      <c r="AV1756" s="417"/>
      <c r="AW1756" s="417">
        <v>295.13029999999998</v>
      </c>
      <c r="AX1756" s="417">
        <v>0</v>
      </c>
      <c r="AY1756" s="417"/>
      <c r="AZ1756" s="417"/>
      <c r="BA1756" s="417">
        <v>17721.653999999999</v>
      </c>
    </row>
    <row r="1757" spans="1:53" hidden="1">
      <c r="A1757" s="417" t="s">
        <v>701</v>
      </c>
      <c r="B1757" s="417" t="s">
        <v>720</v>
      </c>
      <c r="C1757" s="374">
        <v>2020</v>
      </c>
      <c r="D1757" s="417" t="s">
        <v>703</v>
      </c>
      <c r="E1757" s="417" t="s">
        <v>704</v>
      </c>
      <c r="F1757" s="417" t="s">
        <v>713</v>
      </c>
      <c r="G1757" s="374">
        <v>7</v>
      </c>
      <c r="H1757" s="417">
        <v>8.94</v>
      </c>
      <c r="I1757" s="417" t="s">
        <v>269</v>
      </c>
      <c r="J1757" s="417"/>
      <c r="K1757" s="417"/>
      <c r="L1757" s="417">
        <v>12.121292497697132</v>
      </c>
      <c r="M1757" s="417">
        <v>415.309974534785</v>
      </c>
      <c r="N1757" s="417">
        <v>553.4725166814784</v>
      </c>
      <c r="O1757" s="417">
        <v>143998</v>
      </c>
      <c r="P1757" s="417"/>
      <c r="Q1757" s="417"/>
      <c r="R1757" s="417"/>
      <c r="S1757" s="417">
        <v>1079.8942</v>
      </c>
      <c r="T1757" s="417">
        <v>792</v>
      </c>
      <c r="U1757" s="417">
        <v>0</v>
      </c>
      <c r="V1757" s="417">
        <v>1502</v>
      </c>
      <c r="W1757" s="417">
        <v>1638</v>
      </c>
      <c r="X1757" s="417">
        <v>2118.038</v>
      </c>
      <c r="Y1757" s="417"/>
      <c r="Z1757" s="417"/>
      <c r="AA1757" s="417">
        <v>34.262845700133695</v>
      </c>
      <c r="AB1757" s="417">
        <v>45.661179844198138</v>
      </c>
      <c r="AC1757" s="417"/>
      <c r="AD1757" s="417"/>
      <c r="AE1757" s="417"/>
      <c r="AF1757" s="417"/>
      <c r="AG1757" s="417"/>
      <c r="AH1757" s="417"/>
      <c r="AI1757" s="417"/>
      <c r="AJ1757" s="417"/>
      <c r="AK1757" s="417"/>
      <c r="AL1757" s="417"/>
      <c r="AM1757" s="417"/>
      <c r="AN1757" s="417"/>
      <c r="AO1757" s="417"/>
      <c r="AP1757" s="417">
        <v>28.517722910987928</v>
      </c>
      <c r="AQ1757" s="417"/>
      <c r="AR1757" s="417">
        <v>29.157181470439912</v>
      </c>
      <c r="AS1757" s="417"/>
      <c r="AT1757" s="417">
        <v>2244.1015000000002</v>
      </c>
      <c r="AU1757" s="417">
        <v>12295</v>
      </c>
      <c r="AV1757" s="417"/>
      <c r="AW1757" s="417">
        <v>295.13029999999998</v>
      </c>
      <c r="AX1757" s="417">
        <v>0</v>
      </c>
      <c r="AY1757" s="417"/>
      <c r="AZ1757" s="417"/>
      <c r="BA1757" s="417">
        <v>17809.145100000002</v>
      </c>
    </row>
    <row r="1758" spans="1:53" hidden="1">
      <c r="A1758" s="417" t="s">
        <v>701</v>
      </c>
      <c r="B1758" s="417" t="s">
        <v>720</v>
      </c>
      <c r="C1758" s="374">
        <v>2020</v>
      </c>
      <c r="D1758" s="417" t="s">
        <v>703</v>
      </c>
      <c r="E1758" s="417" t="s">
        <v>704</v>
      </c>
      <c r="F1758" s="417" t="s">
        <v>713</v>
      </c>
      <c r="G1758" s="374">
        <v>8</v>
      </c>
      <c r="H1758" s="417">
        <v>8.35</v>
      </c>
      <c r="I1758" s="417" t="s">
        <v>269</v>
      </c>
      <c r="J1758" s="417"/>
      <c r="K1758" s="417"/>
      <c r="L1758" s="417">
        <v>12.121292497697132</v>
      </c>
      <c r="M1758" s="417">
        <v>440.2839852957718</v>
      </c>
      <c r="N1758" s="417">
        <v>579.57493447874697</v>
      </c>
      <c r="O1758" s="417">
        <v>143998</v>
      </c>
      <c r="P1758" s="417"/>
      <c r="Q1758" s="417"/>
      <c r="R1758" s="417"/>
      <c r="S1758" s="417">
        <v>1079.8942</v>
      </c>
      <c r="T1758" s="417">
        <v>792</v>
      </c>
      <c r="U1758" s="417">
        <v>0</v>
      </c>
      <c r="V1758" s="417">
        <v>1513</v>
      </c>
      <c r="W1758" s="417">
        <v>1649</v>
      </c>
      <c r="X1758" s="417">
        <v>2131.502</v>
      </c>
      <c r="Y1758" s="417"/>
      <c r="Z1758" s="417"/>
      <c r="AA1758" s="417">
        <v>36.323187925662161</v>
      </c>
      <c r="AB1758" s="417">
        <v>47.814615032914823</v>
      </c>
      <c r="AC1758" s="417"/>
      <c r="AD1758" s="417"/>
      <c r="AE1758" s="417"/>
      <c r="AF1758" s="417"/>
      <c r="AG1758" s="417"/>
      <c r="AH1758" s="417"/>
      <c r="AI1758" s="417"/>
      <c r="AJ1758" s="417"/>
      <c r="AK1758" s="417"/>
      <c r="AL1758" s="417"/>
      <c r="AM1758" s="417"/>
      <c r="AN1758" s="417"/>
      <c r="AO1758" s="417"/>
      <c r="AP1758" s="417">
        <v>29.908740416698933</v>
      </c>
      <c r="AQ1758" s="417"/>
      <c r="AR1758" s="417">
        <v>30.540648940102034</v>
      </c>
      <c r="AS1758" s="417"/>
      <c r="AT1758" s="417">
        <v>2244.1015000000002</v>
      </c>
      <c r="AU1758" s="417">
        <v>12295</v>
      </c>
      <c r="AV1758" s="417"/>
      <c r="AW1758" s="417">
        <v>295.13029999999998</v>
      </c>
      <c r="AX1758" s="417">
        <v>0</v>
      </c>
      <c r="AY1758" s="417"/>
      <c r="AZ1758" s="417"/>
      <c r="BA1758" s="417">
        <v>17896.636200000001</v>
      </c>
    </row>
    <row r="1759" spans="1:53" hidden="1">
      <c r="A1759" s="417" t="s">
        <v>701</v>
      </c>
      <c r="B1759" s="417" t="s">
        <v>720</v>
      </c>
      <c r="C1759" s="374">
        <v>2020</v>
      </c>
      <c r="D1759" s="417" t="s">
        <v>703</v>
      </c>
      <c r="E1759" s="417" t="s">
        <v>704</v>
      </c>
      <c r="F1759" s="417" t="s">
        <v>713</v>
      </c>
      <c r="G1759" s="374">
        <v>9</v>
      </c>
      <c r="H1759" s="417">
        <v>8.76</v>
      </c>
      <c r="I1759" s="417" t="s">
        <v>269</v>
      </c>
      <c r="J1759" s="417"/>
      <c r="K1759" s="417"/>
      <c r="L1759" s="417">
        <v>12.121292497697132</v>
      </c>
      <c r="M1759" s="417">
        <v>430.06953497772042</v>
      </c>
      <c r="N1759" s="417">
        <v>580.2472678242633</v>
      </c>
      <c r="O1759" s="417">
        <v>143998</v>
      </c>
      <c r="P1759" s="417"/>
      <c r="Q1759" s="417"/>
      <c r="R1759" s="417"/>
      <c r="S1759" s="417">
        <v>1079.8942</v>
      </c>
      <c r="T1759" s="417">
        <v>792</v>
      </c>
      <c r="U1759" s="417">
        <v>0</v>
      </c>
      <c r="V1759" s="417">
        <v>1518</v>
      </c>
      <c r="W1759" s="417">
        <v>1654</v>
      </c>
      <c r="X1759" s="417">
        <v>2137.6219999999998</v>
      </c>
      <c r="Y1759" s="417"/>
      <c r="Z1759" s="417"/>
      <c r="AA1759" s="417">
        <v>35.480501362328098</v>
      </c>
      <c r="AB1759" s="417">
        <v>47.870082166114031</v>
      </c>
      <c r="AC1759" s="417"/>
      <c r="AD1759" s="417"/>
      <c r="AE1759" s="417"/>
      <c r="AF1759" s="417"/>
      <c r="AG1759" s="417"/>
      <c r="AH1759" s="417"/>
      <c r="AI1759" s="417"/>
      <c r="AJ1759" s="417"/>
      <c r="AK1759" s="417"/>
      <c r="AL1759" s="417"/>
      <c r="AM1759" s="417"/>
      <c r="AN1759" s="417"/>
      <c r="AO1759" s="417"/>
      <c r="AP1759" s="417">
        <v>29.552458960255812</v>
      </c>
      <c r="AQ1759" s="417"/>
      <c r="AR1759" s="417">
        <v>30.255771735524462</v>
      </c>
      <c r="AS1759" s="417"/>
      <c r="AT1759" s="417">
        <v>2244.1015000000002</v>
      </c>
      <c r="AU1759" s="417">
        <v>12295</v>
      </c>
      <c r="AV1759" s="417"/>
      <c r="AW1759" s="417">
        <v>295.13029999999998</v>
      </c>
      <c r="AX1759" s="417">
        <v>0</v>
      </c>
      <c r="AY1759" s="417"/>
      <c r="AZ1759" s="417"/>
      <c r="BA1759" s="417">
        <v>17984.127199999999</v>
      </c>
    </row>
    <row r="1760" spans="1:53" hidden="1">
      <c r="A1760" s="417" t="s">
        <v>701</v>
      </c>
      <c r="B1760" s="417" t="s">
        <v>720</v>
      </c>
      <c r="C1760" s="374">
        <v>2020</v>
      </c>
      <c r="D1760" s="417" t="s">
        <v>703</v>
      </c>
      <c r="E1760" s="417" t="s">
        <v>704</v>
      </c>
      <c r="F1760" s="417" t="s">
        <v>713</v>
      </c>
      <c r="G1760" s="374">
        <v>10</v>
      </c>
      <c r="H1760" s="417">
        <v>8.39</v>
      </c>
      <c r="I1760" s="417" t="s">
        <v>269</v>
      </c>
      <c r="J1760" s="417"/>
      <c r="K1760" s="417"/>
      <c r="L1760" s="417">
        <v>12.121292497697132</v>
      </c>
      <c r="M1760" s="417">
        <v>443.85505957520041</v>
      </c>
      <c r="N1760" s="417">
        <v>594.06642118252648</v>
      </c>
      <c r="O1760" s="417">
        <v>143998</v>
      </c>
      <c r="P1760" s="417"/>
      <c r="Q1760" s="417"/>
      <c r="R1760" s="417"/>
      <c r="S1760" s="417">
        <v>1079.8942</v>
      </c>
      <c r="T1760" s="417">
        <v>792</v>
      </c>
      <c r="U1760" s="417">
        <v>0</v>
      </c>
      <c r="V1760" s="417">
        <v>1483</v>
      </c>
      <c r="W1760" s="417">
        <v>1619</v>
      </c>
      <c r="X1760" s="417">
        <v>2094.7820000000002</v>
      </c>
      <c r="Y1760" s="417"/>
      <c r="Z1760" s="417"/>
      <c r="AA1760" s="417">
        <v>36.617799600127327</v>
      </c>
      <c r="AB1760" s="417">
        <v>49.010154758280969</v>
      </c>
      <c r="AC1760" s="417"/>
      <c r="AD1760" s="417"/>
      <c r="AE1760" s="417"/>
      <c r="AF1760" s="417"/>
      <c r="AG1760" s="417"/>
      <c r="AH1760" s="417"/>
      <c r="AI1760" s="417"/>
      <c r="AJ1760" s="417"/>
      <c r="AK1760" s="417"/>
      <c r="AL1760" s="417"/>
      <c r="AM1760" s="417"/>
      <c r="AN1760" s="417"/>
      <c r="AO1760" s="417"/>
      <c r="AP1760" s="417">
        <v>30.306221928440952</v>
      </c>
      <c r="AQ1760" s="417"/>
      <c r="AR1760" s="417">
        <v>31.001682093103309</v>
      </c>
      <c r="AS1760" s="417"/>
      <c r="AT1760" s="417">
        <v>2244.1015000000002</v>
      </c>
      <c r="AU1760" s="417">
        <v>12295</v>
      </c>
      <c r="AV1760" s="417"/>
      <c r="AW1760" s="417">
        <v>295.13029999999998</v>
      </c>
      <c r="AX1760" s="417">
        <v>0</v>
      </c>
      <c r="AY1760" s="417"/>
      <c r="AZ1760" s="417"/>
      <c r="BA1760" s="417">
        <v>17896.636200000001</v>
      </c>
    </row>
    <row r="1761" spans="1:53" hidden="1">
      <c r="A1761" s="417" t="s">
        <v>701</v>
      </c>
      <c r="B1761" s="417" t="s">
        <v>720</v>
      </c>
      <c r="C1761" s="374">
        <v>2020</v>
      </c>
      <c r="D1761" s="417" t="s">
        <v>703</v>
      </c>
      <c r="E1761" s="417" t="s">
        <v>704</v>
      </c>
      <c r="F1761" s="417" t="s">
        <v>714</v>
      </c>
      <c r="G1761" s="374">
        <v>8</v>
      </c>
      <c r="H1761" s="417">
        <v>8.26</v>
      </c>
      <c r="I1761" s="417" t="s">
        <v>269</v>
      </c>
      <c r="J1761" s="417"/>
      <c r="K1761" s="417"/>
      <c r="L1761" s="417">
        <v>12.121292497697132</v>
      </c>
      <c r="M1761" s="417">
        <v>444.35312799920507</v>
      </c>
      <c r="N1761" s="417">
        <v>585.05765722344643</v>
      </c>
      <c r="O1761" s="417">
        <v>143998</v>
      </c>
      <c r="P1761" s="417"/>
      <c r="Q1761" s="417"/>
      <c r="R1761" s="417"/>
      <c r="S1761" s="417">
        <v>1079.8942</v>
      </c>
      <c r="T1761" s="417">
        <v>792</v>
      </c>
      <c r="U1761" s="417">
        <v>0</v>
      </c>
      <c r="V1761" s="417">
        <v>1513</v>
      </c>
      <c r="W1761" s="417">
        <v>1649</v>
      </c>
      <c r="X1761" s="417">
        <v>2131.502</v>
      </c>
      <c r="Y1761" s="417"/>
      <c r="Z1761" s="417"/>
      <c r="AA1761" s="417">
        <v>36.658889972634988</v>
      </c>
      <c r="AB1761" s="417">
        <v>48.266936659980679</v>
      </c>
      <c r="AC1761" s="417"/>
      <c r="AD1761" s="417"/>
      <c r="AE1761" s="417"/>
      <c r="AF1761" s="417"/>
      <c r="AG1761" s="417"/>
      <c r="AH1761" s="417"/>
      <c r="AI1761" s="417"/>
      <c r="AJ1761" s="417"/>
      <c r="AK1761" s="417"/>
      <c r="AL1761" s="417"/>
      <c r="AM1761" s="417"/>
      <c r="AN1761" s="417"/>
      <c r="AO1761" s="417"/>
      <c r="AP1761" s="417">
        <v>30.156804429739339</v>
      </c>
      <c r="AQ1761" s="417"/>
      <c r="AR1761" s="417">
        <v>30.794939385557978</v>
      </c>
      <c r="AS1761" s="417"/>
      <c r="AT1761" s="417">
        <v>2244.1015000000002</v>
      </c>
      <c r="AU1761" s="417">
        <v>12295</v>
      </c>
      <c r="AV1761" s="417"/>
      <c r="AW1761" s="417">
        <v>295.13029999999998</v>
      </c>
      <c r="AX1761" s="417">
        <v>0</v>
      </c>
      <c r="AY1761" s="417"/>
      <c r="AZ1761" s="417"/>
      <c r="BA1761" s="417">
        <v>17896.636200000001</v>
      </c>
    </row>
    <row r="1762" spans="1:53" hidden="1">
      <c r="A1762" s="417" t="s">
        <v>701</v>
      </c>
      <c r="B1762" s="417" t="s">
        <v>720</v>
      </c>
      <c r="C1762" s="374">
        <v>2020</v>
      </c>
      <c r="D1762" s="417" t="s">
        <v>703</v>
      </c>
      <c r="E1762" s="417" t="s">
        <v>704</v>
      </c>
      <c r="F1762" s="417" t="s">
        <v>714</v>
      </c>
      <c r="G1762" s="374">
        <v>10</v>
      </c>
      <c r="H1762" s="417">
        <v>8.18</v>
      </c>
      <c r="I1762" s="417" t="s">
        <v>269</v>
      </c>
      <c r="J1762" s="417"/>
      <c r="K1762" s="417"/>
      <c r="L1762" s="417">
        <v>12.121292497697132</v>
      </c>
      <c r="M1762" s="417">
        <v>446.33566723774999</v>
      </c>
      <c r="N1762" s="417">
        <v>605.61259509352556</v>
      </c>
      <c r="O1762" s="417">
        <v>143998</v>
      </c>
      <c r="P1762" s="417"/>
      <c r="Q1762" s="417"/>
      <c r="R1762" s="417"/>
      <c r="S1762" s="417">
        <v>1079.8942</v>
      </c>
      <c r="T1762" s="417">
        <v>792</v>
      </c>
      <c r="U1762" s="417">
        <v>0</v>
      </c>
      <c r="V1762" s="417">
        <v>1483</v>
      </c>
      <c r="W1762" s="417">
        <v>1619</v>
      </c>
      <c r="X1762" s="417">
        <v>2094.7820000000002</v>
      </c>
      <c r="Y1762" s="417"/>
      <c r="Z1762" s="417"/>
      <c r="AA1762" s="417">
        <v>36.822448375249358</v>
      </c>
      <c r="AB1762" s="417">
        <v>49.962707789502076</v>
      </c>
      <c r="AC1762" s="417"/>
      <c r="AD1762" s="417"/>
      <c r="AE1762" s="417"/>
      <c r="AF1762" s="417"/>
      <c r="AG1762" s="417"/>
      <c r="AH1762" s="417"/>
      <c r="AI1762" s="417"/>
      <c r="AJ1762" s="417"/>
      <c r="AK1762" s="417"/>
      <c r="AL1762" s="417"/>
      <c r="AM1762" s="417"/>
      <c r="AN1762" s="417"/>
      <c r="AO1762" s="417"/>
      <c r="AP1762" s="417">
        <v>30.606239035641146</v>
      </c>
      <c r="AQ1762" s="417"/>
      <c r="AR1762" s="417">
        <v>31.35428513188619</v>
      </c>
      <c r="AS1762" s="417"/>
      <c r="AT1762" s="417">
        <v>2244.1015000000002</v>
      </c>
      <c r="AU1762" s="417">
        <v>12295</v>
      </c>
      <c r="AV1762" s="417"/>
      <c r="AW1762" s="417">
        <v>295.13029999999998</v>
      </c>
      <c r="AX1762" s="417">
        <v>0</v>
      </c>
      <c r="AY1762" s="417"/>
      <c r="AZ1762" s="417"/>
      <c r="BA1762" s="417">
        <v>17896.636200000001</v>
      </c>
    </row>
    <row r="1763" spans="1:53" hidden="1">
      <c r="A1763" s="417" t="s">
        <v>701</v>
      </c>
      <c r="B1763" s="417" t="s">
        <v>720</v>
      </c>
      <c r="C1763" s="374">
        <v>2020</v>
      </c>
      <c r="D1763" s="417" t="s">
        <v>703</v>
      </c>
      <c r="E1763" s="417" t="s">
        <v>704</v>
      </c>
      <c r="F1763" s="417" t="s">
        <v>715</v>
      </c>
      <c r="G1763" s="374"/>
      <c r="H1763" s="417">
        <v>8.84</v>
      </c>
      <c r="I1763" s="417" t="s">
        <v>269</v>
      </c>
      <c r="J1763" s="417"/>
      <c r="K1763" s="417"/>
      <c r="L1763" s="417">
        <v>12.121292497697132</v>
      </c>
      <c r="M1763" s="417">
        <v>427.8815264480512</v>
      </c>
      <c r="N1763" s="417">
        <v>575.81754154002886</v>
      </c>
      <c r="O1763" s="417">
        <v>143998</v>
      </c>
      <c r="P1763" s="417"/>
      <c r="Q1763" s="417"/>
      <c r="R1763" s="417"/>
      <c r="S1763" s="417">
        <v>1079.8942</v>
      </c>
      <c r="T1763" s="417">
        <v>792</v>
      </c>
      <c r="U1763" s="417">
        <v>0</v>
      </c>
      <c r="V1763" s="417">
        <v>1482</v>
      </c>
      <c r="W1763" s="417">
        <v>1618</v>
      </c>
      <c r="X1763" s="417">
        <v>2093.558</v>
      </c>
      <c r="Y1763" s="417"/>
      <c r="Z1763" s="417"/>
      <c r="AA1763" s="417">
        <v>35.299991855599757</v>
      </c>
      <c r="AB1763" s="417">
        <v>47.504632170985545</v>
      </c>
      <c r="AC1763" s="417"/>
      <c r="AD1763" s="417"/>
      <c r="AE1763" s="417"/>
      <c r="AF1763" s="417"/>
      <c r="AG1763" s="417"/>
      <c r="AH1763" s="417"/>
      <c r="AI1763" s="417"/>
      <c r="AJ1763" s="417"/>
      <c r="AK1763" s="417"/>
      <c r="AL1763" s="417"/>
      <c r="AM1763" s="417"/>
      <c r="AN1763" s="417"/>
      <c r="AO1763" s="417"/>
      <c r="AP1763" s="417">
        <v>29.391272924503969</v>
      </c>
      <c r="AQ1763" s="417"/>
      <c r="AR1763" s="417">
        <v>30.082409297978046</v>
      </c>
      <c r="AS1763" s="417"/>
      <c r="AT1763" s="417">
        <v>2244.1015000000002</v>
      </c>
      <c r="AU1763" s="417">
        <v>12295</v>
      </c>
      <c r="AV1763" s="417"/>
      <c r="AW1763" s="417">
        <v>295.13029999999998</v>
      </c>
      <c r="AX1763" s="417">
        <v>0</v>
      </c>
      <c r="AY1763" s="417"/>
      <c r="AZ1763" s="417"/>
      <c r="BA1763" s="417">
        <v>17689.034100000001</v>
      </c>
    </row>
    <row r="1764" spans="1:53" hidden="1">
      <c r="A1764" s="417" t="s">
        <v>701</v>
      </c>
      <c r="B1764" s="417" t="s">
        <v>720</v>
      </c>
      <c r="C1764" s="374">
        <v>2020</v>
      </c>
      <c r="D1764" s="417" t="s">
        <v>703</v>
      </c>
      <c r="E1764" s="417" t="s">
        <v>704</v>
      </c>
      <c r="F1764" s="417" t="s">
        <v>716</v>
      </c>
      <c r="G1764" s="374"/>
      <c r="H1764" s="417">
        <v>8.31</v>
      </c>
      <c r="I1764" s="417" t="s">
        <v>269</v>
      </c>
      <c r="J1764" s="417"/>
      <c r="K1764" s="417"/>
      <c r="L1764" s="417">
        <v>12.121292497697132</v>
      </c>
      <c r="M1764" s="417">
        <v>441.16282284204738</v>
      </c>
      <c r="N1764" s="417">
        <v>601.4477628852627</v>
      </c>
      <c r="O1764" s="417">
        <v>143998</v>
      </c>
      <c r="P1764" s="417"/>
      <c r="Q1764" s="417"/>
      <c r="R1764" s="417"/>
      <c r="S1764" s="417">
        <v>1079.8942</v>
      </c>
      <c r="T1764" s="417">
        <v>792</v>
      </c>
      <c r="U1764" s="417">
        <v>0</v>
      </c>
      <c r="V1764" s="417">
        <v>1482</v>
      </c>
      <c r="W1764" s="417">
        <v>1618</v>
      </c>
      <c r="X1764" s="417">
        <v>2093.558</v>
      </c>
      <c r="Y1764" s="417"/>
      <c r="Z1764" s="417"/>
      <c r="AA1764" s="417">
        <v>36.39569154245406</v>
      </c>
      <c r="AB1764" s="417">
        <v>49.6191114107286</v>
      </c>
      <c r="AC1764" s="417"/>
      <c r="AD1764" s="417"/>
      <c r="AE1764" s="417"/>
      <c r="AF1764" s="417"/>
      <c r="AG1764" s="417"/>
      <c r="AH1764" s="417"/>
      <c r="AI1764" s="417"/>
      <c r="AJ1764" s="417"/>
      <c r="AK1764" s="417"/>
      <c r="AL1764" s="417"/>
      <c r="AM1764" s="417"/>
      <c r="AN1764" s="417"/>
      <c r="AO1764" s="417"/>
      <c r="AP1764" s="417">
        <v>30.342576159318746</v>
      </c>
      <c r="AQ1764" s="417"/>
      <c r="AR1764" s="417">
        <v>31.099670970409683</v>
      </c>
      <c r="AS1764" s="417"/>
      <c r="AT1764" s="417">
        <v>2244.1015000000002</v>
      </c>
      <c r="AU1764" s="417">
        <v>12295</v>
      </c>
      <c r="AV1764" s="417"/>
      <c r="AW1764" s="417">
        <v>295.13029999999998</v>
      </c>
      <c r="AX1764" s="417">
        <v>0</v>
      </c>
      <c r="AY1764" s="417"/>
      <c r="AZ1764" s="417"/>
      <c r="BA1764" s="417">
        <v>17689.034100000001</v>
      </c>
    </row>
    <row r="1765" spans="1:53" hidden="1">
      <c r="A1765" s="417" t="s">
        <v>701</v>
      </c>
      <c r="B1765" s="417" t="s">
        <v>720</v>
      </c>
      <c r="C1765" s="374">
        <v>2020</v>
      </c>
      <c r="D1765" s="417" t="s">
        <v>703</v>
      </c>
      <c r="E1765" s="417" t="s">
        <v>704</v>
      </c>
      <c r="F1765" s="417" t="s">
        <v>717</v>
      </c>
      <c r="G1765" s="374">
        <v>6</v>
      </c>
      <c r="H1765" s="417">
        <v>8.49</v>
      </c>
      <c r="I1765" s="417" t="s">
        <v>269</v>
      </c>
      <c r="J1765" s="417"/>
      <c r="K1765" s="417"/>
      <c r="L1765" s="417">
        <v>12.121292497697132</v>
      </c>
      <c r="M1765" s="417">
        <v>460.12248647300038</v>
      </c>
      <c r="N1765" s="417">
        <v>584.1107486388928</v>
      </c>
      <c r="O1765" s="417">
        <v>143998</v>
      </c>
      <c r="P1765" s="417"/>
      <c r="Q1765" s="417"/>
      <c r="R1765" s="417"/>
      <c r="S1765" s="417">
        <v>1079.8942</v>
      </c>
      <c r="T1765" s="417">
        <v>792</v>
      </c>
      <c r="U1765" s="417">
        <v>0</v>
      </c>
      <c r="V1765" s="417">
        <v>1500</v>
      </c>
      <c r="W1765" s="417">
        <v>1636</v>
      </c>
      <c r="X1765" s="417">
        <v>2115.59</v>
      </c>
      <c r="Y1765" s="417"/>
      <c r="Z1765" s="417"/>
      <c r="AA1765" s="417">
        <v>37.959853419956403</v>
      </c>
      <c r="AB1765" s="417">
        <v>48.188817219769696</v>
      </c>
      <c r="AC1765" s="417"/>
      <c r="AD1765" s="417"/>
      <c r="AE1765" s="417"/>
      <c r="AF1765" s="417"/>
      <c r="AG1765" s="417"/>
      <c r="AH1765" s="417"/>
      <c r="AI1765" s="417"/>
      <c r="AJ1765" s="417"/>
      <c r="AK1765" s="417"/>
      <c r="AL1765" s="417"/>
      <c r="AM1765" s="417"/>
      <c r="AN1765" s="417"/>
      <c r="AO1765" s="417"/>
      <c r="AP1765" s="417">
        <v>30.690790067422924</v>
      </c>
      <c r="AQ1765" s="417"/>
      <c r="AR1765" s="417">
        <v>31.219477084663026</v>
      </c>
      <c r="AS1765" s="417"/>
      <c r="AT1765" s="417">
        <v>2244.1015000000002</v>
      </c>
      <c r="AU1765" s="417">
        <v>12295</v>
      </c>
      <c r="AV1765" s="417"/>
      <c r="AW1765" s="417">
        <v>295.13029999999998</v>
      </c>
      <c r="AX1765" s="417">
        <v>0</v>
      </c>
      <c r="AY1765" s="417"/>
      <c r="AZ1765" s="417"/>
      <c r="BA1765" s="417">
        <v>17357.971699999998</v>
      </c>
    </row>
    <row r="1766" spans="1:53" hidden="1">
      <c r="A1766" s="417" t="s">
        <v>701</v>
      </c>
      <c r="B1766" s="417" t="s">
        <v>720</v>
      </c>
      <c r="C1766" s="374">
        <v>2020</v>
      </c>
      <c r="D1766" s="417" t="s">
        <v>703</v>
      </c>
      <c r="E1766" s="417" t="s">
        <v>704</v>
      </c>
      <c r="F1766" s="417" t="s">
        <v>717</v>
      </c>
      <c r="G1766" s="374">
        <v>8</v>
      </c>
      <c r="H1766" s="417">
        <v>8.3699999999999992</v>
      </c>
      <c r="I1766" s="417" t="s">
        <v>269</v>
      </c>
      <c r="J1766" s="417"/>
      <c r="K1766" s="417"/>
      <c r="L1766" s="417">
        <v>12.121292497697132</v>
      </c>
      <c r="M1766" s="417">
        <v>462.31603294653792</v>
      </c>
      <c r="N1766" s="417">
        <v>585.5984092635199</v>
      </c>
      <c r="O1766" s="417">
        <v>143998</v>
      </c>
      <c r="P1766" s="417"/>
      <c r="Q1766" s="417"/>
      <c r="R1766" s="417"/>
      <c r="S1766" s="417">
        <v>1079.8942</v>
      </c>
      <c r="T1766" s="417">
        <v>792</v>
      </c>
      <c r="U1766" s="417">
        <v>0</v>
      </c>
      <c r="V1766" s="417">
        <v>1520</v>
      </c>
      <c r="W1766" s="417">
        <v>1656</v>
      </c>
      <c r="X1766" s="417">
        <v>2140.0700000000002</v>
      </c>
      <c r="Y1766" s="417"/>
      <c r="Z1766" s="417"/>
      <c r="AA1766" s="417">
        <v>38.140819804024297</v>
      </c>
      <c r="AB1766" s="417">
        <v>48.311548407463562</v>
      </c>
      <c r="AC1766" s="417"/>
      <c r="AD1766" s="417"/>
      <c r="AE1766" s="417"/>
      <c r="AF1766" s="417"/>
      <c r="AG1766" s="417"/>
      <c r="AH1766" s="417"/>
      <c r="AI1766" s="417"/>
      <c r="AJ1766" s="417"/>
      <c r="AK1766" s="417"/>
      <c r="AL1766" s="417"/>
      <c r="AM1766" s="417"/>
      <c r="AN1766" s="417"/>
      <c r="AO1766" s="417"/>
      <c r="AP1766" s="417">
        <v>30.795190353979461</v>
      </c>
      <c r="AQ1766" s="417"/>
      <c r="AR1766" s="417">
        <v>31.318474108066209</v>
      </c>
      <c r="AS1766" s="417"/>
      <c r="AT1766" s="417">
        <v>2244.1015000000002</v>
      </c>
      <c r="AU1766" s="417">
        <v>12295</v>
      </c>
      <c r="AV1766" s="417"/>
      <c r="AW1766" s="417">
        <v>295.13029999999998</v>
      </c>
      <c r="AX1766" s="417">
        <v>0</v>
      </c>
      <c r="AY1766" s="417"/>
      <c r="AZ1766" s="417"/>
      <c r="BA1766" s="417">
        <v>17650.0717</v>
      </c>
    </row>
    <row r="1767" spans="1:53" hidden="1">
      <c r="A1767" s="417" t="s">
        <v>701</v>
      </c>
      <c r="B1767" s="417" t="s">
        <v>720</v>
      </c>
      <c r="C1767" s="374">
        <v>2020</v>
      </c>
      <c r="D1767" s="417" t="s">
        <v>703</v>
      </c>
      <c r="E1767" s="417" t="s">
        <v>704</v>
      </c>
      <c r="F1767" s="417" t="s">
        <v>718</v>
      </c>
      <c r="G1767" s="374">
        <v>5</v>
      </c>
      <c r="H1767" s="417">
        <v>10</v>
      </c>
      <c r="I1767" s="417" t="s">
        <v>269</v>
      </c>
      <c r="J1767" s="417"/>
      <c r="K1767" s="417"/>
      <c r="L1767" s="417">
        <v>12.121292497697132</v>
      </c>
      <c r="M1767" s="417">
        <v>458.98177262328136</v>
      </c>
      <c r="N1767" s="417">
        <v>594.98382169521471</v>
      </c>
      <c r="O1767" s="417">
        <v>143998</v>
      </c>
      <c r="P1767" s="417"/>
      <c r="Q1767" s="417"/>
      <c r="R1767" s="417"/>
      <c r="S1767" s="417">
        <v>1079.8942</v>
      </c>
      <c r="T1767" s="417">
        <v>792</v>
      </c>
      <c r="U1767" s="417">
        <v>0</v>
      </c>
      <c r="V1767" s="417">
        <v>1459</v>
      </c>
      <c r="W1767" s="417">
        <v>1595</v>
      </c>
      <c r="X1767" s="417">
        <v>2065.4059999999999</v>
      </c>
      <c r="Y1767" s="417"/>
      <c r="Z1767" s="417"/>
      <c r="AA1767" s="417">
        <v>37.865745151392161</v>
      </c>
      <c r="AB1767" s="417">
        <v>49.085839798705699</v>
      </c>
      <c r="AC1767" s="417"/>
      <c r="AD1767" s="417"/>
      <c r="AE1767" s="417"/>
      <c r="AF1767" s="417"/>
      <c r="AG1767" s="417"/>
      <c r="AH1767" s="417"/>
      <c r="AI1767" s="417"/>
      <c r="AJ1767" s="417"/>
      <c r="AK1767" s="417"/>
      <c r="AL1767" s="417"/>
      <c r="AM1767" s="417"/>
      <c r="AN1767" s="417"/>
      <c r="AO1767" s="417"/>
      <c r="AP1767" s="417">
        <v>30.860454692436914</v>
      </c>
      <c r="AQ1767" s="417"/>
      <c r="AR1767" s="417">
        <v>31.462245313377288</v>
      </c>
      <c r="AS1767" s="417"/>
      <c r="AT1767" s="417">
        <v>2244.1015000000002</v>
      </c>
      <c r="AU1767" s="417">
        <v>12295</v>
      </c>
      <c r="AV1767" s="417"/>
      <c r="AW1767" s="417">
        <v>295.13029999999998</v>
      </c>
      <c r="AX1767" s="417">
        <v>0</v>
      </c>
      <c r="AY1767" s="417"/>
      <c r="AZ1767" s="417"/>
      <c r="BA1767" s="417">
        <v>16708.7644</v>
      </c>
    </row>
    <row r="1768" spans="1:53" hidden="1">
      <c r="A1768" s="417" t="s">
        <v>701</v>
      </c>
      <c r="B1768" s="417" t="s">
        <v>720</v>
      </c>
      <c r="C1768" s="374">
        <v>2020</v>
      </c>
      <c r="D1768" s="417" t="s">
        <v>703</v>
      </c>
      <c r="E1768" s="417" t="s">
        <v>704</v>
      </c>
      <c r="F1768" s="417" t="s">
        <v>718</v>
      </c>
      <c r="G1768" s="374">
        <v>6</v>
      </c>
      <c r="H1768" s="417">
        <v>9.7799999999999994</v>
      </c>
      <c r="I1768" s="417" t="s">
        <v>269</v>
      </c>
      <c r="J1768" s="417"/>
      <c r="K1768" s="417"/>
      <c r="L1768" s="417">
        <v>12.121292497697132</v>
      </c>
      <c r="M1768" s="417">
        <v>464.22048865644689</v>
      </c>
      <c r="N1768" s="417">
        <v>594.45039305727437</v>
      </c>
      <c r="O1768" s="417">
        <v>143998</v>
      </c>
      <c r="P1768" s="417"/>
      <c r="Q1768" s="417"/>
      <c r="R1768" s="417"/>
      <c r="S1768" s="417">
        <v>1079.8942</v>
      </c>
      <c r="T1768" s="417">
        <v>792</v>
      </c>
      <c r="U1768" s="417">
        <v>0</v>
      </c>
      <c r="V1768" s="417">
        <v>1475</v>
      </c>
      <c r="W1768" s="417">
        <v>1611</v>
      </c>
      <c r="X1768" s="417">
        <v>2084.9899999999998</v>
      </c>
      <c r="Y1768" s="417"/>
      <c r="Z1768" s="417"/>
      <c r="AA1768" s="417">
        <v>38.297936358242488</v>
      </c>
      <c r="AB1768" s="417">
        <v>49.041832227892463</v>
      </c>
      <c r="AC1768" s="417"/>
      <c r="AD1768" s="417"/>
      <c r="AE1768" s="417"/>
      <c r="AF1768" s="417"/>
      <c r="AG1768" s="417"/>
      <c r="AH1768" s="417"/>
      <c r="AI1768" s="417"/>
      <c r="AJ1768" s="417"/>
      <c r="AK1768" s="417"/>
      <c r="AL1768" s="417"/>
      <c r="AM1768" s="417"/>
      <c r="AN1768" s="417"/>
      <c r="AO1768" s="417"/>
      <c r="AP1768" s="417">
        <v>31.032364329519787</v>
      </c>
      <c r="AQ1768" s="417"/>
      <c r="AR1768" s="417">
        <v>31.59662696477519</v>
      </c>
      <c r="AS1768" s="417"/>
      <c r="AT1768" s="417">
        <v>2244.1015000000002</v>
      </c>
      <c r="AU1768" s="417">
        <v>12295</v>
      </c>
      <c r="AV1768" s="417"/>
      <c r="AW1768" s="417">
        <v>295.13029999999998</v>
      </c>
      <c r="AX1768" s="417">
        <v>0</v>
      </c>
      <c r="AY1768" s="417"/>
      <c r="AZ1768" s="417"/>
      <c r="BA1768" s="417">
        <v>16792.974600000001</v>
      </c>
    </row>
    <row r="1769" spans="1:53" hidden="1">
      <c r="A1769" s="417" t="s">
        <v>701</v>
      </c>
      <c r="B1769" s="417" t="s">
        <v>720</v>
      </c>
      <c r="C1769" s="374">
        <v>2020</v>
      </c>
      <c r="D1769" s="417" t="s">
        <v>703</v>
      </c>
      <c r="E1769" s="417" t="s">
        <v>705</v>
      </c>
      <c r="F1769" s="417" t="s">
        <v>712</v>
      </c>
      <c r="G1769" s="374">
        <v>5</v>
      </c>
      <c r="H1769" s="417">
        <v>9.3000000000000007</v>
      </c>
      <c r="I1769" s="417" t="s">
        <v>269</v>
      </c>
      <c r="J1769" s="417"/>
      <c r="K1769" s="417"/>
      <c r="L1769" s="417">
        <v>14.973361326847</v>
      </c>
      <c r="M1769" s="417">
        <v>441.51872708038059</v>
      </c>
      <c r="N1769" s="417">
        <v>587.66760675568366</v>
      </c>
      <c r="O1769" s="417">
        <v>153438</v>
      </c>
      <c r="P1769" s="417"/>
      <c r="Q1769" s="417"/>
      <c r="R1769" s="417"/>
      <c r="S1769" s="417">
        <v>1079.8942</v>
      </c>
      <c r="T1769" s="417">
        <v>792</v>
      </c>
      <c r="U1769" s="417">
        <v>0</v>
      </c>
      <c r="V1769" s="417">
        <v>1545</v>
      </c>
      <c r="W1769" s="417">
        <v>1681</v>
      </c>
      <c r="X1769" s="417">
        <v>2170.67</v>
      </c>
      <c r="Y1769" s="417"/>
      <c r="Z1769" s="417"/>
      <c r="AA1769" s="417">
        <v>29.486948028860567</v>
      </c>
      <c r="AB1769" s="417">
        <v>39.24754062695731</v>
      </c>
      <c r="AC1769" s="417"/>
      <c r="AD1769" s="417"/>
      <c r="AE1769" s="417"/>
      <c r="AF1769" s="417"/>
      <c r="AG1769" s="417"/>
      <c r="AH1769" s="417"/>
      <c r="AI1769" s="417"/>
      <c r="AJ1769" s="417"/>
      <c r="AK1769" s="417"/>
      <c r="AL1769" s="417"/>
      <c r="AM1769" s="417"/>
      <c r="AN1769" s="417"/>
      <c r="AO1769" s="417"/>
      <c r="AP1769" s="417">
        <v>24.896128317603164</v>
      </c>
      <c r="AQ1769" s="417"/>
      <c r="AR1769" s="417">
        <v>25.448074793977018</v>
      </c>
      <c r="AS1769" s="417"/>
      <c r="AT1769" s="417">
        <v>2293.8899000000001</v>
      </c>
      <c r="AU1769" s="417">
        <v>14008</v>
      </c>
      <c r="AV1769" s="417"/>
      <c r="AW1769" s="417">
        <v>295.13029999999998</v>
      </c>
      <c r="AX1769" s="417">
        <v>0</v>
      </c>
      <c r="AY1769" s="417"/>
      <c r="AZ1769" s="417"/>
      <c r="BA1769" s="417">
        <v>19509.868299999998</v>
      </c>
    </row>
    <row r="1770" spans="1:53" hidden="1">
      <c r="A1770" s="417" t="s">
        <v>701</v>
      </c>
      <c r="B1770" s="417" t="s">
        <v>720</v>
      </c>
      <c r="C1770" s="374">
        <v>2020</v>
      </c>
      <c r="D1770" s="417" t="s">
        <v>703</v>
      </c>
      <c r="E1770" s="417" t="s">
        <v>705</v>
      </c>
      <c r="F1770" s="417" t="s">
        <v>712</v>
      </c>
      <c r="G1770" s="374">
        <v>6</v>
      </c>
      <c r="H1770" s="417">
        <v>9.08</v>
      </c>
      <c r="I1770" s="417" t="s">
        <v>269</v>
      </c>
      <c r="J1770" s="417"/>
      <c r="K1770" s="417"/>
      <c r="L1770" s="417">
        <v>14.973361326847</v>
      </c>
      <c r="M1770" s="417">
        <v>479.92787818321005</v>
      </c>
      <c r="N1770" s="417">
        <v>605.66650628503658</v>
      </c>
      <c r="O1770" s="417">
        <v>153438</v>
      </c>
      <c r="P1770" s="417"/>
      <c r="Q1770" s="417"/>
      <c r="R1770" s="417"/>
      <c r="S1770" s="417">
        <v>1079.8942</v>
      </c>
      <c r="T1770" s="417">
        <v>792</v>
      </c>
      <c r="U1770" s="417">
        <v>0</v>
      </c>
      <c r="V1770" s="417">
        <v>1544</v>
      </c>
      <c r="W1770" s="417">
        <v>1680</v>
      </c>
      <c r="X1770" s="417">
        <v>2169.4459999999999</v>
      </c>
      <c r="Y1770" s="417"/>
      <c r="Z1770" s="417"/>
      <c r="AA1770" s="417">
        <v>32.052113610604046</v>
      </c>
      <c r="AB1770" s="417">
        <v>40.449602017440732</v>
      </c>
      <c r="AC1770" s="417"/>
      <c r="AD1770" s="417"/>
      <c r="AE1770" s="417"/>
      <c r="AF1770" s="417"/>
      <c r="AG1770" s="417"/>
      <c r="AH1770" s="417"/>
      <c r="AI1770" s="417"/>
      <c r="AJ1770" s="417"/>
      <c r="AK1770" s="417"/>
      <c r="AL1770" s="417"/>
      <c r="AM1770" s="417"/>
      <c r="AN1770" s="417"/>
      <c r="AO1770" s="417"/>
      <c r="AP1770" s="417">
        <v>26.319908053242937</v>
      </c>
      <c r="AQ1770" s="417"/>
      <c r="AR1770" s="417">
        <v>26.750065213502054</v>
      </c>
      <c r="AS1770" s="417"/>
      <c r="AT1770" s="417">
        <v>2293.8899000000001</v>
      </c>
      <c r="AU1770" s="417">
        <v>14008</v>
      </c>
      <c r="AV1770" s="417"/>
      <c r="AW1770" s="417">
        <v>295.13029999999998</v>
      </c>
      <c r="AX1770" s="417">
        <v>0</v>
      </c>
      <c r="AY1770" s="417"/>
      <c r="AZ1770" s="417"/>
      <c r="BA1770" s="417">
        <v>19597.359400000001</v>
      </c>
    </row>
    <row r="1771" spans="1:53" hidden="1">
      <c r="A1771" s="417" t="s">
        <v>701</v>
      </c>
      <c r="B1771" s="417" t="s">
        <v>720</v>
      </c>
      <c r="C1771" s="374">
        <v>2020</v>
      </c>
      <c r="D1771" s="417" t="s">
        <v>703</v>
      </c>
      <c r="E1771" s="417" t="s">
        <v>705</v>
      </c>
      <c r="F1771" s="417" t="s">
        <v>712</v>
      </c>
      <c r="G1771" s="374">
        <v>8</v>
      </c>
      <c r="H1771" s="417">
        <v>8.67</v>
      </c>
      <c r="I1771" s="417" t="s">
        <v>269</v>
      </c>
      <c r="J1771" s="417"/>
      <c r="K1771" s="417"/>
      <c r="L1771" s="417">
        <v>14.973361326847</v>
      </c>
      <c r="M1771" s="417">
        <v>499.55330828167831</v>
      </c>
      <c r="N1771" s="417">
        <v>633.91182959511286</v>
      </c>
      <c r="O1771" s="417">
        <v>153438</v>
      </c>
      <c r="P1771" s="417"/>
      <c r="Q1771" s="417"/>
      <c r="R1771" s="417"/>
      <c r="S1771" s="417">
        <v>1079.8942</v>
      </c>
      <c r="T1771" s="417">
        <v>792</v>
      </c>
      <c r="U1771" s="417">
        <v>0</v>
      </c>
      <c r="V1771" s="417">
        <v>1561</v>
      </c>
      <c r="W1771" s="417">
        <v>1697</v>
      </c>
      <c r="X1771" s="417">
        <v>2190.2539999999999</v>
      </c>
      <c r="Y1771" s="417"/>
      <c r="Z1771" s="417"/>
      <c r="AA1771" s="417">
        <v>33.362803286632705</v>
      </c>
      <c r="AB1771" s="417">
        <v>42.335973601291933</v>
      </c>
      <c r="AC1771" s="417"/>
      <c r="AD1771" s="417"/>
      <c r="AE1771" s="417"/>
      <c r="AF1771" s="417"/>
      <c r="AG1771" s="417"/>
      <c r="AH1771" s="417"/>
      <c r="AI1771" s="417"/>
      <c r="AJ1771" s="417"/>
      <c r="AK1771" s="417"/>
      <c r="AL1771" s="417"/>
      <c r="AM1771" s="417"/>
      <c r="AN1771" s="417"/>
      <c r="AO1771" s="417"/>
      <c r="AP1771" s="417">
        <v>27.344581313497784</v>
      </c>
      <c r="AQ1771" s="417"/>
      <c r="AR1771" s="417">
        <v>27.809553455248491</v>
      </c>
      <c r="AS1771" s="417"/>
      <c r="AT1771" s="417">
        <v>2293.8899000000001</v>
      </c>
      <c r="AU1771" s="417">
        <v>14008</v>
      </c>
      <c r="AV1771" s="417"/>
      <c r="AW1771" s="417">
        <v>295.13029999999998</v>
      </c>
      <c r="AX1771" s="417">
        <v>0</v>
      </c>
      <c r="AY1771" s="417"/>
      <c r="AZ1771" s="417"/>
      <c r="BA1771" s="417">
        <v>19772.341499999999</v>
      </c>
    </row>
    <row r="1772" spans="1:53" hidden="1">
      <c r="A1772" s="417" t="s">
        <v>701</v>
      </c>
      <c r="B1772" s="417" t="s">
        <v>720</v>
      </c>
      <c r="C1772" s="374">
        <v>2020</v>
      </c>
      <c r="D1772" s="417" t="s">
        <v>703</v>
      </c>
      <c r="E1772" s="417" t="s">
        <v>705</v>
      </c>
      <c r="F1772" s="417" t="s">
        <v>713</v>
      </c>
      <c r="G1772" s="374">
        <v>6</v>
      </c>
      <c r="H1772" s="417">
        <v>8.58</v>
      </c>
      <c r="I1772" s="417" t="s">
        <v>269</v>
      </c>
      <c r="J1772" s="417"/>
      <c r="K1772" s="417"/>
      <c r="L1772" s="417">
        <v>14.973361326847</v>
      </c>
      <c r="M1772" s="417">
        <v>509.25414393607304</v>
      </c>
      <c r="N1772" s="417">
        <v>642.32837884545017</v>
      </c>
      <c r="O1772" s="417">
        <v>153438</v>
      </c>
      <c r="P1772" s="417"/>
      <c r="Q1772" s="417"/>
      <c r="R1772" s="417"/>
      <c r="S1772" s="417">
        <v>1079.8942</v>
      </c>
      <c r="T1772" s="417">
        <v>792</v>
      </c>
      <c r="U1772" s="417">
        <v>0</v>
      </c>
      <c r="V1772" s="417">
        <v>1544</v>
      </c>
      <c r="W1772" s="417">
        <v>1680</v>
      </c>
      <c r="X1772" s="417">
        <v>2169.4459999999999</v>
      </c>
      <c r="Y1772" s="417"/>
      <c r="Z1772" s="417"/>
      <c r="AA1772" s="417">
        <v>34.01067622889542</v>
      </c>
      <c r="AB1772" s="417">
        <v>42.898075127467649</v>
      </c>
      <c r="AC1772" s="417"/>
      <c r="AD1772" s="417"/>
      <c r="AE1772" s="417"/>
      <c r="AF1772" s="417"/>
      <c r="AG1772" s="417"/>
      <c r="AH1772" s="417"/>
      <c r="AI1772" s="417"/>
      <c r="AJ1772" s="417"/>
      <c r="AK1772" s="417"/>
      <c r="AL1772" s="417"/>
      <c r="AM1772" s="417"/>
      <c r="AN1772" s="417"/>
      <c r="AO1772" s="417"/>
      <c r="AP1772" s="417">
        <v>27.757951474122283</v>
      </c>
      <c r="AQ1772" s="417"/>
      <c r="AR1772" s="417">
        <v>28.212191103269014</v>
      </c>
      <c r="AS1772" s="417"/>
      <c r="AT1772" s="417">
        <v>2293.8899000000001</v>
      </c>
      <c r="AU1772" s="417">
        <v>14008</v>
      </c>
      <c r="AV1772" s="417"/>
      <c r="AW1772" s="417">
        <v>295.13029999999998</v>
      </c>
      <c r="AX1772" s="417">
        <v>0</v>
      </c>
      <c r="AY1772" s="417"/>
      <c r="AZ1772" s="417"/>
      <c r="BA1772" s="417">
        <v>19597.359400000001</v>
      </c>
    </row>
    <row r="1773" spans="1:53" hidden="1">
      <c r="A1773" s="417" t="s">
        <v>701</v>
      </c>
      <c r="B1773" s="417" t="s">
        <v>720</v>
      </c>
      <c r="C1773" s="374">
        <v>2020</v>
      </c>
      <c r="D1773" s="417" t="s">
        <v>703</v>
      </c>
      <c r="E1773" s="417" t="s">
        <v>705</v>
      </c>
      <c r="F1773" s="417" t="s">
        <v>713</v>
      </c>
      <c r="G1773" s="374">
        <v>7</v>
      </c>
      <c r="H1773" s="417">
        <v>9.0299999999999994</v>
      </c>
      <c r="I1773" s="417" t="s">
        <v>269</v>
      </c>
      <c r="J1773" s="417"/>
      <c r="K1773" s="417"/>
      <c r="L1773" s="417">
        <v>14.973361326847</v>
      </c>
      <c r="M1773" s="417">
        <v>480.89116770631199</v>
      </c>
      <c r="N1773" s="417">
        <v>616.1996525382267</v>
      </c>
      <c r="O1773" s="417">
        <v>153438</v>
      </c>
      <c r="P1773" s="417"/>
      <c r="Q1773" s="417"/>
      <c r="R1773" s="417"/>
      <c r="S1773" s="417">
        <v>1079.8942</v>
      </c>
      <c r="T1773" s="417">
        <v>792</v>
      </c>
      <c r="U1773" s="417">
        <v>0</v>
      </c>
      <c r="V1773" s="417">
        <v>1552</v>
      </c>
      <c r="W1773" s="417">
        <v>1688</v>
      </c>
      <c r="X1773" s="417">
        <v>2179.2379999999998</v>
      </c>
      <c r="Y1773" s="417"/>
      <c r="Z1773" s="417"/>
      <c r="AA1773" s="417">
        <v>32.11644716286871</v>
      </c>
      <c r="AB1773" s="417">
        <v>41.153061048956872</v>
      </c>
      <c r="AC1773" s="417"/>
      <c r="AD1773" s="417"/>
      <c r="AE1773" s="417"/>
      <c r="AF1773" s="417"/>
      <c r="AG1773" s="417"/>
      <c r="AH1773" s="417"/>
      <c r="AI1773" s="417"/>
      <c r="AJ1773" s="417"/>
      <c r="AK1773" s="417"/>
      <c r="AL1773" s="417"/>
      <c r="AM1773" s="417"/>
      <c r="AN1773" s="417"/>
      <c r="AO1773" s="417"/>
      <c r="AP1773" s="417">
        <v>26.519566759777916</v>
      </c>
      <c r="AQ1773" s="417"/>
      <c r="AR1773" s="417">
        <v>26.997771661646603</v>
      </c>
      <c r="AS1773" s="417"/>
      <c r="AT1773" s="417">
        <v>2293.8899000000001</v>
      </c>
      <c r="AU1773" s="417">
        <v>14008</v>
      </c>
      <c r="AV1773" s="417"/>
      <c r="AW1773" s="417">
        <v>295.13029999999998</v>
      </c>
      <c r="AX1773" s="417">
        <v>0</v>
      </c>
      <c r="AY1773" s="417"/>
      <c r="AZ1773" s="417"/>
      <c r="BA1773" s="417">
        <v>19684.8505</v>
      </c>
    </row>
    <row r="1774" spans="1:53" hidden="1">
      <c r="A1774" s="417" t="s">
        <v>701</v>
      </c>
      <c r="B1774" s="417" t="s">
        <v>720</v>
      </c>
      <c r="C1774" s="374">
        <v>2020</v>
      </c>
      <c r="D1774" s="417" t="s">
        <v>703</v>
      </c>
      <c r="E1774" s="417" t="s">
        <v>705</v>
      </c>
      <c r="F1774" s="417" t="s">
        <v>713</v>
      </c>
      <c r="G1774" s="374">
        <v>8</v>
      </c>
      <c r="H1774" s="417">
        <v>8.43</v>
      </c>
      <c r="I1774" s="417" t="s">
        <v>269</v>
      </c>
      <c r="J1774" s="417"/>
      <c r="K1774" s="417"/>
      <c r="L1774" s="417">
        <v>14.973361326847</v>
      </c>
      <c r="M1774" s="417">
        <v>508.19599931424159</v>
      </c>
      <c r="N1774" s="417">
        <v>640.89069659123777</v>
      </c>
      <c r="O1774" s="417">
        <v>153438</v>
      </c>
      <c r="P1774" s="417"/>
      <c r="Q1774" s="417"/>
      <c r="R1774" s="417"/>
      <c r="S1774" s="417">
        <v>1079.8942</v>
      </c>
      <c r="T1774" s="417">
        <v>792</v>
      </c>
      <c r="U1774" s="417">
        <v>0</v>
      </c>
      <c r="V1774" s="417">
        <v>1561</v>
      </c>
      <c r="W1774" s="417">
        <v>1697</v>
      </c>
      <c r="X1774" s="417">
        <v>2190.2539999999999</v>
      </c>
      <c r="Y1774" s="417"/>
      <c r="Z1774" s="417"/>
      <c r="AA1774" s="417">
        <v>33.940007753115722</v>
      </c>
      <c r="AB1774" s="417">
        <v>42.802059127892029</v>
      </c>
      <c r="AC1774" s="417"/>
      <c r="AD1774" s="417"/>
      <c r="AE1774" s="417"/>
      <c r="AF1774" s="417"/>
      <c r="AG1774" s="417"/>
      <c r="AH1774" s="417"/>
      <c r="AI1774" s="417"/>
      <c r="AJ1774" s="417"/>
      <c r="AK1774" s="417"/>
      <c r="AL1774" s="417"/>
      <c r="AM1774" s="417"/>
      <c r="AN1774" s="417"/>
      <c r="AO1774" s="417"/>
      <c r="AP1774" s="417">
        <v>27.704486139308536</v>
      </c>
      <c r="AQ1774" s="417"/>
      <c r="AR1774" s="417">
        <v>28.157280087307903</v>
      </c>
      <c r="AS1774" s="417"/>
      <c r="AT1774" s="417">
        <v>2293.8899000000001</v>
      </c>
      <c r="AU1774" s="417">
        <v>14008</v>
      </c>
      <c r="AV1774" s="417"/>
      <c r="AW1774" s="417">
        <v>295.13029999999998</v>
      </c>
      <c r="AX1774" s="417">
        <v>0</v>
      </c>
      <c r="AY1774" s="417"/>
      <c r="AZ1774" s="417"/>
      <c r="BA1774" s="417">
        <v>19772.341499999999</v>
      </c>
    </row>
    <row r="1775" spans="1:53" hidden="1">
      <c r="A1775" s="417" t="s">
        <v>701</v>
      </c>
      <c r="B1775" s="417" t="s">
        <v>720</v>
      </c>
      <c r="C1775" s="374">
        <v>2020</v>
      </c>
      <c r="D1775" s="417" t="s">
        <v>703</v>
      </c>
      <c r="E1775" s="417" t="s">
        <v>705</v>
      </c>
      <c r="F1775" s="417" t="s">
        <v>713</v>
      </c>
      <c r="G1775" s="374">
        <v>9</v>
      </c>
      <c r="H1775" s="417">
        <v>8.8699999999999992</v>
      </c>
      <c r="I1775" s="417" t="s">
        <v>269</v>
      </c>
      <c r="J1775" s="417"/>
      <c r="K1775" s="417"/>
      <c r="L1775" s="417">
        <v>14.973361326847</v>
      </c>
      <c r="M1775" s="417">
        <v>498.16132251481469</v>
      </c>
      <c r="N1775" s="417">
        <v>634.97471136326533</v>
      </c>
      <c r="O1775" s="417">
        <v>153438</v>
      </c>
      <c r="P1775" s="417"/>
      <c r="Q1775" s="417"/>
      <c r="R1775" s="417"/>
      <c r="S1775" s="417">
        <v>1079.8942</v>
      </c>
      <c r="T1775" s="417">
        <v>792</v>
      </c>
      <c r="U1775" s="417">
        <v>0</v>
      </c>
      <c r="V1775" s="417">
        <v>1571</v>
      </c>
      <c r="W1775" s="417">
        <v>1707</v>
      </c>
      <c r="X1775" s="417">
        <v>2202.4940000000001</v>
      </c>
      <c r="Y1775" s="417"/>
      <c r="Z1775" s="417"/>
      <c r="AA1775" s="417">
        <v>33.26983913936801</v>
      </c>
      <c r="AB1775" s="417">
        <v>42.406958448674473</v>
      </c>
      <c r="AC1775" s="417"/>
      <c r="AD1775" s="417"/>
      <c r="AE1775" s="417"/>
      <c r="AF1775" s="417"/>
      <c r="AG1775" s="417"/>
      <c r="AH1775" s="417"/>
      <c r="AI1775" s="417"/>
      <c r="AJ1775" s="417"/>
      <c r="AK1775" s="417"/>
      <c r="AL1775" s="417"/>
      <c r="AM1775" s="417"/>
      <c r="AN1775" s="417"/>
      <c r="AO1775" s="417"/>
      <c r="AP1775" s="417">
        <v>27.321863980610431</v>
      </c>
      <c r="AQ1775" s="417"/>
      <c r="AR1775" s="417">
        <v>27.799807919803065</v>
      </c>
      <c r="AS1775" s="417"/>
      <c r="AT1775" s="417">
        <v>2293.8899000000001</v>
      </c>
      <c r="AU1775" s="417">
        <v>14008</v>
      </c>
      <c r="AV1775" s="417"/>
      <c r="AW1775" s="417">
        <v>295.13029999999998</v>
      </c>
      <c r="AX1775" s="417">
        <v>0</v>
      </c>
      <c r="AY1775" s="417"/>
      <c r="AZ1775" s="417"/>
      <c r="BA1775" s="417">
        <v>19859.832600000002</v>
      </c>
    </row>
    <row r="1776" spans="1:53" hidden="1">
      <c r="A1776" s="417" t="s">
        <v>701</v>
      </c>
      <c r="B1776" s="417" t="s">
        <v>720</v>
      </c>
      <c r="C1776" s="374">
        <v>2020</v>
      </c>
      <c r="D1776" s="417" t="s">
        <v>703</v>
      </c>
      <c r="E1776" s="417" t="s">
        <v>705</v>
      </c>
      <c r="F1776" s="417" t="s">
        <v>713</v>
      </c>
      <c r="G1776" s="374">
        <v>10</v>
      </c>
      <c r="H1776" s="417">
        <v>8.4600000000000009</v>
      </c>
      <c r="I1776" s="417" t="s">
        <v>269</v>
      </c>
      <c r="J1776" s="417"/>
      <c r="K1776" s="417"/>
      <c r="L1776" s="417">
        <v>14.973361326847</v>
      </c>
      <c r="M1776" s="417">
        <v>509.8512889845519</v>
      </c>
      <c r="N1776" s="417">
        <v>648.5977669006993</v>
      </c>
      <c r="O1776" s="417">
        <v>153438</v>
      </c>
      <c r="P1776" s="417"/>
      <c r="Q1776" s="417"/>
      <c r="R1776" s="417"/>
      <c r="S1776" s="417">
        <v>1079.8942</v>
      </c>
      <c r="T1776" s="417">
        <v>792</v>
      </c>
      <c r="U1776" s="417">
        <v>0</v>
      </c>
      <c r="V1776" s="417">
        <v>1536</v>
      </c>
      <c r="W1776" s="417">
        <v>1672</v>
      </c>
      <c r="X1776" s="417">
        <v>2159.654</v>
      </c>
      <c r="Y1776" s="417"/>
      <c r="Z1776" s="417"/>
      <c r="AA1776" s="417">
        <v>34.050556723040309</v>
      </c>
      <c r="AB1776" s="417">
        <v>43.316777910428506</v>
      </c>
      <c r="AC1776" s="417"/>
      <c r="AD1776" s="417"/>
      <c r="AE1776" s="417"/>
      <c r="AF1776" s="417"/>
      <c r="AG1776" s="417"/>
      <c r="AH1776" s="417"/>
      <c r="AI1776" s="417"/>
      <c r="AJ1776" s="417"/>
      <c r="AK1776" s="417"/>
      <c r="AL1776" s="417"/>
      <c r="AM1776" s="417"/>
      <c r="AN1776" s="417"/>
      <c r="AO1776" s="417"/>
      <c r="AP1776" s="417">
        <v>27.87652063299322</v>
      </c>
      <c r="AQ1776" s="417"/>
      <c r="AR1776" s="417">
        <v>28.358954729239041</v>
      </c>
      <c r="AS1776" s="417"/>
      <c r="AT1776" s="417">
        <v>2293.8899000000001</v>
      </c>
      <c r="AU1776" s="417">
        <v>14008</v>
      </c>
      <c r="AV1776" s="417"/>
      <c r="AW1776" s="417">
        <v>295.13029999999998</v>
      </c>
      <c r="AX1776" s="417">
        <v>0</v>
      </c>
      <c r="AY1776" s="417"/>
      <c r="AZ1776" s="417"/>
      <c r="BA1776" s="417">
        <v>19772.341499999999</v>
      </c>
    </row>
    <row r="1777" spans="1:53" hidden="1">
      <c r="A1777" s="417" t="s">
        <v>701</v>
      </c>
      <c r="B1777" s="417" t="s">
        <v>720</v>
      </c>
      <c r="C1777" s="374">
        <v>2020</v>
      </c>
      <c r="D1777" s="417" t="s">
        <v>703</v>
      </c>
      <c r="E1777" s="417" t="s">
        <v>705</v>
      </c>
      <c r="F1777" s="417" t="s">
        <v>714</v>
      </c>
      <c r="G1777" s="374">
        <v>8</v>
      </c>
      <c r="H1777" s="417">
        <v>8.33</v>
      </c>
      <c r="I1777" s="417" t="s">
        <v>269</v>
      </c>
      <c r="J1777" s="417"/>
      <c r="K1777" s="417"/>
      <c r="L1777" s="417">
        <v>14.973361326847</v>
      </c>
      <c r="M1777" s="417">
        <v>512.47009589632398</v>
      </c>
      <c r="N1777" s="417">
        <v>647.20326620741071</v>
      </c>
      <c r="O1777" s="417">
        <v>153438</v>
      </c>
      <c r="P1777" s="417"/>
      <c r="Q1777" s="417"/>
      <c r="R1777" s="417"/>
      <c r="S1777" s="417">
        <v>1079.8942</v>
      </c>
      <c r="T1777" s="417">
        <v>792</v>
      </c>
      <c r="U1777" s="417">
        <v>0</v>
      </c>
      <c r="V1777" s="417">
        <v>1561</v>
      </c>
      <c r="W1777" s="417">
        <v>1697</v>
      </c>
      <c r="X1777" s="417">
        <v>2190.2539999999999</v>
      </c>
      <c r="Y1777" s="417"/>
      <c r="Z1777" s="417"/>
      <c r="AA1777" s="417">
        <v>34.225454453462028</v>
      </c>
      <c r="AB1777" s="417">
        <v>43.223645803119894</v>
      </c>
      <c r="AC1777" s="417"/>
      <c r="AD1777" s="417"/>
      <c r="AE1777" s="417"/>
      <c r="AF1777" s="417"/>
      <c r="AG1777" s="417"/>
      <c r="AH1777" s="417"/>
      <c r="AI1777" s="417"/>
      <c r="AJ1777" s="417"/>
      <c r="AK1777" s="417"/>
      <c r="AL1777" s="417"/>
      <c r="AM1777" s="417"/>
      <c r="AN1777" s="417"/>
      <c r="AO1777" s="417"/>
      <c r="AP1777" s="417">
        <v>27.928512778570017</v>
      </c>
      <c r="AQ1777" s="417"/>
      <c r="AR1777" s="417">
        <v>28.389678620214298</v>
      </c>
      <c r="AS1777" s="417"/>
      <c r="AT1777" s="417">
        <v>2293.8899000000001</v>
      </c>
      <c r="AU1777" s="417">
        <v>14008</v>
      </c>
      <c r="AV1777" s="417"/>
      <c r="AW1777" s="417">
        <v>295.13029999999998</v>
      </c>
      <c r="AX1777" s="417">
        <v>0</v>
      </c>
      <c r="AY1777" s="417"/>
      <c r="AZ1777" s="417"/>
      <c r="BA1777" s="417">
        <v>19772.341499999999</v>
      </c>
    </row>
    <row r="1778" spans="1:53" hidden="1">
      <c r="A1778" s="417" t="s">
        <v>701</v>
      </c>
      <c r="B1778" s="417" t="s">
        <v>720</v>
      </c>
      <c r="C1778" s="374">
        <v>2020</v>
      </c>
      <c r="D1778" s="417" t="s">
        <v>703</v>
      </c>
      <c r="E1778" s="417" t="s">
        <v>705</v>
      </c>
      <c r="F1778" s="417" t="s">
        <v>714</v>
      </c>
      <c r="G1778" s="374">
        <v>10</v>
      </c>
      <c r="H1778" s="417">
        <v>8.23</v>
      </c>
      <c r="I1778" s="417" t="s">
        <v>269</v>
      </c>
      <c r="J1778" s="417"/>
      <c r="K1778" s="417"/>
      <c r="L1778" s="417">
        <v>14.973361326847</v>
      </c>
      <c r="M1778" s="417">
        <v>513.28418066449353</v>
      </c>
      <c r="N1778" s="417">
        <v>655.33199375685911</v>
      </c>
      <c r="O1778" s="417">
        <v>153438</v>
      </c>
      <c r="P1778" s="417"/>
      <c r="Q1778" s="417"/>
      <c r="R1778" s="417"/>
      <c r="S1778" s="417">
        <v>1079.8942</v>
      </c>
      <c r="T1778" s="417">
        <v>792</v>
      </c>
      <c r="U1778" s="417">
        <v>0</v>
      </c>
      <c r="V1778" s="417">
        <v>1536</v>
      </c>
      <c r="W1778" s="417">
        <v>1672</v>
      </c>
      <c r="X1778" s="417">
        <v>2159.654</v>
      </c>
      <c r="Y1778" s="417"/>
      <c r="Z1778" s="417"/>
      <c r="AA1778" s="417">
        <v>34.279823325670094</v>
      </c>
      <c r="AB1778" s="417">
        <v>43.766525078878715</v>
      </c>
      <c r="AC1778" s="417"/>
      <c r="AD1778" s="417"/>
      <c r="AE1778" s="417"/>
      <c r="AF1778" s="417"/>
      <c r="AG1778" s="417"/>
      <c r="AH1778" s="417"/>
      <c r="AI1778" s="417"/>
      <c r="AJ1778" s="417"/>
      <c r="AK1778" s="417"/>
      <c r="AL1778" s="417"/>
      <c r="AM1778" s="417"/>
      <c r="AN1778" s="417"/>
      <c r="AO1778" s="417"/>
      <c r="AP1778" s="417">
        <v>28.082815339347214</v>
      </c>
      <c r="AQ1778" s="417"/>
      <c r="AR1778" s="417">
        <v>28.580243053861903</v>
      </c>
      <c r="AS1778" s="417"/>
      <c r="AT1778" s="417">
        <v>2293.8899000000001</v>
      </c>
      <c r="AU1778" s="417">
        <v>14008</v>
      </c>
      <c r="AV1778" s="417"/>
      <c r="AW1778" s="417">
        <v>295.13029999999998</v>
      </c>
      <c r="AX1778" s="417">
        <v>0</v>
      </c>
      <c r="AY1778" s="417"/>
      <c r="AZ1778" s="417"/>
      <c r="BA1778" s="417">
        <v>19772.341499999999</v>
      </c>
    </row>
    <row r="1779" spans="1:53" hidden="1">
      <c r="A1779" s="417" t="s">
        <v>701</v>
      </c>
      <c r="B1779" s="417" t="s">
        <v>720</v>
      </c>
      <c r="C1779" s="374">
        <v>2020</v>
      </c>
      <c r="D1779" s="417" t="s">
        <v>703</v>
      </c>
      <c r="E1779" s="417" t="s">
        <v>705</v>
      </c>
      <c r="F1779" s="417" t="s">
        <v>715</v>
      </c>
      <c r="G1779" s="374"/>
      <c r="H1779" s="417">
        <v>8.8000000000000007</v>
      </c>
      <c r="I1779" s="417" t="s">
        <v>269</v>
      </c>
      <c r="J1779" s="417"/>
      <c r="K1779" s="417"/>
      <c r="L1779" s="417">
        <v>14.973361326847</v>
      </c>
      <c r="M1779" s="417">
        <v>490.44041859960561</v>
      </c>
      <c r="N1779" s="417">
        <v>637.06510636847702</v>
      </c>
      <c r="O1779" s="417">
        <v>153438</v>
      </c>
      <c r="P1779" s="417"/>
      <c r="Q1779" s="417"/>
      <c r="R1779" s="417"/>
      <c r="S1779" s="417">
        <v>1079.8942</v>
      </c>
      <c r="T1779" s="417">
        <v>792</v>
      </c>
      <c r="U1779" s="417">
        <v>0</v>
      </c>
      <c r="V1779" s="417">
        <v>1535</v>
      </c>
      <c r="W1779" s="417">
        <v>1671</v>
      </c>
      <c r="X1779" s="417">
        <v>2158.4299999999998</v>
      </c>
      <c r="Y1779" s="417"/>
      <c r="Z1779" s="417"/>
      <c r="AA1779" s="417">
        <v>32.754196475716853</v>
      </c>
      <c r="AB1779" s="417">
        <v>42.546566046490462</v>
      </c>
      <c r="AC1779" s="417"/>
      <c r="AD1779" s="417"/>
      <c r="AE1779" s="417"/>
      <c r="AF1779" s="417"/>
      <c r="AG1779" s="417"/>
      <c r="AH1779" s="417"/>
      <c r="AI1779" s="417"/>
      <c r="AJ1779" s="417"/>
      <c r="AK1779" s="417"/>
      <c r="AL1779" s="417"/>
      <c r="AM1779" s="417"/>
      <c r="AN1779" s="417"/>
      <c r="AO1779" s="417"/>
      <c r="AP1779" s="417">
        <v>27.13146959132829</v>
      </c>
      <c r="AQ1779" s="417"/>
      <c r="AR1779" s="417">
        <v>27.662193212524897</v>
      </c>
      <c r="AS1779" s="417"/>
      <c r="AT1779" s="417">
        <v>2293.8899000000001</v>
      </c>
      <c r="AU1779" s="417">
        <v>14008</v>
      </c>
      <c r="AV1779" s="417"/>
      <c r="AW1779" s="417">
        <v>295.13029999999998</v>
      </c>
      <c r="AX1779" s="417">
        <v>0</v>
      </c>
      <c r="AY1779" s="417"/>
      <c r="AZ1779" s="417"/>
      <c r="BA1779" s="417">
        <v>19534.998500000002</v>
      </c>
    </row>
    <row r="1780" spans="1:53" hidden="1">
      <c r="A1780" s="417" t="s">
        <v>701</v>
      </c>
      <c r="B1780" s="417" t="s">
        <v>720</v>
      </c>
      <c r="C1780" s="374">
        <v>2020</v>
      </c>
      <c r="D1780" s="417" t="s">
        <v>703</v>
      </c>
      <c r="E1780" s="417" t="s">
        <v>705</v>
      </c>
      <c r="F1780" s="417" t="s">
        <v>716</v>
      </c>
      <c r="G1780" s="374"/>
      <c r="H1780" s="417">
        <v>8.1999999999999993</v>
      </c>
      <c r="I1780" s="417" t="s">
        <v>269</v>
      </c>
      <c r="J1780" s="417"/>
      <c r="K1780" s="417"/>
      <c r="L1780" s="417">
        <v>14.973361326847</v>
      </c>
      <c r="M1780" s="417">
        <v>505.14195433973327</v>
      </c>
      <c r="N1780" s="417">
        <v>658.70253872362673</v>
      </c>
      <c r="O1780" s="417">
        <v>153438</v>
      </c>
      <c r="P1780" s="417"/>
      <c r="Q1780" s="417"/>
      <c r="R1780" s="417"/>
      <c r="S1780" s="417">
        <v>1079.8942</v>
      </c>
      <c r="T1780" s="417">
        <v>792</v>
      </c>
      <c r="U1780" s="417">
        <v>0</v>
      </c>
      <c r="V1780" s="417">
        <v>1535</v>
      </c>
      <c r="W1780" s="417">
        <v>1671</v>
      </c>
      <c r="X1780" s="417">
        <v>2158.4299999999998</v>
      </c>
      <c r="Y1780" s="417"/>
      <c r="Z1780" s="417"/>
      <c r="AA1780" s="417">
        <v>33.736042530538121</v>
      </c>
      <c r="AB1780" s="417">
        <v>43.991627839346492</v>
      </c>
      <c r="AC1780" s="417"/>
      <c r="AD1780" s="417"/>
      <c r="AE1780" s="417"/>
      <c r="AF1780" s="417"/>
      <c r="AG1780" s="417"/>
      <c r="AH1780" s="417"/>
      <c r="AI1780" s="417"/>
      <c r="AJ1780" s="417"/>
      <c r="AK1780" s="417"/>
      <c r="AL1780" s="417"/>
      <c r="AM1780" s="417"/>
      <c r="AN1780" s="417"/>
      <c r="AO1780" s="417"/>
      <c r="AP1780" s="417">
        <v>27.901101351577605</v>
      </c>
      <c r="AQ1780" s="417"/>
      <c r="AR1780" s="417">
        <v>28.459623729076046</v>
      </c>
      <c r="AS1780" s="417"/>
      <c r="AT1780" s="417">
        <v>2293.8899000000001</v>
      </c>
      <c r="AU1780" s="417">
        <v>14008</v>
      </c>
      <c r="AV1780" s="417"/>
      <c r="AW1780" s="417">
        <v>295.13029999999998</v>
      </c>
      <c r="AX1780" s="417">
        <v>0</v>
      </c>
      <c r="AY1780" s="417"/>
      <c r="AZ1780" s="417"/>
      <c r="BA1780" s="417">
        <v>19534.998500000002</v>
      </c>
    </row>
    <row r="1781" spans="1:53" hidden="1">
      <c r="A1781" s="417" t="s">
        <v>701</v>
      </c>
      <c r="B1781" s="417" t="s">
        <v>720</v>
      </c>
      <c r="C1781" s="374">
        <v>2020</v>
      </c>
      <c r="D1781" s="417" t="s">
        <v>703</v>
      </c>
      <c r="E1781" s="417" t="s">
        <v>705</v>
      </c>
      <c r="F1781" s="417" t="s">
        <v>717</v>
      </c>
      <c r="G1781" s="374">
        <v>6</v>
      </c>
      <c r="H1781" s="417">
        <v>8.52</v>
      </c>
      <c r="I1781" s="417" t="s">
        <v>269</v>
      </c>
      <c r="J1781" s="417"/>
      <c r="K1781" s="417"/>
      <c r="L1781" s="417">
        <v>14.973361326847</v>
      </c>
      <c r="M1781" s="417">
        <v>532.37056866308239</v>
      </c>
      <c r="N1781" s="417">
        <v>644.11396222452629</v>
      </c>
      <c r="O1781" s="417">
        <v>153438</v>
      </c>
      <c r="P1781" s="417"/>
      <c r="Q1781" s="417"/>
      <c r="R1781" s="417"/>
      <c r="S1781" s="417">
        <v>1079.8942</v>
      </c>
      <c r="T1781" s="417">
        <v>792</v>
      </c>
      <c r="U1781" s="417">
        <v>0</v>
      </c>
      <c r="V1781" s="417">
        <v>1558</v>
      </c>
      <c r="W1781" s="417">
        <v>1694</v>
      </c>
      <c r="X1781" s="417">
        <v>2186.5819999999999</v>
      </c>
      <c r="Y1781" s="417"/>
      <c r="Z1781" s="417"/>
      <c r="AA1781" s="417">
        <v>35.554512928746881</v>
      </c>
      <c r="AB1781" s="417">
        <v>43.017325798097588</v>
      </c>
      <c r="AC1781" s="417"/>
      <c r="AD1781" s="417"/>
      <c r="AE1781" s="417"/>
      <c r="AF1781" s="417"/>
      <c r="AG1781" s="417"/>
      <c r="AH1781" s="417"/>
      <c r="AI1781" s="417"/>
      <c r="AJ1781" s="417"/>
      <c r="AK1781" s="417"/>
      <c r="AL1781" s="417"/>
      <c r="AM1781" s="417"/>
      <c r="AN1781" s="417"/>
      <c r="AO1781" s="417"/>
      <c r="AP1781" s="417">
        <v>28.430526986792742</v>
      </c>
      <c r="AQ1781" s="417"/>
      <c r="AR1781" s="417">
        <v>28.767780438322486</v>
      </c>
      <c r="AS1781" s="417"/>
      <c r="AT1781" s="417">
        <v>2293.8899000000001</v>
      </c>
      <c r="AU1781" s="417">
        <v>14008</v>
      </c>
      <c r="AV1781" s="417"/>
      <c r="AW1781" s="417">
        <v>295.13029999999998</v>
      </c>
      <c r="AX1781" s="417">
        <v>0</v>
      </c>
      <c r="AY1781" s="417"/>
      <c r="AZ1781" s="417"/>
      <c r="BA1781" s="417">
        <v>19231.735000000001</v>
      </c>
    </row>
    <row r="1782" spans="1:53" hidden="1">
      <c r="A1782" s="417" t="s">
        <v>701</v>
      </c>
      <c r="B1782" s="417" t="s">
        <v>720</v>
      </c>
      <c r="C1782" s="374">
        <v>2020</v>
      </c>
      <c r="D1782" s="417" t="s">
        <v>703</v>
      </c>
      <c r="E1782" s="417" t="s">
        <v>705</v>
      </c>
      <c r="F1782" s="417" t="s">
        <v>717</v>
      </c>
      <c r="G1782" s="374">
        <v>8</v>
      </c>
      <c r="H1782" s="417">
        <v>8.48</v>
      </c>
      <c r="I1782" s="417" t="s">
        <v>269</v>
      </c>
      <c r="J1782" s="417"/>
      <c r="K1782" s="417"/>
      <c r="L1782" s="417">
        <v>14.973361326847</v>
      </c>
      <c r="M1782" s="417">
        <v>531.98458311393392</v>
      </c>
      <c r="N1782" s="417">
        <v>642.58620555884761</v>
      </c>
      <c r="O1782" s="417">
        <v>153438</v>
      </c>
      <c r="P1782" s="417"/>
      <c r="Q1782" s="417"/>
      <c r="R1782" s="417"/>
      <c r="S1782" s="417">
        <v>1079.8942</v>
      </c>
      <c r="T1782" s="417">
        <v>792</v>
      </c>
      <c r="U1782" s="417">
        <v>0</v>
      </c>
      <c r="V1782" s="417">
        <v>1573</v>
      </c>
      <c r="W1782" s="417">
        <v>1709</v>
      </c>
      <c r="X1782" s="417">
        <v>2204.942</v>
      </c>
      <c r="Y1782" s="417"/>
      <c r="Z1782" s="417"/>
      <c r="AA1782" s="417">
        <v>35.528734779079493</v>
      </c>
      <c r="AB1782" s="417">
        <v>42.915294154503428</v>
      </c>
      <c r="AC1782" s="417"/>
      <c r="AD1782" s="417"/>
      <c r="AE1782" s="417"/>
      <c r="AF1782" s="417"/>
      <c r="AG1782" s="417"/>
      <c r="AH1782" s="417"/>
      <c r="AI1782" s="417"/>
      <c r="AJ1782" s="417"/>
      <c r="AK1782" s="417"/>
      <c r="AL1782" s="417"/>
      <c r="AM1782" s="417"/>
      <c r="AN1782" s="417"/>
      <c r="AO1782" s="417"/>
      <c r="AP1782" s="417">
        <v>28.394025935316876</v>
      </c>
      <c r="AQ1782" s="417"/>
      <c r="AR1782" s="417">
        <v>28.725667858952004</v>
      </c>
      <c r="AS1782" s="417"/>
      <c r="AT1782" s="417">
        <v>2293.8899000000001</v>
      </c>
      <c r="AU1782" s="417">
        <v>14008</v>
      </c>
      <c r="AV1782" s="417"/>
      <c r="AW1782" s="417">
        <v>295.13029999999998</v>
      </c>
      <c r="AX1782" s="417">
        <v>0</v>
      </c>
      <c r="AY1782" s="417"/>
      <c r="AZ1782" s="417"/>
      <c r="BA1782" s="417">
        <v>19523.834999999999</v>
      </c>
    </row>
    <row r="1783" spans="1:53" hidden="1">
      <c r="A1783" s="417" t="s">
        <v>701</v>
      </c>
      <c r="B1783" s="417" t="s">
        <v>720</v>
      </c>
      <c r="C1783" s="374">
        <v>2020</v>
      </c>
      <c r="D1783" s="417" t="s">
        <v>703</v>
      </c>
      <c r="E1783" s="417" t="s">
        <v>705</v>
      </c>
      <c r="F1783" s="417" t="s">
        <v>718</v>
      </c>
      <c r="G1783" s="374">
        <v>5</v>
      </c>
      <c r="H1783" s="417">
        <v>10.039999999999999</v>
      </c>
      <c r="I1783" s="417" t="s">
        <v>269</v>
      </c>
      <c r="J1783" s="417"/>
      <c r="K1783" s="417"/>
      <c r="L1783" s="417">
        <v>14.973361326847</v>
      </c>
      <c r="M1783" s="417">
        <v>532.62014881625521</v>
      </c>
      <c r="N1783" s="417">
        <v>652.34598419075894</v>
      </c>
      <c r="O1783" s="417">
        <v>153438</v>
      </c>
      <c r="P1783" s="417"/>
      <c r="Q1783" s="417"/>
      <c r="R1783" s="417"/>
      <c r="S1783" s="417">
        <v>1079.8942</v>
      </c>
      <c r="T1783" s="417">
        <v>792</v>
      </c>
      <c r="U1783" s="417">
        <v>0</v>
      </c>
      <c r="V1783" s="417">
        <v>1526</v>
      </c>
      <c r="W1783" s="417">
        <v>1662</v>
      </c>
      <c r="X1783" s="417">
        <v>2147.4140000000002</v>
      </c>
      <c r="Y1783" s="417"/>
      <c r="Z1783" s="417"/>
      <c r="AA1783" s="417">
        <v>35.571181207019713</v>
      </c>
      <c r="AB1783" s="417">
        <v>43.567103619518399</v>
      </c>
      <c r="AC1783" s="417"/>
      <c r="AD1783" s="417"/>
      <c r="AE1783" s="417"/>
      <c r="AF1783" s="417"/>
      <c r="AG1783" s="417"/>
      <c r="AH1783" s="417"/>
      <c r="AI1783" s="417"/>
      <c r="AJ1783" s="417"/>
      <c r="AK1783" s="417"/>
      <c r="AL1783" s="417"/>
      <c r="AM1783" s="417"/>
      <c r="AN1783" s="417"/>
      <c r="AO1783" s="417"/>
      <c r="AP1783" s="417">
        <v>28.576190736318754</v>
      </c>
      <c r="AQ1783" s="417"/>
      <c r="AR1783" s="417">
        <v>28.953545896693647</v>
      </c>
      <c r="AS1783" s="417"/>
      <c r="AT1783" s="417">
        <v>2293.8899000000001</v>
      </c>
      <c r="AU1783" s="417">
        <v>14008</v>
      </c>
      <c r="AV1783" s="417"/>
      <c r="AW1783" s="417">
        <v>295.13029999999998</v>
      </c>
      <c r="AX1783" s="417">
        <v>0</v>
      </c>
      <c r="AY1783" s="417"/>
      <c r="AZ1783" s="417"/>
      <c r="BA1783" s="417">
        <v>18576.2084</v>
      </c>
    </row>
    <row r="1784" spans="1:53" hidden="1">
      <c r="A1784" s="417" t="s">
        <v>701</v>
      </c>
      <c r="B1784" s="417" t="s">
        <v>720</v>
      </c>
      <c r="C1784" s="374">
        <v>2020</v>
      </c>
      <c r="D1784" s="417" t="s">
        <v>703</v>
      </c>
      <c r="E1784" s="417" t="s">
        <v>705</v>
      </c>
      <c r="F1784" s="417" t="s">
        <v>718</v>
      </c>
      <c r="G1784" s="374">
        <v>6</v>
      </c>
      <c r="H1784" s="417">
        <v>9.8800000000000008</v>
      </c>
      <c r="I1784" s="417" t="s">
        <v>269</v>
      </c>
      <c r="J1784" s="417"/>
      <c r="K1784" s="417"/>
      <c r="L1784" s="417">
        <v>14.973361326847</v>
      </c>
      <c r="M1784" s="417">
        <v>537.80093055941381</v>
      </c>
      <c r="N1784" s="417">
        <v>654.67418890411875</v>
      </c>
      <c r="O1784" s="417">
        <v>153438</v>
      </c>
      <c r="P1784" s="417"/>
      <c r="Q1784" s="417"/>
      <c r="R1784" s="417"/>
      <c r="S1784" s="417">
        <v>1079.8942</v>
      </c>
      <c r="T1784" s="417">
        <v>792</v>
      </c>
      <c r="U1784" s="417">
        <v>0</v>
      </c>
      <c r="V1784" s="417">
        <v>1533</v>
      </c>
      <c r="W1784" s="417">
        <v>1669</v>
      </c>
      <c r="X1784" s="417">
        <v>2155.982</v>
      </c>
      <c r="Y1784" s="417"/>
      <c r="Z1784" s="417"/>
      <c r="AA1784" s="417">
        <v>35.917181121948744</v>
      </c>
      <c r="AB1784" s="417">
        <v>43.722593403241419</v>
      </c>
      <c r="AC1784" s="417"/>
      <c r="AD1784" s="417"/>
      <c r="AE1784" s="417"/>
      <c r="AF1784" s="417"/>
      <c r="AG1784" s="417"/>
      <c r="AH1784" s="417"/>
      <c r="AI1784" s="417"/>
      <c r="AJ1784" s="417"/>
      <c r="AK1784" s="417"/>
      <c r="AL1784" s="417"/>
      <c r="AM1784" s="417"/>
      <c r="AN1784" s="417"/>
      <c r="AO1784" s="417"/>
      <c r="AP1784" s="417">
        <v>28.757265232915127</v>
      </c>
      <c r="AQ1784" s="417"/>
      <c r="AR1784" s="417">
        <v>29.118219830629787</v>
      </c>
      <c r="AS1784" s="417"/>
      <c r="AT1784" s="417">
        <v>2293.8899000000001</v>
      </c>
      <c r="AU1784" s="417">
        <v>14008</v>
      </c>
      <c r="AV1784" s="417"/>
      <c r="AW1784" s="417">
        <v>295.13029999999998</v>
      </c>
      <c r="AX1784" s="417">
        <v>0</v>
      </c>
      <c r="AY1784" s="417"/>
      <c r="AZ1784" s="417"/>
      <c r="BA1784" s="417">
        <v>18660.418600000001</v>
      </c>
    </row>
    <row r="1785" spans="1:53" hidden="1">
      <c r="A1785" s="417" t="s">
        <v>701</v>
      </c>
      <c r="B1785" s="417" t="s">
        <v>720</v>
      </c>
      <c r="C1785" s="374">
        <v>2020</v>
      </c>
      <c r="D1785" s="417" t="s">
        <v>703</v>
      </c>
      <c r="E1785" s="417" t="s">
        <v>706</v>
      </c>
      <c r="F1785" s="417" t="s">
        <v>712</v>
      </c>
      <c r="G1785" s="374">
        <v>5</v>
      </c>
      <c r="H1785" s="417">
        <v>10.1</v>
      </c>
      <c r="I1785" s="417" t="s">
        <v>269</v>
      </c>
      <c r="J1785" s="417"/>
      <c r="K1785" s="417"/>
      <c r="L1785" s="417">
        <v>14.973361326847</v>
      </c>
      <c r="M1785" s="417">
        <v>430.89345380829587</v>
      </c>
      <c r="N1785" s="417">
        <v>547.66914443731548</v>
      </c>
      <c r="O1785" s="417">
        <v>143998</v>
      </c>
      <c r="P1785" s="417"/>
      <c r="Q1785" s="417"/>
      <c r="R1785" s="417"/>
      <c r="S1785" s="417">
        <v>1079.8942</v>
      </c>
      <c r="T1785" s="417">
        <v>792</v>
      </c>
      <c r="U1785" s="417">
        <v>0</v>
      </c>
      <c r="V1785" s="417">
        <v>1597</v>
      </c>
      <c r="W1785" s="417">
        <v>1733</v>
      </c>
      <c r="X1785" s="417">
        <v>2234.3180000000002</v>
      </c>
      <c r="Y1785" s="417"/>
      <c r="Z1785" s="417"/>
      <c r="AA1785" s="417">
        <v>28.777336269381646</v>
      </c>
      <c r="AB1785" s="417">
        <v>36.576232464299601</v>
      </c>
      <c r="AC1785" s="417"/>
      <c r="AD1785" s="417"/>
      <c r="AE1785" s="417"/>
      <c r="AF1785" s="417"/>
      <c r="AG1785" s="417"/>
      <c r="AH1785" s="417"/>
      <c r="AI1785" s="417"/>
      <c r="AJ1785" s="417"/>
      <c r="AK1785" s="417"/>
      <c r="AL1785" s="417"/>
      <c r="AM1785" s="417"/>
      <c r="AN1785" s="417"/>
      <c r="AO1785" s="417"/>
      <c r="AP1785" s="417">
        <v>23.932341466364765</v>
      </c>
      <c r="AQ1785" s="417"/>
      <c r="AR1785" s="417">
        <v>24.339235464428629</v>
      </c>
      <c r="AS1785" s="417"/>
      <c r="AT1785" s="417">
        <v>2244.1015000000002</v>
      </c>
      <c r="AU1785" s="417">
        <v>16135</v>
      </c>
      <c r="AV1785" s="417"/>
      <c r="AW1785" s="417">
        <v>295.13029999999998</v>
      </c>
      <c r="AX1785" s="417">
        <v>0</v>
      </c>
      <c r="AY1785" s="417"/>
      <c r="AZ1785" s="417"/>
      <c r="BA1785" s="417">
        <v>21412.615900000001</v>
      </c>
    </row>
    <row r="1786" spans="1:53" hidden="1">
      <c r="A1786" s="417" t="s">
        <v>701</v>
      </c>
      <c r="B1786" s="417" t="s">
        <v>720</v>
      </c>
      <c r="C1786" s="374">
        <v>2020</v>
      </c>
      <c r="D1786" s="417" t="s">
        <v>703</v>
      </c>
      <c r="E1786" s="417" t="s">
        <v>706</v>
      </c>
      <c r="F1786" s="417" t="s">
        <v>712</v>
      </c>
      <c r="G1786" s="374">
        <v>6</v>
      </c>
      <c r="H1786" s="417">
        <v>9.93</v>
      </c>
      <c r="I1786" s="417" t="s">
        <v>269</v>
      </c>
      <c r="J1786" s="417"/>
      <c r="K1786" s="417"/>
      <c r="L1786" s="417">
        <v>14.973361326847</v>
      </c>
      <c r="M1786" s="417">
        <v>467.83437396024118</v>
      </c>
      <c r="N1786" s="417">
        <v>566.64908679207906</v>
      </c>
      <c r="O1786" s="417">
        <v>143998</v>
      </c>
      <c r="P1786" s="417"/>
      <c r="Q1786" s="417"/>
      <c r="R1786" s="417"/>
      <c r="S1786" s="417">
        <v>1079.8942</v>
      </c>
      <c r="T1786" s="417">
        <v>792</v>
      </c>
      <c r="U1786" s="417">
        <v>0</v>
      </c>
      <c r="V1786" s="417">
        <v>1589</v>
      </c>
      <c r="W1786" s="417">
        <v>1725</v>
      </c>
      <c r="X1786" s="417">
        <v>2224.5259999999998</v>
      </c>
      <c r="Y1786" s="417"/>
      <c r="Z1786" s="417"/>
      <c r="AA1786" s="417">
        <v>31.244445648550496</v>
      </c>
      <c r="AB1786" s="417">
        <v>37.843813066161125</v>
      </c>
      <c r="AC1786" s="417"/>
      <c r="AD1786" s="417"/>
      <c r="AE1786" s="417"/>
      <c r="AF1786" s="417"/>
      <c r="AG1786" s="417"/>
      <c r="AH1786" s="417"/>
      <c r="AI1786" s="417"/>
      <c r="AJ1786" s="417"/>
      <c r="AK1786" s="417"/>
      <c r="AL1786" s="417"/>
      <c r="AM1786" s="417"/>
      <c r="AN1786" s="417"/>
      <c r="AO1786" s="417"/>
      <c r="AP1786" s="417">
        <v>25.316287479777671</v>
      </c>
      <c r="AQ1786" s="417"/>
      <c r="AR1786" s="417">
        <v>25.613801056904993</v>
      </c>
      <c r="AS1786" s="417"/>
      <c r="AT1786" s="417">
        <v>2244.1015000000002</v>
      </c>
      <c r="AU1786" s="417">
        <v>16135</v>
      </c>
      <c r="AV1786" s="417"/>
      <c r="AW1786" s="417">
        <v>295.13029999999998</v>
      </c>
      <c r="AX1786" s="417">
        <v>0</v>
      </c>
      <c r="AY1786" s="417"/>
      <c r="AZ1786" s="417"/>
      <c r="BA1786" s="417">
        <v>21576.661700000001</v>
      </c>
    </row>
    <row r="1787" spans="1:53" hidden="1">
      <c r="A1787" s="417" t="s">
        <v>701</v>
      </c>
      <c r="B1787" s="417" t="s">
        <v>720</v>
      </c>
      <c r="C1787" s="374">
        <v>2020</v>
      </c>
      <c r="D1787" s="417" t="s">
        <v>703</v>
      </c>
      <c r="E1787" s="417" t="s">
        <v>706</v>
      </c>
      <c r="F1787" s="417" t="s">
        <v>712</v>
      </c>
      <c r="G1787" s="374">
        <v>8</v>
      </c>
      <c r="H1787" s="417">
        <v>9.48</v>
      </c>
      <c r="I1787" s="417" t="s">
        <v>269</v>
      </c>
      <c r="J1787" s="417"/>
      <c r="K1787" s="417"/>
      <c r="L1787" s="417">
        <v>14.973361326847</v>
      </c>
      <c r="M1787" s="417">
        <v>485.25754475089059</v>
      </c>
      <c r="N1787" s="417">
        <v>587.69702543844073</v>
      </c>
      <c r="O1787" s="417">
        <v>143998</v>
      </c>
      <c r="P1787" s="417"/>
      <c r="Q1787" s="417"/>
      <c r="R1787" s="417"/>
      <c r="S1787" s="417">
        <v>1079.8942</v>
      </c>
      <c r="T1787" s="417">
        <v>792</v>
      </c>
      <c r="U1787" s="417">
        <v>0</v>
      </c>
      <c r="V1787" s="417">
        <v>1606</v>
      </c>
      <c r="W1787" s="417">
        <v>1742</v>
      </c>
      <c r="X1787" s="417">
        <v>2245.3339999999998</v>
      </c>
      <c r="Y1787" s="417"/>
      <c r="Z1787" s="417"/>
      <c r="AA1787" s="417">
        <v>32.408056838950372</v>
      </c>
      <c r="AB1787" s="417">
        <v>39.249505361670309</v>
      </c>
      <c r="AC1787" s="417"/>
      <c r="AD1787" s="417"/>
      <c r="AE1787" s="417"/>
      <c r="AF1787" s="417"/>
      <c r="AG1787" s="417"/>
      <c r="AH1787" s="417"/>
      <c r="AI1787" s="417"/>
      <c r="AJ1787" s="417"/>
      <c r="AK1787" s="417"/>
      <c r="AL1787" s="417"/>
      <c r="AM1787" s="417"/>
      <c r="AN1787" s="417"/>
      <c r="AO1787" s="417"/>
      <c r="AP1787" s="417">
        <v>26.167222962208978</v>
      </c>
      <c r="AQ1787" s="417"/>
      <c r="AR1787" s="417">
        <v>26.476104762984576</v>
      </c>
      <c r="AS1787" s="417"/>
      <c r="AT1787" s="417">
        <v>2244.1015000000002</v>
      </c>
      <c r="AU1787" s="417">
        <v>16135</v>
      </c>
      <c r="AV1787" s="417"/>
      <c r="AW1787" s="417">
        <v>295.13029999999998</v>
      </c>
      <c r="AX1787" s="417">
        <v>0</v>
      </c>
      <c r="AY1787" s="417"/>
      <c r="AZ1787" s="417"/>
      <c r="BA1787" s="417">
        <v>21904.753199999999</v>
      </c>
    </row>
    <row r="1788" spans="1:53" hidden="1">
      <c r="A1788" s="417" t="s">
        <v>701</v>
      </c>
      <c r="B1788" s="417" t="s">
        <v>720</v>
      </c>
      <c r="C1788" s="374">
        <v>2020</v>
      </c>
      <c r="D1788" s="417" t="s">
        <v>703</v>
      </c>
      <c r="E1788" s="417" t="s">
        <v>706</v>
      </c>
      <c r="F1788" s="417" t="s">
        <v>713</v>
      </c>
      <c r="G1788" s="374">
        <v>6</v>
      </c>
      <c r="H1788" s="417">
        <v>9.3800000000000008</v>
      </c>
      <c r="I1788" s="417" t="s">
        <v>269</v>
      </c>
      <c r="J1788" s="417"/>
      <c r="K1788" s="417"/>
      <c r="L1788" s="417">
        <v>14.973361326847</v>
      </c>
      <c r="M1788" s="417">
        <v>497.33827582008144</v>
      </c>
      <c r="N1788" s="417">
        <v>599.8076797655724</v>
      </c>
      <c r="O1788" s="417">
        <v>143998</v>
      </c>
      <c r="P1788" s="417"/>
      <c r="Q1788" s="417"/>
      <c r="R1788" s="417"/>
      <c r="S1788" s="417">
        <v>1079.8942</v>
      </c>
      <c r="T1788" s="417">
        <v>792</v>
      </c>
      <c r="U1788" s="417">
        <v>0</v>
      </c>
      <c r="V1788" s="417">
        <v>1589</v>
      </c>
      <c r="W1788" s="417">
        <v>1725</v>
      </c>
      <c r="X1788" s="417">
        <v>2224.5259999999998</v>
      </c>
      <c r="Y1788" s="417"/>
      <c r="Z1788" s="417"/>
      <c r="AA1788" s="417">
        <v>33.21487174246186</v>
      </c>
      <c r="AB1788" s="417">
        <v>40.058318698085401</v>
      </c>
      <c r="AC1788" s="417"/>
      <c r="AD1788" s="417"/>
      <c r="AE1788" s="417"/>
      <c r="AF1788" s="417"/>
      <c r="AG1788" s="417"/>
      <c r="AH1788" s="417"/>
      <c r="AI1788" s="417"/>
      <c r="AJ1788" s="417"/>
      <c r="AK1788" s="417"/>
      <c r="AL1788" s="417"/>
      <c r="AM1788" s="417"/>
      <c r="AN1788" s="417"/>
      <c r="AO1788" s="417"/>
      <c r="AP1788" s="417">
        <v>26.710940958425919</v>
      </c>
      <c r="AQ1788" s="417"/>
      <c r="AR1788" s="417">
        <v>27.015028250718828</v>
      </c>
      <c r="AS1788" s="417"/>
      <c r="AT1788" s="417">
        <v>2244.1015000000002</v>
      </c>
      <c r="AU1788" s="417">
        <v>16135</v>
      </c>
      <c r="AV1788" s="417"/>
      <c r="AW1788" s="417">
        <v>295.13029999999998</v>
      </c>
      <c r="AX1788" s="417">
        <v>0</v>
      </c>
      <c r="AY1788" s="417"/>
      <c r="AZ1788" s="417"/>
      <c r="BA1788" s="417">
        <v>21576.661700000001</v>
      </c>
    </row>
    <row r="1789" spans="1:53" hidden="1">
      <c r="A1789" s="417" t="s">
        <v>701</v>
      </c>
      <c r="B1789" s="417" t="s">
        <v>720</v>
      </c>
      <c r="C1789" s="374">
        <v>2020</v>
      </c>
      <c r="D1789" s="417" t="s">
        <v>703</v>
      </c>
      <c r="E1789" s="417" t="s">
        <v>706</v>
      </c>
      <c r="F1789" s="417" t="s">
        <v>713</v>
      </c>
      <c r="G1789" s="374">
        <v>7</v>
      </c>
      <c r="H1789" s="417">
        <v>9.89</v>
      </c>
      <c r="I1789" s="417" t="s">
        <v>269</v>
      </c>
      <c r="J1789" s="417"/>
      <c r="K1789" s="417"/>
      <c r="L1789" s="417">
        <v>14.973361326847</v>
      </c>
      <c r="M1789" s="417">
        <v>472.60550361604453</v>
      </c>
      <c r="N1789" s="417">
        <v>575.11565081851234</v>
      </c>
      <c r="O1789" s="417">
        <v>143998</v>
      </c>
      <c r="P1789" s="417"/>
      <c r="Q1789" s="417"/>
      <c r="R1789" s="417"/>
      <c r="S1789" s="417">
        <v>1079.8942</v>
      </c>
      <c r="T1789" s="417">
        <v>792</v>
      </c>
      <c r="U1789" s="417">
        <v>0</v>
      </c>
      <c r="V1789" s="417">
        <v>1597</v>
      </c>
      <c r="W1789" s="417">
        <v>1733</v>
      </c>
      <c r="X1789" s="417">
        <v>2234.3180000000002</v>
      </c>
      <c r="Y1789" s="417"/>
      <c r="Z1789" s="417"/>
      <c r="AA1789" s="417">
        <v>31.563086837634231</v>
      </c>
      <c r="AB1789" s="417">
        <v>38.409254842733851</v>
      </c>
      <c r="AC1789" s="417"/>
      <c r="AD1789" s="417"/>
      <c r="AE1789" s="417"/>
      <c r="AF1789" s="417"/>
      <c r="AG1789" s="417"/>
      <c r="AH1789" s="417"/>
      <c r="AI1789" s="417"/>
      <c r="AJ1789" s="417"/>
      <c r="AK1789" s="417"/>
      <c r="AL1789" s="417"/>
      <c r="AM1789" s="417"/>
      <c r="AN1789" s="417"/>
      <c r="AO1789" s="417"/>
      <c r="AP1789" s="417">
        <v>25.59672707154704</v>
      </c>
      <c r="AQ1789" s="417"/>
      <c r="AR1789" s="417">
        <v>25.911275408792932</v>
      </c>
      <c r="AS1789" s="417"/>
      <c r="AT1789" s="417">
        <v>2244.1015000000002</v>
      </c>
      <c r="AU1789" s="417">
        <v>16135</v>
      </c>
      <c r="AV1789" s="417"/>
      <c r="AW1789" s="417">
        <v>295.13029999999998</v>
      </c>
      <c r="AX1789" s="417">
        <v>0</v>
      </c>
      <c r="AY1789" s="417"/>
      <c r="AZ1789" s="417"/>
      <c r="BA1789" s="417">
        <v>21740.7075</v>
      </c>
    </row>
    <row r="1790" spans="1:53" hidden="1">
      <c r="A1790" s="417" t="s">
        <v>701</v>
      </c>
      <c r="B1790" s="417" t="s">
        <v>720</v>
      </c>
      <c r="C1790" s="374">
        <v>2020</v>
      </c>
      <c r="D1790" s="417" t="s">
        <v>703</v>
      </c>
      <c r="E1790" s="417" t="s">
        <v>706</v>
      </c>
      <c r="F1790" s="417" t="s">
        <v>713</v>
      </c>
      <c r="G1790" s="374">
        <v>8</v>
      </c>
      <c r="H1790" s="417">
        <v>9.2100000000000009</v>
      </c>
      <c r="I1790" s="417" t="s">
        <v>269</v>
      </c>
      <c r="J1790" s="417"/>
      <c r="K1790" s="417"/>
      <c r="L1790" s="417">
        <v>14.973361326847</v>
      </c>
      <c r="M1790" s="417">
        <v>494.62821387105885</v>
      </c>
      <c r="N1790" s="417">
        <v>594.69306418916426</v>
      </c>
      <c r="O1790" s="417">
        <v>143998</v>
      </c>
      <c r="P1790" s="417"/>
      <c r="Q1790" s="417"/>
      <c r="R1790" s="417"/>
      <c r="S1790" s="417">
        <v>1079.8942</v>
      </c>
      <c r="T1790" s="417">
        <v>792</v>
      </c>
      <c r="U1790" s="417">
        <v>0</v>
      </c>
      <c r="V1790" s="417">
        <v>1606</v>
      </c>
      <c r="W1790" s="417">
        <v>1742</v>
      </c>
      <c r="X1790" s="417">
        <v>2245.3339999999998</v>
      </c>
      <c r="Y1790" s="417"/>
      <c r="Z1790" s="417"/>
      <c r="AA1790" s="417">
        <v>33.033879519608142</v>
      </c>
      <c r="AB1790" s="417">
        <v>39.716737708562185</v>
      </c>
      <c r="AC1790" s="417"/>
      <c r="AD1790" s="417"/>
      <c r="AE1790" s="417"/>
      <c r="AF1790" s="417"/>
      <c r="AG1790" s="417"/>
      <c r="AH1790" s="417"/>
      <c r="AI1790" s="417"/>
      <c r="AJ1790" s="417"/>
      <c r="AK1790" s="417"/>
      <c r="AL1790" s="417"/>
      <c r="AM1790" s="417"/>
      <c r="AN1790" s="417"/>
      <c r="AO1790" s="417"/>
      <c r="AP1790" s="417">
        <v>26.547619938609309</v>
      </c>
      <c r="AQ1790" s="417"/>
      <c r="AR1790" s="417">
        <v>26.84049384918784</v>
      </c>
      <c r="AS1790" s="417"/>
      <c r="AT1790" s="417">
        <v>2244.1015000000002</v>
      </c>
      <c r="AU1790" s="417">
        <v>16135</v>
      </c>
      <c r="AV1790" s="417"/>
      <c r="AW1790" s="417">
        <v>295.13029999999998</v>
      </c>
      <c r="AX1790" s="417">
        <v>0</v>
      </c>
      <c r="AY1790" s="417"/>
      <c r="AZ1790" s="417"/>
      <c r="BA1790" s="417">
        <v>21904.753199999999</v>
      </c>
    </row>
    <row r="1791" spans="1:53" hidden="1">
      <c r="A1791" s="417" t="s">
        <v>701</v>
      </c>
      <c r="B1791" s="417" t="s">
        <v>720</v>
      </c>
      <c r="C1791" s="374">
        <v>2020</v>
      </c>
      <c r="D1791" s="417" t="s">
        <v>703</v>
      </c>
      <c r="E1791" s="417" t="s">
        <v>706</v>
      </c>
      <c r="F1791" s="417" t="s">
        <v>713</v>
      </c>
      <c r="G1791" s="374">
        <v>9</v>
      </c>
      <c r="H1791" s="417">
        <v>9.7200000000000006</v>
      </c>
      <c r="I1791" s="417" t="s">
        <v>269</v>
      </c>
      <c r="J1791" s="417"/>
      <c r="K1791" s="417"/>
      <c r="L1791" s="417">
        <v>14.973361326847</v>
      </c>
      <c r="M1791" s="417">
        <v>481.23942529855674</v>
      </c>
      <c r="N1791" s="417">
        <v>585.36252996617543</v>
      </c>
      <c r="O1791" s="417">
        <v>143998</v>
      </c>
      <c r="P1791" s="417"/>
      <c r="Q1791" s="417"/>
      <c r="R1791" s="417"/>
      <c r="S1791" s="417">
        <v>1079.8942</v>
      </c>
      <c r="T1791" s="417">
        <v>792</v>
      </c>
      <c r="U1791" s="417">
        <v>0</v>
      </c>
      <c r="V1791" s="417">
        <v>1616</v>
      </c>
      <c r="W1791" s="417">
        <v>1752</v>
      </c>
      <c r="X1791" s="417">
        <v>2257.5740000000001</v>
      </c>
      <c r="Y1791" s="417"/>
      <c r="Z1791" s="417"/>
      <c r="AA1791" s="417">
        <v>32.139705640693833</v>
      </c>
      <c r="AB1791" s="417">
        <v>39.093595447906303</v>
      </c>
      <c r="AC1791" s="417"/>
      <c r="AD1791" s="417"/>
      <c r="AE1791" s="417"/>
      <c r="AF1791" s="417"/>
      <c r="AG1791" s="417"/>
      <c r="AH1791" s="417"/>
      <c r="AI1791" s="417"/>
      <c r="AJ1791" s="417"/>
      <c r="AK1791" s="417"/>
      <c r="AL1791" s="417"/>
      <c r="AM1791" s="417"/>
      <c r="AN1791" s="417"/>
      <c r="AO1791" s="417"/>
      <c r="AP1791" s="417">
        <v>26.015025106191935</v>
      </c>
      <c r="AQ1791" s="417"/>
      <c r="AR1791" s="417">
        <v>26.334222727663001</v>
      </c>
      <c r="AS1791" s="417"/>
      <c r="AT1791" s="417">
        <v>2244.1015000000002</v>
      </c>
      <c r="AU1791" s="417">
        <v>16135</v>
      </c>
      <c r="AV1791" s="417"/>
      <c r="AW1791" s="417">
        <v>295.13029999999998</v>
      </c>
      <c r="AX1791" s="417">
        <v>0</v>
      </c>
      <c r="AY1791" s="417"/>
      <c r="AZ1791" s="417"/>
      <c r="BA1791" s="417">
        <v>22068.798999999999</v>
      </c>
    </row>
    <row r="1792" spans="1:53" hidden="1">
      <c r="A1792" s="417" t="s">
        <v>701</v>
      </c>
      <c r="B1792" s="417" t="s">
        <v>720</v>
      </c>
      <c r="C1792" s="374">
        <v>2020</v>
      </c>
      <c r="D1792" s="417" t="s">
        <v>703</v>
      </c>
      <c r="E1792" s="417" t="s">
        <v>706</v>
      </c>
      <c r="F1792" s="417" t="s">
        <v>713</v>
      </c>
      <c r="G1792" s="374">
        <v>10</v>
      </c>
      <c r="H1792" s="417">
        <v>9.2799999999999994</v>
      </c>
      <c r="I1792" s="417" t="s">
        <v>269</v>
      </c>
      <c r="J1792" s="417"/>
      <c r="K1792" s="417"/>
      <c r="L1792" s="417">
        <v>14.973361326847</v>
      </c>
      <c r="M1792" s="417">
        <v>495.23331046690498</v>
      </c>
      <c r="N1792" s="417">
        <v>598.61489488357063</v>
      </c>
      <c r="O1792" s="417">
        <v>143998</v>
      </c>
      <c r="P1792" s="417"/>
      <c r="Q1792" s="417"/>
      <c r="R1792" s="417"/>
      <c r="S1792" s="417">
        <v>1079.8942</v>
      </c>
      <c r="T1792" s="417">
        <v>792</v>
      </c>
      <c r="U1792" s="417">
        <v>0</v>
      </c>
      <c r="V1792" s="417">
        <v>1581</v>
      </c>
      <c r="W1792" s="417">
        <v>1717</v>
      </c>
      <c r="X1792" s="417">
        <v>2214.7339999999999</v>
      </c>
      <c r="Y1792" s="417"/>
      <c r="Z1792" s="417"/>
      <c r="AA1792" s="417">
        <v>33.074291060002231</v>
      </c>
      <c r="AB1792" s="417">
        <v>39.978658235985016</v>
      </c>
      <c r="AC1792" s="417"/>
      <c r="AD1792" s="417"/>
      <c r="AE1792" s="417"/>
      <c r="AF1792" s="417"/>
      <c r="AG1792" s="417"/>
      <c r="AH1792" s="417"/>
      <c r="AI1792" s="417"/>
      <c r="AJ1792" s="417"/>
      <c r="AK1792" s="417"/>
      <c r="AL1792" s="417"/>
      <c r="AM1792" s="417"/>
      <c r="AN1792" s="417"/>
      <c r="AO1792" s="417"/>
      <c r="AP1792" s="417">
        <v>26.63224418460684</v>
      </c>
      <c r="AQ1792" s="417"/>
      <c r="AR1792" s="417">
        <v>26.941852547764558</v>
      </c>
      <c r="AS1792" s="417"/>
      <c r="AT1792" s="417">
        <v>2244.1015000000002</v>
      </c>
      <c r="AU1792" s="417">
        <v>16135</v>
      </c>
      <c r="AV1792" s="417"/>
      <c r="AW1792" s="417">
        <v>295.13029999999998</v>
      </c>
      <c r="AX1792" s="417">
        <v>0</v>
      </c>
      <c r="AY1792" s="417"/>
      <c r="AZ1792" s="417"/>
      <c r="BA1792" s="417">
        <v>21904.753199999999</v>
      </c>
    </row>
    <row r="1793" spans="1:53" hidden="1">
      <c r="A1793" s="417" t="s">
        <v>701</v>
      </c>
      <c r="B1793" s="417" t="s">
        <v>720</v>
      </c>
      <c r="C1793" s="374">
        <v>2020</v>
      </c>
      <c r="D1793" s="417" t="s">
        <v>703</v>
      </c>
      <c r="E1793" s="417" t="s">
        <v>706</v>
      </c>
      <c r="F1793" s="417" t="s">
        <v>714</v>
      </c>
      <c r="G1793" s="374">
        <v>8</v>
      </c>
      <c r="H1793" s="417">
        <v>9.1</v>
      </c>
      <c r="I1793" s="417" t="s">
        <v>269</v>
      </c>
      <c r="J1793" s="417"/>
      <c r="K1793" s="417"/>
      <c r="L1793" s="417">
        <v>14.973361326847</v>
      </c>
      <c r="M1793" s="417">
        <v>499.25588767967344</v>
      </c>
      <c r="N1793" s="417">
        <v>601.18989024930238</v>
      </c>
      <c r="O1793" s="417">
        <v>143998</v>
      </c>
      <c r="P1793" s="417"/>
      <c r="Q1793" s="417"/>
      <c r="R1793" s="417"/>
      <c r="S1793" s="417">
        <v>1079.8942</v>
      </c>
      <c r="T1793" s="417">
        <v>792</v>
      </c>
      <c r="U1793" s="417">
        <v>0</v>
      </c>
      <c r="V1793" s="417">
        <v>1606</v>
      </c>
      <c r="W1793" s="417">
        <v>1742</v>
      </c>
      <c r="X1793" s="417">
        <v>2245.3339999999998</v>
      </c>
      <c r="Y1793" s="417"/>
      <c r="Z1793" s="417"/>
      <c r="AA1793" s="417">
        <v>33.34293997099936</v>
      </c>
      <c r="AB1793" s="417">
        <v>40.150630000412725</v>
      </c>
      <c r="AC1793" s="417"/>
      <c r="AD1793" s="417"/>
      <c r="AE1793" s="417"/>
      <c r="AF1793" s="417"/>
      <c r="AG1793" s="417"/>
      <c r="AH1793" s="417"/>
      <c r="AI1793" s="417"/>
      <c r="AJ1793" s="417"/>
      <c r="AK1793" s="417"/>
      <c r="AL1793" s="417"/>
      <c r="AM1793" s="417"/>
      <c r="AN1793" s="417"/>
      <c r="AO1793" s="417"/>
      <c r="AP1793" s="417">
        <v>26.787657846904157</v>
      </c>
      <c r="AQ1793" s="417"/>
      <c r="AR1793" s="417">
        <v>27.088232897559113</v>
      </c>
      <c r="AS1793" s="417"/>
      <c r="AT1793" s="417">
        <v>2244.1015000000002</v>
      </c>
      <c r="AU1793" s="417">
        <v>16135</v>
      </c>
      <c r="AV1793" s="417"/>
      <c r="AW1793" s="417">
        <v>295.13029999999998</v>
      </c>
      <c r="AX1793" s="417">
        <v>0</v>
      </c>
      <c r="AY1793" s="417"/>
      <c r="AZ1793" s="417"/>
      <c r="BA1793" s="417">
        <v>21904.753199999999</v>
      </c>
    </row>
    <row r="1794" spans="1:53" hidden="1">
      <c r="A1794" s="417" t="s">
        <v>701</v>
      </c>
      <c r="B1794" s="417" t="s">
        <v>720</v>
      </c>
      <c r="C1794" s="374">
        <v>2020</v>
      </c>
      <c r="D1794" s="417" t="s">
        <v>703</v>
      </c>
      <c r="E1794" s="417" t="s">
        <v>706</v>
      </c>
      <c r="F1794" s="417" t="s">
        <v>714</v>
      </c>
      <c r="G1794" s="374">
        <v>10</v>
      </c>
      <c r="H1794" s="417">
        <v>9.0299999999999994</v>
      </c>
      <c r="I1794" s="417" t="s">
        <v>269</v>
      </c>
      <c r="J1794" s="417"/>
      <c r="K1794" s="417"/>
      <c r="L1794" s="417">
        <v>14.973361326847</v>
      </c>
      <c r="M1794" s="417">
        <v>497.23997374664526</v>
      </c>
      <c r="N1794" s="417">
        <v>604.502202816156</v>
      </c>
      <c r="O1794" s="417">
        <v>143998</v>
      </c>
      <c r="P1794" s="417"/>
      <c r="Q1794" s="417"/>
      <c r="R1794" s="417"/>
      <c r="S1794" s="417">
        <v>1079.8942</v>
      </c>
      <c r="T1794" s="417">
        <v>792</v>
      </c>
      <c r="U1794" s="417">
        <v>0</v>
      </c>
      <c r="V1794" s="417">
        <v>1581</v>
      </c>
      <c r="W1794" s="417">
        <v>1717</v>
      </c>
      <c r="X1794" s="417">
        <v>2214.7339999999999</v>
      </c>
      <c r="Y1794" s="417"/>
      <c r="Z1794" s="417"/>
      <c r="AA1794" s="417">
        <v>33.208306611805433</v>
      </c>
      <c r="AB1794" s="417">
        <v>40.371843694246316</v>
      </c>
      <c r="AC1794" s="417"/>
      <c r="AD1794" s="417"/>
      <c r="AE1794" s="417"/>
      <c r="AF1794" s="417"/>
      <c r="AG1794" s="417"/>
      <c r="AH1794" s="417"/>
      <c r="AI1794" s="417"/>
      <c r="AJ1794" s="417"/>
      <c r="AK1794" s="417"/>
      <c r="AL1794" s="417"/>
      <c r="AM1794" s="417"/>
      <c r="AN1794" s="417"/>
      <c r="AO1794" s="417"/>
      <c r="AP1794" s="417">
        <v>26.789032824460691</v>
      </c>
      <c r="AQ1794" s="417"/>
      <c r="AR1794" s="417">
        <v>27.117646827902512</v>
      </c>
      <c r="AS1794" s="417"/>
      <c r="AT1794" s="417">
        <v>2244.1015000000002</v>
      </c>
      <c r="AU1794" s="417">
        <v>16135</v>
      </c>
      <c r="AV1794" s="417"/>
      <c r="AW1794" s="417">
        <v>295.13029999999998</v>
      </c>
      <c r="AX1794" s="417">
        <v>0</v>
      </c>
      <c r="AY1794" s="417"/>
      <c r="AZ1794" s="417"/>
      <c r="BA1794" s="417">
        <v>21904.753199999999</v>
      </c>
    </row>
    <row r="1795" spans="1:53" hidden="1">
      <c r="A1795" s="417" t="s">
        <v>701</v>
      </c>
      <c r="B1795" s="417" t="s">
        <v>720</v>
      </c>
      <c r="C1795" s="374">
        <v>2020</v>
      </c>
      <c r="D1795" s="417" t="s">
        <v>703</v>
      </c>
      <c r="E1795" s="417" t="s">
        <v>706</v>
      </c>
      <c r="F1795" s="417" t="s">
        <v>715</v>
      </c>
      <c r="G1795" s="374"/>
      <c r="H1795" s="417">
        <v>9.7100000000000009</v>
      </c>
      <c r="I1795" s="417" t="s">
        <v>269</v>
      </c>
      <c r="J1795" s="417"/>
      <c r="K1795" s="417"/>
      <c r="L1795" s="417">
        <v>14.973361326847</v>
      </c>
      <c r="M1795" s="417">
        <v>479.70562579815686</v>
      </c>
      <c r="N1795" s="417">
        <v>599.95072466058332</v>
      </c>
      <c r="O1795" s="417">
        <v>143998</v>
      </c>
      <c r="P1795" s="417"/>
      <c r="Q1795" s="417"/>
      <c r="R1795" s="417"/>
      <c r="S1795" s="417">
        <v>1079.8942</v>
      </c>
      <c r="T1795" s="417">
        <v>792</v>
      </c>
      <c r="U1795" s="417">
        <v>0</v>
      </c>
      <c r="V1795" s="417">
        <v>1580</v>
      </c>
      <c r="W1795" s="417">
        <v>1716</v>
      </c>
      <c r="X1795" s="417">
        <v>2213.5100000000002</v>
      </c>
      <c r="Y1795" s="417"/>
      <c r="Z1795" s="417"/>
      <c r="AA1795" s="417">
        <v>32.037270424742623</v>
      </c>
      <c r="AB1795" s="417">
        <v>40.067871990225179</v>
      </c>
      <c r="AC1795" s="417"/>
      <c r="AD1795" s="417"/>
      <c r="AE1795" s="417"/>
      <c r="AF1795" s="417"/>
      <c r="AG1795" s="417"/>
      <c r="AH1795" s="417"/>
      <c r="AI1795" s="417"/>
      <c r="AJ1795" s="417"/>
      <c r="AK1795" s="417"/>
      <c r="AL1795" s="417"/>
      <c r="AM1795" s="417"/>
      <c r="AN1795" s="417"/>
      <c r="AO1795" s="417"/>
      <c r="AP1795" s="417">
        <v>26.218863376495591</v>
      </c>
      <c r="AQ1795" s="417"/>
      <c r="AR1795" s="417">
        <v>26.621171917850678</v>
      </c>
      <c r="AS1795" s="417"/>
      <c r="AT1795" s="417">
        <v>2244.1015000000002</v>
      </c>
      <c r="AU1795" s="417">
        <v>16135</v>
      </c>
      <c r="AV1795" s="417"/>
      <c r="AW1795" s="417">
        <v>295.13029999999998</v>
      </c>
      <c r="AX1795" s="417">
        <v>0</v>
      </c>
      <c r="AY1795" s="417"/>
      <c r="AZ1795" s="417"/>
      <c r="BA1795" s="417">
        <v>21639.1381</v>
      </c>
    </row>
    <row r="1796" spans="1:53" hidden="1">
      <c r="A1796" s="417" t="s">
        <v>701</v>
      </c>
      <c r="B1796" s="417" t="s">
        <v>720</v>
      </c>
      <c r="C1796" s="374">
        <v>2020</v>
      </c>
      <c r="D1796" s="417" t="s">
        <v>703</v>
      </c>
      <c r="E1796" s="417" t="s">
        <v>706</v>
      </c>
      <c r="F1796" s="417" t="s">
        <v>716</v>
      </c>
      <c r="G1796" s="374"/>
      <c r="H1796" s="417">
        <v>9.06</v>
      </c>
      <c r="I1796" s="417" t="s">
        <v>269</v>
      </c>
      <c r="J1796" s="417"/>
      <c r="K1796" s="417"/>
      <c r="L1796" s="417">
        <v>14.973361326847</v>
      </c>
      <c r="M1796" s="417">
        <v>493.98994811034112</v>
      </c>
      <c r="N1796" s="417">
        <v>614.25444896794181</v>
      </c>
      <c r="O1796" s="417">
        <v>143998</v>
      </c>
      <c r="P1796" s="417"/>
      <c r="Q1796" s="417"/>
      <c r="R1796" s="417"/>
      <c r="S1796" s="417">
        <v>1079.8942</v>
      </c>
      <c r="T1796" s="417">
        <v>792</v>
      </c>
      <c r="U1796" s="417">
        <v>0</v>
      </c>
      <c r="V1796" s="417">
        <v>1580</v>
      </c>
      <c r="W1796" s="417">
        <v>1716</v>
      </c>
      <c r="X1796" s="417">
        <v>2213.5100000000002</v>
      </c>
      <c r="Y1796" s="417"/>
      <c r="Z1796" s="417"/>
      <c r="AA1796" s="417">
        <v>32.991252767535045</v>
      </c>
      <c r="AB1796" s="417">
        <v>41.023150100531574</v>
      </c>
      <c r="AC1796" s="417"/>
      <c r="AD1796" s="417"/>
      <c r="AE1796" s="417"/>
      <c r="AF1796" s="417"/>
      <c r="AG1796" s="417"/>
      <c r="AH1796" s="417"/>
      <c r="AI1796" s="417"/>
      <c r="AJ1796" s="417"/>
      <c r="AK1796" s="417"/>
      <c r="AL1796" s="417"/>
      <c r="AM1796" s="417"/>
      <c r="AN1796" s="417"/>
      <c r="AO1796" s="417"/>
      <c r="AP1796" s="417">
        <v>26.862919648316428</v>
      </c>
      <c r="AQ1796" s="417"/>
      <c r="AR1796" s="417">
        <v>27.259087363579411</v>
      </c>
      <c r="AS1796" s="417"/>
      <c r="AT1796" s="417">
        <v>2244.1015000000002</v>
      </c>
      <c r="AU1796" s="417">
        <v>16135</v>
      </c>
      <c r="AV1796" s="417"/>
      <c r="AW1796" s="417">
        <v>295.13029999999998</v>
      </c>
      <c r="AX1796" s="417">
        <v>0</v>
      </c>
      <c r="AY1796" s="417"/>
      <c r="AZ1796" s="417"/>
      <c r="BA1796" s="417">
        <v>21639.1381</v>
      </c>
    </row>
    <row r="1797" spans="1:53" hidden="1">
      <c r="A1797" s="417" t="s">
        <v>701</v>
      </c>
      <c r="B1797" s="417" t="s">
        <v>720</v>
      </c>
      <c r="C1797" s="374">
        <v>2020</v>
      </c>
      <c r="D1797" s="417" t="s">
        <v>703</v>
      </c>
      <c r="E1797" s="417" t="s">
        <v>706</v>
      </c>
      <c r="F1797" s="417" t="s">
        <v>717</v>
      </c>
      <c r="G1797" s="374">
        <v>6</v>
      </c>
      <c r="H1797" s="417">
        <v>9.33</v>
      </c>
      <c r="I1797" s="417" t="s">
        <v>269</v>
      </c>
      <c r="J1797" s="417"/>
      <c r="K1797" s="417"/>
      <c r="L1797" s="417">
        <v>14.973361326847</v>
      </c>
      <c r="M1797" s="417">
        <v>517.92631491411714</v>
      </c>
      <c r="N1797" s="417">
        <v>599.75660883256796</v>
      </c>
      <c r="O1797" s="417">
        <v>143998</v>
      </c>
      <c r="P1797" s="417"/>
      <c r="Q1797" s="417"/>
      <c r="R1797" s="417"/>
      <c r="S1797" s="417">
        <v>1079.8942</v>
      </c>
      <c r="T1797" s="417">
        <v>792</v>
      </c>
      <c r="U1797" s="417">
        <v>0</v>
      </c>
      <c r="V1797" s="417">
        <v>1611</v>
      </c>
      <c r="W1797" s="417">
        <v>1747</v>
      </c>
      <c r="X1797" s="417">
        <v>2251.4540000000002</v>
      </c>
      <c r="Y1797" s="417"/>
      <c r="Z1797" s="417"/>
      <c r="AA1797" s="417">
        <v>34.589849521539072</v>
      </c>
      <c r="AB1797" s="417">
        <v>40.054907911962587</v>
      </c>
      <c r="AC1797" s="417"/>
      <c r="AD1797" s="417"/>
      <c r="AE1797" s="417"/>
      <c r="AF1797" s="417"/>
      <c r="AG1797" s="417"/>
      <c r="AH1797" s="417"/>
      <c r="AI1797" s="417"/>
      <c r="AJ1797" s="417"/>
      <c r="AK1797" s="417"/>
      <c r="AL1797" s="417"/>
      <c r="AM1797" s="417"/>
      <c r="AN1797" s="417"/>
      <c r="AO1797" s="417"/>
      <c r="AP1797" s="417">
        <v>27.266181568398988</v>
      </c>
      <c r="AQ1797" s="417"/>
      <c r="AR1797" s="417">
        <v>27.456689604673343</v>
      </c>
      <c r="AS1797" s="417"/>
      <c r="AT1797" s="417">
        <v>2244.1015000000002</v>
      </c>
      <c r="AU1797" s="417">
        <v>16135</v>
      </c>
      <c r="AV1797" s="417"/>
      <c r="AW1797" s="417">
        <v>295.13029999999998</v>
      </c>
      <c r="AX1797" s="417">
        <v>0</v>
      </c>
      <c r="AY1797" s="417"/>
      <c r="AZ1797" s="417"/>
      <c r="BA1797" s="417">
        <v>22055.575700000001</v>
      </c>
    </row>
    <row r="1798" spans="1:53" hidden="1">
      <c r="A1798" s="417" t="s">
        <v>701</v>
      </c>
      <c r="B1798" s="417" t="s">
        <v>720</v>
      </c>
      <c r="C1798" s="374">
        <v>2020</v>
      </c>
      <c r="D1798" s="417" t="s">
        <v>703</v>
      </c>
      <c r="E1798" s="417" t="s">
        <v>706</v>
      </c>
      <c r="F1798" s="417" t="s">
        <v>717</v>
      </c>
      <c r="G1798" s="374">
        <v>8</v>
      </c>
      <c r="H1798" s="417">
        <v>9.26</v>
      </c>
      <c r="I1798" s="417" t="s">
        <v>269</v>
      </c>
      <c r="J1798" s="417"/>
      <c r="K1798" s="417"/>
      <c r="L1798" s="417">
        <v>14.973361326847</v>
      </c>
      <c r="M1798" s="417">
        <v>514.82981056095423</v>
      </c>
      <c r="N1798" s="417">
        <v>593.66057614662839</v>
      </c>
      <c r="O1798" s="417">
        <v>143998</v>
      </c>
      <c r="P1798" s="417"/>
      <c r="Q1798" s="417"/>
      <c r="R1798" s="417"/>
      <c r="S1798" s="417">
        <v>1079.8942</v>
      </c>
      <c r="T1798" s="417">
        <v>792</v>
      </c>
      <c r="U1798" s="417">
        <v>0</v>
      </c>
      <c r="V1798" s="417">
        <v>1621</v>
      </c>
      <c r="W1798" s="417">
        <v>1757</v>
      </c>
      <c r="X1798" s="417">
        <v>2263.694</v>
      </c>
      <c r="Y1798" s="417"/>
      <c r="Z1798" s="417"/>
      <c r="AA1798" s="417">
        <v>34.383048637833333</v>
      </c>
      <c r="AB1798" s="417">
        <v>39.647782714394673</v>
      </c>
      <c r="AC1798" s="417"/>
      <c r="AD1798" s="417"/>
      <c r="AE1798" s="417"/>
      <c r="AF1798" s="417"/>
      <c r="AG1798" s="417"/>
      <c r="AH1798" s="417"/>
      <c r="AI1798" s="417"/>
      <c r="AJ1798" s="417"/>
      <c r="AK1798" s="417"/>
      <c r="AL1798" s="417"/>
      <c r="AM1798" s="417"/>
      <c r="AN1798" s="417"/>
      <c r="AO1798" s="417"/>
      <c r="AP1798" s="417">
        <v>27.074037973269892</v>
      </c>
      <c r="AQ1798" s="417"/>
      <c r="AR1798" s="417">
        <v>27.250259817468919</v>
      </c>
      <c r="AS1798" s="417"/>
      <c r="AT1798" s="417">
        <v>2244.1015000000002</v>
      </c>
      <c r="AU1798" s="417">
        <v>16135</v>
      </c>
      <c r="AV1798" s="417"/>
      <c r="AW1798" s="417">
        <v>295.13029999999998</v>
      </c>
      <c r="AX1798" s="417">
        <v>0</v>
      </c>
      <c r="AY1798" s="417"/>
      <c r="AZ1798" s="417"/>
      <c r="BA1798" s="417">
        <v>22416.6757</v>
      </c>
    </row>
    <row r="1799" spans="1:53" hidden="1">
      <c r="A1799" s="417" t="s">
        <v>701</v>
      </c>
      <c r="B1799" s="417" t="s">
        <v>720</v>
      </c>
      <c r="C1799" s="374">
        <v>2020</v>
      </c>
      <c r="D1799" s="417" t="s">
        <v>703</v>
      </c>
      <c r="E1799" s="417" t="s">
        <v>706</v>
      </c>
      <c r="F1799" s="417" t="s">
        <v>718</v>
      </c>
      <c r="G1799" s="374">
        <v>5</v>
      </c>
      <c r="H1799" s="417">
        <v>10.81</v>
      </c>
      <c r="I1799" s="417" t="s">
        <v>269</v>
      </c>
      <c r="J1799" s="417"/>
      <c r="K1799" s="417"/>
      <c r="L1799" s="417">
        <v>14.973361326847</v>
      </c>
      <c r="M1799" s="417">
        <v>519.25497722846183</v>
      </c>
      <c r="N1799" s="417">
        <v>610.25258330835129</v>
      </c>
      <c r="O1799" s="417">
        <v>143998</v>
      </c>
      <c r="P1799" s="417"/>
      <c r="Q1799" s="417"/>
      <c r="R1799" s="417"/>
      <c r="S1799" s="417">
        <v>1079.8942</v>
      </c>
      <c r="T1799" s="417">
        <v>792</v>
      </c>
      <c r="U1799" s="417">
        <v>0</v>
      </c>
      <c r="V1799" s="417">
        <v>1574</v>
      </c>
      <c r="W1799" s="417">
        <v>1710</v>
      </c>
      <c r="X1799" s="417">
        <v>2206.1660000000002</v>
      </c>
      <c r="Y1799" s="417"/>
      <c r="Z1799" s="417"/>
      <c r="AA1799" s="417">
        <v>34.678584594839499</v>
      </c>
      <c r="AB1799" s="417">
        <v>40.755884416235141</v>
      </c>
      <c r="AC1799" s="417"/>
      <c r="AD1799" s="417"/>
      <c r="AE1799" s="417"/>
      <c r="AF1799" s="417"/>
      <c r="AG1799" s="417"/>
      <c r="AH1799" s="417"/>
      <c r="AI1799" s="417"/>
      <c r="AJ1799" s="417"/>
      <c r="AK1799" s="417"/>
      <c r="AL1799" s="417"/>
      <c r="AM1799" s="417"/>
      <c r="AN1799" s="417"/>
      <c r="AO1799" s="417"/>
      <c r="AP1799" s="417">
        <v>27.48903947386043</v>
      </c>
      <c r="AQ1799" s="417"/>
      <c r="AR1799" s="417">
        <v>27.725977286523257</v>
      </c>
      <c r="AS1799" s="417"/>
      <c r="AT1799" s="417">
        <v>2244.1015000000002</v>
      </c>
      <c r="AU1799" s="417">
        <v>16135</v>
      </c>
      <c r="AV1799" s="417"/>
      <c r="AW1799" s="417">
        <v>295.13029999999998</v>
      </c>
      <c r="AX1799" s="417">
        <v>0</v>
      </c>
      <c r="AY1799" s="417"/>
      <c r="AZ1799" s="417"/>
      <c r="BA1799" s="417">
        <v>20448.047399999999</v>
      </c>
    </row>
    <row r="1800" spans="1:53" hidden="1">
      <c r="A1800" s="417" t="s">
        <v>701</v>
      </c>
      <c r="B1800" s="417" t="s">
        <v>720</v>
      </c>
      <c r="C1800" s="374">
        <v>2020</v>
      </c>
      <c r="D1800" s="417" t="s">
        <v>703</v>
      </c>
      <c r="E1800" s="417" t="s">
        <v>706</v>
      </c>
      <c r="F1800" s="417" t="s">
        <v>718</v>
      </c>
      <c r="G1800" s="374">
        <v>6</v>
      </c>
      <c r="H1800" s="417">
        <v>10.7</v>
      </c>
      <c r="I1800" s="417" t="s">
        <v>269</v>
      </c>
      <c r="J1800" s="417"/>
      <c r="K1800" s="417"/>
      <c r="L1800" s="417">
        <v>14.973361326847</v>
      </c>
      <c r="M1800" s="417">
        <v>523.94387593684723</v>
      </c>
      <c r="N1800" s="417">
        <v>610.09401573716184</v>
      </c>
      <c r="O1800" s="417">
        <v>143998</v>
      </c>
      <c r="P1800" s="417"/>
      <c r="Q1800" s="417"/>
      <c r="R1800" s="417"/>
      <c r="S1800" s="417">
        <v>1079.8942</v>
      </c>
      <c r="T1800" s="417">
        <v>792</v>
      </c>
      <c r="U1800" s="417">
        <v>0</v>
      </c>
      <c r="V1800" s="417">
        <v>1581</v>
      </c>
      <c r="W1800" s="417">
        <v>1717</v>
      </c>
      <c r="X1800" s="417">
        <v>2214.7339999999999</v>
      </c>
      <c r="Y1800" s="417"/>
      <c r="Z1800" s="417"/>
      <c r="AA1800" s="417">
        <v>34.9917339677801</v>
      </c>
      <c r="AB1800" s="417">
        <v>40.745294437953483</v>
      </c>
      <c r="AC1800" s="417"/>
      <c r="AD1800" s="417"/>
      <c r="AE1800" s="417"/>
      <c r="AF1800" s="417"/>
      <c r="AG1800" s="417"/>
      <c r="AH1800" s="417"/>
      <c r="AI1800" s="417"/>
      <c r="AJ1800" s="417"/>
      <c r="AK1800" s="417"/>
      <c r="AL1800" s="417"/>
      <c r="AM1800" s="417"/>
      <c r="AN1800" s="417"/>
      <c r="AO1800" s="417"/>
      <c r="AP1800" s="417">
        <v>27.611196167580829</v>
      </c>
      <c r="AQ1800" s="417"/>
      <c r="AR1800" s="417">
        <v>27.821649638888523</v>
      </c>
      <c r="AS1800" s="417"/>
      <c r="AT1800" s="417">
        <v>2244.1015000000002</v>
      </c>
      <c r="AU1800" s="417">
        <v>16135</v>
      </c>
      <c r="AV1800" s="417"/>
      <c r="AW1800" s="417">
        <v>295.13029999999998</v>
      </c>
      <c r="AX1800" s="417">
        <v>0</v>
      </c>
      <c r="AY1800" s="417"/>
      <c r="AZ1800" s="417"/>
      <c r="BA1800" s="417">
        <v>20595.688600000001</v>
      </c>
    </row>
    <row r="1801" spans="1:53" hidden="1">
      <c r="A1801" s="417" t="s">
        <v>701</v>
      </c>
      <c r="B1801" s="417" t="s">
        <v>720</v>
      </c>
      <c r="C1801" s="374">
        <v>2020</v>
      </c>
      <c r="D1801" s="417" t="s">
        <v>703</v>
      </c>
      <c r="E1801" s="417" t="s">
        <v>707</v>
      </c>
      <c r="F1801" s="417" t="s">
        <v>712</v>
      </c>
      <c r="G1801" s="374">
        <v>5</v>
      </c>
      <c r="H1801" s="417">
        <v>6.91</v>
      </c>
      <c r="I1801" s="417" t="s">
        <v>269</v>
      </c>
      <c r="J1801" s="417"/>
      <c r="K1801" s="417"/>
      <c r="L1801" s="417">
        <v>19.964481769129002</v>
      </c>
      <c r="M1801" s="417">
        <v>469.26494574431069</v>
      </c>
      <c r="N1801" s="417">
        <v>598.74210277487123</v>
      </c>
      <c r="O1801" s="417">
        <v>240772</v>
      </c>
      <c r="P1801" s="417"/>
      <c r="Q1801" s="417"/>
      <c r="R1801" s="417"/>
      <c r="S1801" s="417">
        <v>1079.8942</v>
      </c>
      <c r="T1801" s="417">
        <v>792</v>
      </c>
      <c r="U1801" s="417">
        <v>0</v>
      </c>
      <c r="V1801" s="417">
        <v>1827</v>
      </c>
      <c r="W1801" s="417">
        <v>1963</v>
      </c>
      <c r="X1801" s="417">
        <v>5863</v>
      </c>
      <c r="Y1801" s="417"/>
      <c r="Z1801" s="417"/>
      <c r="AA1801" s="417">
        <v>23.504990080085729</v>
      </c>
      <c r="AB1801" s="417">
        <v>29.990365387150046</v>
      </c>
      <c r="AC1801" s="417"/>
      <c r="AD1801" s="417"/>
      <c r="AE1801" s="417"/>
      <c r="AF1801" s="417"/>
      <c r="AG1801" s="417"/>
      <c r="AH1801" s="417"/>
      <c r="AI1801" s="417"/>
      <c r="AJ1801" s="417"/>
      <c r="AK1801" s="417"/>
      <c r="AL1801" s="417"/>
      <c r="AM1801" s="417"/>
      <c r="AN1801" s="417"/>
      <c r="AO1801" s="417"/>
      <c r="AP1801" s="417">
        <v>19.898418406844712</v>
      </c>
      <c r="AQ1801" s="417"/>
      <c r="AR1801" s="417">
        <v>20.241170864998811</v>
      </c>
      <c r="AS1801" s="417"/>
      <c r="AT1801" s="417">
        <v>2999.1388000000002</v>
      </c>
      <c r="AU1801" s="417">
        <v>17438</v>
      </c>
      <c r="AV1801" s="417"/>
      <c r="AW1801" s="417">
        <v>295.13029999999998</v>
      </c>
      <c r="AX1801" s="417">
        <v>0</v>
      </c>
      <c r="AY1801" s="417"/>
      <c r="AZ1801" s="417"/>
      <c r="BA1801" s="417">
        <v>24053.144400000001</v>
      </c>
    </row>
    <row r="1802" spans="1:53" hidden="1">
      <c r="A1802" s="417" t="s">
        <v>701</v>
      </c>
      <c r="B1802" s="417" t="s">
        <v>720</v>
      </c>
      <c r="C1802" s="374">
        <v>2020</v>
      </c>
      <c r="D1802" s="417" t="s">
        <v>703</v>
      </c>
      <c r="E1802" s="417" t="s">
        <v>707</v>
      </c>
      <c r="F1802" s="417" t="s">
        <v>712</v>
      </c>
      <c r="G1802" s="374">
        <v>6</v>
      </c>
      <c r="H1802" s="417">
        <v>7.04</v>
      </c>
      <c r="I1802" s="417" t="s">
        <v>269</v>
      </c>
      <c r="J1802" s="417"/>
      <c r="K1802" s="417"/>
      <c r="L1802" s="417">
        <v>19.964481769129002</v>
      </c>
      <c r="M1802" s="417">
        <v>504.19101892496252</v>
      </c>
      <c r="N1802" s="417">
        <v>615.64223973980575</v>
      </c>
      <c r="O1802" s="417">
        <v>240772</v>
      </c>
      <c r="P1802" s="417"/>
      <c r="Q1802" s="417"/>
      <c r="R1802" s="417"/>
      <c r="S1802" s="417">
        <v>1079.8942</v>
      </c>
      <c r="T1802" s="417">
        <v>792</v>
      </c>
      <c r="U1802" s="417">
        <v>0</v>
      </c>
      <c r="V1802" s="417">
        <v>1834</v>
      </c>
      <c r="W1802" s="417">
        <v>1970</v>
      </c>
      <c r="X1802" s="417">
        <v>5870</v>
      </c>
      <c r="Y1802" s="417"/>
      <c r="Z1802" s="417"/>
      <c r="AA1802" s="417">
        <v>25.254400538063717</v>
      </c>
      <c r="AB1802" s="417">
        <v>30.836875562937433</v>
      </c>
      <c r="AC1802" s="417"/>
      <c r="AD1802" s="417"/>
      <c r="AE1802" s="417"/>
      <c r="AF1802" s="417"/>
      <c r="AG1802" s="417"/>
      <c r="AH1802" s="417"/>
      <c r="AI1802" s="417"/>
      <c r="AJ1802" s="417"/>
      <c r="AK1802" s="417"/>
      <c r="AL1802" s="417"/>
      <c r="AM1802" s="417"/>
      <c r="AN1802" s="417"/>
      <c r="AO1802" s="417"/>
      <c r="AP1802" s="417">
        <v>20.902295982413438</v>
      </c>
      <c r="AQ1802" s="417"/>
      <c r="AR1802" s="417">
        <v>21.160114370986182</v>
      </c>
      <c r="AS1802" s="417"/>
      <c r="AT1802" s="417">
        <v>2999.1388000000002</v>
      </c>
      <c r="AU1802" s="417">
        <v>17438</v>
      </c>
      <c r="AV1802" s="417"/>
      <c r="AW1802" s="417">
        <v>295.13029999999998</v>
      </c>
      <c r="AX1802" s="417">
        <v>0</v>
      </c>
      <c r="AY1802" s="417"/>
      <c r="AZ1802" s="417"/>
      <c r="BA1802" s="417">
        <v>24217.190200000001</v>
      </c>
    </row>
    <row r="1803" spans="1:53" hidden="1">
      <c r="A1803" s="417" t="s">
        <v>701</v>
      </c>
      <c r="B1803" s="417" t="s">
        <v>720</v>
      </c>
      <c r="C1803" s="374">
        <v>2020</v>
      </c>
      <c r="D1803" s="417" t="s">
        <v>703</v>
      </c>
      <c r="E1803" s="417" t="s">
        <v>707</v>
      </c>
      <c r="F1803" s="417" t="s">
        <v>712</v>
      </c>
      <c r="G1803" s="374">
        <v>8</v>
      </c>
      <c r="H1803" s="417">
        <v>6.82</v>
      </c>
      <c r="I1803" s="417" t="s">
        <v>269</v>
      </c>
      <c r="J1803" s="417"/>
      <c r="K1803" s="417"/>
      <c r="L1803" s="417">
        <v>19.964481769129002</v>
      </c>
      <c r="M1803" s="417">
        <v>521.36497302801331</v>
      </c>
      <c r="N1803" s="417">
        <v>638.30340388795776</v>
      </c>
      <c r="O1803" s="417">
        <v>240772</v>
      </c>
      <c r="P1803" s="417"/>
      <c r="Q1803" s="417"/>
      <c r="R1803" s="417"/>
      <c r="S1803" s="417">
        <v>1079.8942</v>
      </c>
      <c r="T1803" s="417">
        <v>792</v>
      </c>
      <c r="U1803" s="417">
        <v>0</v>
      </c>
      <c r="V1803" s="417">
        <v>1854</v>
      </c>
      <c r="W1803" s="417">
        <v>1990</v>
      </c>
      <c r="X1803" s="417">
        <v>5890</v>
      </c>
      <c r="Y1803" s="417"/>
      <c r="Z1803" s="417"/>
      <c r="AA1803" s="417">
        <v>26.114625927769275</v>
      </c>
      <c r="AB1803" s="417">
        <v>31.97194956182874</v>
      </c>
      <c r="AC1803" s="417"/>
      <c r="AD1803" s="417"/>
      <c r="AE1803" s="417"/>
      <c r="AF1803" s="417"/>
      <c r="AG1803" s="417"/>
      <c r="AH1803" s="417"/>
      <c r="AI1803" s="417"/>
      <c r="AJ1803" s="417"/>
      <c r="AK1803" s="417"/>
      <c r="AL1803" s="417"/>
      <c r="AM1803" s="417"/>
      <c r="AN1803" s="417"/>
      <c r="AO1803" s="417"/>
      <c r="AP1803" s="417">
        <v>21.580216819286623</v>
      </c>
      <c r="AQ1803" s="417"/>
      <c r="AR1803" s="417">
        <v>21.853831921111034</v>
      </c>
      <c r="AS1803" s="417"/>
      <c r="AT1803" s="417">
        <v>2999.1388000000002</v>
      </c>
      <c r="AU1803" s="417">
        <v>17438</v>
      </c>
      <c r="AV1803" s="417"/>
      <c r="AW1803" s="417">
        <v>295.13029999999998</v>
      </c>
      <c r="AX1803" s="417">
        <v>0</v>
      </c>
      <c r="AY1803" s="417"/>
      <c r="AZ1803" s="417"/>
      <c r="BA1803" s="417">
        <v>24545.2817</v>
      </c>
    </row>
    <row r="1804" spans="1:53" hidden="1">
      <c r="A1804" s="417" t="s">
        <v>701</v>
      </c>
      <c r="B1804" s="417" t="s">
        <v>720</v>
      </c>
      <c r="C1804" s="374">
        <v>2020</v>
      </c>
      <c r="D1804" s="417" t="s">
        <v>703</v>
      </c>
      <c r="E1804" s="417" t="s">
        <v>707</v>
      </c>
      <c r="F1804" s="417" t="s">
        <v>713</v>
      </c>
      <c r="G1804" s="374">
        <v>6</v>
      </c>
      <c r="H1804" s="417">
        <v>6.63</v>
      </c>
      <c r="I1804" s="417" t="s">
        <v>269</v>
      </c>
      <c r="J1804" s="417"/>
      <c r="K1804" s="417"/>
      <c r="L1804" s="417">
        <v>19.964481769129002</v>
      </c>
      <c r="M1804" s="417">
        <v>531.4006395979718</v>
      </c>
      <c r="N1804" s="417">
        <v>643.33154945109402</v>
      </c>
      <c r="O1804" s="417">
        <v>240772</v>
      </c>
      <c r="P1804" s="417"/>
      <c r="Q1804" s="417"/>
      <c r="R1804" s="417"/>
      <c r="S1804" s="417">
        <v>1079.8942</v>
      </c>
      <c r="T1804" s="417">
        <v>792</v>
      </c>
      <c r="U1804" s="417">
        <v>0</v>
      </c>
      <c r="V1804" s="417">
        <v>1834</v>
      </c>
      <c r="W1804" s="417">
        <v>1970</v>
      </c>
      <c r="X1804" s="417">
        <v>5870</v>
      </c>
      <c r="Y1804" s="417"/>
      <c r="Z1804" s="417"/>
      <c r="AA1804" s="417">
        <v>26.61730196465026</v>
      </c>
      <c r="AB1804" s="417">
        <v>32.223804111491056</v>
      </c>
      <c r="AC1804" s="417"/>
      <c r="AD1804" s="417"/>
      <c r="AE1804" s="417"/>
      <c r="AF1804" s="417"/>
      <c r="AG1804" s="417"/>
      <c r="AH1804" s="417"/>
      <c r="AI1804" s="417"/>
      <c r="AJ1804" s="417"/>
      <c r="AK1804" s="417"/>
      <c r="AL1804" s="417"/>
      <c r="AM1804" s="417"/>
      <c r="AN1804" s="417"/>
      <c r="AO1804" s="417"/>
      <c r="AP1804" s="417">
        <v>21.865134237308581</v>
      </c>
      <c r="AQ1804" s="417"/>
      <c r="AR1804" s="417">
        <v>22.115360582741758</v>
      </c>
      <c r="AS1804" s="417"/>
      <c r="AT1804" s="417">
        <v>2999.1388000000002</v>
      </c>
      <c r="AU1804" s="417">
        <v>17438</v>
      </c>
      <c r="AV1804" s="417"/>
      <c r="AW1804" s="417">
        <v>295.13029999999998</v>
      </c>
      <c r="AX1804" s="417">
        <v>0</v>
      </c>
      <c r="AY1804" s="417"/>
      <c r="AZ1804" s="417"/>
      <c r="BA1804" s="417">
        <v>24217.190200000001</v>
      </c>
    </row>
    <row r="1805" spans="1:53" hidden="1">
      <c r="A1805" s="417" t="s">
        <v>701</v>
      </c>
      <c r="B1805" s="417" t="s">
        <v>720</v>
      </c>
      <c r="C1805" s="374">
        <v>2020</v>
      </c>
      <c r="D1805" s="417" t="s">
        <v>703</v>
      </c>
      <c r="E1805" s="417" t="s">
        <v>707</v>
      </c>
      <c r="F1805" s="417" t="s">
        <v>713</v>
      </c>
      <c r="G1805" s="374">
        <v>7</v>
      </c>
      <c r="H1805" s="417">
        <v>6.96</v>
      </c>
      <c r="I1805" s="417" t="s">
        <v>269</v>
      </c>
      <c r="J1805" s="417"/>
      <c r="K1805" s="417"/>
      <c r="L1805" s="417">
        <v>19.964481769129002</v>
      </c>
      <c r="M1805" s="417">
        <v>508.82925506434316</v>
      </c>
      <c r="N1805" s="417">
        <v>623.47273756466711</v>
      </c>
      <c r="O1805" s="417">
        <v>240772</v>
      </c>
      <c r="P1805" s="417"/>
      <c r="Q1805" s="417"/>
      <c r="R1805" s="417"/>
      <c r="S1805" s="417">
        <v>1079.8942</v>
      </c>
      <c r="T1805" s="417">
        <v>792</v>
      </c>
      <c r="U1805" s="417">
        <v>0</v>
      </c>
      <c r="V1805" s="417">
        <v>1841</v>
      </c>
      <c r="W1805" s="417">
        <v>1977</v>
      </c>
      <c r="X1805" s="417">
        <v>5877</v>
      </c>
      <c r="Y1805" s="417"/>
      <c r="Z1805" s="417"/>
      <c r="AA1805" s="417">
        <v>25.486724932702476</v>
      </c>
      <c r="AB1805" s="417">
        <v>31.229097004928086</v>
      </c>
      <c r="AC1805" s="417"/>
      <c r="AD1805" s="417"/>
      <c r="AE1805" s="417"/>
      <c r="AF1805" s="417"/>
      <c r="AG1805" s="417"/>
      <c r="AH1805" s="417"/>
      <c r="AI1805" s="417"/>
      <c r="AJ1805" s="417"/>
      <c r="AK1805" s="417"/>
      <c r="AL1805" s="417"/>
      <c r="AM1805" s="417"/>
      <c r="AN1805" s="417"/>
      <c r="AO1805" s="417"/>
      <c r="AP1805" s="417">
        <v>21.108591703159444</v>
      </c>
      <c r="AQ1805" s="417"/>
      <c r="AR1805" s="417">
        <v>21.377504725074242</v>
      </c>
      <c r="AS1805" s="417"/>
      <c r="AT1805" s="417">
        <v>2999.1388000000002</v>
      </c>
      <c r="AU1805" s="417">
        <v>17438</v>
      </c>
      <c r="AV1805" s="417"/>
      <c r="AW1805" s="417">
        <v>295.13029999999998</v>
      </c>
      <c r="AX1805" s="417">
        <v>0</v>
      </c>
      <c r="AY1805" s="417"/>
      <c r="AZ1805" s="417"/>
      <c r="BA1805" s="417">
        <v>24381.2359</v>
      </c>
    </row>
    <row r="1806" spans="1:53" hidden="1">
      <c r="A1806" s="417" t="s">
        <v>701</v>
      </c>
      <c r="B1806" s="417" t="s">
        <v>720</v>
      </c>
      <c r="C1806" s="374">
        <v>2020</v>
      </c>
      <c r="D1806" s="417" t="s">
        <v>703</v>
      </c>
      <c r="E1806" s="417" t="s">
        <v>707</v>
      </c>
      <c r="F1806" s="417" t="s">
        <v>713</v>
      </c>
      <c r="G1806" s="374">
        <v>8</v>
      </c>
      <c r="H1806" s="417">
        <v>6.66</v>
      </c>
      <c r="I1806" s="417" t="s">
        <v>269</v>
      </c>
      <c r="J1806" s="417"/>
      <c r="K1806" s="417"/>
      <c r="L1806" s="417">
        <v>19.964481769129002</v>
      </c>
      <c r="M1806" s="417">
        <v>531.02806844469887</v>
      </c>
      <c r="N1806" s="417">
        <v>645.36505855413623</v>
      </c>
      <c r="O1806" s="417">
        <v>240772</v>
      </c>
      <c r="P1806" s="417"/>
      <c r="Q1806" s="417"/>
      <c r="R1806" s="417"/>
      <c r="S1806" s="417">
        <v>1079.8942</v>
      </c>
      <c r="T1806" s="417">
        <v>792</v>
      </c>
      <c r="U1806" s="417">
        <v>0</v>
      </c>
      <c r="V1806" s="417">
        <v>1854</v>
      </c>
      <c r="W1806" s="417">
        <v>1990</v>
      </c>
      <c r="X1806" s="417">
        <v>5890</v>
      </c>
      <c r="Y1806" s="417"/>
      <c r="Z1806" s="417"/>
      <c r="AA1806" s="417">
        <v>26.59864026545192</v>
      </c>
      <c r="AB1806" s="417">
        <v>32.325660454540419</v>
      </c>
      <c r="AC1806" s="417"/>
      <c r="AD1806" s="417"/>
      <c r="AE1806" s="417"/>
      <c r="AF1806" s="417"/>
      <c r="AG1806" s="417"/>
      <c r="AH1806" s="417"/>
      <c r="AI1806" s="417"/>
      <c r="AJ1806" s="417"/>
      <c r="AK1806" s="417"/>
      <c r="AL1806" s="417"/>
      <c r="AM1806" s="417"/>
      <c r="AN1806" s="417"/>
      <c r="AO1806" s="417"/>
      <c r="AP1806" s="417">
        <v>21.884342666094525</v>
      </c>
      <c r="AQ1806" s="417"/>
      <c r="AR1806" s="417">
        <v>22.144255413720316</v>
      </c>
      <c r="AS1806" s="417"/>
      <c r="AT1806" s="417">
        <v>2999.1388000000002</v>
      </c>
      <c r="AU1806" s="417">
        <v>17438</v>
      </c>
      <c r="AV1806" s="417"/>
      <c r="AW1806" s="417">
        <v>295.13029999999998</v>
      </c>
      <c r="AX1806" s="417">
        <v>0</v>
      </c>
      <c r="AY1806" s="417"/>
      <c r="AZ1806" s="417"/>
      <c r="BA1806" s="417">
        <v>24545.2817</v>
      </c>
    </row>
    <row r="1807" spans="1:53" hidden="1">
      <c r="A1807" s="417" t="s">
        <v>701</v>
      </c>
      <c r="B1807" s="417" t="s">
        <v>720</v>
      </c>
      <c r="C1807" s="374">
        <v>2020</v>
      </c>
      <c r="D1807" s="417" t="s">
        <v>703</v>
      </c>
      <c r="E1807" s="417" t="s">
        <v>707</v>
      </c>
      <c r="F1807" s="417" t="s">
        <v>713</v>
      </c>
      <c r="G1807" s="374">
        <v>9</v>
      </c>
      <c r="H1807" s="417">
        <v>6.88</v>
      </c>
      <c r="I1807" s="417" t="s">
        <v>269</v>
      </c>
      <c r="J1807" s="417"/>
      <c r="K1807" s="417"/>
      <c r="L1807" s="417">
        <v>19.964481769129002</v>
      </c>
      <c r="M1807" s="417">
        <v>519.53072443945166</v>
      </c>
      <c r="N1807" s="417">
        <v>636.98733224770649</v>
      </c>
      <c r="O1807" s="417">
        <v>240772</v>
      </c>
      <c r="P1807" s="417"/>
      <c r="Q1807" s="417"/>
      <c r="R1807" s="417"/>
      <c r="S1807" s="417">
        <v>1079.8942</v>
      </c>
      <c r="T1807" s="417">
        <v>792</v>
      </c>
      <c r="U1807" s="417">
        <v>0</v>
      </c>
      <c r="V1807" s="417">
        <v>1859</v>
      </c>
      <c r="W1807" s="417">
        <v>1995</v>
      </c>
      <c r="X1807" s="417">
        <v>5895</v>
      </c>
      <c r="Y1807" s="417"/>
      <c r="Z1807" s="417"/>
      <c r="AA1807" s="417">
        <v>26.022750335378348</v>
      </c>
      <c r="AB1807" s="417">
        <v>31.906028910543522</v>
      </c>
      <c r="AC1807" s="417"/>
      <c r="AD1807" s="417"/>
      <c r="AE1807" s="417"/>
      <c r="AF1807" s="417"/>
      <c r="AG1807" s="417"/>
      <c r="AH1807" s="417"/>
      <c r="AI1807" s="417"/>
      <c r="AJ1807" s="417"/>
      <c r="AK1807" s="417"/>
      <c r="AL1807" s="417"/>
      <c r="AM1807" s="417"/>
      <c r="AN1807" s="417"/>
      <c r="AO1807" s="417"/>
      <c r="AP1807" s="417">
        <v>21.522666868502395</v>
      </c>
      <c r="AQ1807" s="417"/>
      <c r="AR1807" s="417">
        <v>21.798987979754326</v>
      </c>
      <c r="AS1807" s="417"/>
      <c r="AT1807" s="417">
        <v>2999.1388000000002</v>
      </c>
      <c r="AU1807" s="417">
        <v>17438</v>
      </c>
      <c r="AV1807" s="417"/>
      <c r="AW1807" s="417">
        <v>295.13029999999998</v>
      </c>
      <c r="AX1807" s="417">
        <v>0</v>
      </c>
      <c r="AY1807" s="417"/>
      <c r="AZ1807" s="417"/>
      <c r="BA1807" s="417">
        <v>24709.327499999999</v>
      </c>
    </row>
    <row r="1808" spans="1:53" hidden="1">
      <c r="A1808" s="417" t="s">
        <v>701</v>
      </c>
      <c r="B1808" s="417" t="s">
        <v>720</v>
      </c>
      <c r="C1808" s="374">
        <v>2020</v>
      </c>
      <c r="D1808" s="417" t="s">
        <v>703</v>
      </c>
      <c r="E1808" s="417" t="s">
        <v>707</v>
      </c>
      <c r="F1808" s="417" t="s">
        <v>713</v>
      </c>
      <c r="G1808" s="374">
        <v>10</v>
      </c>
      <c r="H1808" s="417">
        <v>6.7</v>
      </c>
      <c r="I1808" s="417" t="s">
        <v>269</v>
      </c>
      <c r="J1808" s="417"/>
      <c r="K1808" s="417"/>
      <c r="L1808" s="417">
        <v>19.964481769129002</v>
      </c>
      <c r="M1808" s="417">
        <v>531.56906895589998</v>
      </c>
      <c r="N1808" s="417">
        <v>645.28524481103102</v>
      </c>
      <c r="O1808" s="417">
        <v>240772</v>
      </c>
      <c r="P1808" s="417"/>
      <c r="Q1808" s="417"/>
      <c r="R1808" s="417"/>
      <c r="S1808" s="417">
        <v>1079.8942</v>
      </c>
      <c r="T1808" s="417">
        <v>792</v>
      </c>
      <c r="U1808" s="417">
        <v>0</v>
      </c>
      <c r="V1808" s="417">
        <v>1849</v>
      </c>
      <c r="W1808" s="417">
        <v>1985</v>
      </c>
      <c r="X1808" s="417">
        <v>5885</v>
      </c>
      <c r="Y1808" s="417"/>
      <c r="Z1808" s="417"/>
      <c r="AA1808" s="417">
        <v>26.62573841493959</v>
      </c>
      <c r="AB1808" s="417">
        <v>32.32166266766766</v>
      </c>
      <c r="AC1808" s="417"/>
      <c r="AD1808" s="417"/>
      <c r="AE1808" s="417"/>
      <c r="AF1808" s="417"/>
      <c r="AG1808" s="417"/>
      <c r="AH1808" s="417"/>
      <c r="AI1808" s="417"/>
      <c r="AJ1808" s="417"/>
      <c r="AK1808" s="417"/>
      <c r="AL1808" s="417"/>
      <c r="AM1808" s="417"/>
      <c r="AN1808" s="417"/>
      <c r="AO1808" s="417"/>
      <c r="AP1808" s="417">
        <v>21.894972746177356</v>
      </c>
      <c r="AQ1808" s="417"/>
      <c r="AR1808" s="417">
        <v>22.152233593227354</v>
      </c>
      <c r="AS1808" s="417"/>
      <c r="AT1808" s="417">
        <v>2999.1388000000002</v>
      </c>
      <c r="AU1808" s="417">
        <v>17438</v>
      </c>
      <c r="AV1808" s="417"/>
      <c r="AW1808" s="417">
        <v>295.13029999999998</v>
      </c>
      <c r="AX1808" s="417">
        <v>0</v>
      </c>
      <c r="AY1808" s="417"/>
      <c r="AZ1808" s="417"/>
      <c r="BA1808" s="417">
        <v>24545.2817</v>
      </c>
    </row>
    <row r="1809" spans="1:53" hidden="1">
      <c r="A1809" s="417" t="s">
        <v>701</v>
      </c>
      <c r="B1809" s="417" t="s">
        <v>720</v>
      </c>
      <c r="C1809" s="374">
        <v>2020</v>
      </c>
      <c r="D1809" s="417" t="s">
        <v>703</v>
      </c>
      <c r="E1809" s="417" t="s">
        <v>707</v>
      </c>
      <c r="F1809" s="417" t="s">
        <v>714</v>
      </c>
      <c r="G1809" s="374">
        <v>8</v>
      </c>
      <c r="H1809" s="417">
        <v>6.6</v>
      </c>
      <c r="I1809" s="417" t="s">
        <v>269</v>
      </c>
      <c r="J1809" s="417"/>
      <c r="K1809" s="417"/>
      <c r="L1809" s="417">
        <v>19.964481769129002</v>
      </c>
      <c r="M1809" s="417">
        <v>535.67420059127073</v>
      </c>
      <c r="N1809" s="417">
        <v>651.86905689543232</v>
      </c>
      <c r="O1809" s="417">
        <v>240772</v>
      </c>
      <c r="P1809" s="417"/>
      <c r="Q1809" s="417"/>
      <c r="R1809" s="417"/>
      <c r="S1809" s="417">
        <v>1079.8942</v>
      </c>
      <c r="T1809" s="417">
        <v>792</v>
      </c>
      <c r="U1809" s="417">
        <v>0</v>
      </c>
      <c r="V1809" s="417">
        <v>1854</v>
      </c>
      <c r="W1809" s="417">
        <v>1990</v>
      </c>
      <c r="X1809" s="417">
        <v>5890</v>
      </c>
      <c r="Y1809" s="417"/>
      <c r="Z1809" s="417"/>
      <c r="AA1809" s="417">
        <v>26.831360162828279</v>
      </c>
      <c r="AB1809" s="417">
        <v>32.651438925486246</v>
      </c>
      <c r="AC1809" s="417"/>
      <c r="AD1809" s="417"/>
      <c r="AE1809" s="417"/>
      <c r="AF1809" s="417"/>
      <c r="AG1809" s="417"/>
      <c r="AH1809" s="417"/>
      <c r="AI1809" s="417"/>
      <c r="AJ1809" s="417"/>
      <c r="AK1809" s="417"/>
      <c r="AL1809" s="417"/>
      <c r="AM1809" s="417"/>
      <c r="AN1809" s="417"/>
      <c r="AO1809" s="417"/>
      <c r="AP1809" s="417">
        <v>22.07168822288536</v>
      </c>
      <c r="AQ1809" s="417"/>
      <c r="AR1809" s="417">
        <v>22.337369941761771</v>
      </c>
      <c r="AS1809" s="417"/>
      <c r="AT1809" s="417">
        <v>2999.1388000000002</v>
      </c>
      <c r="AU1809" s="417">
        <v>17438</v>
      </c>
      <c r="AV1809" s="417"/>
      <c r="AW1809" s="417">
        <v>295.13029999999998</v>
      </c>
      <c r="AX1809" s="417">
        <v>0</v>
      </c>
      <c r="AY1809" s="417"/>
      <c r="AZ1809" s="417"/>
      <c r="BA1809" s="417">
        <v>24545.2817</v>
      </c>
    </row>
    <row r="1810" spans="1:53" hidden="1">
      <c r="A1810" s="417" t="s">
        <v>701</v>
      </c>
      <c r="B1810" s="417" t="s">
        <v>720</v>
      </c>
      <c r="C1810" s="374">
        <v>2020</v>
      </c>
      <c r="D1810" s="417" t="s">
        <v>703</v>
      </c>
      <c r="E1810" s="417" t="s">
        <v>707</v>
      </c>
      <c r="F1810" s="417" t="s">
        <v>714</v>
      </c>
      <c r="G1810" s="374">
        <v>10</v>
      </c>
      <c r="H1810" s="417">
        <v>6.69</v>
      </c>
      <c r="I1810" s="417" t="s">
        <v>269</v>
      </c>
      <c r="J1810" s="417"/>
      <c r="K1810" s="417"/>
      <c r="L1810" s="417">
        <v>19.964481769129002</v>
      </c>
      <c r="M1810" s="417">
        <v>532.26798663228294</v>
      </c>
      <c r="N1810" s="417">
        <v>653.25649468780921</v>
      </c>
      <c r="O1810" s="417">
        <v>240772</v>
      </c>
      <c r="P1810" s="417"/>
      <c r="Q1810" s="417"/>
      <c r="R1810" s="417"/>
      <c r="S1810" s="417">
        <v>1079.8942</v>
      </c>
      <c r="T1810" s="417">
        <v>792</v>
      </c>
      <c r="U1810" s="417">
        <v>0</v>
      </c>
      <c r="V1810" s="417">
        <v>1849</v>
      </c>
      <c r="W1810" s="417">
        <v>1985</v>
      </c>
      <c r="X1810" s="417">
        <v>5885</v>
      </c>
      <c r="Y1810" s="417"/>
      <c r="Z1810" s="417"/>
      <c r="AA1810" s="417">
        <v>26.660746469982186</v>
      </c>
      <c r="AB1810" s="417">
        <v>32.720934232651857</v>
      </c>
      <c r="AC1810" s="417"/>
      <c r="AD1810" s="417"/>
      <c r="AE1810" s="417"/>
      <c r="AF1810" s="417"/>
      <c r="AG1810" s="417"/>
      <c r="AH1810" s="417"/>
      <c r="AI1810" s="417"/>
      <c r="AJ1810" s="417"/>
      <c r="AK1810" s="417"/>
      <c r="AL1810" s="417"/>
      <c r="AM1810" s="417"/>
      <c r="AN1810" s="417"/>
      <c r="AO1810" s="417"/>
      <c r="AP1810" s="417">
        <v>22.016151704001953</v>
      </c>
      <c r="AQ1810" s="417"/>
      <c r="AR1810" s="417">
        <v>22.302009458119624</v>
      </c>
      <c r="AS1810" s="417"/>
      <c r="AT1810" s="417">
        <v>2999.1388000000002</v>
      </c>
      <c r="AU1810" s="417">
        <v>17438</v>
      </c>
      <c r="AV1810" s="417"/>
      <c r="AW1810" s="417">
        <v>295.13029999999998</v>
      </c>
      <c r="AX1810" s="417">
        <v>0</v>
      </c>
      <c r="AY1810" s="417"/>
      <c r="AZ1810" s="417"/>
      <c r="BA1810" s="417">
        <v>24545.2817</v>
      </c>
    </row>
    <row r="1811" spans="1:53" hidden="1">
      <c r="A1811" s="417" t="s">
        <v>701</v>
      </c>
      <c r="B1811" s="417" t="s">
        <v>720</v>
      </c>
      <c r="C1811" s="374">
        <v>2020</v>
      </c>
      <c r="D1811" s="417" t="s">
        <v>703</v>
      </c>
      <c r="E1811" s="417" t="s">
        <v>707</v>
      </c>
      <c r="F1811" s="417" t="s">
        <v>715</v>
      </c>
      <c r="G1811" s="374"/>
      <c r="H1811" s="417">
        <v>6.42</v>
      </c>
      <c r="I1811" s="417" t="s">
        <v>269</v>
      </c>
      <c r="J1811" s="417"/>
      <c r="K1811" s="417"/>
      <c r="L1811" s="417">
        <v>19.964481769129002</v>
      </c>
      <c r="M1811" s="417">
        <v>519.13442984659196</v>
      </c>
      <c r="N1811" s="417">
        <v>647.66147795538518</v>
      </c>
      <c r="O1811" s="417">
        <v>240772</v>
      </c>
      <c r="P1811" s="417"/>
      <c r="Q1811" s="417"/>
      <c r="R1811" s="417"/>
      <c r="S1811" s="417">
        <v>1079.8942</v>
      </c>
      <c r="T1811" s="417">
        <v>792</v>
      </c>
      <c r="U1811" s="417">
        <v>0</v>
      </c>
      <c r="V1811" s="417">
        <v>1824</v>
      </c>
      <c r="W1811" s="417">
        <v>1960</v>
      </c>
      <c r="X1811" s="417">
        <v>5860</v>
      </c>
      <c r="Y1811" s="417"/>
      <c r="Z1811" s="417"/>
      <c r="AA1811" s="417">
        <v>26.00290035391599</v>
      </c>
      <c r="AB1811" s="417">
        <v>32.440685699310102</v>
      </c>
      <c r="AC1811" s="417"/>
      <c r="AD1811" s="417"/>
      <c r="AE1811" s="417"/>
      <c r="AF1811" s="417"/>
      <c r="AG1811" s="417"/>
      <c r="AH1811" s="417"/>
      <c r="AI1811" s="417"/>
      <c r="AJ1811" s="417"/>
      <c r="AK1811" s="417"/>
      <c r="AL1811" s="417"/>
      <c r="AM1811" s="417"/>
      <c r="AN1811" s="417"/>
      <c r="AO1811" s="417"/>
      <c r="AP1811" s="417">
        <v>21.654181245231545</v>
      </c>
      <c r="AQ1811" s="417"/>
      <c r="AR1811" s="417">
        <v>21.974555002568291</v>
      </c>
      <c r="AS1811" s="417"/>
      <c r="AT1811" s="417">
        <v>2999.1388000000002</v>
      </c>
      <c r="AU1811" s="417">
        <v>17438</v>
      </c>
      <c r="AV1811" s="417"/>
      <c r="AW1811" s="417">
        <v>295.13029999999998</v>
      </c>
      <c r="AX1811" s="417">
        <v>0</v>
      </c>
      <c r="AY1811" s="417"/>
      <c r="AZ1811" s="417"/>
      <c r="BA1811" s="417">
        <v>23957.838400000001</v>
      </c>
    </row>
    <row r="1812" spans="1:53" hidden="1">
      <c r="A1812" s="417" t="s">
        <v>701</v>
      </c>
      <c r="B1812" s="417" t="s">
        <v>720</v>
      </c>
      <c r="C1812" s="374">
        <v>2020</v>
      </c>
      <c r="D1812" s="417" t="s">
        <v>703</v>
      </c>
      <c r="E1812" s="417" t="s">
        <v>707</v>
      </c>
      <c r="F1812" s="417" t="s">
        <v>716</v>
      </c>
      <c r="G1812" s="374"/>
      <c r="H1812" s="417">
        <v>5.94</v>
      </c>
      <c r="I1812" s="417" t="s">
        <v>269</v>
      </c>
      <c r="J1812" s="417"/>
      <c r="K1812" s="417"/>
      <c r="L1812" s="417">
        <v>19.964481769129002</v>
      </c>
      <c r="M1812" s="417">
        <v>531.07611278324828</v>
      </c>
      <c r="N1812" s="417">
        <v>661.39919888215718</v>
      </c>
      <c r="O1812" s="417">
        <v>240772</v>
      </c>
      <c r="P1812" s="417"/>
      <c r="Q1812" s="417"/>
      <c r="R1812" s="417"/>
      <c r="S1812" s="417">
        <v>1079.8942</v>
      </c>
      <c r="T1812" s="417">
        <v>792</v>
      </c>
      <c r="U1812" s="417">
        <v>0</v>
      </c>
      <c r="V1812" s="417">
        <v>1824</v>
      </c>
      <c r="W1812" s="417">
        <v>1960</v>
      </c>
      <c r="X1812" s="417">
        <v>5860</v>
      </c>
      <c r="Y1812" s="417"/>
      <c r="Z1812" s="417"/>
      <c r="AA1812" s="417">
        <v>26.601046756094888</v>
      </c>
      <c r="AB1812" s="417">
        <v>33.12879376498843</v>
      </c>
      <c r="AC1812" s="417"/>
      <c r="AD1812" s="417"/>
      <c r="AE1812" s="417"/>
      <c r="AF1812" s="417"/>
      <c r="AG1812" s="417"/>
      <c r="AH1812" s="417"/>
      <c r="AI1812" s="417"/>
      <c r="AJ1812" s="417"/>
      <c r="AK1812" s="417"/>
      <c r="AL1812" s="417"/>
      <c r="AM1812" s="417"/>
      <c r="AN1812" s="417"/>
      <c r="AO1812" s="417"/>
      <c r="AP1812" s="417">
        <v>22.09664808807219</v>
      </c>
      <c r="AQ1812" s="417"/>
      <c r="AR1812" s="417">
        <v>22.419826968486078</v>
      </c>
      <c r="AS1812" s="417"/>
      <c r="AT1812" s="417">
        <v>2999.1388000000002</v>
      </c>
      <c r="AU1812" s="417">
        <v>17438</v>
      </c>
      <c r="AV1812" s="417"/>
      <c r="AW1812" s="417">
        <v>295.13029999999998</v>
      </c>
      <c r="AX1812" s="417">
        <v>0</v>
      </c>
      <c r="AY1812" s="417"/>
      <c r="AZ1812" s="417"/>
      <c r="BA1812" s="417">
        <v>23957.838400000001</v>
      </c>
    </row>
    <row r="1813" spans="1:53" hidden="1">
      <c r="A1813" s="417" t="s">
        <v>701</v>
      </c>
      <c r="B1813" s="417" t="s">
        <v>720</v>
      </c>
      <c r="C1813" s="374">
        <v>2020</v>
      </c>
      <c r="D1813" s="417" t="s">
        <v>703</v>
      </c>
      <c r="E1813" s="417" t="s">
        <v>707</v>
      </c>
      <c r="F1813" s="417" t="s">
        <v>717</v>
      </c>
      <c r="G1813" s="374">
        <v>6</v>
      </c>
      <c r="H1813" s="417">
        <v>6.95</v>
      </c>
      <c r="I1813" s="417" t="s">
        <v>269</v>
      </c>
      <c r="J1813" s="417"/>
      <c r="K1813" s="417"/>
      <c r="L1813" s="417">
        <v>19.964481769129002</v>
      </c>
      <c r="M1813" s="417">
        <v>551.91743595309526</v>
      </c>
      <c r="N1813" s="417">
        <v>643.74605015467614</v>
      </c>
      <c r="O1813" s="417">
        <v>240772</v>
      </c>
      <c r="P1813" s="417"/>
      <c r="Q1813" s="417"/>
      <c r="R1813" s="417"/>
      <c r="S1813" s="417">
        <v>1079.8942</v>
      </c>
      <c r="T1813" s="417">
        <v>792</v>
      </c>
      <c r="U1813" s="417">
        <v>0</v>
      </c>
      <c r="V1813" s="417">
        <v>1844</v>
      </c>
      <c r="W1813" s="417">
        <v>1980</v>
      </c>
      <c r="X1813" s="417">
        <v>5880</v>
      </c>
      <c r="Y1813" s="417"/>
      <c r="Z1813" s="417"/>
      <c r="AA1813" s="417">
        <v>27.644966824716498</v>
      </c>
      <c r="AB1813" s="417">
        <v>32.244566017988106</v>
      </c>
      <c r="AC1813" s="417"/>
      <c r="AD1813" s="417"/>
      <c r="AE1813" s="417"/>
      <c r="AF1813" s="417"/>
      <c r="AG1813" s="417"/>
      <c r="AH1813" s="417"/>
      <c r="AI1813" s="417"/>
      <c r="AJ1813" s="417"/>
      <c r="AK1813" s="417"/>
      <c r="AL1813" s="417"/>
      <c r="AM1813" s="417"/>
      <c r="AN1813" s="417"/>
      <c r="AO1813" s="417"/>
      <c r="AP1813" s="417">
        <v>22.305413354042102</v>
      </c>
      <c r="AQ1813" s="417"/>
      <c r="AR1813" s="417">
        <v>22.468873794139004</v>
      </c>
      <c r="AS1813" s="417"/>
      <c r="AT1813" s="417">
        <v>2999.1388000000002</v>
      </c>
      <c r="AU1813" s="417">
        <v>17438</v>
      </c>
      <c r="AV1813" s="417"/>
      <c r="AW1813" s="417">
        <v>295.13029999999998</v>
      </c>
      <c r="AX1813" s="417">
        <v>0</v>
      </c>
      <c r="AY1813" s="417"/>
      <c r="AZ1813" s="417"/>
      <c r="BA1813" s="417">
        <v>24659.256099999999</v>
      </c>
    </row>
    <row r="1814" spans="1:53" hidden="1">
      <c r="A1814" s="417" t="s">
        <v>701</v>
      </c>
      <c r="B1814" s="417" t="s">
        <v>720</v>
      </c>
      <c r="C1814" s="374">
        <v>2020</v>
      </c>
      <c r="D1814" s="417" t="s">
        <v>703</v>
      </c>
      <c r="E1814" s="417" t="s">
        <v>707</v>
      </c>
      <c r="F1814" s="417" t="s">
        <v>717</v>
      </c>
      <c r="G1814" s="374">
        <v>8</v>
      </c>
      <c r="H1814" s="417">
        <v>6.95</v>
      </c>
      <c r="I1814" s="417" t="s">
        <v>269</v>
      </c>
      <c r="J1814" s="417"/>
      <c r="K1814" s="417"/>
      <c r="L1814" s="417">
        <v>19.964481769129002</v>
      </c>
      <c r="M1814" s="417">
        <v>553.49822751538966</v>
      </c>
      <c r="N1814" s="417">
        <v>644.47050189574088</v>
      </c>
      <c r="O1814" s="417">
        <v>240772</v>
      </c>
      <c r="P1814" s="417"/>
      <c r="Q1814" s="417"/>
      <c r="R1814" s="417"/>
      <c r="S1814" s="417">
        <v>1079.8942</v>
      </c>
      <c r="T1814" s="417">
        <v>792</v>
      </c>
      <c r="U1814" s="417">
        <v>0</v>
      </c>
      <c r="V1814" s="417">
        <v>1854</v>
      </c>
      <c r="W1814" s="417">
        <v>1990</v>
      </c>
      <c r="X1814" s="417">
        <v>5890</v>
      </c>
      <c r="Y1814" s="417"/>
      <c r="Z1814" s="417"/>
      <c r="AA1814" s="417">
        <v>27.724147019886363</v>
      </c>
      <c r="AB1814" s="417">
        <v>32.280853047611039</v>
      </c>
      <c r="AC1814" s="417"/>
      <c r="AD1814" s="417"/>
      <c r="AE1814" s="417"/>
      <c r="AF1814" s="417"/>
      <c r="AG1814" s="417"/>
      <c r="AH1814" s="417"/>
      <c r="AI1814" s="417"/>
      <c r="AJ1814" s="417"/>
      <c r="AK1814" s="417"/>
      <c r="AL1814" s="417"/>
      <c r="AM1814" s="417"/>
      <c r="AN1814" s="417"/>
      <c r="AO1814" s="417"/>
      <c r="AP1814" s="417">
        <v>22.348395834849658</v>
      </c>
      <c r="AQ1814" s="417"/>
      <c r="AR1814" s="417">
        <v>22.507945732013294</v>
      </c>
      <c r="AS1814" s="417"/>
      <c r="AT1814" s="417">
        <v>2999.1388000000002</v>
      </c>
      <c r="AU1814" s="417">
        <v>17438</v>
      </c>
      <c r="AV1814" s="417"/>
      <c r="AW1814" s="417">
        <v>295.13029999999998</v>
      </c>
      <c r="AX1814" s="417">
        <v>0</v>
      </c>
      <c r="AY1814" s="417"/>
      <c r="AZ1814" s="417"/>
      <c r="BA1814" s="417">
        <v>25020.356100000001</v>
      </c>
    </row>
    <row r="1815" spans="1:53" hidden="1">
      <c r="A1815" s="417" t="s">
        <v>701</v>
      </c>
      <c r="B1815" s="417" t="s">
        <v>720</v>
      </c>
      <c r="C1815" s="374">
        <v>2020</v>
      </c>
      <c r="D1815" s="417" t="s">
        <v>703</v>
      </c>
      <c r="E1815" s="417" t="s">
        <v>707</v>
      </c>
      <c r="F1815" s="417" t="s">
        <v>718</v>
      </c>
      <c r="G1815" s="374">
        <v>5</v>
      </c>
      <c r="H1815" s="417">
        <v>8.4499999999999993</v>
      </c>
      <c r="I1815" s="417" t="s">
        <v>269</v>
      </c>
      <c r="J1815" s="417"/>
      <c r="K1815" s="417"/>
      <c r="L1815" s="417">
        <v>19.964481769129002</v>
      </c>
      <c r="M1815" s="417">
        <v>547.27342051410346</v>
      </c>
      <c r="N1815" s="417">
        <v>648.72619559635245</v>
      </c>
      <c r="O1815" s="417">
        <v>240772</v>
      </c>
      <c r="P1815" s="417"/>
      <c r="Q1815" s="417"/>
      <c r="R1815" s="417"/>
      <c r="S1815" s="417">
        <v>1079.8942</v>
      </c>
      <c r="T1815" s="417">
        <v>792</v>
      </c>
      <c r="U1815" s="417">
        <v>0</v>
      </c>
      <c r="V1815" s="417">
        <v>1797</v>
      </c>
      <c r="W1815" s="417">
        <v>1933</v>
      </c>
      <c r="X1815" s="417">
        <v>5833</v>
      </c>
      <c r="Y1815" s="417"/>
      <c r="Z1815" s="417"/>
      <c r="AA1815" s="417">
        <v>27.41235295100784</v>
      </c>
      <c r="AB1815" s="417">
        <v>32.494016291795191</v>
      </c>
      <c r="AC1815" s="417"/>
      <c r="AD1815" s="417"/>
      <c r="AE1815" s="417"/>
      <c r="AF1815" s="417"/>
      <c r="AG1815" s="417"/>
      <c r="AH1815" s="417"/>
      <c r="AI1815" s="417"/>
      <c r="AJ1815" s="417"/>
      <c r="AK1815" s="417"/>
      <c r="AL1815" s="417"/>
      <c r="AM1815" s="417"/>
      <c r="AN1815" s="417"/>
      <c r="AO1815" s="417"/>
      <c r="AP1815" s="417">
        <v>22.277007896269293</v>
      </c>
      <c r="AQ1815" s="417"/>
      <c r="AR1815" s="417">
        <v>22.480263702642091</v>
      </c>
      <c r="AS1815" s="417"/>
      <c r="AT1815" s="417">
        <v>2999.1388000000002</v>
      </c>
      <c r="AU1815" s="417">
        <v>17438</v>
      </c>
      <c r="AV1815" s="417"/>
      <c r="AW1815" s="417">
        <v>295.13029999999998</v>
      </c>
      <c r="AX1815" s="417">
        <v>0</v>
      </c>
      <c r="AY1815" s="417"/>
      <c r="AZ1815" s="417"/>
      <c r="BA1815" s="417">
        <v>23071.637500000001</v>
      </c>
    </row>
    <row r="1816" spans="1:53" hidden="1">
      <c r="A1816" s="417" t="s">
        <v>701</v>
      </c>
      <c r="B1816" s="417" t="s">
        <v>720</v>
      </c>
      <c r="C1816" s="374">
        <v>2020</v>
      </c>
      <c r="D1816" s="417" t="s">
        <v>703</v>
      </c>
      <c r="E1816" s="417" t="s">
        <v>707</v>
      </c>
      <c r="F1816" s="417" t="s">
        <v>718</v>
      </c>
      <c r="G1816" s="374">
        <v>6</v>
      </c>
      <c r="H1816" s="417">
        <v>8.44</v>
      </c>
      <c r="I1816" s="417" t="s">
        <v>269</v>
      </c>
      <c r="J1816" s="417"/>
      <c r="K1816" s="417"/>
      <c r="L1816" s="417">
        <v>19.964481769129002</v>
      </c>
      <c r="M1816" s="417">
        <v>554.16447114826894</v>
      </c>
      <c r="N1816" s="417">
        <v>654.00252246609682</v>
      </c>
      <c r="O1816" s="417">
        <v>240772</v>
      </c>
      <c r="P1816" s="417"/>
      <c r="Q1816" s="417"/>
      <c r="R1816" s="417"/>
      <c r="S1816" s="417">
        <v>1079.8942</v>
      </c>
      <c r="T1816" s="417">
        <v>792</v>
      </c>
      <c r="U1816" s="417">
        <v>0</v>
      </c>
      <c r="V1816" s="417">
        <v>1814</v>
      </c>
      <c r="W1816" s="417">
        <v>1950</v>
      </c>
      <c r="X1816" s="417">
        <v>5850</v>
      </c>
      <c r="Y1816" s="417"/>
      <c r="Z1816" s="417"/>
      <c r="AA1816" s="417">
        <v>27.757518466280917</v>
      </c>
      <c r="AB1816" s="417">
        <v>32.758301983401502</v>
      </c>
      <c r="AC1816" s="417"/>
      <c r="AD1816" s="417"/>
      <c r="AE1816" s="417"/>
      <c r="AF1816" s="417"/>
      <c r="AG1816" s="417"/>
      <c r="AH1816" s="417"/>
      <c r="AI1816" s="417"/>
      <c r="AJ1816" s="417"/>
      <c r="AK1816" s="417"/>
      <c r="AL1816" s="417"/>
      <c r="AM1816" s="417"/>
      <c r="AN1816" s="417"/>
      <c r="AO1816" s="417"/>
      <c r="AP1816" s="417">
        <v>22.494525879851704</v>
      </c>
      <c r="AQ1816" s="417"/>
      <c r="AR1816" s="417">
        <v>22.689126965394969</v>
      </c>
      <c r="AS1816" s="417"/>
      <c r="AT1816" s="417">
        <v>2999.1388000000002</v>
      </c>
      <c r="AU1816" s="417">
        <v>17438</v>
      </c>
      <c r="AV1816" s="417"/>
      <c r="AW1816" s="417">
        <v>295.13029999999998</v>
      </c>
      <c r="AX1816" s="417">
        <v>0</v>
      </c>
      <c r="AY1816" s="417"/>
      <c r="AZ1816" s="417"/>
      <c r="BA1816" s="417">
        <v>23219.278699999999</v>
      </c>
    </row>
    <row r="1817" spans="1:53" hidden="1">
      <c r="A1817" s="417" t="s">
        <v>701</v>
      </c>
      <c r="B1817" s="417" t="s">
        <v>720</v>
      </c>
      <c r="C1817" s="374">
        <v>2025</v>
      </c>
      <c r="D1817" s="417" t="s">
        <v>708</v>
      </c>
      <c r="E1817" s="417" t="s">
        <v>556</v>
      </c>
      <c r="F1817" s="417" t="s">
        <v>712</v>
      </c>
      <c r="G1817" s="374">
        <v>5</v>
      </c>
      <c r="H1817" s="417">
        <v>10.76</v>
      </c>
      <c r="I1817" s="417" t="s">
        <v>269</v>
      </c>
      <c r="J1817" s="417"/>
      <c r="K1817" s="417"/>
      <c r="L1817" s="417">
        <v>9.9822488456459997</v>
      </c>
      <c r="M1817" s="417">
        <v>481.08166127764173</v>
      </c>
      <c r="N1817" s="417">
        <v>629.63373361713502</v>
      </c>
      <c r="O1817" s="417">
        <v>104555</v>
      </c>
      <c r="P1817" s="417"/>
      <c r="Q1817" s="417"/>
      <c r="R1817" s="417"/>
      <c r="S1817" s="417">
        <v>1079.8942</v>
      </c>
      <c r="T1817" s="417">
        <v>792</v>
      </c>
      <c r="U1817" s="417">
        <v>0</v>
      </c>
      <c r="V1817" s="417">
        <v>1147</v>
      </c>
      <c r="W1817" s="417">
        <v>1283</v>
      </c>
      <c r="X1817" s="417">
        <v>1683.518</v>
      </c>
      <c r="Y1817" s="417"/>
      <c r="Z1817" s="417"/>
      <c r="AA1817" s="417">
        <v>48.193753991603053</v>
      </c>
      <c r="AB1817" s="417">
        <v>63.075389700307809</v>
      </c>
      <c r="AC1817" s="417"/>
      <c r="AD1817" s="417"/>
      <c r="AE1817" s="417"/>
      <c r="AF1817" s="417"/>
      <c r="AG1817" s="417"/>
      <c r="AH1817" s="417"/>
      <c r="AI1817" s="417"/>
      <c r="AJ1817" s="417"/>
      <c r="AK1817" s="417"/>
      <c r="AL1817" s="417"/>
      <c r="AM1817" s="417"/>
      <c r="AN1817" s="417"/>
      <c r="AO1817" s="417"/>
      <c r="AP1817" s="417">
        <v>38.225206452810141</v>
      </c>
      <c r="AQ1817" s="417"/>
      <c r="AR1817" s="417">
        <v>39.021458455375225</v>
      </c>
      <c r="AS1817" s="417"/>
      <c r="AT1817" s="417">
        <v>2012.5410999999999</v>
      </c>
      <c r="AU1817" s="417">
        <v>9837</v>
      </c>
      <c r="AV1817" s="417"/>
      <c r="AW1817" s="417">
        <v>216.44579999999999</v>
      </c>
      <c r="AX1817" s="417">
        <v>0</v>
      </c>
      <c r="AY1817" s="417"/>
      <c r="AZ1817" s="417"/>
      <c r="BA1817" s="417">
        <v>14072.115100000001</v>
      </c>
    </row>
    <row r="1818" spans="1:53" hidden="1">
      <c r="A1818" s="417" t="s">
        <v>701</v>
      </c>
      <c r="B1818" s="417" t="s">
        <v>720</v>
      </c>
      <c r="C1818" s="374">
        <v>2025</v>
      </c>
      <c r="D1818" s="417" t="s">
        <v>708</v>
      </c>
      <c r="E1818" s="417" t="s">
        <v>556</v>
      </c>
      <c r="F1818" s="417" t="s">
        <v>712</v>
      </c>
      <c r="G1818" s="374">
        <v>6</v>
      </c>
      <c r="H1818" s="417">
        <v>10.01</v>
      </c>
      <c r="I1818" s="417" t="s">
        <v>269</v>
      </c>
      <c r="J1818" s="417"/>
      <c r="K1818" s="417"/>
      <c r="L1818" s="417">
        <v>9.9822488456459997</v>
      </c>
      <c r="M1818" s="417">
        <v>523.88932036941821</v>
      </c>
      <c r="N1818" s="417">
        <v>652.30369663332635</v>
      </c>
      <c r="O1818" s="417">
        <v>104555</v>
      </c>
      <c r="P1818" s="417"/>
      <c r="Q1818" s="417"/>
      <c r="R1818" s="417"/>
      <c r="S1818" s="417">
        <v>1079.8942</v>
      </c>
      <c r="T1818" s="417">
        <v>792</v>
      </c>
      <c r="U1818" s="417">
        <v>0</v>
      </c>
      <c r="V1818" s="417">
        <v>1139</v>
      </c>
      <c r="W1818" s="417">
        <v>1275</v>
      </c>
      <c r="X1818" s="417">
        <v>1673.7260000000001</v>
      </c>
      <c r="Y1818" s="417"/>
      <c r="Z1818" s="417"/>
      <c r="AA1818" s="417">
        <v>52.482135689102122</v>
      </c>
      <c r="AB1818" s="417">
        <v>65.346419150275835</v>
      </c>
      <c r="AC1818" s="417"/>
      <c r="AD1818" s="417"/>
      <c r="AE1818" s="417"/>
      <c r="AF1818" s="417"/>
      <c r="AG1818" s="417"/>
      <c r="AH1818" s="417"/>
      <c r="AI1818" s="417"/>
      <c r="AJ1818" s="417"/>
      <c r="AK1818" s="417"/>
      <c r="AL1818" s="417"/>
      <c r="AM1818" s="417"/>
      <c r="AN1818" s="417"/>
      <c r="AO1818" s="417"/>
      <c r="AP1818" s="417">
        <v>40.391019087527013</v>
      </c>
      <c r="AQ1818" s="417"/>
      <c r="AR1818" s="417">
        <v>41.026320784303856</v>
      </c>
      <c r="AS1818" s="417"/>
      <c r="AT1818" s="417">
        <v>2012.5410999999999</v>
      </c>
      <c r="AU1818" s="417">
        <v>9837</v>
      </c>
      <c r="AV1818" s="417"/>
      <c r="AW1818" s="417">
        <v>216.44579999999999</v>
      </c>
      <c r="AX1818" s="417">
        <v>0</v>
      </c>
      <c r="AY1818" s="417"/>
      <c r="AZ1818" s="417"/>
      <c r="BA1818" s="417">
        <v>14133.612999999999</v>
      </c>
    </row>
    <row r="1819" spans="1:53" hidden="1">
      <c r="A1819" s="417" t="s">
        <v>701</v>
      </c>
      <c r="B1819" s="417" t="s">
        <v>720</v>
      </c>
      <c r="C1819" s="374">
        <v>2025</v>
      </c>
      <c r="D1819" s="417" t="s">
        <v>708</v>
      </c>
      <c r="E1819" s="417" t="s">
        <v>556</v>
      </c>
      <c r="F1819" s="417" t="s">
        <v>712</v>
      </c>
      <c r="G1819" s="374">
        <v>8</v>
      </c>
      <c r="H1819" s="417">
        <v>9.51</v>
      </c>
      <c r="I1819" s="417" t="s">
        <v>269</v>
      </c>
      <c r="J1819" s="417"/>
      <c r="K1819" s="417"/>
      <c r="L1819" s="417">
        <v>9.9822488456459997</v>
      </c>
      <c r="M1819" s="417">
        <v>567.01856022402319</v>
      </c>
      <c r="N1819" s="417">
        <v>709.22707546416314</v>
      </c>
      <c r="O1819" s="417">
        <v>104555</v>
      </c>
      <c r="P1819" s="417"/>
      <c r="Q1819" s="417"/>
      <c r="R1819" s="417"/>
      <c r="S1819" s="417">
        <v>1079.8942</v>
      </c>
      <c r="T1819" s="417">
        <v>792</v>
      </c>
      <c r="U1819" s="417">
        <v>0</v>
      </c>
      <c r="V1819" s="417">
        <v>1156</v>
      </c>
      <c r="W1819" s="417">
        <v>1292</v>
      </c>
      <c r="X1819" s="417">
        <v>1694.5340000000001</v>
      </c>
      <c r="Y1819" s="417"/>
      <c r="Z1819" s="417"/>
      <c r="AA1819" s="417">
        <v>56.802732674398754</v>
      </c>
      <c r="AB1819" s="417">
        <v>71.048884109049084</v>
      </c>
      <c r="AC1819" s="417"/>
      <c r="AD1819" s="417"/>
      <c r="AE1819" s="417"/>
      <c r="AF1819" s="417"/>
      <c r="AG1819" s="417"/>
      <c r="AH1819" s="417"/>
      <c r="AI1819" s="417"/>
      <c r="AJ1819" s="417"/>
      <c r="AK1819" s="417"/>
      <c r="AL1819" s="417"/>
      <c r="AM1819" s="417"/>
      <c r="AN1819" s="417"/>
      <c r="AO1819" s="417"/>
      <c r="AP1819" s="417">
        <v>43.256796061842984</v>
      </c>
      <c r="AQ1819" s="417"/>
      <c r="AR1819" s="417">
        <v>43.965051309973539</v>
      </c>
      <c r="AS1819" s="417"/>
      <c r="AT1819" s="417">
        <v>2012.5410999999999</v>
      </c>
      <c r="AU1819" s="417">
        <v>9837</v>
      </c>
      <c r="AV1819" s="417"/>
      <c r="AW1819" s="417">
        <v>216.44579999999999</v>
      </c>
      <c r="AX1819" s="417">
        <v>0</v>
      </c>
      <c r="AY1819" s="417"/>
      <c r="AZ1819" s="417"/>
      <c r="BA1819" s="417">
        <v>14256.609</v>
      </c>
    </row>
    <row r="1820" spans="1:53" hidden="1">
      <c r="A1820" s="417" t="s">
        <v>701</v>
      </c>
      <c r="B1820" s="417" t="s">
        <v>720</v>
      </c>
      <c r="C1820" s="374">
        <v>2025</v>
      </c>
      <c r="D1820" s="417" t="s">
        <v>708</v>
      </c>
      <c r="E1820" s="417" t="s">
        <v>556</v>
      </c>
      <c r="F1820" s="417" t="s">
        <v>713</v>
      </c>
      <c r="G1820" s="374">
        <v>6</v>
      </c>
      <c r="H1820" s="417">
        <v>9.52</v>
      </c>
      <c r="I1820" s="417" t="s">
        <v>269</v>
      </c>
      <c r="J1820" s="417"/>
      <c r="K1820" s="417"/>
      <c r="L1820" s="417">
        <v>9.9822488456459997</v>
      </c>
      <c r="M1820" s="417">
        <v>565.39374784041081</v>
      </c>
      <c r="N1820" s="417">
        <v>714.92818830511476</v>
      </c>
      <c r="O1820" s="417">
        <v>104555</v>
      </c>
      <c r="P1820" s="417"/>
      <c r="Q1820" s="417"/>
      <c r="R1820" s="417"/>
      <c r="S1820" s="417">
        <v>1079.8942</v>
      </c>
      <c r="T1820" s="417">
        <v>792</v>
      </c>
      <c r="U1820" s="417">
        <v>0</v>
      </c>
      <c r="V1820" s="417">
        <v>1139</v>
      </c>
      <c r="W1820" s="417">
        <v>1275</v>
      </c>
      <c r="X1820" s="417">
        <v>1673.7260000000001</v>
      </c>
      <c r="Y1820" s="417"/>
      <c r="Z1820" s="417"/>
      <c r="AA1820" s="417">
        <v>56.639962370308666</v>
      </c>
      <c r="AB1820" s="417">
        <v>71.620009661840882</v>
      </c>
      <c r="AC1820" s="417"/>
      <c r="AD1820" s="417"/>
      <c r="AE1820" s="417"/>
      <c r="AF1820" s="417"/>
      <c r="AG1820" s="417"/>
      <c r="AH1820" s="417"/>
      <c r="AI1820" s="417"/>
      <c r="AJ1820" s="417"/>
      <c r="AK1820" s="417"/>
      <c r="AL1820" s="417"/>
      <c r="AM1820" s="417"/>
      <c r="AN1820" s="417"/>
      <c r="AO1820" s="417"/>
      <c r="AP1820" s="417">
        <v>43.318821602891809</v>
      </c>
      <c r="AQ1820" s="417"/>
      <c r="AR1820" s="417">
        <v>44.076629634046597</v>
      </c>
      <c r="AS1820" s="417"/>
      <c r="AT1820" s="417">
        <v>2012.5410999999999</v>
      </c>
      <c r="AU1820" s="417">
        <v>9837</v>
      </c>
      <c r="AV1820" s="417"/>
      <c r="AW1820" s="417">
        <v>216.44579999999999</v>
      </c>
      <c r="AX1820" s="417">
        <v>0</v>
      </c>
      <c r="AY1820" s="417"/>
      <c r="AZ1820" s="417"/>
      <c r="BA1820" s="417">
        <v>14133.612999999999</v>
      </c>
    </row>
    <row r="1821" spans="1:53" hidden="1">
      <c r="A1821" s="417" t="s">
        <v>701</v>
      </c>
      <c r="B1821" s="417" t="s">
        <v>720</v>
      </c>
      <c r="C1821" s="374">
        <v>2025</v>
      </c>
      <c r="D1821" s="417" t="s">
        <v>708</v>
      </c>
      <c r="E1821" s="417" t="s">
        <v>556</v>
      </c>
      <c r="F1821" s="417" t="s">
        <v>713</v>
      </c>
      <c r="G1821" s="374">
        <v>7</v>
      </c>
      <c r="H1821" s="417">
        <v>10.02</v>
      </c>
      <c r="I1821" s="417" t="s">
        <v>269</v>
      </c>
      <c r="J1821" s="417"/>
      <c r="K1821" s="417"/>
      <c r="L1821" s="417">
        <v>9.9822488456459997</v>
      </c>
      <c r="M1821" s="417">
        <v>533.87156799264619</v>
      </c>
      <c r="N1821" s="417">
        <v>677.36986297540841</v>
      </c>
      <c r="O1821" s="417">
        <v>104555</v>
      </c>
      <c r="P1821" s="417"/>
      <c r="Q1821" s="417"/>
      <c r="R1821" s="417"/>
      <c r="S1821" s="417">
        <v>1079.8942</v>
      </c>
      <c r="T1821" s="417">
        <v>792</v>
      </c>
      <c r="U1821" s="417">
        <v>0</v>
      </c>
      <c r="V1821" s="417">
        <v>1150</v>
      </c>
      <c r="W1821" s="417">
        <v>1286</v>
      </c>
      <c r="X1821" s="417">
        <v>1687.19</v>
      </c>
      <c r="Y1821" s="417"/>
      <c r="Z1821" s="417"/>
      <c r="AA1821" s="417">
        <v>53.482136364578864</v>
      </c>
      <c r="AB1821" s="417">
        <v>67.857495234520343</v>
      </c>
      <c r="AC1821" s="417"/>
      <c r="AD1821" s="417"/>
      <c r="AE1821" s="417"/>
      <c r="AF1821" s="417"/>
      <c r="AG1821" s="417"/>
      <c r="AH1821" s="417"/>
      <c r="AI1821" s="417"/>
      <c r="AJ1821" s="417"/>
      <c r="AK1821" s="417"/>
      <c r="AL1821" s="417"/>
      <c r="AM1821" s="417"/>
      <c r="AN1821" s="417"/>
      <c r="AO1821" s="417"/>
      <c r="AP1821" s="417">
        <v>41.320982973783529</v>
      </c>
      <c r="AQ1821" s="417"/>
      <c r="AR1821" s="417">
        <v>42.053866896390829</v>
      </c>
      <c r="AS1821" s="417"/>
      <c r="AT1821" s="417">
        <v>2012.5410999999999</v>
      </c>
      <c r="AU1821" s="417">
        <v>9837</v>
      </c>
      <c r="AV1821" s="417"/>
      <c r="AW1821" s="417">
        <v>216.44579999999999</v>
      </c>
      <c r="AX1821" s="417">
        <v>0</v>
      </c>
      <c r="AY1821" s="417"/>
      <c r="AZ1821" s="417"/>
      <c r="BA1821" s="417">
        <v>14195.111000000001</v>
      </c>
    </row>
    <row r="1822" spans="1:53" hidden="1">
      <c r="A1822" s="417" t="s">
        <v>701</v>
      </c>
      <c r="B1822" s="417" t="s">
        <v>720</v>
      </c>
      <c r="C1822" s="374">
        <v>2025</v>
      </c>
      <c r="D1822" s="417" t="s">
        <v>708</v>
      </c>
      <c r="E1822" s="417" t="s">
        <v>556</v>
      </c>
      <c r="F1822" s="417" t="s">
        <v>713</v>
      </c>
      <c r="G1822" s="374">
        <v>8</v>
      </c>
      <c r="H1822" s="417">
        <v>9.2799999999999994</v>
      </c>
      <c r="I1822" s="417" t="s">
        <v>269</v>
      </c>
      <c r="J1822" s="417"/>
      <c r="K1822" s="417"/>
      <c r="L1822" s="417">
        <v>9.9822488456459997</v>
      </c>
      <c r="M1822" s="417">
        <v>576.3579841994349</v>
      </c>
      <c r="N1822" s="417">
        <v>717.046008865982</v>
      </c>
      <c r="O1822" s="417">
        <v>104555</v>
      </c>
      <c r="P1822" s="417"/>
      <c r="Q1822" s="417"/>
      <c r="R1822" s="417"/>
      <c r="S1822" s="417">
        <v>1079.8942</v>
      </c>
      <c r="T1822" s="417">
        <v>792</v>
      </c>
      <c r="U1822" s="417">
        <v>0</v>
      </c>
      <c r="V1822" s="417">
        <v>1156</v>
      </c>
      <c r="W1822" s="417">
        <v>1292</v>
      </c>
      <c r="X1822" s="417">
        <v>1694.5340000000001</v>
      </c>
      <c r="Y1822" s="417"/>
      <c r="Z1822" s="417"/>
      <c r="AA1822" s="417">
        <v>57.738336622175318</v>
      </c>
      <c r="AB1822" s="417">
        <v>71.832168493332674</v>
      </c>
      <c r="AC1822" s="417"/>
      <c r="AD1822" s="417"/>
      <c r="AE1822" s="417"/>
      <c r="AF1822" s="417"/>
      <c r="AG1822" s="417"/>
      <c r="AH1822" s="417"/>
      <c r="AI1822" s="417"/>
      <c r="AJ1822" s="417"/>
      <c r="AK1822" s="417"/>
      <c r="AL1822" s="417"/>
      <c r="AM1822" s="417"/>
      <c r="AN1822" s="417"/>
      <c r="AO1822" s="417"/>
      <c r="AP1822" s="417">
        <v>43.770703330172161</v>
      </c>
      <c r="AQ1822" s="417"/>
      <c r="AR1822" s="417">
        <v>44.464625348128244</v>
      </c>
      <c r="AS1822" s="417"/>
      <c r="AT1822" s="417">
        <v>2012.5410999999999</v>
      </c>
      <c r="AU1822" s="417">
        <v>9837</v>
      </c>
      <c r="AV1822" s="417"/>
      <c r="AW1822" s="417">
        <v>216.44579999999999</v>
      </c>
      <c r="AX1822" s="417">
        <v>0</v>
      </c>
      <c r="AY1822" s="417"/>
      <c r="AZ1822" s="417"/>
      <c r="BA1822" s="417">
        <v>14256.609</v>
      </c>
    </row>
    <row r="1823" spans="1:53" hidden="1">
      <c r="A1823" s="417" t="s">
        <v>701</v>
      </c>
      <c r="B1823" s="417" t="s">
        <v>720</v>
      </c>
      <c r="C1823" s="374">
        <v>2025</v>
      </c>
      <c r="D1823" s="417" t="s">
        <v>708</v>
      </c>
      <c r="E1823" s="417" t="s">
        <v>556</v>
      </c>
      <c r="F1823" s="417" t="s">
        <v>713</v>
      </c>
      <c r="G1823" s="374">
        <v>9</v>
      </c>
      <c r="H1823" s="417">
        <v>9.7200000000000006</v>
      </c>
      <c r="I1823" s="417" t="s">
        <v>269</v>
      </c>
      <c r="J1823" s="417"/>
      <c r="K1823" s="417"/>
      <c r="L1823" s="417">
        <v>9.9822488456459997</v>
      </c>
      <c r="M1823" s="417">
        <v>565.46182983687549</v>
      </c>
      <c r="N1823" s="417">
        <v>721.31951584641286</v>
      </c>
      <c r="O1823" s="417">
        <v>104555</v>
      </c>
      <c r="P1823" s="417"/>
      <c r="Q1823" s="417"/>
      <c r="R1823" s="417"/>
      <c r="S1823" s="417">
        <v>1079.8942</v>
      </c>
      <c r="T1823" s="417">
        <v>792</v>
      </c>
      <c r="U1823" s="417">
        <v>0</v>
      </c>
      <c r="V1823" s="417">
        <v>1161</v>
      </c>
      <c r="W1823" s="417">
        <v>1297</v>
      </c>
      <c r="X1823" s="417">
        <v>1700.654</v>
      </c>
      <c r="Y1823" s="417"/>
      <c r="Z1823" s="417"/>
      <c r="AA1823" s="417">
        <v>56.646782682228604</v>
      </c>
      <c r="AB1823" s="417">
        <v>72.260279478792626</v>
      </c>
      <c r="AC1823" s="417"/>
      <c r="AD1823" s="417"/>
      <c r="AE1823" s="417"/>
      <c r="AF1823" s="417"/>
      <c r="AG1823" s="417"/>
      <c r="AH1823" s="417"/>
      <c r="AI1823" s="417"/>
      <c r="AJ1823" s="417"/>
      <c r="AK1823" s="417"/>
      <c r="AL1823" s="417"/>
      <c r="AM1823" s="417"/>
      <c r="AN1823" s="417"/>
      <c r="AO1823" s="417"/>
      <c r="AP1823" s="417">
        <v>43.457043827639716</v>
      </c>
      <c r="AQ1823" s="417"/>
      <c r="AR1823" s="417">
        <v>44.256769481083552</v>
      </c>
      <c r="AS1823" s="417"/>
      <c r="AT1823" s="417">
        <v>2012.5410999999999</v>
      </c>
      <c r="AU1823" s="417">
        <v>9837</v>
      </c>
      <c r="AV1823" s="417"/>
      <c r="AW1823" s="417">
        <v>216.44579999999999</v>
      </c>
      <c r="AX1823" s="417">
        <v>0</v>
      </c>
      <c r="AY1823" s="417"/>
      <c r="AZ1823" s="417"/>
      <c r="BA1823" s="417">
        <v>14318.107</v>
      </c>
    </row>
    <row r="1824" spans="1:53" hidden="1">
      <c r="A1824" s="417" t="s">
        <v>701</v>
      </c>
      <c r="B1824" s="417" t="s">
        <v>720</v>
      </c>
      <c r="C1824" s="374">
        <v>2025</v>
      </c>
      <c r="D1824" s="417" t="s">
        <v>708</v>
      </c>
      <c r="E1824" s="417" t="s">
        <v>556</v>
      </c>
      <c r="F1824" s="417" t="s">
        <v>713</v>
      </c>
      <c r="G1824" s="374">
        <v>10</v>
      </c>
      <c r="H1824" s="417">
        <v>9.33</v>
      </c>
      <c r="I1824" s="417" t="s">
        <v>269</v>
      </c>
      <c r="J1824" s="417"/>
      <c r="K1824" s="417"/>
      <c r="L1824" s="417">
        <v>9.9822488456459997</v>
      </c>
      <c r="M1824" s="417">
        <v>582.96930083217251</v>
      </c>
      <c r="N1824" s="417">
        <v>739.40077343147789</v>
      </c>
      <c r="O1824" s="417">
        <v>104555</v>
      </c>
      <c r="P1824" s="417"/>
      <c r="Q1824" s="417"/>
      <c r="R1824" s="417"/>
      <c r="S1824" s="417">
        <v>1079.8942</v>
      </c>
      <c r="T1824" s="417">
        <v>792</v>
      </c>
      <c r="U1824" s="417">
        <v>0</v>
      </c>
      <c r="V1824" s="417">
        <v>1131</v>
      </c>
      <c r="W1824" s="417">
        <v>1267</v>
      </c>
      <c r="X1824" s="417">
        <v>1663.934</v>
      </c>
      <c r="Y1824" s="417"/>
      <c r="Z1824" s="417"/>
      <c r="AA1824" s="417">
        <v>58.400644485901744</v>
      </c>
      <c r="AB1824" s="417">
        <v>74.071622022175362</v>
      </c>
      <c r="AC1824" s="417"/>
      <c r="AD1824" s="417"/>
      <c r="AE1824" s="417"/>
      <c r="AF1824" s="417"/>
      <c r="AG1824" s="417"/>
      <c r="AH1824" s="417"/>
      <c r="AI1824" s="417"/>
      <c r="AJ1824" s="417"/>
      <c r="AK1824" s="417"/>
      <c r="AL1824" s="417"/>
      <c r="AM1824" s="417"/>
      <c r="AN1824" s="417"/>
      <c r="AO1824" s="417"/>
      <c r="AP1824" s="417">
        <v>44.49224577485024</v>
      </c>
      <c r="AQ1824" s="417"/>
      <c r="AR1824" s="417">
        <v>45.287301138666997</v>
      </c>
      <c r="AS1824" s="417"/>
      <c r="AT1824" s="417">
        <v>2012.5410999999999</v>
      </c>
      <c r="AU1824" s="417">
        <v>9837</v>
      </c>
      <c r="AV1824" s="417"/>
      <c r="AW1824" s="417">
        <v>216.44579999999999</v>
      </c>
      <c r="AX1824" s="417">
        <v>0</v>
      </c>
      <c r="AY1824" s="417"/>
      <c r="AZ1824" s="417"/>
      <c r="BA1824" s="417">
        <v>14256.609</v>
      </c>
    </row>
    <row r="1825" spans="1:53" hidden="1">
      <c r="A1825" s="417" t="s">
        <v>701</v>
      </c>
      <c r="B1825" s="417" t="s">
        <v>720</v>
      </c>
      <c r="C1825" s="374">
        <v>2025</v>
      </c>
      <c r="D1825" s="417" t="s">
        <v>708</v>
      </c>
      <c r="E1825" s="417" t="s">
        <v>556</v>
      </c>
      <c r="F1825" s="417" t="s">
        <v>714</v>
      </c>
      <c r="G1825" s="374">
        <v>8</v>
      </c>
      <c r="H1825" s="417">
        <v>9.17</v>
      </c>
      <c r="I1825" s="417" t="s">
        <v>269</v>
      </c>
      <c r="J1825" s="417"/>
      <c r="K1825" s="417"/>
      <c r="L1825" s="417">
        <v>9.9822488456459997</v>
      </c>
      <c r="M1825" s="417">
        <v>581.71274583942181</v>
      </c>
      <c r="N1825" s="417">
        <v>724.23416287219572</v>
      </c>
      <c r="O1825" s="417">
        <v>104555</v>
      </c>
      <c r="P1825" s="417"/>
      <c r="Q1825" s="417"/>
      <c r="R1825" s="417"/>
      <c r="S1825" s="417">
        <v>1079.8942</v>
      </c>
      <c r="T1825" s="417">
        <v>792</v>
      </c>
      <c r="U1825" s="417">
        <v>0</v>
      </c>
      <c r="V1825" s="417">
        <v>1156</v>
      </c>
      <c r="W1825" s="417">
        <v>1292</v>
      </c>
      <c r="X1825" s="417">
        <v>1694.5340000000001</v>
      </c>
      <c r="Y1825" s="417"/>
      <c r="Z1825" s="417"/>
      <c r="AA1825" s="417">
        <v>58.274765436518067</v>
      </c>
      <c r="AB1825" s="417">
        <v>72.552262717895715</v>
      </c>
      <c r="AC1825" s="417"/>
      <c r="AD1825" s="417"/>
      <c r="AE1825" s="417"/>
      <c r="AF1825" s="417"/>
      <c r="AG1825" s="417"/>
      <c r="AH1825" s="417"/>
      <c r="AI1825" s="417"/>
      <c r="AJ1825" s="417"/>
      <c r="AK1825" s="417"/>
      <c r="AL1825" s="417"/>
      <c r="AM1825" s="417"/>
      <c r="AN1825" s="417"/>
      <c r="AO1825" s="417"/>
      <c r="AP1825" s="417">
        <v>44.122607181776736</v>
      </c>
      <c r="AQ1825" s="417"/>
      <c r="AR1825" s="417">
        <v>44.826353240298083</v>
      </c>
      <c r="AS1825" s="417"/>
      <c r="AT1825" s="417">
        <v>2012.5410999999999</v>
      </c>
      <c r="AU1825" s="417">
        <v>9837</v>
      </c>
      <c r="AV1825" s="417"/>
      <c r="AW1825" s="417">
        <v>216.44579999999999</v>
      </c>
      <c r="AX1825" s="417">
        <v>0</v>
      </c>
      <c r="AY1825" s="417"/>
      <c r="AZ1825" s="417"/>
      <c r="BA1825" s="417">
        <v>14256.609</v>
      </c>
    </row>
    <row r="1826" spans="1:53" hidden="1">
      <c r="A1826" s="417" t="s">
        <v>701</v>
      </c>
      <c r="B1826" s="417" t="s">
        <v>720</v>
      </c>
      <c r="C1826" s="374">
        <v>2025</v>
      </c>
      <c r="D1826" s="417" t="s">
        <v>708</v>
      </c>
      <c r="E1826" s="417" t="s">
        <v>556</v>
      </c>
      <c r="F1826" s="417" t="s">
        <v>714</v>
      </c>
      <c r="G1826" s="374">
        <v>10</v>
      </c>
      <c r="H1826" s="417">
        <v>9.14</v>
      </c>
      <c r="I1826" s="417" t="s">
        <v>269</v>
      </c>
      <c r="J1826" s="417"/>
      <c r="K1826" s="417"/>
      <c r="L1826" s="417">
        <v>9.9822488456459997</v>
      </c>
      <c r="M1826" s="417">
        <v>586.05410244400423</v>
      </c>
      <c r="N1826" s="417">
        <v>754.22156565213402</v>
      </c>
      <c r="O1826" s="417">
        <v>104555</v>
      </c>
      <c r="P1826" s="417"/>
      <c r="Q1826" s="417"/>
      <c r="R1826" s="417"/>
      <c r="S1826" s="417">
        <v>1079.8942</v>
      </c>
      <c r="T1826" s="417">
        <v>792</v>
      </c>
      <c r="U1826" s="417">
        <v>0</v>
      </c>
      <c r="V1826" s="417">
        <v>1131</v>
      </c>
      <c r="W1826" s="417">
        <v>1267</v>
      </c>
      <c r="X1826" s="417">
        <v>1663.934</v>
      </c>
      <c r="Y1826" s="417"/>
      <c r="Z1826" s="417"/>
      <c r="AA1826" s="417">
        <v>58.709673455325948</v>
      </c>
      <c r="AB1826" s="417">
        <v>75.556337969039831</v>
      </c>
      <c r="AC1826" s="417"/>
      <c r="AD1826" s="417"/>
      <c r="AE1826" s="417"/>
      <c r="AF1826" s="417"/>
      <c r="AG1826" s="417"/>
      <c r="AH1826" s="417"/>
      <c r="AI1826" s="417"/>
      <c r="AJ1826" s="417"/>
      <c r="AK1826" s="417"/>
      <c r="AL1826" s="417"/>
      <c r="AM1826" s="417"/>
      <c r="AN1826" s="417"/>
      <c r="AO1826" s="417"/>
      <c r="AP1826" s="417">
        <v>44.916001814570436</v>
      </c>
      <c r="AQ1826" s="417"/>
      <c r="AR1826" s="417">
        <v>45.786421855862557</v>
      </c>
      <c r="AS1826" s="417"/>
      <c r="AT1826" s="417">
        <v>2012.5410999999999</v>
      </c>
      <c r="AU1826" s="417">
        <v>9837</v>
      </c>
      <c r="AV1826" s="417"/>
      <c r="AW1826" s="417">
        <v>216.44579999999999</v>
      </c>
      <c r="AX1826" s="417">
        <v>0</v>
      </c>
      <c r="AY1826" s="417"/>
      <c r="AZ1826" s="417"/>
      <c r="BA1826" s="417">
        <v>14256.609</v>
      </c>
    </row>
    <row r="1827" spans="1:53" hidden="1">
      <c r="A1827" s="417" t="s">
        <v>701</v>
      </c>
      <c r="B1827" s="417" t="s">
        <v>720</v>
      </c>
      <c r="C1827" s="374">
        <v>2025</v>
      </c>
      <c r="D1827" s="417" t="s">
        <v>708</v>
      </c>
      <c r="E1827" s="417" t="s">
        <v>556</v>
      </c>
      <c r="F1827" s="417" t="s">
        <v>715</v>
      </c>
      <c r="G1827" s="374"/>
      <c r="H1827" s="417">
        <v>10.02</v>
      </c>
      <c r="I1827" s="417" t="s">
        <v>269</v>
      </c>
      <c r="J1827" s="417"/>
      <c r="K1827" s="417"/>
      <c r="L1827" s="417">
        <v>9.9822488456459997</v>
      </c>
      <c r="M1827" s="417">
        <v>550.37789925966536</v>
      </c>
      <c r="N1827" s="417">
        <v>691.5141532755074</v>
      </c>
      <c r="O1827" s="417">
        <v>104555</v>
      </c>
      <c r="P1827" s="417"/>
      <c r="Q1827" s="417"/>
      <c r="R1827" s="417"/>
      <c r="S1827" s="417">
        <v>1079.8942</v>
      </c>
      <c r="T1827" s="417">
        <v>792</v>
      </c>
      <c r="U1827" s="417">
        <v>0</v>
      </c>
      <c r="V1827" s="417">
        <v>1130</v>
      </c>
      <c r="W1827" s="417">
        <v>1266</v>
      </c>
      <c r="X1827" s="417">
        <v>1662.71</v>
      </c>
      <c r="Y1827" s="417"/>
      <c r="Z1827" s="417"/>
      <c r="AA1827" s="417">
        <v>55.135706085515544</v>
      </c>
      <c r="AB1827" s="417">
        <v>69.274440634805273</v>
      </c>
      <c r="AC1827" s="417"/>
      <c r="AD1827" s="417"/>
      <c r="AE1827" s="417"/>
      <c r="AF1827" s="417"/>
      <c r="AG1827" s="417"/>
      <c r="AH1827" s="417"/>
      <c r="AI1827" s="417"/>
      <c r="AJ1827" s="417"/>
      <c r="AK1827" s="417"/>
      <c r="AL1827" s="417"/>
      <c r="AM1827" s="417"/>
      <c r="AN1827" s="417"/>
      <c r="AO1827" s="417"/>
      <c r="AP1827" s="417">
        <v>42.252226366754265</v>
      </c>
      <c r="AQ1827" s="417"/>
      <c r="AR1827" s="417">
        <v>42.961084135009983</v>
      </c>
      <c r="AS1827" s="417"/>
      <c r="AT1827" s="417">
        <v>2012.5410999999999</v>
      </c>
      <c r="AU1827" s="417">
        <v>9837</v>
      </c>
      <c r="AV1827" s="417"/>
      <c r="AW1827" s="417">
        <v>216.44579999999999</v>
      </c>
      <c r="AX1827" s="417">
        <v>0</v>
      </c>
      <c r="AY1827" s="417"/>
      <c r="AZ1827" s="417"/>
      <c r="BA1827" s="417">
        <v>14198.031999999999</v>
      </c>
    </row>
    <row r="1828" spans="1:53" hidden="1">
      <c r="A1828" s="417" t="s">
        <v>701</v>
      </c>
      <c r="B1828" s="417" t="s">
        <v>720</v>
      </c>
      <c r="C1828" s="374">
        <v>2025</v>
      </c>
      <c r="D1828" s="417" t="s">
        <v>708</v>
      </c>
      <c r="E1828" s="417" t="s">
        <v>556</v>
      </c>
      <c r="F1828" s="417" t="s">
        <v>716</v>
      </c>
      <c r="G1828" s="374"/>
      <c r="H1828" s="417">
        <v>9.6999999999999993</v>
      </c>
      <c r="I1828" s="417" t="s">
        <v>269</v>
      </c>
      <c r="J1828" s="417"/>
      <c r="K1828" s="417"/>
      <c r="L1828" s="417">
        <v>9.9822488456459997</v>
      </c>
      <c r="M1828" s="417">
        <v>574.27167148453213</v>
      </c>
      <c r="N1828" s="417">
        <v>732.34370607019684</v>
      </c>
      <c r="O1828" s="417">
        <v>104555</v>
      </c>
      <c r="P1828" s="417"/>
      <c r="Q1828" s="417"/>
      <c r="R1828" s="417"/>
      <c r="S1828" s="417">
        <v>1079.8942</v>
      </c>
      <c r="T1828" s="417">
        <v>792</v>
      </c>
      <c r="U1828" s="417">
        <v>0</v>
      </c>
      <c r="V1828" s="417">
        <v>1130</v>
      </c>
      <c r="W1828" s="417">
        <v>1266</v>
      </c>
      <c r="X1828" s="417">
        <v>1662.71</v>
      </c>
      <c r="Y1828" s="417"/>
      <c r="Z1828" s="417"/>
      <c r="AA1828" s="417">
        <v>57.52933418075083</v>
      </c>
      <c r="AB1828" s="417">
        <v>73.364659783356061</v>
      </c>
      <c r="AC1828" s="417"/>
      <c r="AD1828" s="417"/>
      <c r="AE1828" s="417"/>
      <c r="AF1828" s="417"/>
      <c r="AG1828" s="417"/>
      <c r="AH1828" s="417"/>
      <c r="AI1828" s="417"/>
      <c r="AJ1828" s="417"/>
      <c r="AK1828" s="417"/>
      <c r="AL1828" s="417"/>
      <c r="AM1828" s="417"/>
      <c r="AN1828" s="417"/>
      <c r="AO1828" s="417"/>
      <c r="AP1828" s="417">
        <v>44.019739239296456</v>
      </c>
      <c r="AQ1828" s="417"/>
      <c r="AR1828" s="417">
        <v>44.829769484444746</v>
      </c>
      <c r="AS1828" s="417"/>
      <c r="AT1828" s="417">
        <v>2012.5410999999999</v>
      </c>
      <c r="AU1828" s="417">
        <v>9837</v>
      </c>
      <c r="AV1828" s="417"/>
      <c r="AW1828" s="417">
        <v>216.44579999999999</v>
      </c>
      <c r="AX1828" s="417">
        <v>0</v>
      </c>
      <c r="AY1828" s="417"/>
      <c r="AZ1828" s="417"/>
      <c r="BA1828" s="417">
        <v>14198.031999999999</v>
      </c>
    </row>
    <row r="1829" spans="1:53" hidden="1">
      <c r="A1829" s="417" t="s">
        <v>701</v>
      </c>
      <c r="B1829" s="417" t="s">
        <v>720</v>
      </c>
      <c r="C1829" s="374">
        <v>2025</v>
      </c>
      <c r="D1829" s="417" t="s">
        <v>708</v>
      </c>
      <c r="E1829" s="417" t="s">
        <v>556</v>
      </c>
      <c r="F1829" s="417" t="s">
        <v>717</v>
      </c>
      <c r="G1829" s="374">
        <v>6</v>
      </c>
      <c r="H1829" s="417">
        <v>9.27</v>
      </c>
      <c r="I1829" s="417" t="s">
        <v>269</v>
      </c>
      <c r="J1829" s="417"/>
      <c r="K1829" s="417"/>
      <c r="L1829" s="417">
        <v>9.9822488456459997</v>
      </c>
      <c r="M1829" s="417">
        <v>597.88830333621718</v>
      </c>
      <c r="N1829" s="417">
        <v>720.52264891878917</v>
      </c>
      <c r="O1829" s="417">
        <v>104555</v>
      </c>
      <c r="P1829" s="417"/>
      <c r="Q1829" s="417"/>
      <c r="R1829" s="417"/>
      <c r="S1829" s="417">
        <v>1079.8942</v>
      </c>
      <c r="T1829" s="417">
        <v>792</v>
      </c>
      <c r="U1829" s="417">
        <v>0</v>
      </c>
      <c r="V1829" s="417">
        <v>1156</v>
      </c>
      <c r="W1829" s="417">
        <v>1292</v>
      </c>
      <c r="X1829" s="417">
        <v>1694.5340000000001</v>
      </c>
      <c r="Y1829" s="417"/>
      <c r="Z1829" s="417"/>
      <c r="AA1829" s="417">
        <v>59.895198933415976</v>
      </c>
      <c r="AB1829" s="417">
        <v>72.180451017711931</v>
      </c>
      <c r="AC1829" s="417"/>
      <c r="AD1829" s="417"/>
      <c r="AE1829" s="417"/>
      <c r="AF1829" s="417"/>
      <c r="AG1829" s="417"/>
      <c r="AH1829" s="417"/>
      <c r="AI1829" s="417"/>
      <c r="AJ1829" s="417"/>
      <c r="AK1829" s="417"/>
      <c r="AL1829" s="417"/>
      <c r="AM1829" s="417"/>
      <c r="AN1829" s="417"/>
      <c r="AO1829" s="417"/>
      <c r="AP1829" s="417">
        <v>44.624418433323683</v>
      </c>
      <c r="AQ1829" s="417"/>
      <c r="AR1829" s="417">
        <v>45.18936167923993</v>
      </c>
      <c r="AS1829" s="417"/>
      <c r="AT1829" s="417">
        <v>2012.5410999999999</v>
      </c>
      <c r="AU1829" s="417">
        <v>9837</v>
      </c>
      <c r="AV1829" s="417"/>
      <c r="AW1829" s="417">
        <v>216.44579999999999</v>
      </c>
      <c r="AX1829" s="417">
        <v>0</v>
      </c>
      <c r="AY1829" s="417"/>
      <c r="AZ1829" s="417"/>
      <c r="BA1829" s="417">
        <v>13896.3982</v>
      </c>
    </row>
    <row r="1830" spans="1:53" hidden="1">
      <c r="A1830" s="417" t="s">
        <v>701</v>
      </c>
      <c r="B1830" s="417" t="s">
        <v>720</v>
      </c>
      <c r="C1830" s="374">
        <v>2025</v>
      </c>
      <c r="D1830" s="417" t="s">
        <v>708</v>
      </c>
      <c r="E1830" s="417" t="s">
        <v>556</v>
      </c>
      <c r="F1830" s="417" t="s">
        <v>717</v>
      </c>
      <c r="G1830" s="374">
        <v>8</v>
      </c>
      <c r="H1830" s="417">
        <v>9.11</v>
      </c>
      <c r="I1830" s="417" t="s">
        <v>269</v>
      </c>
      <c r="J1830" s="417"/>
      <c r="K1830" s="417"/>
      <c r="L1830" s="417">
        <v>9.9822488456459997</v>
      </c>
      <c r="M1830" s="417">
        <v>607.08634709681917</v>
      </c>
      <c r="N1830" s="417">
        <v>727.75847132370166</v>
      </c>
      <c r="O1830" s="417">
        <v>104555</v>
      </c>
      <c r="P1830" s="417"/>
      <c r="Q1830" s="417"/>
      <c r="R1830" s="417"/>
      <c r="S1830" s="417">
        <v>1079.8942</v>
      </c>
      <c r="T1830" s="417">
        <v>792</v>
      </c>
      <c r="U1830" s="417">
        <v>0</v>
      </c>
      <c r="V1830" s="417">
        <v>1171</v>
      </c>
      <c r="W1830" s="417">
        <v>1307</v>
      </c>
      <c r="X1830" s="417">
        <v>1712.894</v>
      </c>
      <c r="Y1830" s="417"/>
      <c r="Z1830" s="417"/>
      <c r="AA1830" s="417">
        <v>60.816639707161507</v>
      </c>
      <c r="AB1830" s="417">
        <v>72.905320562693461</v>
      </c>
      <c r="AC1830" s="417"/>
      <c r="AD1830" s="417"/>
      <c r="AE1830" s="417"/>
      <c r="AF1830" s="417"/>
      <c r="AG1830" s="417"/>
      <c r="AH1830" s="417"/>
      <c r="AI1830" s="417"/>
      <c r="AJ1830" s="417"/>
      <c r="AK1830" s="417"/>
      <c r="AL1830" s="417"/>
      <c r="AM1830" s="417"/>
      <c r="AN1830" s="417"/>
      <c r="AO1830" s="417"/>
      <c r="AP1830" s="417">
        <v>45.110858237451701</v>
      </c>
      <c r="AQ1830" s="417"/>
      <c r="AR1830" s="417">
        <v>45.659440017290933</v>
      </c>
      <c r="AS1830" s="417"/>
      <c r="AT1830" s="417">
        <v>2012.5410999999999</v>
      </c>
      <c r="AU1830" s="417">
        <v>9837</v>
      </c>
      <c r="AV1830" s="417"/>
      <c r="AW1830" s="417">
        <v>216.44579999999999</v>
      </c>
      <c r="AX1830" s="417">
        <v>0</v>
      </c>
      <c r="AY1830" s="417"/>
      <c r="AZ1830" s="417"/>
      <c r="BA1830" s="417">
        <v>14112.298199999999</v>
      </c>
    </row>
    <row r="1831" spans="1:53" hidden="1">
      <c r="A1831" s="417" t="s">
        <v>701</v>
      </c>
      <c r="B1831" s="417" t="s">
        <v>720</v>
      </c>
      <c r="C1831" s="374">
        <v>2025</v>
      </c>
      <c r="D1831" s="417" t="s">
        <v>708</v>
      </c>
      <c r="E1831" s="417" t="s">
        <v>556</v>
      </c>
      <c r="F1831" s="417" t="s">
        <v>718</v>
      </c>
      <c r="G1831" s="374">
        <v>5</v>
      </c>
      <c r="H1831" s="417">
        <v>10.76</v>
      </c>
      <c r="I1831" s="417" t="s">
        <v>269</v>
      </c>
      <c r="J1831" s="417"/>
      <c r="K1831" s="417"/>
      <c r="L1831" s="417">
        <v>9.9822488456459997</v>
      </c>
      <c r="M1831" s="417">
        <v>594.31674286370981</v>
      </c>
      <c r="N1831" s="417">
        <v>728.30024381390797</v>
      </c>
      <c r="O1831" s="417">
        <v>104555</v>
      </c>
      <c r="P1831" s="417"/>
      <c r="Q1831" s="417"/>
      <c r="R1831" s="417"/>
      <c r="S1831" s="417">
        <v>1079.8942</v>
      </c>
      <c r="T1831" s="417">
        <v>792</v>
      </c>
      <c r="U1831" s="417">
        <v>0</v>
      </c>
      <c r="V1831" s="417">
        <v>1115</v>
      </c>
      <c r="W1831" s="417">
        <v>1251</v>
      </c>
      <c r="X1831" s="417">
        <v>1644.35</v>
      </c>
      <c r="Y1831" s="417"/>
      <c r="Z1831" s="417"/>
      <c r="AA1831" s="417">
        <v>59.537407480046035</v>
      </c>
      <c r="AB1831" s="417">
        <v>72.959594196909904</v>
      </c>
      <c r="AC1831" s="417"/>
      <c r="AD1831" s="417"/>
      <c r="AE1831" s="417"/>
      <c r="AF1831" s="417"/>
      <c r="AG1831" s="417"/>
      <c r="AH1831" s="417"/>
      <c r="AI1831" s="417"/>
      <c r="AJ1831" s="417"/>
      <c r="AK1831" s="417"/>
      <c r="AL1831" s="417"/>
      <c r="AM1831" s="417"/>
      <c r="AN1831" s="417"/>
      <c r="AO1831" s="417"/>
      <c r="AP1831" s="417">
        <v>44.668602226298255</v>
      </c>
      <c r="AQ1831" s="417"/>
      <c r="AR1831" s="417">
        <v>45.31040515847257</v>
      </c>
      <c r="AS1831" s="417"/>
      <c r="AT1831" s="417">
        <v>2012.5410999999999</v>
      </c>
      <c r="AU1831" s="417">
        <v>9837</v>
      </c>
      <c r="AV1831" s="417"/>
      <c r="AW1831" s="417">
        <v>216.44579999999999</v>
      </c>
      <c r="AX1831" s="417">
        <v>0</v>
      </c>
      <c r="AY1831" s="417"/>
      <c r="AZ1831" s="417"/>
      <c r="BA1831" s="417">
        <v>13441.3827</v>
      </c>
    </row>
    <row r="1832" spans="1:53" hidden="1">
      <c r="A1832" s="417" t="s">
        <v>701</v>
      </c>
      <c r="B1832" s="417" t="s">
        <v>720</v>
      </c>
      <c r="C1832" s="374">
        <v>2025</v>
      </c>
      <c r="D1832" s="417" t="s">
        <v>708</v>
      </c>
      <c r="E1832" s="417" t="s">
        <v>556</v>
      </c>
      <c r="F1832" s="417" t="s">
        <v>718</v>
      </c>
      <c r="G1832" s="374">
        <v>6</v>
      </c>
      <c r="H1832" s="417">
        <v>10.5</v>
      </c>
      <c r="I1832" s="417" t="s">
        <v>269</v>
      </c>
      <c r="J1832" s="417"/>
      <c r="K1832" s="417"/>
      <c r="L1832" s="417">
        <v>9.9822488456459997</v>
      </c>
      <c r="M1832" s="417">
        <v>605.17736894470283</v>
      </c>
      <c r="N1832" s="417">
        <v>734.56612314843505</v>
      </c>
      <c r="O1832" s="417">
        <v>104555</v>
      </c>
      <c r="P1832" s="417"/>
      <c r="Q1832" s="417"/>
      <c r="R1832" s="417"/>
      <c r="S1832" s="417">
        <v>1079.8942</v>
      </c>
      <c r="T1832" s="417">
        <v>792</v>
      </c>
      <c r="U1832" s="417">
        <v>0</v>
      </c>
      <c r="V1832" s="417">
        <v>1131</v>
      </c>
      <c r="W1832" s="417">
        <v>1267</v>
      </c>
      <c r="X1832" s="417">
        <v>1663.934</v>
      </c>
      <c r="Y1832" s="417"/>
      <c r="Z1832" s="417"/>
      <c r="AA1832" s="417">
        <v>60.625402271101045</v>
      </c>
      <c r="AB1832" s="417">
        <v>73.587296875052502</v>
      </c>
      <c r="AC1832" s="417"/>
      <c r="AD1832" s="417"/>
      <c r="AE1832" s="417"/>
      <c r="AF1832" s="417"/>
      <c r="AG1832" s="417"/>
      <c r="AH1832" s="417"/>
      <c r="AI1832" s="417"/>
      <c r="AJ1832" s="417"/>
      <c r="AK1832" s="417"/>
      <c r="AL1832" s="417"/>
      <c r="AM1832" s="417"/>
      <c r="AN1832" s="417"/>
      <c r="AO1832" s="417"/>
      <c r="AP1832" s="417">
        <v>45.194355663606729</v>
      </c>
      <c r="AQ1832" s="417"/>
      <c r="AR1832" s="417">
        <v>45.801483655896988</v>
      </c>
      <c r="AS1832" s="417"/>
      <c r="AT1832" s="417">
        <v>2012.5410999999999</v>
      </c>
      <c r="AU1832" s="417">
        <v>9837</v>
      </c>
      <c r="AV1832" s="417"/>
      <c r="AW1832" s="417">
        <v>216.44579999999999</v>
      </c>
      <c r="AX1832" s="417">
        <v>0</v>
      </c>
      <c r="AY1832" s="417"/>
      <c r="AZ1832" s="417"/>
      <c r="BA1832" s="417">
        <v>13500.574500000001</v>
      </c>
    </row>
    <row r="1833" spans="1:53" hidden="1">
      <c r="A1833" s="417" t="s">
        <v>701</v>
      </c>
      <c r="B1833" s="417" t="s">
        <v>720</v>
      </c>
      <c r="C1833" s="374">
        <v>2025</v>
      </c>
      <c r="D1833" s="417" t="s">
        <v>708</v>
      </c>
      <c r="E1833" s="417" t="s">
        <v>704</v>
      </c>
      <c r="F1833" s="417" t="s">
        <v>712</v>
      </c>
      <c r="G1833" s="374">
        <v>5</v>
      </c>
      <c r="H1833" s="417">
        <v>9.56</v>
      </c>
      <c r="I1833" s="417" t="s">
        <v>269</v>
      </c>
      <c r="J1833" s="417"/>
      <c r="K1833" s="417"/>
      <c r="L1833" s="417">
        <v>12.121292497697132</v>
      </c>
      <c r="M1833" s="417">
        <v>534.75560341760433</v>
      </c>
      <c r="N1833" s="417">
        <v>730.07860677591395</v>
      </c>
      <c r="O1833" s="417">
        <v>126952</v>
      </c>
      <c r="P1833" s="417"/>
      <c r="Q1833" s="417"/>
      <c r="R1833" s="417"/>
      <c r="S1833" s="417">
        <v>1079.8942</v>
      </c>
      <c r="T1833" s="417">
        <v>792</v>
      </c>
      <c r="U1833" s="417">
        <v>0</v>
      </c>
      <c r="V1833" s="417">
        <v>1284</v>
      </c>
      <c r="W1833" s="417">
        <v>1420</v>
      </c>
      <c r="X1833" s="417">
        <v>1851.2059999999999</v>
      </c>
      <c r="Y1833" s="417"/>
      <c r="Z1833" s="417"/>
      <c r="AA1833" s="417">
        <v>44.117044739181082</v>
      </c>
      <c r="AB1833" s="417">
        <v>60.231085663069202</v>
      </c>
      <c r="AC1833" s="417"/>
      <c r="AD1833" s="417"/>
      <c r="AE1833" s="417"/>
      <c r="AF1833" s="417"/>
      <c r="AG1833" s="417"/>
      <c r="AH1833" s="417"/>
      <c r="AI1833" s="417"/>
      <c r="AJ1833" s="417"/>
      <c r="AK1833" s="417"/>
      <c r="AL1833" s="417"/>
      <c r="AM1833" s="417"/>
      <c r="AN1833" s="417"/>
      <c r="AO1833" s="417"/>
      <c r="AP1833" s="417">
        <v>35.9450033816942</v>
      </c>
      <c r="AQ1833" s="417"/>
      <c r="AR1833" s="417">
        <v>36.851645693059901</v>
      </c>
      <c r="AS1833" s="417"/>
      <c r="AT1833" s="417">
        <v>2099.1736000000001</v>
      </c>
      <c r="AU1833" s="417">
        <v>13955</v>
      </c>
      <c r="AV1833" s="417"/>
      <c r="AW1833" s="417">
        <v>216.44579999999999</v>
      </c>
      <c r="AX1833" s="417">
        <v>0</v>
      </c>
      <c r="AY1833" s="417"/>
      <c r="AZ1833" s="417"/>
      <c r="BA1833" s="417">
        <v>18356.608</v>
      </c>
    </row>
    <row r="1834" spans="1:53" hidden="1">
      <c r="A1834" s="417" t="s">
        <v>701</v>
      </c>
      <c r="B1834" s="417" t="s">
        <v>720</v>
      </c>
      <c r="C1834" s="374">
        <v>2025</v>
      </c>
      <c r="D1834" s="417" t="s">
        <v>708</v>
      </c>
      <c r="E1834" s="417" t="s">
        <v>704</v>
      </c>
      <c r="F1834" s="417" t="s">
        <v>712</v>
      </c>
      <c r="G1834" s="374">
        <v>6</v>
      </c>
      <c r="H1834" s="417">
        <v>8.98</v>
      </c>
      <c r="I1834" s="417" t="s">
        <v>269</v>
      </c>
      <c r="J1834" s="417"/>
      <c r="K1834" s="417"/>
      <c r="L1834" s="417">
        <v>12.121292497697132</v>
      </c>
      <c r="M1834" s="417">
        <v>584.15861970235812</v>
      </c>
      <c r="N1834" s="417">
        <v>749.24525666341663</v>
      </c>
      <c r="O1834" s="417">
        <v>126952</v>
      </c>
      <c r="P1834" s="417"/>
      <c r="Q1834" s="417"/>
      <c r="R1834" s="417"/>
      <c r="S1834" s="417">
        <v>1079.8942</v>
      </c>
      <c r="T1834" s="417">
        <v>792</v>
      </c>
      <c r="U1834" s="417">
        <v>0</v>
      </c>
      <c r="V1834" s="417">
        <v>1281</v>
      </c>
      <c r="W1834" s="417">
        <v>1417</v>
      </c>
      <c r="X1834" s="417">
        <v>1847.5340000000001</v>
      </c>
      <c r="Y1834" s="417"/>
      <c r="Z1834" s="417"/>
      <c r="AA1834" s="417">
        <v>48.192766556317295</v>
      </c>
      <c r="AB1834" s="417">
        <v>61.812323793503232</v>
      </c>
      <c r="AC1834" s="417"/>
      <c r="AD1834" s="417"/>
      <c r="AE1834" s="417"/>
      <c r="AF1834" s="417"/>
      <c r="AG1834" s="417"/>
      <c r="AH1834" s="417"/>
      <c r="AI1834" s="417"/>
      <c r="AJ1834" s="417"/>
      <c r="AK1834" s="417"/>
      <c r="AL1834" s="417"/>
      <c r="AM1834" s="417"/>
      <c r="AN1834" s="417"/>
      <c r="AO1834" s="417"/>
      <c r="AP1834" s="417">
        <v>37.951047145976027</v>
      </c>
      <c r="AQ1834" s="417"/>
      <c r="AR1834" s="417">
        <v>38.66052733856727</v>
      </c>
      <c r="AS1834" s="417"/>
      <c r="AT1834" s="417">
        <v>2099.1736000000001</v>
      </c>
      <c r="AU1834" s="417">
        <v>13955</v>
      </c>
      <c r="AV1834" s="417"/>
      <c r="AW1834" s="417">
        <v>216.44579999999999</v>
      </c>
      <c r="AX1834" s="417">
        <v>0</v>
      </c>
      <c r="AY1834" s="417"/>
      <c r="AZ1834" s="417"/>
      <c r="BA1834" s="417">
        <v>18418.106</v>
      </c>
    </row>
    <row r="1835" spans="1:53" hidden="1">
      <c r="A1835" s="417" t="s">
        <v>701</v>
      </c>
      <c r="B1835" s="417" t="s">
        <v>720</v>
      </c>
      <c r="C1835" s="374">
        <v>2025</v>
      </c>
      <c r="D1835" s="417" t="s">
        <v>708</v>
      </c>
      <c r="E1835" s="417" t="s">
        <v>704</v>
      </c>
      <c r="F1835" s="417" t="s">
        <v>712</v>
      </c>
      <c r="G1835" s="374">
        <v>8</v>
      </c>
      <c r="H1835" s="417">
        <v>8.56</v>
      </c>
      <c r="I1835" s="417" t="s">
        <v>269</v>
      </c>
      <c r="J1835" s="417"/>
      <c r="K1835" s="417"/>
      <c r="L1835" s="417">
        <v>12.121292497697132</v>
      </c>
      <c r="M1835" s="417">
        <v>631.31971727404164</v>
      </c>
      <c r="N1835" s="417">
        <v>814.34491307911776</v>
      </c>
      <c r="O1835" s="417">
        <v>126952</v>
      </c>
      <c r="P1835" s="417"/>
      <c r="Q1835" s="417"/>
      <c r="R1835" s="417"/>
      <c r="S1835" s="417">
        <v>1079.8942</v>
      </c>
      <c r="T1835" s="417">
        <v>792</v>
      </c>
      <c r="U1835" s="417">
        <v>0</v>
      </c>
      <c r="V1835" s="417">
        <v>1303</v>
      </c>
      <c r="W1835" s="417">
        <v>1439</v>
      </c>
      <c r="X1835" s="417">
        <v>1874.462</v>
      </c>
      <c r="Y1835" s="417"/>
      <c r="Z1835" s="417"/>
      <c r="AA1835" s="417">
        <v>52.083531306086634</v>
      </c>
      <c r="AB1835" s="417">
        <v>67.183009834457124</v>
      </c>
      <c r="AC1835" s="417"/>
      <c r="AD1835" s="417"/>
      <c r="AE1835" s="417"/>
      <c r="AF1835" s="417"/>
      <c r="AG1835" s="417"/>
      <c r="AH1835" s="417"/>
      <c r="AI1835" s="417"/>
      <c r="AJ1835" s="417"/>
      <c r="AK1835" s="417"/>
      <c r="AL1835" s="417"/>
      <c r="AM1835" s="417"/>
      <c r="AN1835" s="417"/>
      <c r="AO1835" s="417"/>
      <c r="AP1835" s="417">
        <v>40.638300194622367</v>
      </c>
      <c r="AQ1835" s="417"/>
      <c r="AR1835" s="417">
        <v>41.427320442907437</v>
      </c>
      <c r="AS1835" s="417"/>
      <c r="AT1835" s="417">
        <v>2099.1736000000001</v>
      </c>
      <c r="AU1835" s="417">
        <v>13955</v>
      </c>
      <c r="AV1835" s="417"/>
      <c r="AW1835" s="417">
        <v>216.44579999999999</v>
      </c>
      <c r="AX1835" s="417">
        <v>0</v>
      </c>
      <c r="AY1835" s="417"/>
      <c r="AZ1835" s="417"/>
      <c r="BA1835" s="417">
        <v>18541.101999999999</v>
      </c>
    </row>
    <row r="1836" spans="1:53" hidden="1">
      <c r="A1836" s="417" t="s">
        <v>701</v>
      </c>
      <c r="B1836" s="417" t="s">
        <v>720</v>
      </c>
      <c r="C1836" s="374">
        <v>2025</v>
      </c>
      <c r="D1836" s="417" t="s">
        <v>708</v>
      </c>
      <c r="E1836" s="417" t="s">
        <v>704</v>
      </c>
      <c r="F1836" s="417" t="s">
        <v>713</v>
      </c>
      <c r="G1836" s="374">
        <v>6</v>
      </c>
      <c r="H1836" s="417">
        <v>8.5399999999999991</v>
      </c>
      <c r="I1836" s="417" t="s">
        <v>269</v>
      </c>
      <c r="J1836" s="417"/>
      <c r="K1836" s="417"/>
      <c r="L1836" s="417">
        <v>12.121292497697132</v>
      </c>
      <c r="M1836" s="417">
        <v>627.94092484831708</v>
      </c>
      <c r="N1836" s="417">
        <v>812.76632035727891</v>
      </c>
      <c r="O1836" s="417">
        <v>126952</v>
      </c>
      <c r="P1836" s="417"/>
      <c r="Q1836" s="417"/>
      <c r="R1836" s="417"/>
      <c r="S1836" s="417">
        <v>1079.8942</v>
      </c>
      <c r="T1836" s="417">
        <v>792</v>
      </c>
      <c r="U1836" s="417">
        <v>0</v>
      </c>
      <c r="V1836" s="417">
        <v>1281</v>
      </c>
      <c r="W1836" s="417">
        <v>1417</v>
      </c>
      <c r="X1836" s="417">
        <v>1847.5340000000001</v>
      </c>
      <c r="Y1836" s="417"/>
      <c r="Z1836" s="417"/>
      <c r="AA1836" s="417">
        <v>51.804782779362569</v>
      </c>
      <c r="AB1836" s="417">
        <v>67.052776798488495</v>
      </c>
      <c r="AC1836" s="417"/>
      <c r="AD1836" s="417"/>
      <c r="AE1836" s="417"/>
      <c r="AF1836" s="417"/>
      <c r="AG1836" s="417"/>
      <c r="AH1836" s="417"/>
      <c r="AI1836" s="417"/>
      <c r="AJ1836" s="417"/>
      <c r="AK1836" s="417"/>
      <c r="AL1836" s="417"/>
      <c r="AM1836" s="417"/>
      <c r="AN1836" s="417"/>
      <c r="AO1836" s="417"/>
      <c r="AP1836" s="417">
        <v>40.502085618739706</v>
      </c>
      <c r="AQ1836" s="417"/>
      <c r="AR1836" s="417">
        <v>41.302640823468622</v>
      </c>
      <c r="AS1836" s="417"/>
      <c r="AT1836" s="417">
        <v>2099.1736000000001</v>
      </c>
      <c r="AU1836" s="417">
        <v>13955</v>
      </c>
      <c r="AV1836" s="417"/>
      <c r="AW1836" s="417">
        <v>216.44579999999999</v>
      </c>
      <c r="AX1836" s="417">
        <v>0</v>
      </c>
      <c r="AY1836" s="417"/>
      <c r="AZ1836" s="417"/>
      <c r="BA1836" s="417">
        <v>18418.106</v>
      </c>
    </row>
    <row r="1837" spans="1:53" hidden="1">
      <c r="A1837" s="417" t="s">
        <v>701</v>
      </c>
      <c r="B1837" s="417" t="s">
        <v>720</v>
      </c>
      <c r="C1837" s="374">
        <v>2025</v>
      </c>
      <c r="D1837" s="417" t="s">
        <v>708</v>
      </c>
      <c r="E1837" s="417" t="s">
        <v>704</v>
      </c>
      <c r="F1837" s="417" t="s">
        <v>713</v>
      </c>
      <c r="G1837" s="374">
        <v>7</v>
      </c>
      <c r="H1837" s="417">
        <v>8.9499999999999993</v>
      </c>
      <c r="I1837" s="417" t="s">
        <v>269</v>
      </c>
      <c r="J1837" s="417"/>
      <c r="K1837" s="417"/>
      <c r="L1837" s="417">
        <v>12.121292497697132</v>
      </c>
      <c r="M1837" s="417">
        <v>598.61908440020568</v>
      </c>
      <c r="N1837" s="417">
        <v>775.72590063157736</v>
      </c>
      <c r="O1837" s="417">
        <v>126952</v>
      </c>
      <c r="P1837" s="417"/>
      <c r="Q1837" s="417"/>
      <c r="R1837" s="417"/>
      <c r="S1837" s="417">
        <v>1079.8942</v>
      </c>
      <c r="T1837" s="417">
        <v>792</v>
      </c>
      <c r="U1837" s="417">
        <v>0</v>
      </c>
      <c r="V1837" s="417">
        <v>1292</v>
      </c>
      <c r="W1837" s="417">
        <v>1428</v>
      </c>
      <c r="X1837" s="417">
        <v>1860.998</v>
      </c>
      <c r="Y1837" s="417"/>
      <c r="Z1837" s="417"/>
      <c r="AA1837" s="417">
        <v>49.385746983164914</v>
      </c>
      <c r="AB1837" s="417">
        <v>63.996962434406555</v>
      </c>
      <c r="AC1837" s="417"/>
      <c r="AD1837" s="417"/>
      <c r="AE1837" s="417"/>
      <c r="AF1837" s="417"/>
      <c r="AG1837" s="417"/>
      <c r="AH1837" s="417"/>
      <c r="AI1837" s="417"/>
      <c r="AJ1837" s="417"/>
      <c r="AK1837" s="417"/>
      <c r="AL1837" s="417"/>
      <c r="AM1837" s="417"/>
      <c r="AN1837" s="417"/>
      <c r="AO1837" s="417"/>
      <c r="AP1837" s="417">
        <v>38.89808581421245</v>
      </c>
      <c r="AQ1837" s="417"/>
      <c r="AR1837" s="417">
        <v>39.668941049088033</v>
      </c>
      <c r="AS1837" s="417"/>
      <c r="AT1837" s="417">
        <v>2099.1736000000001</v>
      </c>
      <c r="AU1837" s="417">
        <v>13955</v>
      </c>
      <c r="AV1837" s="417"/>
      <c r="AW1837" s="417">
        <v>216.44579999999999</v>
      </c>
      <c r="AX1837" s="417">
        <v>0</v>
      </c>
      <c r="AY1837" s="417"/>
      <c r="AZ1837" s="417"/>
      <c r="BA1837" s="417">
        <v>18479.603999999999</v>
      </c>
    </row>
    <row r="1838" spans="1:53" hidden="1">
      <c r="A1838" s="417" t="s">
        <v>701</v>
      </c>
      <c r="B1838" s="417" t="s">
        <v>720</v>
      </c>
      <c r="C1838" s="374">
        <v>2025</v>
      </c>
      <c r="D1838" s="417" t="s">
        <v>708</v>
      </c>
      <c r="E1838" s="417" t="s">
        <v>704</v>
      </c>
      <c r="F1838" s="417" t="s">
        <v>713</v>
      </c>
      <c r="G1838" s="374">
        <v>8</v>
      </c>
      <c r="H1838" s="417">
        <v>8.32</v>
      </c>
      <c r="I1838" s="417" t="s">
        <v>269</v>
      </c>
      <c r="J1838" s="417"/>
      <c r="K1838" s="417"/>
      <c r="L1838" s="417">
        <v>12.121292497697132</v>
      </c>
      <c r="M1838" s="417">
        <v>642.0390873468823</v>
      </c>
      <c r="N1838" s="417">
        <v>823.04291884798329</v>
      </c>
      <c r="O1838" s="417">
        <v>126952</v>
      </c>
      <c r="P1838" s="417"/>
      <c r="Q1838" s="417"/>
      <c r="R1838" s="417"/>
      <c r="S1838" s="417">
        <v>1079.8942</v>
      </c>
      <c r="T1838" s="417">
        <v>792</v>
      </c>
      <c r="U1838" s="417">
        <v>0</v>
      </c>
      <c r="V1838" s="417">
        <v>1303</v>
      </c>
      <c r="W1838" s="417">
        <v>1439</v>
      </c>
      <c r="X1838" s="417">
        <v>1874.462</v>
      </c>
      <c r="Y1838" s="417"/>
      <c r="Z1838" s="417"/>
      <c r="AA1838" s="417">
        <v>52.967873472970005</v>
      </c>
      <c r="AB1838" s="417">
        <v>67.900590552067726</v>
      </c>
      <c r="AC1838" s="417"/>
      <c r="AD1838" s="417"/>
      <c r="AE1838" s="417"/>
      <c r="AF1838" s="417"/>
      <c r="AG1838" s="417"/>
      <c r="AH1838" s="417"/>
      <c r="AI1838" s="417"/>
      <c r="AJ1838" s="417"/>
      <c r="AK1838" s="417"/>
      <c r="AL1838" s="417"/>
      <c r="AM1838" s="417"/>
      <c r="AN1838" s="417"/>
      <c r="AO1838" s="417"/>
      <c r="AP1838" s="417">
        <v>41.133370192410361</v>
      </c>
      <c r="AQ1838" s="417"/>
      <c r="AR1838" s="417">
        <v>41.906436155794147</v>
      </c>
      <c r="AS1838" s="417"/>
      <c r="AT1838" s="417">
        <v>2099.1736000000001</v>
      </c>
      <c r="AU1838" s="417">
        <v>13955</v>
      </c>
      <c r="AV1838" s="417"/>
      <c r="AW1838" s="417">
        <v>216.44579999999999</v>
      </c>
      <c r="AX1838" s="417">
        <v>0</v>
      </c>
      <c r="AY1838" s="417"/>
      <c r="AZ1838" s="417"/>
      <c r="BA1838" s="417">
        <v>18541.101999999999</v>
      </c>
    </row>
    <row r="1839" spans="1:53" hidden="1">
      <c r="A1839" s="417" t="s">
        <v>701</v>
      </c>
      <c r="B1839" s="417" t="s">
        <v>720</v>
      </c>
      <c r="C1839" s="374">
        <v>2025</v>
      </c>
      <c r="D1839" s="417" t="s">
        <v>708</v>
      </c>
      <c r="E1839" s="417" t="s">
        <v>704</v>
      </c>
      <c r="F1839" s="417" t="s">
        <v>713</v>
      </c>
      <c r="G1839" s="374">
        <v>9</v>
      </c>
      <c r="H1839" s="417">
        <v>8.76</v>
      </c>
      <c r="I1839" s="417" t="s">
        <v>269</v>
      </c>
      <c r="J1839" s="417"/>
      <c r="K1839" s="417"/>
      <c r="L1839" s="417">
        <v>12.121292497697132</v>
      </c>
      <c r="M1839" s="417">
        <v>630.27300715830302</v>
      </c>
      <c r="N1839" s="417">
        <v>828.78491182852224</v>
      </c>
      <c r="O1839" s="417">
        <v>126952</v>
      </c>
      <c r="P1839" s="417"/>
      <c r="Q1839" s="417"/>
      <c r="R1839" s="417"/>
      <c r="S1839" s="417">
        <v>1079.8942</v>
      </c>
      <c r="T1839" s="417">
        <v>792</v>
      </c>
      <c r="U1839" s="417">
        <v>0</v>
      </c>
      <c r="V1839" s="417">
        <v>1308</v>
      </c>
      <c r="W1839" s="417">
        <v>1444</v>
      </c>
      <c r="X1839" s="417">
        <v>1880.5820000000001</v>
      </c>
      <c r="Y1839" s="417"/>
      <c r="Z1839" s="417"/>
      <c r="AA1839" s="417">
        <v>51.997178294150203</v>
      </c>
      <c r="AB1839" s="417">
        <v>68.374301831754266</v>
      </c>
      <c r="AC1839" s="417"/>
      <c r="AD1839" s="417"/>
      <c r="AE1839" s="417"/>
      <c r="AF1839" s="417"/>
      <c r="AG1839" s="417"/>
      <c r="AH1839" s="417"/>
      <c r="AI1839" s="417"/>
      <c r="AJ1839" s="417"/>
      <c r="AK1839" s="417"/>
      <c r="AL1839" s="417"/>
      <c r="AM1839" s="417"/>
      <c r="AN1839" s="417"/>
      <c r="AO1839" s="417"/>
      <c r="AP1839" s="417">
        <v>40.855343277479705</v>
      </c>
      <c r="AQ1839" s="417"/>
      <c r="AR1839" s="417">
        <v>41.730636892068134</v>
      </c>
      <c r="AS1839" s="417"/>
      <c r="AT1839" s="417">
        <v>2099.1736000000001</v>
      </c>
      <c r="AU1839" s="417">
        <v>13955</v>
      </c>
      <c r="AV1839" s="417"/>
      <c r="AW1839" s="417">
        <v>216.44579999999999</v>
      </c>
      <c r="AX1839" s="417">
        <v>0</v>
      </c>
      <c r="AY1839" s="417"/>
      <c r="AZ1839" s="417"/>
      <c r="BA1839" s="417">
        <v>18602.599999999999</v>
      </c>
    </row>
    <row r="1840" spans="1:53" hidden="1">
      <c r="A1840" s="417" t="s">
        <v>701</v>
      </c>
      <c r="B1840" s="417" t="s">
        <v>720</v>
      </c>
      <c r="C1840" s="374">
        <v>2025</v>
      </c>
      <c r="D1840" s="417" t="s">
        <v>708</v>
      </c>
      <c r="E1840" s="417" t="s">
        <v>704</v>
      </c>
      <c r="F1840" s="417" t="s">
        <v>713</v>
      </c>
      <c r="G1840" s="374">
        <v>10</v>
      </c>
      <c r="H1840" s="417">
        <v>8.36</v>
      </c>
      <c r="I1840" s="417" t="s">
        <v>269</v>
      </c>
      <c r="J1840" s="417"/>
      <c r="K1840" s="417"/>
      <c r="L1840" s="417">
        <v>12.121292497697132</v>
      </c>
      <c r="M1840" s="417">
        <v>650.35766673083322</v>
      </c>
      <c r="N1840" s="417">
        <v>852.01654818196175</v>
      </c>
      <c r="O1840" s="417">
        <v>126952</v>
      </c>
      <c r="P1840" s="417"/>
      <c r="Q1840" s="417"/>
      <c r="R1840" s="417"/>
      <c r="S1840" s="417">
        <v>1079.8942</v>
      </c>
      <c r="T1840" s="417">
        <v>792</v>
      </c>
      <c r="U1840" s="417">
        <v>0</v>
      </c>
      <c r="V1840" s="417">
        <v>1273</v>
      </c>
      <c r="W1840" s="417">
        <v>1409</v>
      </c>
      <c r="X1840" s="417">
        <v>1837.742</v>
      </c>
      <c r="Y1840" s="417"/>
      <c r="Z1840" s="417"/>
      <c r="AA1840" s="417">
        <v>53.65415172139371</v>
      </c>
      <c r="AB1840" s="417">
        <v>70.290899121841377</v>
      </c>
      <c r="AC1840" s="417"/>
      <c r="AD1840" s="417"/>
      <c r="AE1840" s="417"/>
      <c r="AF1840" s="417"/>
      <c r="AG1840" s="417"/>
      <c r="AH1840" s="417"/>
      <c r="AI1840" s="417"/>
      <c r="AJ1840" s="417"/>
      <c r="AK1840" s="417"/>
      <c r="AL1840" s="417"/>
      <c r="AM1840" s="417"/>
      <c r="AN1840" s="417"/>
      <c r="AO1840" s="417"/>
      <c r="AP1840" s="417">
        <v>41.901765661996222</v>
      </c>
      <c r="AQ1840" s="417"/>
      <c r="AR1840" s="417">
        <v>42.784987422380304</v>
      </c>
      <c r="AS1840" s="417"/>
      <c r="AT1840" s="417">
        <v>2099.1736000000001</v>
      </c>
      <c r="AU1840" s="417">
        <v>13955</v>
      </c>
      <c r="AV1840" s="417"/>
      <c r="AW1840" s="417">
        <v>216.44579999999999</v>
      </c>
      <c r="AX1840" s="417">
        <v>0</v>
      </c>
      <c r="AY1840" s="417"/>
      <c r="AZ1840" s="417"/>
      <c r="BA1840" s="417">
        <v>18541.101999999999</v>
      </c>
    </row>
    <row r="1841" spans="1:53" hidden="1">
      <c r="A1841" s="417" t="s">
        <v>701</v>
      </c>
      <c r="B1841" s="417" t="s">
        <v>720</v>
      </c>
      <c r="C1841" s="374">
        <v>2025</v>
      </c>
      <c r="D1841" s="417" t="s">
        <v>708</v>
      </c>
      <c r="E1841" s="417" t="s">
        <v>704</v>
      </c>
      <c r="F1841" s="417" t="s">
        <v>714</v>
      </c>
      <c r="G1841" s="374">
        <v>8</v>
      </c>
      <c r="H1841" s="417">
        <v>8.23</v>
      </c>
      <c r="I1841" s="417" t="s">
        <v>269</v>
      </c>
      <c r="J1841" s="417"/>
      <c r="K1841" s="417"/>
      <c r="L1841" s="417">
        <v>12.121292497697132</v>
      </c>
      <c r="M1841" s="417">
        <v>647.63941012227679</v>
      </c>
      <c r="N1841" s="417">
        <v>830.86200646402438</v>
      </c>
      <c r="O1841" s="417">
        <v>126952</v>
      </c>
      <c r="P1841" s="417"/>
      <c r="Q1841" s="417"/>
      <c r="R1841" s="417"/>
      <c r="S1841" s="417">
        <v>1079.8942</v>
      </c>
      <c r="T1841" s="417">
        <v>792</v>
      </c>
      <c r="U1841" s="417">
        <v>0</v>
      </c>
      <c r="V1841" s="417">
        <v>1303</v>
      </c>
      <c r="W1841" s="417">
        <v>1439</v>
      </c>
      <c r="X1841" s="417">
        <v>1874.462</v>
      </c>
      <c r="Y1841" s="417"/>
      <c r="Z1841" s="417"/>
      <c r="AA1841" s="417">
        <v>53.429897038234067</v>
      </c>
      <c r="AB1841" s="417">
        <v>68.545661002890242</v>
      </c>
      <c r="AC1841" s="417"/>
      <c r="AD1841" s="417"/>
      <c r="AE1841" s="417"/>
      <c r="AF1841" s="417"/>
      <c r="AG1841" s="417"/>
      <c r="AH1841" s="417"/>
      <c r="AI1841" s="417"/>
      <c r="AJ1841" s="417"/>
      <c r="AK1841" s="417"/>
      <c r="AL1841" s="417"/>
      <c r="AM1841" s="417"/>
      <c r="AN1841" s="417"/>
      <c r="AO1841" s="417"/>
      <c r="AP1841" s="417">
        <v>41.448613579577028</v>
      </c>
      <c r="AQ1841" s="417"/>
      <c r="AR1841" s="417">
        <v>42.231551721269547</v>
      </c>
      <c r="AS1841" s="417"/>
      <c r="AT1841" s="417">
        <v>2099.1736000000001</v>
      </c>
      <c r="AU1841" s="417">
        <v>13955</v>
      </c>
      <c r="AV1841" s="417"/>
      <c r="AW1841" s="417">
        <v>216.44579999999999</v>
      </c>
      <c r="AX1841" s="417">
        <v>0</v>
      </c>
      <c r="AY1841" s="417"/>
      <c r="AZ1841" s="417"/>
      <c r="BA1841" s="417">
        <v>18541.101999999999</v>
      </c>
    </row>
    <row r="1842" spans="1:53" hidden="1">
      <c r="A1842" s="417" t="s">
        <v>701</v>
      </c>
      <c r="B1842" s="417" t="s">
        <v>720</v>
      </c>
      <c r="C1842" s="374">
        <v>2025</v>
      </c>
      <c r="D1842" s="417" t="s">
        <v>708</v>
      </c>
      <c r="E1842" s="417" t="s">
        <v>704</v>
      </c>
      <c r="F1842" s="417" t="s">
        <v>714</v>
      </c>
      <c r="G1842" s="374">
        <v>10</v>
      </c>
      <c r="H1842" s="417">
        <v>8.18</v>
      </c>
      <c r="I1842" s="417" t="s">
        <v>269</v>
      </c>
      <c r="J1842" s="417"/>
      <c r="K1842" s="417"/>
      <c r="L1842" s="417">
        <v>12.121292497697132</v>
      </c>
      <c r="M1842" s="417">
        <v>655.53145912705486</v>
      </c>
      <c r="N1842" s="417">
        <v>873.39265261037247</v>
      </c>
      <c r="O1842" s="417">
        <v>126952</v>
      </c>
      <c r="P1842" s="417"/>
      <c r="Q1842" s="417"/>
      <c r="R1842" s="417"/>
      <c r="S1842" s="417">
        <v>1079.8942</v>
      </c>
      <c r="T1842" s="417">
        <v>792</v>
      </c>
      <c r="U1842" s="417">
        <v>0</v>
      </c>
      <c r="V1842" s="417">
        <v>1273</v>
      </c>
      <c r="W1842" s="417">
        <v>1409</v>
      </c>
      <c r="X1842" s="417">
        <v>1837.742</v>
      </c>
      <c r="Y1842" s="417"/>
      <c r="Z1842" s="417"/>
      <c r="AA1842" s="417">
        <v>54.080986763713213</v>
      </c>
      <c r="AB1842" s="417">
        <v>72.054416043198714</v>
      </c>
      <c r="AC1842" s="417"/>
      <c r="AD1842" s="417"/>
      <c r="AE1842" s="417"/>
      <c r="AF1842" s="417"/>
      <c r="AG1842" s="417"/>
      <c r="AH1842" s="417"/>
      <c r="AI1842" s="417"/>
      <c r="AJ1842" s="417"/>
      <c r="AK1842" s="417"/>
      <c r="AL1842" s="417"/>
      <c r="AM1842" s="417"/>
      <c r="AN1842" s="417"/>
      <c r="AO1842" s="417"/>
      <c r="AP1842" s="417">
        <v>42.429236883838684</v>
      </c>
      <c r="AQ1842" s="417"/>
      <c r="AR1842" s="417">
        <v>43.398285126790235</v>
      </c>
      <c r="AS1842" s="417"/>
      <c r="AT1842" s="417">
        <v>2099.1736000000001</v>
      </c>
      <c r="AU1842" s="417">
        <v>13955</v>
      </c>
      <c r="AV1842" s="417"/>
      <c r="AW1842" s="417">
        <v>216.44579999999999</v>
      </c>
      <c r="AX1842" s="417">
        <v>0</v>
      </c>
      <c r="AY1842" s="417"/>
      <c r="AZ1842" s="417"/>
      <c r="BA1842" s="417">
        <v>18541.101999999999</v>
      </c>
    </row>
    <row r="1843" spans="1:53" hidden="1">
      <c r="A1843" s="417" t="s">
        <v>701</v>
      </c>
      <c r="B1843" s="417" t="s">
        <v>720</v>
      </c>
      <c r="C1843" s="374">
        <v>2025</v>
      </c>
      <c r="D1843" s="417" t="s">
        <v>708</v>
      </c>
      <c r="E1843" s="417" t="s">
        <v>704</v>
      </c>
      <c r="F1843" s="417" t="s">
        <v>715</v>
      </c>
      <c r="G1843" s="374"/>
      <c r="H1843" s="417">
        <v>8.7799999999999994</v>
      </c>
      <c r="I1843" s="417" t="s">
        <v>269</v>
      </c>
      <c r="J1843" s="417"/>
      <c r="K1843" s="417"/>
      <c r="L1843" s="417">
        <v>12.121292497697132</v>
      </c>
      <c r="M1843" s="417">
        <v>612.25824622185212</v>
      </c>
      <c r="N1843" s="417">
        <v>796.15285112990409</v>
      </c>
      <c r="O1843" s="417">
        <v>126952</v>
      </c>
      <c r="P1843" s="417"/>
      <c r="Q1843" s="417"/>
      <c r="R1843" s="417"/>
      <c r="S1843" s="417">
        <v>1079.8942</v>
      </c>
      <c r="T1843" s="417">
        <v>792</v>
      </c>
      <c r="U1843" s="417">
        <v>0</v>
      </c>
      <c r="V1843" s="417">
        <v>1272</v>
      </c>
      <c r="W1843" s="417">
        <v>1408</v>
      </c>
      <c r="X1843" s="417">
        <v>1836.518</v>
      </c>
      <c r="Y1843" s="417"/>
      <c r="Z1843" s="417"/>
      <c r="AA1843" s="417">
        <v>50.510970372026932</v>
      </c>
      <c r="AB1843" s="417">
        <v>65.682174675775002</v>
      </c>
      <c r="AC1843" s="417"/>
      <c r="AD1843" s="417"/>
      <c r="AE1843" s="417"/>
      <c r="AF1843" s="417"/>
      <c r="AG1843" s="417"/>
      <c r="AH1843" s="417"/>
      <c r="AI1843" s="417"/>
      <c r="AJ1843" s="417"/>
      <c r="AK1843" s="417"/>
      <c r="AL1843" s="417"/>
      <c r="AM1843" s="417"/>
      <c r="AN1843" s="417"/>
      <c r="AO1843" s="417"/>
      <c r="AP1843" s="417">
        <v>39.70325318972759</v>
      </c>
      <c r="AQ1843" s="417"/>
      <c r="AR1843" s="417">
        <v>40.505830932702487</v>
      </c>
      <c r="AS1843" s="417"/>
      <c r="AT1843" s="417">
        <v>2099.1736000000001</v>
      </c>
      <c r="AU1843" s="417">
        <v>13955</v>
      </c>
      <c r="AV1843" s="417"/>
      <c r="AW1843" s="417">
        <v>216.44579999999999</v>
      </c>
      <c r="AX1843" s="417">
        <v>0</v>
      </c>
      <c r="AY1843" s="417"/>
      <c r="AZ1843" s="417"/>
      <c r="BA1843" s="417">
        <v>18432.926200000002</v>
      </c>
    </row>
    <row r="1844" spans="1:53" hidden="1">
      <c r="A1844" s="417" t="s">
        <v>701</v>
      </c>
      <c r="B1844" s="417" t="s">
        <v>720</v>
      </c>
      <c r="C1844" s="374">
        <v>2025</v>
      </c>
      <c r="D1844" s="417" t="s">
        <v>708</v>
      </c>
      <c r="E1844" s="417" t="s">
        <v>704</v>
      </c>
      <c r="F1844" s="417" t="s">
        <v>716</v>
      </c>
      <c r="G1844" s="374"/>
      <c r="H1844" s="417">
        <v>8.1999999999999993</v>
      </c>
      <c r="I1844" s="417" t="s">
        <v>269</v>
      </c>
      <c r="J1844" s="417"/>
      <c r="K1844" s="417"/>
      <c r="L1844" s="417">
        <v>12.121292497697132</v>
      </c>
      <c r="M1844" s="417">
        <v>639.8058828556392</v>
      </c>
      <c r="N1844" s="417">
        <v>851.76200973360596</v>
      </c>
      <c r="O1844" s="417">
        <v>126952</v>
      </c>
      <c r="P1844" s="417"/>
      <c r="Q1844" s="417"/>
      <c r="R1844" s="417"/>
      <c r="S1844" s="417">
        <v>1079.8942</v>
      </c>
      <c r="T1844" s="417">
        <v>792</v>
      </c>
      <c r="U1844" s="417">
        <v>0</v>
      </c>
      <c r="V1844" s="417">
        <v>1272</v>
      </c>
      <c r="W1844" s="417">
        <v>1408</v>
      </c>
      <c r="X1844" s="417">
        <v>1836.518</v>
      </c>
      <c r="Y1844" s="417"/>
      <c r="Z1844" s="417"/>
      <c r="AA1844" s="417">
        <v>52.783635324136675</v>
      </c>
      <c r="AB1844" s="417">
        <v>70.269899839099523</v>
      </c>
      <c r="AC1844" s="417"/>
      <c r="AD1844" s="417"/>
      <c r="AE1844" s="417"/>
      <c r="AF1844" s="417"/>
      <c r="AG1844" s="417"/>
      <c r="AH1844" s="417"/>
      <c r="AI1844" s="417"/>
      <c r="AJ1844" s="417"/>
      <c r="AK1844" s="417"/>
      <c r="AL1844" s="417"/>
      <c r="AM1844" s="417"/>
      <c r="AN1844" s="417"/>
      <c r="AO1844" s="417"/>
      <c r="AP1844" s="417">
        <v>41.55594759234782</v>
      </c>
      <c r="AQ1844" s="417"/>
      <c r="AR1844" s="417">
        <v>42.500463589835825</v>
      </c>
      <c r="AS1844" s="417"/>
      <c r="AT1844" s="417">
        <v>2099.1736000000001</v>
      </c>
      <c r="AU1844" s="417">
        <v>13955</v>
      </c>
      <c r="AV1844" s="417"/>
      <c r="AW1844" s="417">
        <v>216.44579999999999</v>
      </c>
      <c r="AX1844" s="417">
        <v>0</v>
      </c>
      <c r="AY1844" s="417"/>
      <c r="AZ1844" s="417"/>
      <c r="BA1844" s="417">
        <v>18432.926200000002</v>
      </c>
    </row>
    <row r="1845" spans="1:53" hidden="1">
      <c r="A1845" s="417" t="s">
        <v>701</v>
      </c>
      <c r="B1845" s="417" t="s">
        <v>720</v>
      </c>
      <c r="C1845" s="374">
        <v>2025</v>
      </c>
      <c r="D1845" s="417" t="s">
        <v>708</v>
      </c>
      <c r="E1845" s="417" t="s">
        <v>704</v>
      </c>
      <c r="F1845" s="417" t="s">
        <v>717</v>
      </c>
      <c r="G1845" s="374">
        <v>6</v>
      </c>
      <c r="H1845" s="417">
        <v>8.4499999999999993</v>
      </c>
      <c r="I1845" s="417" t="s">
        <v>269</v>
      </c>
      <c r="J1845" s="417"/>
      <c r="K1845" s="417"/>
      <c r="L1845" s="417">
        <v>12.121292497697132</v>
      </c>
      <c r="M1845" s="417">
        <v>664.32951398776697</v>
      </c>
      <c r="N1845" s="417">
        <v>819.87145224480219</v>
      </c>
      <c r="O1845" s="417">
        <v>126952</v>
      </c>
      <c r="P1845" s="417"/>
      <c r="Q1845" s="417"/>
      <c r="R1845" s="417"/>
      <c r="S1845" s="417">
        <v>1079.8942</v>
      </c>
      <c r="T1845" s="417">
        <v>792</v>
      </c>
      <c r="U1845" s="417">
        <v>0</v>
      </c>
      <c r="V1845" s="417">
        <v>1290</v>
      </c>
      <c r="W1845" s="417">
        <v>1426</v>
      </c>
      <c r="X1845" s="417">
        <v>1858.55</v>
      </c>
      <c r="Y1845" s="417"/>
      <c r="Z1845" s="417"/>
      <c r="AA1845" s="417">
        <v>54.806821476668418</v>
      </c>
      <c r="AB1845" s="417">
        <v>67.638946292284075</v>
      </c>
      <c r="AC1845" s="417"/>
      <c r="AD1845" s="417"/>
      <c r="AE1845" s="417"/>
      <c r="AF1845" s="417"/>
      <c r="AG1845" s="417"/>
      <c r="AH1845" s="417"/>
      <c r="AI1845" s="417"/>
      <c r="AJ1845" s="417"/>
      <c r="AK1845" s="417"/>
      <c r="AL1845" s="417"/>
      <c r="AM1845" s="417"/>
      <c r="AN1845" s="417"/>
      <c r="AO1845" s="417"/>
      <c r="AP1845" s="417">
        <v>41.770811409555783</v>
      </c>
      <c r="AQ1845" s="417"/>
      <c r="AR1845" s="417">
        <v>42.393145161770526</v>
      </c>
      <c r="AS1845" s="417"/>
      <c r="AT1845" s="417">
        <v>2099.1736000000001</v>
      </c>
      <c r="AU1845" s="417">
        <v>13955</v>
      </c>
      <c r="AV1845" s="417"/>
      <c r="AW1845" s="417">
        <v>216.44579999999999</v>
      </c>
      <c r="AX1845" s="417">
        <v>0</v>
      </c>
      <c r="AY1845" s="417"/>
      <c r="AZ1845" s="417"/>
      <c r="BA1845" s="417">
        <v>18180.041499999999</v>
      </c>
    </row>
    <row r="1846" spans="1:53" hidden="1">
      <c r="A1846" s="417" t="s">
        <v>701</v>
      </c>
      <c r="B1846" s="417" t="s">
        <v>720</v>
      </c>
      <c r="C1846" s="374">
        <v>2025</v>
      </c>
      <c r="D1846" s="417" t="s">
        <v>708</v>
      </c>
      <c r="E1846" s="417" t="s">
        <v>704</v>
      </c>
      <c r="F1846" s="417" t="s">
        <v>717</v>
      </c>
      <c r="G1846" s="374">
        <v>8</v>
      </c>
      <c r="H1846" s="417">
        <v>8.33</v>
      </c>
      <c r="I1846" s="417" t="s">
        <v>269</v>
      </c>
      <c r="J1846" s="417"/>
      <c r="K1846" s="417"/>
      <c r="L1846" s="417">
        <v>12.121292497697132</v>
      </c>
      <c r="M1846" s="417">
        <v>678.30109085273455</v>
      </c>
      <c r="N1846" s="417">
        <v>834.97422104530517</v>
      </c>
      <c r="O1846" s="417">
        <v>126952</v>
      </c>
      <c r="P1846" s="417"/>
      <c r="Q1846" s="417"/>
      <c r="R1846" s="417"/>
      <c r="S1846" s="417">
        <v>1079.8942</v>
      </c>
      <c r="T1846" s="417">
        <v>792</v>
      </c>
      <c r="U1846" s="417">
        <v>0</v>
      </c>
      <c r="V1846" s="417">
        <v>1310</v>
      </c>
      <c r="W1846" s="417">
        <v>1446</v>
      </c>
      <c r="X1846" s="417">
        <v>1883.03</v>
      </c>
      <c r="Y1846" s="417"/>
      <c r="Z1846" s="417"/>
      <c r="AA1846" s="417">
        <v>55.959468924753843</v>
      </c>
      <c r="AB1846" s="417">
        <v>68.884916456222641</v>
      </c>
      <c r="AC1846" s="417"/>
      <c r="AD1846" s="417"/>
      <c r="AE1846" s="417"/>
      <c r="AF1846" s="417"/>
      <c r="AG1846" s="417"/>
      <c r="AH1846" s="417"/>
      <c r="AI1846" s="417"/>
      <c r="AJ1846" s="417"/>
      <c r="AK1846" s="417"/>
      <c r="AL1846" s="417"/>
      <c r="AM1846" s="417"/>
      <c r="AN1846" s="417"/>
      <c r="AO1846" s="417"/>
      <c r="AP1846" s="417">
        <v>42.472606547735232</v>
      </c>
      <c r="AQ1846" s="417"/>
      <c r="AR1846" s="417">
        <v>43.096159305463644</v>
      </c>
      <c r="AS1846" s="417"/>
      <c r="AT1846" s="417">
        <v>2099.1736000000001</v>
      </c>
      <c r="AU1846" s="417">
        <v>13955</v>
      </c>
      <c r="AV1846" s="417"/>
      <c r="AW1846" s="417">
        <v>216.44579999999999</v>
      </c>
      <c r="AX1846" s="417">
        <v>0</v>
      </c>
      <c r="AY1846" s="417"/>
      <c r="AZ1846" s="417"/>
      <c r="BA1846" s="417">
        <v>18395.941500000001</v>
      </c>
    </row>
    <row r="1847" spans="1:53" hidden="1">
      <c r="A1847" s="417" t="s">
        <v>701</v>
      </c>
      <c r="B1847" s="417" t="s">
        <v>720</v>
      </c>
      <c r="C1847" s="374">
        <v>2025</v>
      </c>
      <c r="D1847" s="417" t="s">
        <v>708</v>
      </c>
      <c r="E1847" s="417" t="s">
        <v>704</v>
      </c>
      <c r="F1847" s="417" t="s">
        <v>718</v>
      </c>
      <c r="G1847" s="374">
        <v>5</v>
      </c>
      <c r="H1847" s="417">
        <v>9.9</v>
      </c>
      <c r="I1847" s="417" t="s">
        <v>269</v>
      </c>
      <c r="J1847" s="417"/>
      <c r="K1847" s="417"/>
      <c r="L1847" s="417">
        <v>12.121292497697132</v>
      </c>
      <c r="M1847" s="417">
        <v>656.13489866782493</v>
      </c>
      <c r="N1847" s="417">
        <v>824.37558918065611</v>
      </c>
      <c r="O1847" s="417">
        <v>126952</v>
      </c>
      <c r="P1847" s="417"/>
      <c r="Q1847" s="417"/>
      <c r="R1847" s="417"/>
      <c r="S1847" s="417">
        <v>1079.8942</v>
      </c>
      <c r="T1847" s="417">
        <v>792</v>
      </c>
      <c r="U1847" s="417">
        <v>0</v>
      </c>
      <c r="V1847" s="417">
        <v>1249</v>
      </c>
      <c r="W1847" s="417">
        <v>1385</v>
      </c>
      <c r="X1847" s="417">
        <v>1808.366</v>
      </c>
      <c r="Y1847" s="417"/>
      <c r="Z1847" s="417"/>
      <c r="AA1847" s="417">
        <v>54.130770195709822</v>
      </c>
      <c r="AB1847" s="417">
        <v>68.010535125464173</v>
      </c>
      <c r="AC1847" s="417"/>
      <c r="AD1847" s="417"/>
      <c r="AE1847" s="417"/>
      <c r="AF1847" s="417"/>
      <c r="AG1847" s="417"/>
      <c r="AH1847" s="417"/>
      <c r="AI1847" s="417"/>
      <c r="AJ1847" s="417"/>
      <c r="AK1847" s="417"/>
      <c r="AL1847" s="417"/>
      <c r="AM1847" s="417"/>
      <c r="AN1847" s="417"/>
      <c r="AO1847" s="417"/>
      <c r="AP1847" s="417">
        <v>41.599923869844638</v>
      </c>
      <c r="AQ1847" s="417"/>
      <c r="AR1847" s="417">
        <v>42.296190094884594</v>
      </c>
      <c r="AS1847" s="417"/>
      <c r="AT1847" s="417">
        <v>2099.1736000000001</v>
      </c>
      <c r="AU1847" s="417">
        <v>13955</v>
      </c>
      <c r="AV1847" s="417"/>
      <c r="AW1847" s="417">
        <v>216.44579999999999</v>
      </c>
      <c r="AX1847" s="417">
        <v>0</v>
      </c>
      <c r="AY1847" s="417"/>
      <c r="AZ1847" s="417"/>
      <c r="BA1847" s="417">
        <v>17712.098300000001</v>
      </c>
    </row>
    <row r="1848" spans="1:53" hidden="1">
      <c r="A1848" s="417" t="s">
        <v>701</v>
      </c>
      <c r="B1848" s="417" t="s">
        <v>720</v>
      </c>
      <c r="C1848" s="374">
        <v>2025</v>
      </c>
      <c r="D1848" s="417" t="s">
        <v>708</v>
      </c>
      <c r="E1848" s="417" t="s">
        <v>704</v>
      </c>
      <c r="F1848" s="417" t="s">
        <v>718</v>
      </c>
      <c r="G1848" s="374">
        <v>6</v>
      </c>
      <c r="H1848" s="417">
        <v>9.7200000000000006</v>
      </c>
      <c r="I1848" s="417" t="s">
        <v>269</v>
      </c>
      <c r="J1848" s="417"/>
      <c r="K1848" s="417"/>
      <c r="L1848" s="417">
        <v>12.121292497697132</v>
      </c>
      <c r="M1848" s="417">
        <v>670.75306431593174</v>
      </c>
      <c r="N1848" s="417">
        <v>834.5098712662957</v>
      </c>
      <c r="O1848" s="417">
        <v>126952</v>
      </c>
      <c r="P1848" s="417"/>
      <c r="Q1848" s="417"/>
      <c r="R1848" s="417"/>
      <c r="S1848" s="417">
        <v>1079.8942</v>
      </c>
      <c r="T1848" s="417">
        <v>792</v>
      </c>
      <c r="U1848" s="417">
        <v>0</v>
      </c>
      <c r="V1848" s="417">
        <v>1265</v>
      </c>
      <c r="W1848" s="417">
        <v>1401</v>
      </c>
      <c r="X1848" s="417">
        <v>1827.95</v>
      </c>
      <c r="Y1848" s="417"/>
      <c r="Z1848" s="417"/>
      <c r="AA1848" s="417">
        <v>55.336760864682127</v>
      </c>
      <c r="AB1848" s="417">
        <v>68.846607853481004</v>
      </c>
      <c r="AC1848" s="417"/>
      <c r="AD1848" s="417"/>
      <c r="AE1848" s="417"/>
      <c r="AF1848" s="417"/>
      <c r="AG1848" s="417"/>
      <c r="AH1848" s="417"/>
      <c r="AI1848" s="417"/>
      <c r="AJ1848" s="417"/>
      <c r="AK1848" s="417"/>
      <c r="AL1848" s="417"/>
      <c r="AM1848" s="417"/>
      <c r="AN1848" s="417"/>
      <c r="AO1848" s="417"/>
      <c r="AP1848" s="417">
        <v>42.23400768506793</v>
      </c>
      <c r="AQ1848" s="417"/>
      <c r="AR1848" s="417">
        <v>42.899678423069659</v>
      </c>
      <c r="AS1848" s="417"/>
      <c r="AT1848" s="417">
        <v>2099.1736000000001</v>
      </c>
      <c r="AU1848" s="417">
        <v>13955</v>
      </c>
      <c r="AV1848" s="417"/>
      <c r="AW1848" s="417">
        <v>216.44579999999999</v>
      </c>
      <c r="AX1848" s="417">
        <v>0</v>
      </c>
      <c r="AY1848" s="417"/>
      <c r="AZ1848" s="417"/>
      <c r="BA1848" s="417">
        <v>17771.290099999998</v>
      </c>
    </row>
    <row r="1849" spans="1:53" hidden="1">
      <c r="A1849" s="417" t="s">
        <v>701</v>
      </c>
      <c r="B1849" s="417" t="s">
        <v>720</v>
      </c>
      <c r="C1849" s="374">
        <v>2025</v>
      </c>
      <c r="D1849" s="417" t="s">
        <v>708</v>
      </c>
      <c r="E1849" s="417" t="s">
        <v>705</v>
      </c>
      <c r="F1849" s="417" t="s">
        <v>712</v>
      </c>
      <c r="G1849" s="374">
        <v>5</v>
      </c>
      <c r="H1849" s="417">
        <v>9.1300000000000008</v>
      </c>
      <c r="I1849" s="417" t="s">
        <v>269</v>
      </c>
      <c r="J1849" s="417"/>
      <c r="K1849" s="417"/>
      <c r="L1849" s="417">
        <v>14.973361326847</v>
      </c>
      <c r="M1849" s="417">
        <v>595.7291498727144</v>
      </c>
      <c r="N1849" s="417">
        <v>790.89864005916957</v>
      </c>
      <c r="O1849" s="417">
        <v>143998</v>
      </c>
      <c r="P1849" s="417"/>
      <c r="Q1849" s="417"/>
      <c r="R1849" s="417"/>
      <c r="S1849" s="417">
        <v>1079.8942</v>
      </c>
      <c r="T1849" s="417">
        <v>792</v>
      </c>
      <c r="U1849" s="417">
        <v>0</v>
      </c>
      <c r="V1849" s="417">
        <v>1410</v>
      </c>
      <c r="W1849" s="417">
        <v>1546</v>
      </c>
      <c r="X1849" s="417">
        <v>2005.43</v>
      </c>
      <c r="Y1849" s="417"/>
      <c r="Z1849" s="417"/>
      <c r="AA1849" s="417">
        <v>39.785932972161341</v>
      </c>
      <c r="AB1849" s="417">
        <v>52.820380348839656</v>
      </c>
      <c r="AC1849" s="417"/>
      <c r="AD1849" s="417"/>
      <c r="AE1849" s="417"/>
      <c r="AF1849" s="417"/>
      <c r="AG1849" s="417"/>
      <c r="AH1849" s="417"/>
      <c r="AI1849" s="417"/>
      <c r="AJ1849" s="417"/>
      <c r="AK1849" s="417"/>
      <c r="AL1849" s="417"/>
      <c r="AM1849" s="417"/>
      <c r="AN1849" s="417"/>
      <c r="AO1849" s="417"/>
      <c r="AP1849" s="417">
        <v>32.51861786539218</v>
      </c>
      <c r="AQ1849" s="417"/>
      <c r="AR1849" s="417">
        <v>33.238604289225705</v>
      </c>
      <c r="AS1849" s="417"/>
      <c r="AT1849" s="417">
        <v>2165.1082999999999</v>
      </c>
      <c r="AU1849" s="417">
        <v>14963</v>
      </c>
      <c r="AV1849" s="417"/>
      <c r="AW1849" s="417">
        <v>216.44579999999999</v>
      </c>
      <c r="AX1849" s="417">
        <v>0</v>
      </c>
      <c r="AY1849" s="417"/>
      <c r="AZ1849" s="417"/>
      <c r="BA1849" s="417">
        <v>19557.4512</v>
      </c>
    </row>
    <row r="1850" spans="1:53" hidden="1">
      <c r="A1850" s="417" t="s">
        <v>701</v>
      </c>
      <c r="B1850" s="417" t="s">
        <v>720</v>
      </c>
      <c r="C1850" s="374">
        <v>2025</v>
      </c>
      <c r="D1850" s="417" t="s">
        <v>708</v>
      </c>
      <c r="E1850" s="417" t="s">
        <v>705</v>
      </c>
      <c r="F1850" s="417" t="s">
        <v>712</v>
      </c>
      <c r="G1850" s="374">
        <v>6</v>
      </c>
      <c r="H1850" s="417">
        <v>8.9</v>
      </c>
      <c r="I1850" s="417" t="s">
        <v>269</v>
      </c>
      <c r="J1850" s="417"/>
      <c r="K1850" s="417"/>
      <c r="L1850" s="417">
        <v>14.973361326847</v>
      </c>
      <c r="M1850" s="417">
        <v>658.89971077742405</v>
      </c>
      <c r="N1850" s="417">
        <v>818.82979960185241</v>
      </c>
      <c r="O1850" s="417">
        <v>143998</v>
      </c>
      <c r="P1850" s="417"/>
      <c r="Q1850" s="417"/>
      <c r="R1850" s="417"/>
      <c r="S1850" s="417">
        <v>1079.8942</v>
      </c>
      <c r="T1850" s="417">
        <v>792</v>
      </c>
      <c r="U1850" s="417">
        <v>0</v>
      </c>
      <c r="V1850" s="417">
        <v>1409</v>
      </c>
      <c r="W1850" s="417">
        <v>1545</v>
      </c>
      <c r="X1850" s="417">
        <v>2004.2059999999999</v>
      </c>
      <c r="Y1850" s="417"/>
      <c r="Z1850" s="417"/>
      <c r="AA1850" s="417">
        <v>44.004796028477479</v>
      </c>
      <c r="AB1850" s="417">
        <v>54.685770420212464</v>
      </c>
      <c r="AC1850" s="417"/>
      <c r="AD1850" s="417"/>
      <c r="AE1850" s="417"/>
      <c r="AF1850" s="417"/>
      <c r="AG1850" s="417"/>
      <c r="AH1850" s="417"/>
      <c r="AI1850" s="417"/>
      <c r="AJ1850" s="417"/>
      <c r="AK1850" s="417"/>
      <c r="AL1850" s="417"/>
      <c r="AM1850" s="417"/>
      <c r="AN1850" s="417"/>
      <c r="AO1850" s="417"/>
      <c r="AP1850" s="417">
        <v>34.676598252573342</v>
      </c>
      <c r="AQ1850" s="417"/>
      <c r="AR1850" s="417">
        <v>35.20268934289065</v>
      </c>
      <c r="AS1850" s="417"/>
      <c r="AT1850" s="417">
        <v>2165.1082999999999</v>
      </c>
      <c r="AU1850" s="417">
        <v>14963</v>
      </c>
      <c r="AV1850" s="417"/>
      <c r="AW1850" s="417">
        <v>216.44579999999999</v>
      </c>
      <c r="AX1850" s="417">
        <v>0</v>
      </c>
      <c r="AY1850" s="417"/>
      <c r="AZ1850" s="417"/>
      <c r="BA1850" s="417">
        <v>19618.949199999999</v>
      </c>
    </row>
    <row r="1851" spans="1:53" hidden="1">
      <c r="A1851" s="417" t="s">
        <v>701</v>
      </c>
      <c r="B1851" s="417" t="s">
        <v>720</v>
      </c>
      <c r="C1851" s="374">
        <v>2025</v>
      </c>
      <c r="D1851" s="417" t="s">
        <v>708</v>
      </c>
      <c r="E1851" s="417" t="s">
        <v>705</v>
      </c>
      <c r="F1851" s="417" t="s">
        <v>712</v>
      </c>
      <c r="G1851" s="374">
        <v>8</v>
      </c>
      <c r="H1851" s="417">
        <v>8.52</v>
      </c>
      <c r="I1851" s="417" t="s">
        <v>269</v>
      </c>
      <c r="J1851" s="417"/>
      <c r="K1851" s="417"/>
      <c r="L1851" s="417">
        <v>14.973361326847</v>
      </c>
      <c r="M1851" s="417">
        <v>692.53396532316492</v>
      </c>
      <c r="N1851" s="417">
        <v>865.85473843236491</v>
      </c>
      <c r="O1851" s="417">
        <v>143998</v>
      </c>
      <c r="P1851" s="417"/>
      <c r="Q1851" s="417"/>
      <c r="R1851" s="417"/>
      <c r="S1851" s="417">
        <v>1079.8942</v>
      </c>
      <c r="T1851" s="417">
        <v>792</v>
      </c>
      <c r="U1851" s="417">
        <v>0</v>
      </c>
      <c r="V1851" s="417">
        <v>1426</v>
      </c>
      <c r="W1851" s="417">
        <v>1562</v>
      </c>
      <c r="X1851" s="417">
        <v>2025.0139999999999</v>
      </c>
      <c r="Y1851" s="417"/>
      <c r="Z1851" s="417"/>
      <c r="AA1851" s="417">
        <v>46.251068847612444</v>
      </c>
      <c r="AB1851" s="417">
        <v>57.826343723920203</v>
      </c>
      <c r="AC1851" s="417"/>
      <c r="AD1851" s="417"/>
      <c r="AE1851" s="417"/>
      <c r="AF1851" s="417"/>
      <c r="AG1851" s="417"/>
      <c r="AH1851" s="417"/>
      <c r="AI1851" s="417"/>
      <c r="AJ1851" s="417"/>
      <c r="AK1851" s="417"/>
      <c r="AL1851" s="417"/>
      <c r="AM1851" s="417"/>
      <c r="AN1851" s="417"/>
      <c r="AO1851" s="417"/>
      <c r="AP1851" s="417">
        <v>36.290842425582269</v>
      </c>
      <c r="AQ1851" s="417"/>
      <c r="AR1851" s="417">
        <v>36.868316548993576</v>
      </c>
      <c r="AS1851" s="417"/>
      <c r="AT1851" s="417">
        <v>2165.1082999999999</v>
      </c>
      <c r="AU1851" s="417">
        <v>14963</v>
      </c>
      <c r="AV1851" s="417"/>
      <c r="AW1851" s="417">
        <v>216.44579999999999</v>
      </c>
      <c r="AX1851" s="417">
        <v>0</v>
      </c>
      <c r="AY1851" s="417"/>
      <c r="AZ1851" s="417"/>
      <c r="BA1851" s="417">
        <v>19741.945100000001</v>
      </c>
    </row>
    <row r="1852" spans="1:53" hidden="1">
      <c r="A1852" s="417" t="s">
        <v>701</v>
      </c>
      <c r="B1852" s="417" t="s">
        <v>720</v>
      </c>
      <c r="C1852" s="374">
        <v>2025</v>
      </c>
      <c r="D1852" s="417" t="s">
        <v>708</v>
      </c>
      <c r="E1852" s="417" t="s">
        <v>705</v>
      </c>
      <c r="F1852" s="417" t="s">
        <v>713</v>
      </c>
      <c r="G1852" s="374">
        <v>6</v>
      </c>
      <c r="H1852" s="417">
        <v>8.43</v>
      </c>
      <c r="I1852" s="417" t="s">
        <v>269</v>
      </c>
      <c r="J1852" s="417"/>
      <c r="K1852" s="417"/>
      <c r="L1852" s="417">
        <v>14.973361326847</v>
      </c>
      <c r="M1852" s="417">
        <v>703.68646034914843</v>
      </c>
      <c r="N1852" s="417">
        <v>875.60617906359232</v>
      </c>
      <c r="O1852" s="417">
        <v>143998</v>
      </c>
      <c r="P1852" s="417"/>
      <c r="Q1852" s="417"/>
      <c r="R1852" s="417"/>
      <c r="S1852" s="417">
        <v>1079.8942</v>
      </c>
      <c r="T1852" s="417">
        <v>792</v>
      </c>
      <c r="U1852" s="417">
        <v>0</v>
      </c>
      <c r="V1852" s="417">
        <v>1409</v>
      </c>
      <c r="W1852" s="417">
        <v>1545</v>
      </c>
      <c r="X1852" s="417">
        <v>2004.2059999999999</v>
      </c>
      <c r="Y1852" s="417"/>
      <c r="Z1852" s="417"/>
      <c r="AA1852" s="417">
        <v>46.995891255028546</v>
      </c>
      <c r="AB1852" s="417">
        <v>58.477596333296333</v>
      </c>
      <c r="AC1852" s="417"/>
      <c r="AD1852" s="417"/>
      <c r="AE1852" s="417"/>
      <c r="AF1852" s="417"/>
      <c r="AG1852" s="417"/>
      <c r="AH1852" s="417"/>
      <c r="AI1852" s="417"/>
      <c r="AJ1852" s="417"/>
      <c r="AK1852" s="417"/>
      <c r="AL1852" s="417"/>
      <c r="AM1852" s="417"/>
      <c r="AN1852" s="417"/>
      <c r="AO1852" s="417"/>
      <c r="AP1852" s="417">
        <v>36.73184649326295</v>
      </c>
      <c r="AQ1852" s="417"/>
      <c r="AR1852" s="417">
        <v>37.29879449504547</v>
      </c>
      <c r="AS1852" s="417"/>
      <c r="AT1852" s="417">
        <v>2165.1082999999999</v>
      </c>
      <c r="AU1852" s="417">
        <v>14963</v>
      </c>
      <c r="AV1852" s="417"/>
      <c r="AW1852" s="417">
        <v>216.44579999999999</v>
      </c>
      <c r="AX1852" s="417">
        <v>0</v>
      </c>
      <c r="AY1852" s="417"/>
      <c r="AZ1852" s="417"/>
      <c r="BA1852" s="417">
        <v>19618.949199999999</v>
      </c>
    </row>
    <row r="1853" spans="1:53" hidden="1">
      <c r="A1853" s="417" t="s">
        <v>701</v>
      </c>
      <c r="B1853" s="417" t="s">
        <v>720</v>
      </c>
      <c r="C1853" s="374">
        <v>2025</v>
      </c>
      <c r="D1853" s="417" t="s">
        <v>708</v>
      </c>
      <c r="E1853" s="417" t="s">
        <v>705</v>
      </c>
      <c r="F1853" s="417" t="s">
        <v>713</v>
      </c>
      <c r="G1853" s="374">
        <v>7</v>
      </c>
      <c r="H1853" s="417">
        <v>8.8699999999999992</v>
      </c>
      <c r="I1853" s="417" t="s">
        <v>269</v>
      </c>
      <c r="J1853" s="417"/>
      <c r="K1853" s="417"/>
      <c r="L1853" s="417">
        <v>14.973361326847</v>
      </c>
      <c r="M1853" s="417">
        <v>662.23243029680316</v>
      </c>
      <c r="N1853" s="417">
        <v>836.62748748069646</v>
      </c>
      <c r="O1853" s="417">
        <v>143998</v>
      </c>
      <c r="P1853" s="417"/>
      <c r="Q1853" s="417"/>
      <c r="R1853" s="417"/>
      <c r="S1853" s="417">
        <v>1079.8942</v>
      </c>
      <c r="T1853" s="417">
        <v>792</v>
      </c>
      <c r="U1853" s="417">
        <v>0</v>
      </c>
      <c r="V1853" s="417">
        <v>1417</v>
      </c>
      <c r="W1853" s="417">
        <v>1553</v>
      </c>
      <c r="X1853" s="417">
        <v>2013.998</v>
      </c>
      <c r="Y1853" s="417"/>
      <c r="Z1853" s="417"/>
      <c r="AA1853" s="417">
        <v>44.227372606174505</v>
      </c>
      <c r="AB1853" s="417">
        <v>55.874393836002056</v>
      </c>
      <c r="AC1853" s="417"/>
      <c r="AD1853" s="417"/>
      <c r="AE1853" s="417"/>
      <c r="AF1853" s="417"/>
      <c r="AG1853" s="417"/>
      <c r="AH1853" s="417"/>
      <c r="AI1853" s="417"/>
      <c r="AJ1853" s="417"/>
      <c r="AK1853" s="417"/>
      <c r="AL1853" s="417"/>
      <c r="AM1853" s="417"/>
      <c r="AN1853" s="417"/>
      <c r="AO1853" s="417"/>
      <c r="AP1853" s="417">
        <v>35.040610411138758</v>
      </c>
      <c r="AQ1853" s="417"/>
      <c r="AR1853" s="417">
        <v>35.634316494145551</v>
      </c>
      <c r="AS1853" s="417"/>
      <c r="AT1853" s="417">
        <v>2165.1082999999999</v>
      </c>
      <c r="AU1853" s="417">
        <v>14963</v>
      </c>
      <c r="AV1853" s="417"/>
      <c r="AW1853" s="417">
        <v>216.44579999999999</v>
      </c>
      <c r="AX1853" s="417">
        <v>0</v>
      </c>
      <c r="AY1853" s="417"/>
      <c r="AZ1853" s="417"/>
      <c r="BA1853" s="417">
        <v>19680.447199999999</v>
      </c>
    </row>
    <row r="1854" spans="1:53" hidden="1">
      <c r="A1854" s="417" t="s">
        <v>701</v>
      </c>
      <c r="B1854" s="417" t="s">
        <v>720</v>
      </c>
      <c r="C1854" s="374">
        <v>2025</v>
      </c>
      <c r="D1854" s="417" t="s">
        <v>708</v>
      </c>
      <c r="E1854" s="417" t="s">
        <v>705</v>
      </c>
      <c r="F1854" s="417" t="s">
        <v>713</v>
      </c>
      <c r="G1854" s="374">
        <v>8</v>
      </c>
      <c r="H1854" s="417">
        <v>8.2799999999999994</v>
      </c>
      <c r="I1854" s="417" t="s">
        <v>269</v>
      </c>
      <c r="J1854" s="417"/>
      <c r="K1854" s="417"/>
      <c r="L1854" s="417">
        <v>14.973361326847</v>
      </c>
      <c r="M1854" s="417">
        <v>705.64619704022937</v>
      </c>
      <c r="N1854" s="417">
        <v>876.12894202529617</v>
      </c>
      <c r="O1854" s="417">
        <v>143998</v>
      </c>
      <c r="P1854" s="417"/>
      <c r="Q1854" s="417"/>
      <c r="R1854" s="417"/>
      <c r="S1854" s="417">
        <v>1079.8942</v>
      </c>
      <c r="T1854" s="417">
        <v>792</v>
      </c>
      <c r="U1854" s="417">
        <v>0</v>
      </c>
      <c r="V1854" s="417">
        <v>1426</v>
      </c>
      <c r="W1854" s="417">
        <v>1562</v>
      </c>
      <c r="X1854" s="417">
        <v>2025.0139999999999</v>
      </c>
      <c r="Y1854" s="417"/>
      <c r="Z1854" s="417"/>
      <c r="AA1854" s="417">
        <v>47.126772801870914</v>
      </c>
      <c r="AB1854" s="417">
        <v>58.512509199586525</v>
      </c>
      <c r="AC1854" s="417"/>
      <c r="AD1854" s="417"/>
      <c r="AE1854" s="417"/>
      <c r="AF1854" s="417"/>
      <c r="AG1854" s="417"/>
      <c r="AH1854" s="417"/>
      <c r="AI1854" s="417"/>
      <c r="AJ1854" s="417"/>
      <c r="AK1854" s="417"/>
      <c r="AL1854" s="417"/>
      <c r="AM1854" s="417"/>
      <c r="AN1854" s="417"/>
      <c r="AO1854" s="417"/>
      <c r="AP1854" s="417">
        <v>36.790834405393618</v>
      </c>
      <c r="AQ1854" s="417"/>
      <c r="AR1854" s="417">
        <v>37.35035106245229</v>
      </c>
      <c r="AS1854" s="417"/>
      <c r="AT1854" s="417">
        <v>2165.1082999999999</v>
      </c>
      <c r="AU1854" s="417">
        <v>14963</v>
      </c>
      <c r="AV1854" s="417"/>
      <c r="AW1854" s="417">
        <v>216.44579999999999</v>
      </c>
      <c r="AX1854" s="417">
        <v>0</v>
      </c>
      <c r="AY1854" s="417"/>
      <c r="AZ1854" s="417"/>
      <c r="BA1854" s="417">
        <v>19741.945100000001</v>
      </c>
    </row>
    <row r="1855" spans="1:53" hidden="1">
      <c r="A1855" s="417" t="s">
        <v>701</v>
      </c>
      <c r="B1855" s="417" t="s">
        <v>720</v>
      </c>
      <c r="C1855" s="374">
        <v>2025</v>
      </c>
      <c r="D1855" s="417" t="s">
        <v>708</v>
      </c>
      <c r="E1855" s="417" t="s">
        <v>705</v>
      </c>
      <c r="F1855" s="417" t="s">
        <v>713</v>
      </c>
      <c r="G1855" s="374">
        <v>9</v>
      </c>
      <c r="H1855" s="417">
        <v>8.73</v>
      </c>
      <c r="I1855" s="417" t="s">
        <v>269</v>
      </c>
      <c r="J1855" s="417"/>
      <c r="K1855" s="417"/>
      <c r="L1855" s="417">
        <v>14.973361326847</v>
      </c>
      <c r="M1855" s="417">
        <v>692.1936939225817</v>
      </c>
      <c r="N1855" s="417">
        <v>869.16678612262479</v>
      </c>
      <c r="O1855" s="417">
        <v>143998</v>
      </c>
      <c r="P1855" s="417"/>
      <c r="Q1855" s="417"/>
      <c r="R1855" s="417"/>
      <c r="S1855" s="417">
        <v>1079.8942</v>
      </c>
      <c r="T1855" s="417">
        <v>792</v>
      </c>
      <c r="U1855" s="417">
        <v>0</v>
      </c>
      <c r="V1855" s="417">
        <v>1436</v>
      </c>
      <c r="W1855" s="417">
        <v>1572</v>
      </c>
      <c r="X1855" s="417">
        <v>2037.2539999999999</v>
      </c>
      <c r="Y1855" s="417"/>
      <c r="Z1855" s="417"/>
      <c r="AA1855" s="417">
        <v>46.228343729765108</v>
      </c>
      <c r="AB1855" s="417">
        <v>58.047539727898588</v>
      </c>
      <c r="AC1855" s="417"/>
      <c r="AD1855" s="417"/>
      <c r="AE1855" s="417"/>
      <c r="AF1855" s="417"/>
      <c r="AG1855" s="417"/>
      <c r="AH1855" s="417"/>
      <c r="AI1855" s="417"/>
      <c r="AJ1855" s="417"/>
      <c r="AK1855" s="417"/>
      <c r="AL1855" s="417"/>
      <c r="AM1855" s="417"/>
      <c r="AN1855" s="417"/>
      <c r="AO1855" s="417"/>
      <c r="AP1855" s="417">
        <v>36.332515073501213</v>
      </c>
      <c r="AQ1855" s="417"/>
      <c r="AR1855" s="417">
        <v>36.927296241782301</v>
      </c>
      <c r="AS1855" s="417"/>
      <c r="AT1855" s="417">
        <v>2165.1082999999999</v>
      </c>
      <c r="AU1855" s="417">
        <v>14963</v>
      </c>
      <c r="AV1855" s="417"/>
      <c r="AW1855" s="417">
        <v>216.44579999999999</v>
      </c>
      <c r="AX1855" s="417">
        <v>0</v>
      </c>
      <c r="AY1855" s="417"/>
      <c r="AZ1855" s="417"/>
      <c r="BA1855" s="417">
        <v>19803.4431</v>
      </c>
    </row>
    <row r="1856" spans="1:53" hidden="1">
      <c r="A1856" s="417" t="s">
        <v>701</v>
      </c>
      <c r="B1856" s="417" t="s">
        <v>720</v>
      </c>
      <c r="C1856" s="374">
        <v>2025</v>
      </c>
      <c r="D1856" s="417" t="s">
        <v>708</v>
      </c>
      <c r="E1856" s="417" t="s">
        <v>705</v>
      </c>
      <c r="F1856" s="417" t="s">
        <v>713</v>
      </c>
      <c r="G1856" s="374">
        <v>10</v>
      </c>
      <c r="H1856" s="417">
        <v>8.32</v>
      </c>
      <c r="I1856" s="417" t="s">
        <v>269</v>
      </c>
      <c r="J1856" s="417"/>
      <c r="K1856" s="417"/>
      <c r="L1856" s="417">
        <v>14.973361326847</v>
      </c>
      <c r="M1856" s="417">
        <v>709.88465403170301</v>
      </c>
      <c r="N1856" s="417">
        <v>889.67356305036697</v>
      </c>
      <c r="O1856" s="417">
        <v>143998</v>
      </c>
      <c r="P1856" s="417"/>
      <c r="Q1856" s="417"/>
      <c r="R1856" s="417"/>
      <c r="S1856" s="417">
        <v>1079.8942</v>
      </c>
      <c r="T1856" s="417">
        <v>792</v>
      </c>
      <c r="U1856" s="417">
        <v>0</v>
      </c>
      <c r="V1856" s="417">
        <v>1401</v>
      </c>
      <c r="W1856" s="417">
        <v>1537</v>
      </c>
      <c r="X1856" s="417">
        <v>1994.414</v>
      </c>
      <c r="Y1856" s="417"/>
      <c r="Z1856" s="417"/>
      <c r="AA1856" s="417">
        <v>47.409839302484805</v>
      </c>
      <c r="AB1856" s="417">
        <v>59.417090391143013</v>
      </c>
      <c r="AC1856" s="417"/>
      <c r="AD1856" s="417"/>
      <c r="AE1856" s="417"/>
      <c r="AF1856" s="417"/>
      <c r="AG1856" s="417"/>
      <c r="AH1856" s="417"/>
      <c r="AI1856" s="417"/>
      <c r="AJ1856" s="417"/>
      <c r="AK1856" s="417"/>
      <c r="AL1856" s="417"/>
      <c r="AM1856" s="417"/>
      <c r="AN1856" s="417"/>
      <c r="AO1856" s="417"/>
      <c r="AP1856" s="417">
        <v>37.108120141113311</v>
      </c>
      <c r="AQ1856" s="417"/>
      <c r="AR1856" s="417">
        <v>37.709770271034778</v>
      </c>
      <c r="AS1856" s="417"/>
      <c r="AT1856" s="417">
        <v>2165.1082999999999</v>
      </c>
      <c r="AU1856" s="417">
        <v>14963</v>
      </c>
      <c r="AV1856" s="417"/>
      <c r="AW1856" s="417">
        <v>216.44579999999999</v>
      </c>
      <c r="AX1856" s="417">
        <v>0</v>
      </c>
      <c r="AY1856" s="417"/>
      <c r="AZ1856" s="417"/>
      <c r="BA1856" s="417">
        <v>19741.945100000001</v>
      </c>
    </row>
    <row r="1857" spans="1:53" hidden="1">
      <c r="A1857" s="417" t="s">
        <v>701</v>
      </c>
      <c r="B1857" s="417" t="s">
        <v>720</v>
      </c>
      <c r="C1857" s="374">
        <v>2025</v>
      </c>
      <c r="D1857" s="417" t="s">
        <v>708</v>
      </c>
      <c r="E1857" s="417" t="s">
        <v>705</v>
      </c>
      <c r="F1857" s="417" t="s">
        <v>714</v>
      </c>
      <c r="G1857" s="374">
        <v>8</v>
      </c>
      <c r="H1857" s="417">
        <v>8.18</v>
      </c>
      <c r="I1857" s="417" t="s">
        <v>269</v>
      </c>
      <c r="J1857" s="417"/>
      <c r="K1857" s="417"/>
      <c r="L1857" s="417">
        <v>14.973361326847</v>
      </c>
      <c r="M1857" s="417">
        <v>712.10941284473449</v>
      </c>
      <c r="N1857" s="417">
        <v>885.46844350659671</v>
      </c>
      <c r="O1857" s="417">
        <v>143998</v>
      </c>
      <c r="P1857" s="417"/>
      <c r="Q1857" s="417"/>
      <c r="R1857" s="417"/>
      <c r="S1857" s="417">
        <v>1079.8942</v>
      </c>
      <c r="T1857" s="417">
        <v>792</v>
      </c>
      <c r="U1857" s="417">
        <v>0</v>
      </c>
      <c r="V1857" s="417">
        <v>1426</v>
      </c>
      <c r="W1857" s="417">
        <v>1562</v>
      </c>
      <c r="X1857" s="417">
        <v>2025.0139999999999</v>
      </c>
      <c r="Y1857" s="417"/>
      <c r="Z1857" s="417"/>
      <c r="AA1857" s="417">
        <v>47.558420423676225</v>
      </c>
      <c r="AB1857" s="417">
        <v>59.136250341022723</v>
      </c>
      <c r="AC1857" s="417"/>
      <c r="AD1857" s="417"/>
      <c r="AE1857" s="417"/>
      <c r="AF1857" s="417"/>
      <c r="AG1857" s="417"/>
      <c r="AH1857" s="417"/>
      <c r="AI1857" s="417"/>
      <c r="AJ1857" s="417"/>
      <c r="AK1857" s="417"/>
      <c r="AL1857" s="417"/>
      <c r="AM1857" s="417"/>
      <c r="AN1857" s="417"/>
      <c r="AO1857" s="417"/>
      <c r="AP1857" s="417">
        <v>37.101906169375482</v>
      </c>
      <c r="AQ1857" s="417"/>
      <c r="AR1857" s="417">
        <v>37.672687649764079</v>
      </c>
      <c r="AS1857" s="417"/>
      <c r="AT1857" s="417">
        <v>2165.1082999999999</v>
      </c>
      <c r="AU1857" s="417">
        <v>14963</v>
      </c>
      <c r="AV1857" s="417"/>
      <c r="AW1857" s="417">
        <v>216.44579999999999</v>
      </c>
      <c r="AX1857" s="417">
        <v>0</v>
      </c>
      <c r="AY1857" s="417"/>
      <c r="AZ1857" s="417"/>
      <c r="BA1857" s="417">
        <v>19741.945100000001</v>
      </c>
    </row>
    <row r="1858" spans="1:53" hidden="1">
      <c r="A1858" s="417" t="s">
        <v>701</v>
      </c>
      <c r="B1858" s="417" t="s">
        <v>720</v>
      </c>
      <c r="C1858" s="374">
        <v>2025</v>
      </c>
      <c r="D1858" s="417" t="s">
        <v>708</v>
      </c>
      <c r="E1858" s="417" t="s">
        <v>705</v>
      </c>
      <c r="F1858" s="417" t="s">
        <v>714</v>
      </c>
      <c r="G1858" s="374">
        <v>10</v>
      </c>
      <c r="H1858" s="417">
        <v>8.11</v>
      </c>
      <c r="I1858" s="417" t="s">
        <v>269</v>
      </c>
      <c r="J1858" s="417"/>
      <c r="K1858" s="417"/>
      <c r="L1858" s="417">
        <v>14.973361326847</v>
      </c>
      <c r="M1858" s="417">
        <v>714.44959713718924</v>
      </c>
      <c r="N1858" s="417">
        <v>900.36320117787363</v>
      </c>
      <c r="O1858" s="417">
        <v>143998</v>
      </c>
      <c r="P1858" s="417"/>
      <c r="Q1858" s="417"/>
      <c r="R1858" s="417"/>
      <c r="S1858" s="417">
        <v>1079.8942</v>
      </c>
      <c r="T1858" s="417">
        <v>792</v>
      </c>
      <c r="U1858" s="417">
        <v>0</v>
      </c>
      <c r="V1858" s="417">
        <v>1401</v>
      </c>
      <c r="W1858" s="417">
        <v>1537</v>
      </c>
      <c r="X1858" s="417">
        <v>1994.414</v>
      </c>
      <c r="Y1858" s="417"/>
      <c r="Z1858" s="417"/>
      <c r="AA1858" s="417">
        <v>47.71471026684069</v>
      </c>
      <c r="AB1858" s="417">
        <v>60.131000774961748</v>
      </c>
      <c r="AC1858" s="417"/>
      <c r="AD1858" s="417"/>
      <c r="AE1858" s="417"/>
      <c r="AF1858" s="417"/>
      <c r="AG1858" s="417"/>
      <c r="AH1858" s="417"/>
      <c r="AI1858" s="417"/>
      <c r="AJ1858" s="417"/>
      <c r="AK1858" s="417"/>
      <c r="AL1858" s="417"/>
      <c r="AM1858" s="417"/>
      <c r="AN1858" s="417"/>
      <c r="AO1858" s="417"/>
      <c r="AP1858" s="417">
        <v>37.38892244658129</v>
      </c>
      <c r="AQ1858" s="417"/>
      <c r="AR1858" s="417">
        <v>38.017525004412427</v>
      </c>
      <c r="AS1858" s="417"/>
      <c r="AT1858" s="417">
        <v>2165.1082999999999</v>
      </c>
      <c r="AU1858" s="417">
        <v>14963</v>
      </c>
      <c r="AV1858" s="417"/>
      <c r="AW1858" s="417">
        <v>216.44579999999999</v>
      </c>
      <c r="AX1858" s="417">
        <v>0</v>
      </c>
      <c r="AY1858" s="417"/>
      <c r="AZ1858" s="417"/>
      <c r="BA1858" s="417">
        <v>19741.945100000001</v>
      </c>
    </row>
    <row r="1859" spans="1:53" hidden="1">
      <c r="A1859" s="417" t="s">
        <v>701</v>
      </c>
      <c r="B1859" s="417" t="s">
        <v>720</v>
      </c>
      <c r="C1859" s="374">
        <v>2025</v>
      </c>
      <c r="D1859" s="417" t="s">
        <v>708</v>
      </c>
      <c r="E1859" s="417" t="s">
        <v>705</v>
      </c>
      <c r="F1859" s="417" t="s">
        <v>715</v>
      </c>
      <c r="G1859" s="374"/>
      <c r="H1859" s="417">
        <v>8.6300000000000008</v>
      </c>
      <c r="I1859" s="417" t="s">
        <v>269</v>
      </c>
      <c r="J1859" s="417"/>
      <c r="K1859" s="417"/>
      <c r="L1859" s="417">
        <v>14.973361326847</v>
      </c>
      <c r="M1859" s="417">
        <v>673.32302254908291</v>
      </c>
      <c r="N1859" s="417">
        <v>858.11240261371915</v>
      </c>
      <c r="O1859" s="417">
        <v>143998</v>
      </c>
      <c r="P1859" s="417"/>
      <c r="Q1859" s="417"/>
      <c r="R1859" s="417"/>
      <c r="S1859" s="417">
        <v>1079.8942</v>
      </c>
      <c r="T1859" s="417">
        <v>792</v>
      </c>
      <c r="U1859" s="417">
        <v>0</v>
      </c>
      <c r="V1859" s="417">
        <v>1400</v>
      </c>
      <c r="W1859" s="417">
        <v>1536</v>
      </c>
      <c r="X1859" s="417">
        <v>1993.19</v>
      </c>
      <c r="Y1859" s="417"/>
      <c r="Z1859" s="417"/>
      <c r="AA1859" s="417">
        <v>44.968060820046624</v>
      </c>
      <c r="AB1859" s="417">
        <v>57.309269724780798</v>
      </c>
      <c r="AC1859" s="417"/>
      <c r="AD1859" s="417"/>
      <c r="AE1859" s="417"/>
      <c r="AF1859" s="417"/>
      <c r="AG1859" s="417"/>
      <c r="AH1859" s="417"/>
      <c r="AI1859" s="417"/>
      <c r="AJ1859" s="417"/>
      <c r="AK1859" s="417"/>
      <c r="AL1859" s="417"/>
      <c r="AM1859" s="417"/>
      <c r="AN1859" s="417"/>
      <c r="AO1859" s="417"/>
      <c r="AP1859" s="417">
        <v>35.663774580334376</v>
      </c>
      <c r="AQ1859" s="417"/>
      <c r="AR1859" s="417">
        <v>36.302363508141987</v>
      </c>
      <c r="AS1859" s="417"/>
      <c r="AT1859" s="417">
        <v>2165.1082999999999</v>
      </c>
      <c r="AU1859" s="417">
        <v>14963</v>
      </c>
      <c r="AV1859" s="417"/>
      <c r="AW1859" s="417">
        <v>216.44579999999999</v>
      </c>
      <c r="AX1859" s="417">
        <v>0</v>
      </c>
      <c r="AY1859" s="417"/>
      <c r="AZ1859" s="417"/>
      <c r="BA1859" s="417">
        <v>19596.020499999999</v>
      </c>
    </row>
    <row r="1860" spans="1:53" hidden="1">
      <c r="A1860" s="417" t="s">
        <v>701</v>
      </c>
      <c r="B1860" s="417" t="s">
        <v>720</v>
      </c>
      <c r="C1860" s="374">
        <v>2025</v>
      </c>
      <c r="D1860" s="417" t="s">
        <v>708</v>
      </c>
      <c r="E1860" s="417" t="s">
        <v>705</v>
      </c>
      <c r="F1860" s="417" t="s">
        <v>716</v>
      </c>
      <c r="G1860" s="374"/>
      <c r="H1860" s="417">
        <v>8.0399999999999991</v>
      </c>
      <c r="I1860" s="417" t="s">
        <v>269</v>
      </c>
      <c r="J1860" s="417"/>
      <c r="K1860" s="417"/>
      <c r="L1860" s="417">
        <v>14.973361326847</v>
      </c>
      <c r="M1860" s="417">
        <v>698.8829491700377</v>
      </c>
      <c r="N1860" s="417">
        <v>895.57817577365802</v>
      </c>
      <c r="O1860" s="417">
        <v>143998</v>
      </c>
      <c r="P1860" s="417"/>
      <c r="Q1860" s="417"/>
      <c r="R1860" s="417"/>
      <c r="S1860" s="417">
        <v>1079.8942</v>
      </c>
      <c r="T1860" s="417">
        <v>792</v>
      </c>
      <c r="U1860" s="417">
        <v>0</v>
      </c>
      <c r="V1860" s="417">
        <v>1400</v>
      </c>
      <c r="W1860" s="417">
        <v>1536</v>
      </c>
      <c r="X1860" s="417">
        <v>1993.19</v>
      </c>
      <c r="Y1860" s="417"/>
      <c r="Z1860" s="417"/>
      <c r="AA1860" s="417">
        <v>46.675087457121457</v>
      </c>
      <c r="AB1860" s="417">
        <v>59.811431554548605</v>
      </c>
      <c r="AC1860" s="417"/>
      <c r="AD1860" s="417"/>
      <c r="AE1860" s="417"/>
      <c r="AF1860" s="417"/>
      <c r="AG1860" s="417"/>
      <c r="AH1860" s="417"/>
      <c r="AI1860" s="417"/>
      <c r="AJ1860" s="417"/>
      <c r="AK1860" s="417"/>
      <c r="AL1860" s="417"/>
      <c r="AM1860" s="417"/>
      <c r="AN1860" s="417"/>
      <c r="AO1860" s="417"/>
      <c r="AP1860" s="417">
        <v>36.90649826475692</v>
      </c>
      <c r="AQ1860" s="417"/>
      <c r="AR1860" s="417">
        <v>37.591037535481121</v>
      </c>
      <c r="AS1860" s="417"/>
      <c r="AT1860" s="417">
        <v>2165.1082999999999</v>
      </c>
      <c r="AU1860" s="417">
        <v>14963</v>
      </c>
      <c r="AV1860" s="417"/>
      <c r="AW1860" s="417">
        <v>216.44579999999999</v>
      </c>
      <c r="AX1860" s="417">
        <v>0</v>
      </c>
      <c r="AY1860" s="417"/>
      <c r="AZ1860" s="417"/>
      <c r="BA1860" s="417">
        <v>19596.020499999999</v>
      </c>
    </row>
    <row r="1861" spans="1:53" hidden="1">
      <c r="A1861" s="417" t="s">
        <v>701</v>
      </c>
      <c r="B1861" s="417" t="s">
        <v>720</v>
      </c>
      <c r="C1861" s="374">
        <v>2025</v>
      </c>
      <c r="D1861" s="417" t="s">
        <v>708</v>
      </c>
      <c r="E1861" s="417" t="s">
        <v>705</v>
      </c>
      <c r="F1861" s="417" t="s">
        <v>717</v>
      </c>
      <c r="G1861" s="374">
        <v>6</v>
      </c>
      <c r="H1861" s="417">
        <v>8.3800000000000008</v>
      </c>
      <c r="I1861" s="417" t="s">
        <v>269</v>
      </c>
      <c r="J1861" s="417"/>
      <c r="K1861" s="417"/>
      <c r="L1861" s="417">
        <v>14.973361326847</v>
      </c>
      <c r="M1861" s="417">
        <v>740.30998739805102</v>
      </c>
      <c r="N1861" s="417">
        <v>879.38844795193211</v>
      </c>
      <c r="O1861" s="417">
        <v>143998</v>
      </c>
      <c r="P1861" s="417"/>
      <c r="Q1861" s="417"/>
      <c r="R1861" s="417"/>
      <c r="S1861" s="417">
        <v>1079.8942</v>
      </c>
      <c r="T1861" s="417">
        <v>792</v>
      </c>
      <c r="U1861" s="417">
        <v>0</v>
      </c>
      <c r="V1861" s="417">
        <v>1423</v>
      </c>
      <c r="W1861" s="417">
        <v>1559</v>
      </c>
      <c r="X1861" s="417">
        <v>2021.3420000000001</v>
      </c>
      <c r="Y1861" s="417"/>
      <c r="Z1861" s="417"/>
      <c r="AA1861" s="417">
        <v>49.44180344966113</v>
      </c>
      <c r="AB1861" s="417">
        <v>58.730196187619946</v>
      </c>
      <c r="AC1861" s="417"/>
      <c r="AD1861" s="417"/>
      <c r="AE1861" s="417"/>
      <c r="AF1861" s="417"/>
      <c r="AG1861" s="417"/>
      <c r="AH1861" s="417"/>
      <c r="AI1861" s="417"/>
      <c r="AJ1861" s="417"/>
      <c r="AK1861" s="417"/>
      <c r="AL1861" s="417"/>
      <c r="AM1861" s="417"/>
      <c r="AN1861" s="417"/>
      <c r="AO1861" s="417"/>
      <c r="AP1861" s="417">
        <v>37.721849200348906</v>
      </c>
      <c r="AQ1861" s="417"/>
      <c r="AR1861" s="417">
        <v>38.122631567302633</v>
      </c>
      <c r="AS1861" s="417"/>
      <c r="AT1861" s="417">
        <v>2165.1082999999999</v>
      </c>
      <c r="AU1861" s="417">
        <v>14963</v>
      </c>
      <c r="AV1861" s="417"/>
      <c r="AW1861" s="417">
        <v>216.44579999999999</v>
      </c>
      <c r="AX1861" s="417">
        <v>0</v>
      </c>
      <c r="AY1861" s="417"/>
      <c r="AZ1861" s="417"/>
      <c r="BA1861" s="417">
        <v>19380.238000000001</v>
      </c>
    </row>
    <row r="1862" spans="1:53" hidden="1">
      <c r="A1862" s="417" t="s">
        <v>701</v>
      </c>
      <c r="B1862" s="417" t="s">
        <v>720</v>
      </c>
      <c r="C1862" s="374">
        <v>2025</v>
      </c>
      <c r="D1862" s="417" t="s">
        <v>708</v>
      </c>
      <c r="E1862" s="417" t="s">
        <v>705</v>
      </c>
      <c r="F1862" s="417" t="s">
        <v>717</v>
      </c>
      <c r="G1862" s="374">
        <v>8</v>
      </c>
      <c r="H1862" s="417">
        <v>8.36</v>
      </c>
      <c r="I1862" s="417" t="s">
        <v>269</v>
      </c>
      <c r="J1862" s="417"/>
      <c r="K1862" s="417"/>
      <c r="L1862" s="417">
        <v>14.973361326847</v>
      </c>
      <c r="M1862" s="417">
        <v>743.65513810124321</v>
      </c>
      <c r="N1862" s="417">
        <v>880.09164227284919</v>
      </c>
      <c r="O1862" s="417">
        <v>143998</v>
      </c>
      <c r="P1862" s="417"/>
      <c r="Q1862" s="417"/>
      <c r="R1862" s="417"/>
      <c r="S1862" s="417">
        <v>1079.8942</v>
      </c>
      <c r="T1862" s="417">
        <v>792</v>
      </c>
      <c r="U1862" s="417">
        <v>0</v>
      </c>
      <c r="V1862" s="417">
        <v>1438</v>
      </c>
      <c r="W1862" s="417">
        <v>1574</v>
      </c>
      <c r="X1862" s="417">
        <v>2039.702</v>
      </c>
      <c r="Y1862" s="417"/>
      <c r="Z1862" s="417"/>
      <c r="AA1862" s="417">
        <v>49.665210247343296</v>
      </c>
      <c r="AB1862" s="417">
        <v>58.777159211209423</v>
      </c>
      <c r="AC1862" s="417"/>
      <c r="AD1862" s="417"/>
      <c r="AE1862" s="417"/>
      <c r="AF1862" s="417"/>
      <c r="AG1862" s="417"/>
      <c r="AH1862" s="417"/>
      <c r="AI1862" s="417"/>
      <c r="AJ1862" s="417"/>
      <c r="AK1862" s="417"/>
      <c r="AL1862" s="417"/>
      <c r="AM1862" s="417"/>
      <c r="AN1862" s="417"/>
      <c r="AO1862" s="417"/>
      <c r="AP1862" s="417">
        <v>37.815962868908557</v>
      </c>
      <c r="AQ1862" s="417"/>
      <c r="AR1862" s="417">
        <v>38.203351038801692</v>
      </c>
      <c r="AS1862" s="417"/>
      <c r="AT1862" s="417">
        <v>2165.1082999999999</v>
      </c>
      <c r="AU1862" s="417">
        <v>14963</v>
      </c>
      <c r="AV1862" s="417"/>
      <c r="AW1862" s="417">
        <v>216.44579999999999</v>
      </c>
      <c r="AX1862" s="417">
        <v>0</v>
      </c>
      <c r="AY1862" s="417"/>
      <c r="AZ1862" s="417"/>
      <c r="BA1862" s="417">
        <v>19596.137999999999</v>
      </c>
    </row>
    <row r="1863" spans="1:53" hidden="1">
      <c r="A1863" s="417" t="s">
        <v>701</v>
      </c>
      <c r="B1863" s="417" t="s">
        <v>720</v>
      </c>
      <c r="C1863" s="374">
        <v>2025</v>
      </c>
      <c r="D1863" s="417" t="s">
        <v>708</v>
      </c>
      <c r="E1863" s="417" t="s">
        <v>705</v>
      </c>
      <c r="F1863" s="417" t="s">
        <v>718</v>
      </c>
      <c r="G1863" s="374">
        <v>5</v>
      </c>
      <c r="H1863" s="417">
        <v>9.86</v>
      </c>
      <c r="I1863" s="417" t="s">
        <v>269</v>
      </c>
      <c r="J1863" s="417"/>
      <c r="K1863" s="417"/>
      <c r="L1863" s="417">
        <v>14.973361326847</v>
      </c>
      <c r="M1863" s="417">
        <v>731.27169429165883</v>
      </c>
      <c r="N1863" s="417">
        <v>886.82850733934822</v>
      </c>
      <c r="O1863" s="417">
        <v>143998</v>
      </c>
      <c r="P1863" s="417"/>
      <c r="Q1863" s="417"/>
      <c r="R1863" s="417"/>
      <c r="S1863" s="417">
        <v>1079.8942</v>
      </c>
      <c r="T1863" s="417">
        <v>792</v>
      </c>
      <c r="U1863" s="417">
        <v>0</v>
      </c>
      <c r="V1863" s="417">
        <v>1391</v>
      </c>
      <c r="W1863" s="417">
        <v>1527</v>
      </c>
      <c r="X1863" s="417">
        <v>1982.174</v>
      </c>
      <c r="Y1863" s="417"/>
      <c r="Z1863" s="417"/>
      <c r="AA1863" s="417">
        <v>48.838178591299744</v>
      </c>
      <c r="AB1863" s="417">
        <v>59.22708257325322</v>
      </c>
      <c r="AC1863" s="417"/>
      <c r="AD1863" s="417"/>
      <c r="AE1863" s="417"/>
      <c r="AF1863" s="417"/>
      <c r="AG1863" s="417"/>
      <c r="AH1863" s="417"/>
      <c r="AI1863" s="417"/>
      <c r="AJ1863" s="417"/>
      <c r="AK1863" s="417"/>
      <c r="AL1863" s="417"/>
      <c r="AM1863" s="417"/>
      <c r="AN1863" s="417"/>
      <c r="AO1863" s="417"/>
      <c r="AP1863" s="417">
        <v>37.613603060795157</v>
      </c>
      <c r="AQ1863" s="417"/>
      <c r="AR1863" s="417">
        <v>38.094602417789453</v>
      </c>
      <c r="AS1863" s="417"/>
      <c r="AT1863" s="417">
        <v>2165.1082999999999</v>
      </c>
      <c r="AU1863" s="417">
        <v>14963</v>
      </c>
      <c r="AV1863" s="417"/>
      <c r="AW1863" s="417">
        <v>216.44579999999999</v>
      </c>
      <c r="AX1863" s="417">
        <v>0</v>
      </c>
      <c r="AY1863" s="417"/>
      <c r="AZ1863" s="417"/>
      <c r="BA1863" s="417">
        <v>18902.455600000001</v>
      </c>
    </row>
    <row r="1864" spans="1:53" hidden="1">
      <c r="A1864" s="417" t="s">
        <v>701</v>
      </c>
      <c r="B1864" s="417" t="s">
        <v>720</v>
      </c>
      <c r="C1864" s="374">
        <v>2025</v>
      </c>
      <c r="D1864" s="417" t="s">
        <v>708</v>
      </c>
      <c r="E1864" s="417" t="s">
        <v>705</v>
      </c>
      <c r="F1864" s="417" t="s">
        <v>718</v>
      </c>
      <c r="G1864" s="374">
        <v>6</v>
      </c>
      <c r="H1864" s="417">
        <v>9.74</v>
      </c>
      <c r="I1864" s="417" t="s">
        <v>269</v>
      </c>
      <c r="J1864" s="417"/>
      <c r="K1864" s="417"/>
      <c r="L1864" s="417">
        <v>14.973361326847</v>
      </c>
      <c r="M1864" s="417">
        <v>747.58564540075315</v>
      </c>
      <c r="N1864" s="417">
        <v>893.96419373238768</v>
      </c>
      <c r="O1864" s="417">
        <v>143998</v>
      </c>
      <c r="P1864" s="417"/>
      <c r="Q1864" s="417"/>
      <c r="R1864" s="417"/>
      <c r="S1864" s="417">
        <v>1079.8942</v>
      </c>
      <c r="T1864" s="417">
        <v>792</v>
      </c>
      <c r="U1864" s="417">
        <v>0</v>
      </c>
      <c r="V1864" s="417">
        <v>1398</v>
      </c>
      <c r="W1864" s="417">
        <v>1534</v>
      </c>
      <c r="X1864" s="417">
        <v>1990.742</v>
      </c>
      <c r="Y1864" s="417"/>
      <c r="Z1864" s="417"/>
      <c r="AA1864" s="417">
        <v>49.927710244193051</v>
      </c>
      <c r="AB1864" s="417">
        <v>59.703641325841524</v>
      </c>
      <c r="AC1864" s="417"/>
      <c r="AD1864" s="417"/>
      <c r="AE1864" s="417"/>
      <c r="AF1864" s="417"/>
      <c r="AG1864" s="417"/>
      <c r="AH1864" s="417"/>
      <c r="AI1864" s="417"/>
      <c r="AJ1864" s="417"/>
      <c r="AK1864" s="417"/>
      <c r="AL1864" s="417"/>
      <c r="AM1864" s="417"/>
      <c r="AN1864" s="417"/>
      <c r="AO1864" s="417"/>
      <c r="AP1864" s="417">
        <v>38.135161286246671</v>
      </c>
      <c r="AQ1864" s="417"/>
      <c r="AR1864" s="417">
        <v>38.568195378862164</v>
      </c>
      <c r="AS1864" s="417"/>
      <c r="AT1864" s="417">
        <v>2165.1082999999999</v>
      </c>
      <c r="AU1864" s="417">
        <v>14963</v>
      </c>
      <c r="AV1864" s="417"/>
      <c r="AW1864" s="417">
        <v>216.44579999999999</v>
      </c>
      <c r="AX1864" s="417">
        <v>0</v>
      </c>
      <c r="AY1864" s="417"/>
      <c r="AZ1864" s="417"/>
      <c r="BA1864" s="417">
        <v>18961.647400000002</v>
      </c>
    </row>
    <row r="1865" spans="1:53" hidden="1">
      <c r="A1865" s="417" t="s">
        <v>701</v>
      </c>
      <c r="B1865" s="417" t="s">
        <v>720</v>
      </c>
      <c r="C1865" s="374">
        <v>2025</v>
      </c>
      <c r="D1865" s="417" t="s">
        <v>708</v>
      </c>
      <c r="E1865" s="417" t="s">
        <v>706</v>
      </c>
      <c r="F1865" s="417" t="s">
        <v>712</v>
      </c>
      <c r="G1865" s="374">
        <v>5</v>
      </c>
      <c r="H1865" s="417">
        <v>10.14</v>
      </c>
      <c r="I1865" s="417" t="s">
        <v>269</v>
      </c>
      <c r="J1865" s="417"/>
      <c r="K1865" s="417"/>
      <c r="L1865" s="417">
        <v>14.973361326847</v>
      </c>
      <c r="M1865" s="417">
        <v>582.23685469457564</v>
      </c>
      <c r="N1865" s="417">
        <v>733.80088633375442</v>
      </c>
      <c r="O1865" s="417">
        <v>134350</v>
      </c>
      <c r="P1865" s="417"/>
      <c r="Q1865" s="417"/>
      <c r="R1865" s="417"/>
      <c r="S1865" s="417">
        <v>1079.8942</v>
      </c>
      <c r="T1865" s="417">
        <v>792</v>
      </c>
      <c r="U1865" s="417">
        <v>0</v>
      </c>
      <c r="V1865" s="417">
        <v>1482</v>
      </c>
      <c r="W1865" s="417">
        <v>1618</v>
      </c>
      <c r="X1865" s="417">
        <v>2093.558</v>
      </c>
      <c r="Y1865" s="417"/>
      <c r="Z1865" s="417"/>
      <c r="AA1865" s="417">
        <v>38.884846376494934</v>
      </c>
      <c r="AB1865" s="417">
        <v>49.00709136832608</v>
      </c>
      <c r="AC1865" s="417"/>
      <c r="AD1865" s="417"/>
      <c r="AE1865" s="417"/>
      <c r="AF1865" s="417"/>
      <c r="AG1865" s="417"/>
      <c r="AH1865" s="417"/>
      <c r="AI1865" s="417"/>
      <c r="AJ1865" s="417"/>
      <c r="AK1865" s="417"/>
      <c r="AL1865" s="417"/>
      <c r="AM1865" s="417"/>
      <c r="AN1865" s="417"/>
      <c r="AO1865" s="417"/>
      <c r="AP1865" s="417">
        <v>31.268194826870268</v>
      </c>
      <c r="AQ1865" s="417"/>
      <c r="AR1865" s="417">
        <v>31.783349037360555</v>
      </c>
      <c r="AS1865" s="417"/>
      <c r="AT1865" s="417">
        <v>2127.7894000000001</v>
      </c>
      <c r="AU1865" s="417">
        <v>16514</v>
      </c>
      <c r="AV1865" s="417"/>
      <c r="AW1865" s="417">
        <v>216.44579999999999</v>
      </c>
      <c r="AX1865" s="417">
        <v>0</v>
      </c>
      <c r="AY1865" s="417"/>
      <c r="AZ1865" s="417"/>
      <c r="BA1865" s="417">
        <v>20958.8652</v>
      </c>
    </row>
    <row r="1866" spans="1:53" hidden="1">
      <c r="A1866" s="417" t="s">
        <v>701</v>
      </c>
      <c r="B1866" s="417" t="s">
        <v>720</v>
      </c>
      <c r="C1866" s="374">
        <v>2025</v>
      </c>
      <c r="D1866" s="417" t="s">
        <v>708</v>
      </c>
      <c r="E1866" s="417" t="s">
        <v>706</v>
      </c>
      <c r="F1866" s="417" t="s">
        <v>712</v>
      </c>
      <c r="G1866" s="374">
        <v>6</v>
      </c>
      <c r="H1866" s="417">
        <v>9.92</v>
      </c>
      <c r="I1866" s="417" t="s">
        <v>269</v>
      </c>
      <c r="J1866" s="417"/>
      <c r="K1866" s="417"/>
      <c r="L1866" s="417">
        <v>14.973361326847</v>
      </c>
      <c r="M1866" s="417">
        <v>646.1939221781347</v>
      </c>
      <c r="N1866" s="417">
        <v>765.94118003729466</v>
      </c>
      <c r="O1866" s="417">
        <v>134350</v>
      </c>
      <c r="P1866" s="417"/>
      <c r="Q1866" s="417"/>
      <c r="R1866" s="417"/>
      <c r="S1866" s="417">
        <v>1079.8942</v>
      </c>
      <c r="T1866" s="417">
        <v>792</v>
      </c>
      <c r="U1866" s="417">
        <v>0</v>
      </c>
      <c r="V1866" s="417">
        <v>1474</v>
      </c>
      <c r="W1866" s="417">
        <v>1610</v>
      </c>
      <c r="X1866" s="417">
        <v>2083.7660000000001</v>
      </c>
      <c r="Y1866" s="417"/>
      <c r="Z1866" s="417"/>
      <c r="AA1866" s="417">
        <v>43.156236488159884</v>
      </c>
      <c r="AB1866" s="417">
        <v>51.153589607111016</v>
      </c>
      <c r="AC1866" s="417"/>
      <c r="AD1866" s="417"/>
      <c r="AE1866" s="417"/>
      <c r="AF1866" s="417"/>
      <c r="AG1866" s="417"/>
      <c r="AH1866" s="417"/>
      <c r="AI1866" s="417"/>
      <c r="AJ1866" s="417"/>
      <c r="AK1866" s="417"/>
      <c r="AL1866" s="417"/>
      <c r="AM1866" s="417"/>
      <c r="AN1866" s="417"/>
      <c r="AO1866" s="417"/>
      <c r="AP1866" s="417">
        <v>33.491263427776047</v>
      </c>
      <c r="AQ1866" s="417"/>
      <c r="AR1866" s="417">
        <v>33.827780057549091</v>
      </c>
      <c r="AS1866" s="417"/>
      <c r="AT1866" s="417">
        <v>2127.7894000000001</v>
      </c>
      <c r="AU1866" s="417">
        <v>16514</v>
      </c>
      <c r="AV1866" s="417"/>
      <c r="AW1866" s="417">
        <v>216.44579999999999</v>
      </c>
      <c r="AX1866" s="417">
        <v>0</v>
      </c>
      <c r="AY1866" s="417"/>
      <c r="AZ1866" s="417"/>
      <c r="BA1866" s="417">
        <v>21074.173900000002</v>
      </c>
    </row>
    <row r="1867" spans="1:53" hidden="1">
      <c r="A1867" s="417" t="s">
        <v>701</v>
      </c>
      <c r="B1867" s="417" t="s">
        <v>720</v>
      </c>
      <c r="C1867" s="374">
        <v>2025</v>
      </c>
      <c r="D1867" s="417" t="s">
        <v>708</v>
      </c>
      <c r="E1867" s="417" t="s">
        <v>706</v>
      </c>
      <c r="F1867" s="417" t="s">
        <v>712</v>
      </c>
      <c r="G1867" s="374">
        <v>8</v>
      </c>
      <c r="H1867" s="417">
        <v>9.5</v>
      </c>
      <c r="I1867" s="417" t="s">
        <v>269</v>
      </c>
      <c r="J1867" s="417"/>
      <c r="K1867" s="417"/>
      <c r="L1867" s="417">
        <v>14.973361326847</v>
      </c>
      <c r="M1867" s="417">
        <v>679.38864468508632</v>
      </c>
      <c r="N1867" s="417">
        <v>806.63980899809621</v>
      </c>
      <c r="O1867" s="417">
        <v>134350</v>
      </c>
      <c r="P1867" s="417"/>
      <c r="Q1867" s="417"/>
      <c r="R1867" s="417"/>
      <c r="S1867" s="417">
        <v>1079.8942</v>
      </c>
      <c r="T1867" s="417">
        <v>792</v>
      </c>
      <c r="U1867" s="417">
        <v>0</v>
      </c>
      <c r="V1867" s="417">
        <v>1491</v>
      </c>
      <c r="W1867" s="417">
        <v>1627</v>
      </c>
      <c r="X1867" s="417">
        <v>2104.5740000000001</v>
      </c>
      <c r="Y1867" s="417"/>
      <c r="Z1867" s="417"/>
      <c r="AA1867" s="417">
        <v>45.373155040782763</v>
      </c>
      <c r="AB1867" s="417">
        <v>53.871658589028868</v>
      </c>
      <c r="AC1867" s="417"/>
      <c r="AD1867" s="417"/>
      <c r="AE1867" s="417"/>
      <c r="AF1867" s="417"/>
      <c r="AG1867" s="417"/>
      <c r="AH1867" s="417"/>
      <c r="AI1867" s="417"/>
      <c r="AJ1867" s="417"/>
      <c r="AK1867" s="417"/>
      <c r="AL1867" s="417"/>
      <c r="AM1867" s="417"/>
      <c r="AN1867" s="417"/>
      <c r="AO1867" s="417"/>
      <c r="AP1867" s="417">
        <v>35.01205687241773</v>
      </c>
      <c r="AQ1867" s="417"/>
      <c r="AR1867" s="417">
        <v>35.374498854049044</v>
      </c>
      <c r="AS1867" s="417"/>
      <c r="AT1867" s="417">
        <v>2127.7894000000001</v>
      </c>
      <c r="AU1867" s="417">
        <v>16514</v>
      </c>
      <c r="AV1867" s="417"/>
      <c r="AW1867" s="417">
        <v>216.44579999999999</v>
      </c>
      <c r="AX1867" s="417">
        <v>0</v>
      </c>
      <c r="AY1867" s="417"/>
      <c r="AZ1867" s="417"/>
      <c r="BA1867" s="417">
        <v>21304.791399999998</v>
      </c>
    </row>
    <row r="1868" spans="1:53" hidden="1">
      <c r="A1868" s="417" t="s">
        <v>701</v>
      </c>
      <c r="B1868" s="417" t="s">
        <v>720</v>
      </c>
      <c r="C1868" s="374">
        <v>2025</v>
      </c>
      <c r="D1868" s="417" t="s">
        <v>708</v>
      </c>
      <c r="E1868" s="417" t="s">
        <v>706</v>
      </c>
      <c r="F1868" s="417" t="s">
        <v>713</v>
      </c>
      <c r="G1868" s="374">
        <v>6</v>
      </c>
      <c r="H1868" s="417">
        <v>9.41</v>
      </c>
      <c r="I1868" s="417" t="s">
        <v>269</v>
      </c>
      <c r="J1868" s="417"/>
      <c r="K1868" s="417"/>
      <c r="L1868" s="417">
        <v>14.973361326847</v>
      </c>
      <c r="M1868" s="417">
        <v>689.68604042758147</v>
      </c>
      <c r="N1868" s="417">
        <v>815.96523273347259</v>
      </c>
      <c r="O1868" s="417">
        <v>134350</v>
      </c>
      <c r="P1868" s="417"/>
      <c r="Q1868" s="417"/>
      <c r="R1868" s="417"/>
      <c r="S1868" s="417">
        <v>1079.8942</v>
      </c>
      <c r="T1868" s="417">
        <v>792</v>
      </c>
      <c r="U1868" s="417">
        <v>0</v>
      </c>
      <c r="V1868" s="417">
        <v>1474</v>
      </c>
      <c r="W1868" s="417">
        <v>1610</v>
      </c>
      <c r="X1868" s="417">
        <v>2083.7660000000001</v>
      </c>
      <c r="Y1868" s="417"/>
      <c r="Z1868" s="417"/>
      <c r="AA1868" s="417">
        <v>46.060869410452717</v>
      </c>
      <c r="AB1868" s="417">
        <v>54.494459544382423</v>
      </c>
      <c r="AC1868" s="417"/>
      <c r="AD1868" s="417"/>
      <c r="AE1868" s="417"/>
      <c r="AF1868" s="417"/>
      <c r="AG1868" s="417"/>
      <c r="AH1868" s="417"/>
      <c r="AI1868" s="417"/>
      <c r="AJ1868" s="417"/>
      <c r="AK1868" s="417"/>
      <c r="AL1868" s="417"/>
      <c r="AM1868" s="417"/>
      <c r="AN1868" s="417"/>
      <c r="AO1868" s="417"/>
      <c r="AP1868" s="417">
        <v>35.425756237706054</v>
      </c>
      <c r="AQ1868" s="417"/>
      <c r="AR1868" s="417">
        <v>35.780395119414926</v>
      </c>
      <c r="AS1868" s="417"/>
      <c r="AT1868" s="417">
        <v>2127.7894000000001</v>
      </c>
      <c r="AU1868" s="417">
        <v>16514</v>
      </c>
      <c r="AV1868" s="417"/>
      <c r="AW1868" s="417">
        <v>216.44579999999999</v>
      </c>
      <c r="AX1868" s="417">
        <v>0</v>
      </c>
      <c r="AY1868" s="417"/>
      <c r="AZ1868" s="417"/>
      <c r="BA1868" s="417">
        <v>21074.173900000002</v>
      </c>
    </row>
    <row r="1869" spans="1:53" hidden="1">
      <c r="A1869" s="417" t="s">
        <v>701</v>
      </c>
      <c r="B1869" s="417" t="s">
        <v>720</v>
      </c>
      <c r="C1869" s="374">
        <v>2025</v>
      </c>
      <c r="D1869" s="417" t="s">
        <v>708</v>
      </c>
      <c r="E1869" s="417" t="s">
        <v>706</v>
      </c>
      <c r="F1869" s="417" t="s">
        <v>713</v>
      </c>
      <c r="G1869" s="374">
        <v>7</v>
      </c>
      <c r="H1869" s="417">
        <v>9.92</v>
      </c>
      <c r="I1869" s="417" t="s">
        <v>269</v>
      </c>
      <c r="J1869" s="417"/>
      <c r="K1869" s="417"/>
      <c r="L1869" s="417">
        <v>14.973361326847</v>
      </c>
      <c r="M1869" s="417">
        <v>650.77897486049039</v>
      </c>
      <c r="N1869" s="417">
        <v>780.55688793410786</v>
      </c>
      <c r="O1869" s="417">
        <v>134350</v>
      </c>
      <c r="P1869" s="417"/>
      <c r="Q1869" s="417"/>
      <c r="R1869" s="417"/>
      <c r="S1869" s="417">
        <v>1079.8942</v>
      </c>
      <c r="T1869" s="417">
        <v>792</v>
      </c>
      <c r="U1869" s="417">
        <v>0</v>
      </c>
      <c r="V1869" s="417">
        <v>1482</v>
      </c>
      <c r="W1869" s="417">
        <v>1618</v>
      </c>
      <c r="X1869" s="417">
        <v>2093.558</v>
      </c>
      <c r="Y1869" s="417"/>
      <c r="Z1869" s="417"/>
      <c r="AA1869" s="417">
        <v>43.462450476065314</v>
      </c>
      <c r="AB1869" s="417">
        <v>52.129703626120403</v>
      </c>
      <c r="AC1869" s="417"/>
      <c r="AD1869" s="417"/>
      <c r="AE1869" s="417"/>
      <c r="AF1869" s="417"/>
      <c r="AG1869" s="417"/>
      <c r="AH1869" s="417"/>
      <c r="AI1869" s="417"/>
      <c r="AJ1869" s="417"/>
      <c r="AK1869" s="417"/>
      <c r="AL1869" s="417"/>
      <c r="AM1869" s="417"/>
      <c r="AN1869" s="417"/>
      <c r="AO1869" s="417"/>
      <c r="AP1869" s="417">
        <v>33.851103280697473</v>
      </c>
      <c r="AQ1869" s="417"/>
      <c r="AR1869" s="417">
        <v>34.234887544852036</v>
      </c>
      <c r="AS1869" s="417"/>
      <c r="AT1869" s="417">
        <v>2127.7894000000001</v>
      </c>
      <c r="AU1869" s="417">
        <v>16514</v>
      </c>
      <c r="AV1869" s="417"/>
      <c r="AW1869" s="417">
        <v>216.44579999999999</v>
      </c>
      <c r="AX1869" s="417">
        <v>0</v>
      </c>
      <c r="AY1869" s="417"/>
      <c r="AZ1869" s="417"/>
      <c r="BA1869" s="417">
        <v>21189.482599999999</v>
      </c>
    </row>
    <row r="1870" spans="1:53" hidden="1">
      <c r="A1870" s="417" t="s">
        <v>701</v>
      </c>
      <c r="B1870" s="417" t="s">
        <v>720</v>
      </c>
      <c r="C1870" s="374">
        <v>2025</v>
      </c>
      <c r="D1870" s="417" t="s">
        <v>708</v>
      </c>
      <c r="E1870" s="417" t="s">
        <v>706</v>
      </c>
      <c r="F1870" s="417" t="s">
        <v>713</v>
      </c>
      <c r="G1870" s="374">
        <v>8</v>
      </c>
      <c r="H1870" s="417">
        <v>9.23</v>
      </c>
      <c r="I1870" s="417" t="s">
        <v>269</v>
      </c>
      <c r="J1870" s="417"/>
      <c r="K1870" s="417"/>
      <c r="L1870" s="417">
        <v>14.973361326847</v>
      </c>
      <c r="M1870" s="417">
        <v>692.38420469999949</v>
      </c>
      <c r="N1870" s="417">
        <v>816.57061835976162</v>
      </c>
      <c r="O1870" s="417">
        <v>134350</v>
      </c>
      <c r="P1870" s="417"/>
      <c r="Q1870" s="417"/>
      <c r="R1870" s="417"/>
      <c r="S1870" s="417">
        <v>1079.8942</v>
      </c>
      <c r="T1870" s="417">
        <v>792</v>
      </c>
      <c r="U1870" s="417">
        <v>0</v>
      </c>
      <c r="V1870" s="417">
        <v>1491</v>
      </c>
      <c r="W1870" s="417">
        <v>1627</v>
      </c>
      <c r="X1870" s="417">
        <v>2104.5740000000001</v>
      </c>
      <c r="Y1870" s="417"/>
      <c r="Z1870" s="417"/>
      <c r="AA1870" s="417">
        <v>46.241067043745026</v>
      </c>
      <c r="AB1870" s="417">
        <v>54.534890387753094</v>
      </c>
      <c r="AC1870" s="417"/>
      <c r="AD1870" s="417"/>
      <c r="AE1870" s="417"/>
      <c r="AF1870" s="417"/>
      <c r="AG1870" s="417"/>
      <c r="AH1870" s="417"/>
      <c r="AI1870" s="417"/>
      <c r="AJ1870" s="417"/>
      <c r="AK1870" s="417"/>
      <c r="AL1870" s="417"/>
      <c r="AM1870" s="417"/>
      <c r="AN1870" s="417"/>
      <c r="AO1870" s="417"/>
      <c r="AP1870" s="417">
        <v>35.503619062337158</v>
      </c>
      <c r="AQ1870" s="417"/>
      <c r="AR1870" s="417">
        <v>35.847402885317251</v>
      </c>
      <c r="AS1870" s="417"/>
      <c r="AT1870" s="417">
        <v>2127.7894000000001</v>
      </c>
      <c r="AU1870" s="417">
        <v>16514</v>
      </c>
      <c r="AV1870" s="417"/>
      <c r="AW1870" s="417">
        <v>216.44579999999999</v>
      </c>
      <c r="AX1870" s="417">
        <v>0</v>
      </c>
      <c r="AY1870" s="417"/>
      <c r="AZ1870" s="417"/>
      <c r="BA1870" s="417">
        <v>21304.791399999998</v>
      </c>
    </row>
    <row r="1871" spans="1:53" hidden="1">
      <c r="A1871" s="417" t="s">
        <v>701</v>
      </c>
      <c r="B1871" s="417" t="s">
        <v>720</v>
      </c>
      <c r="C1871" s="374">
        <v>2025</v>
      </c>
      <c r="D1871" s="417" t="s">
        <v>708</v>
      </c>
      <c r="E1871" s="417" t="s">
        <v>706</v>
      </c>
      <c r="F1871" s="417" t="s">
        <v>713</v>
      </c>
      <c r="G1871" s="374">
        <v>9</v>
      </c>
      <c r="H1871" s="417">
        <v>9.73</v>
      </c>
      <c r="I1871" s="417" t="s">
        <v>269</v>
      </c>
      <c r="J1871" s="417"/>
      <c r="K1871" s="417"/>
      <c r="L1871" s="417">
        <v>14.973361326847</v>
      </c>
      <c r="M1871" s="417">
        <v>676.21886873787764</v>
      </c>
      <c r="N1871" s="417">
        <v>807.49053880399129</v>
      </c>
      <c r="O1871" s="417">
        <v>134350</v>
      </c>
      <c r="P1871" s="417"/>
      <c r="Q1871" s="417"/>
      <c r="R1871" s="417"/>
      <c r="S1871" s="417">
        <v>1079.8942</v>
      </c>
      <c r="T1871" s="417">
        <v>792</v>
      </c>
      <c r="U1871" s="417">
        <v>0</v>
      </c>
      <c r="V1871" s="417">
        <v>1501</v>
      </c>
      <c r="W1871" s="417">
        <v>1637</v>
      </c>
      <c r="X1871" s="417">
        <v>2116.8139999999999</v>
      </c>
      <c r="Y1871" s="417"/>
      <c r="Z1871" s="417"/>
      <c r="AA1871" s="417">
        <v>45.161460693780668</v>
      </c>
      <c r="AB1871" s="417">
        <v>53.928474810027943</v>
      </c>
      <c r="AC1871" s="417"/>
      <c r="AD1871" s="417"/>
      <c r="AE1871" s="417"/>
      <c r="AF1871" s="417"/>
      <c r="AG1871" s="417"/>
      <c r="AH1871" s="417"/>
      <c r="AI1871" s="417"/>
      <c r="AJ1871" s="417"/>
      <c r="AK1871" s="417"/>
      <c r="AL1871" s="417"/>
      <c r="AM1871" s="417"/>
      <c r="AN1871" s="417"/>
      <c r="AO1871" s="417"/>
      <c r="AP1871" s="417">
        <v>34.945344794014915</v>
      </c>
      <c r="AQ1871" s="417"/>
      <c r="AR1871" s="417">
        <v>35.328127791237414</v>
      </c>
      <c r="AS1871" s="417"/>
      <c r="AT1871" s="417">
        <v>2127.7894000000001</v>
      </c>
      <c r="AU1871" s="417">
        <v>16514</v>
      </c>
      <c r="AV1871" s="417"/>
      <c r="AW1871" s="417">
        <v>216.44579999999999</v>
      </c>
      <c r="AX1871" s="417">
        <v>0</v>
      </c>
      <c r="AY1871" s="417"/>
      <c r="AZ1871" s="417"/>
      <c r="BA1871" s="417">
        <v>21420.1001</v>
      </c>
    </row>
    <row r="1872" spans="1:53" hidden="1">
      <c r="A1872" s="417" t="s">
        <v>701</v>
      </c>
      <c r="B1872" s="417" t="s">
        <v>720</v>
      </c>
      <c r="C1872" s="374">
        <v>2025</v>
      </c>
      <c r="D1872" s="417" t="s">
        <v>708</v>
      </c>
      <c r="E1872" s="417" t="s">
        <v>706</v>
      </c>
      <c r="F1872" s="417" t="s">
        <v>713</v>
      </c>
      <c r="G1872" s="374">
        <v>10</v>
      </c>
      <c r="H1872" s="417">
        <v>9.3000000000000007</v>
      </c>
      <c r="I1872" s="417" t="s">
        <v>269</v>
      </c>
      <c r="J1872" s="417"/>
      <c r="K1872" s="417"/>
      <c r="L1872" s="417">
        <v>14.973361326847</v>
      </c>
      <c r="M1872" s="417">
        <v>694.8430039354248</v>
      </c>
      <c r="N1872" s="417">
        <v>826.01218022596936</v>
      </c>
      <c r="O1872" s="417">
        <v>134350</v>
      </c>
      <c r="P1872" s="417"/>
      <c r="Q1872" s="417"/>
      <c r="R1872" s="417"/>
      <c r="S1872" s="417">
        <v>1079.8942</v>
      </c>
      <c r="T1872" s="417">
        <v>792</v>
      </c>
      <c r="U1872" s="417">
        <v>0</v>
      </c>
      <c r="V1872" s="417">
        <v>1466</v>
      </c>
      <c r="W1872" s="417">
        <v>1602</v>
      </c>
      <c r="X1872" s="417">
        <v>2073.9740000000002</v>
      </c>
      <c r="Y1872" s="417"/>
      <c r="Z1872" s="417"/>
      <c r="AA1872" s="417">
        <v>46.405278618071272</v>
      </c>
      <c r="AB1872" s="417">
        <v>55.165447659697421</v>
      </c>
      <c r="AC1872" s="417"/>
      <c r="AD1872" s="417"/>
      <c r="AE1872" s="417"/>
      <c r="AF1872" s="417"/>
      <c r="AG1872" s="417"/>
      <c r="AH1872" s="417"/>
      <c r="AI1872" s="417"/>
      <c r="AJ1872" s="417"/>
      <c r="AK1872" s="417"/>
      <c r="AL1872" s="417"/>
      <c r="AM1872" s="417"/>
      <c r="AN1872" s="417"/>
      <c r="AO1872" s="417"/>
      <c r="AP1872" s="417">
        <v>35.720383649976306</v>
      </c>
      <c r="AQ1872" s="417"/>
      <c r="AR1872" s="417">
        <v>36.096918552665528</v>
      </c>
      <c r="AS1872" s="417"/>
      <c r="AT1872" s="417">
        <v>2127.7894000000001</v>
      </c>
      <c r="AU1872" s="417">
        <v>16514</v>
      </c>
      <c r="AV1872" s="417"/>
      <c r="AW1872" s="417">
        <v>216.44579999999999</v>
      </c>
      <c r="AX1872" s="417">
        <v>0</v>
      </c>
      <c r="AY1872" s="417"/>
      <c r="AZ1872" s="417"/>
      <c r="BA1872" s="417">
        <v>21304.791399999998</v>
      </c>
    </row>
    <row r="1873" spans="1:53" hidden="1">
      <c r="A1873" s="417" t="s">
        <v>701</v>
      </c>
      <c r="B1873" s="417" t="s">
        <v>720</v>
      </c>
      <c r="C1873" s="374">
        <v>2025</v>
      </c>
      <c r="D1873" s="417" t="s">
        <v>708</v>
      </c>
      <c r="E1873" s="417" t="s">
        <v>706</v>
      </c>
      <c r="F1873" s="417" t="s">
        <v>714</v>
      </c>
      <c r="G1873" s="374">
        <v>8</v>
      </c>
      <c r="H1873" s="417">
        <v>9.1199999999999992</v>
      </c>
      <c r="I1873" s="417" t="s">
        <v>269</v>
      </c>
      <c r="J1873" s="417"/>
      <c r="K1873" s="417"/>
      <c r="L1873" s="417">
        <v>14.973361326847</v>
      </c>
      <c r="M1873" s="417">
        <v>698.84134651814361</v>
      </c>
      <c r="N1873" s="417">
        <v>825.6636191971794</v>
      </c>
      <c r="O1873" s="417">
        <v>134350</v>
      </c>
      <c r="P1873" s="417"/>
      <c r="Q1873" s="417"/>
      <c r="R1873" s="417"/>
      <c r="S1873" s="417">
        <v>1079.8942</v>
      </c>
      <c r="T1873" s="417">
        <v>792</v>
      </c>
      <c r="U1873" s="417">
        <v>0</v>
      </c>
      <c r="V1873" s="417">
        <v>1491</v>
      </c>
      <c r="W1873" s="417">
        <v>1627</v>
      </c>
      <c r="X1873" s="417">
        <v>2104.5740000000001</v>
      </c>
      <c r="Y1873" s="417"/>
      <c r="Z1873" s="417"/>
      <c r="AA1873" s="417">
        <v>46.672309012722557</v>
      </c>
      <c r="AB1873" s="417">
        <v>55.142168916780264</v>
      </c>
      <c r="AC1873" s="417"/>
      <c r="AD1873" s="417"/>
      <c r="AE1873" s="417"/>
      <c r="AF1873" s="417"/>
      <c r="AG1873" s="417"/>
      <c r="AH1873" s="417"/>
      <c r="AI1873" s="417"/>
      <c r="AJ1873" s="417"/>
      <c r="AK1873" s="417"/>
      <c r="AL1873" s="417"/>
      <c r="AM1873" s="417"/>
      <c r="AN1873" s="417"/>
      <c r="AO1873" s="417"/>
      <c r="AP1873" s="417">
        <v>35.815322092124745</v>
      </c>
      <c r="AQ1873" s="417"/>
      <c r="AR1873" s="417">
        <v>36.169846109143016</v>
      </c>
      <c r="AS1873" s="417"/>
      <c r="AT1873" s="417">
        <v>2127.7894000000001</v>
      </c>
      <c r="AU1873" s="417">
        <v>16514</v>
      </c>
      <c r="AV1873" s="417"/>
      <c r="AW1873" s="417">
        <v>216.44579999999999</v>
      </c>
      <c r="AX1873" s="417">
        <v>0</v>
      </c>
      <c r="AY1873" s="417"/>
      <c r="AZ1873" s="417"/>
      <c r="BA1873" s="417">
        <v>21304.791399999998</v>
      </c>
    </row>
    <row r="1874" spans="1:53" hidden="1">
      <c r="A1874" s="417" t="s">
        <v>701</v>
      </c>
      <c r="B1874" s="417" t="s">
        <v>720</v>
      </c>
      <c r="C1874" s="374">
        <v>2025</v>
      </c>
      <c r="D1874" s="417" t="s">
        <v>708</v>
      </c>
      <c r="E1874" s="417" t="s">
        <v>706</v>
      </c>
      <c r="F1874" s="417" t="s">
        <v>714</v>
      </c>
      <c r="G1874" s="374">
        <v>10</v>
      </c>
      <c r="H1874" s="417">
        <v>9.06</v>
      </c>
      <c r="I1874" s="417" t="s">
        <v>269</v>
      </c>
      <c r="J1874" s="417"/>
      <c r="K1874" s="417"/>
      <c r="L1874" s="417">
        <v>14.973361326847</v>
      </c>
      <c r="M1874" s="417">
        <v>698.25942902267843</v>
      </c>
      <c r="N1874" s="417">
        <v>836.21034570670213</v>
      </c>
      <c r="O1874" s="417">
        <v>134350</v>
      </c>
      <c r="P1874" s="417"/>
      <c r="Q1874" s="417"/>
      <c r="R1874" s="417"/>
      <c r="S1874" s="417">
        <v>1079.8942</v>
      </c>
      <c r="T1874" s="417">
        <v>792</v>
      </c>
      <c r="U1874" s="417">
        <v>0</v>
      </c>
      <c r="V1874" s="417">
        <v>1466</v>
      </c>
      <c r="W1874" s="417">
        <v>1602</v>
      </c>
      <c r="X1874" s="417">
        <v>2073.9740000000002</v>
      </c>
      <c r="Y1874" s="417"/>
      <c r="Z1874" s="417"/>
      <c r="AA1874" s="417">
        <v>46.633445494838881</v>
      </c>
      <c r="AB1874" s="417">
        <v>55.846534909401647</v>
      </c>
      <c r="AC1874" s="417"/>
      <c r="AD1874" s="417"/>
      <c r="AE1874" s="417"/>
      <c r="AF1874" s="417"/>
      <c r="AG1874" s="417"/>
      <c r="AH1874" s="417"/>
      <c r="AI1874" s="417"/>
      <c r="AJ1874" s="417"/>
      <c r="AK1874" s="417"/>
      <c r="AL1874" s="417"/>
      <c r="AM1874" s="417"/>
      <c r="AN1874" s="417"/>
      <c r="AO1874" s="417"/>
      <c r="AP1874" s="417">
        <v>35.972303977984446</v>
      </c>
      <c r="AQ1874" s="417"/>
      <c r="AR1874" s="417">
        <v>36.380203958468996</v>
      </c>
      <c r="AS1874" s="417"/>
      <c r="AT1874" s="417">
        <v>2127.7894000000001</v>
      </c>
      <c r="AU1874" s="417">
        <v>16514</v>
      </c>
      <c r="AV1874" s="417"/>
      <c r="AW1874" s="417">
        <v>216.44579999999999</v>
      </c>
      <c r="AX1874" s="417">
        <v>0</v>
      </c>
      <c r="AY1874" s="417"/>
      <c r="AZ1874" s="417"/>
      <c r="BA1874" s="417">
        <v>21304.791399999998</v>
      </c>
    </row>
    <row r="1875" spans="1:53" hidden="1">
      <c r="A1875" s="417" t="s">
        <v>701</v>
      </c>
      <c r="B1875" s="417" t="s">
        <v>720</v>
      </c>
      <c r="C1875" s="374">
        <v>2025</v>
      </c>
      <c r="D1875" s="417" t="s">
        <v>708</v>
      </c>
      <c r="E1875" s="417" t="s">
        <v>706</v>
      </c>
      <c r="F1875" s="417" t="s">
        <v>715</v>
      </c>
      <c r="G1875" s="374"/>
      <c r="H1875" s="417">
        <v>9.73</v>
      </c>
      <c r="I1875" s="417" t="s">
        <v>269</v>
      </c>
      <c r="J1875" s="417"/>
      <c r="K1875" s="417"/>
      <c r="L1875" s="417">
        <v>14.973361326847</v>
      </c>
      <c r="M1875" s="417">
        <v>649.06393683378565</v>
      </c>
      <c r="N1875" s="417">
        <v>791.14736708392024</v>
      </c>
      <c r="O1875" s="417">
        <v>134350</v>
      </c>
      <c r="P1875" s="417"/>
      <c r="Q1875" s="417"/>
      <c r="R1875" s="417"/>
      <c r="S1875" s="417">
        <v>1079.8942</v>
      </c>
      <c r="T1875" s="417">
        <v>792</v>
      </c>
      <c r="U1875" s="417">
        <v>0</v>
      </c>
      <c r="V1875" s="417">
        <v>1465</v>
      </c>
      <c r="W1875" s="417">
        <v>1601</v>
      </c>
      <c r="X1875" s="417">
        <v>2072.75</v>
      </c>
      <c r="Y1875" s="417"/>
      <c r="Z1875" s="417"/>
      <c r="AA1875" s="417">
        <v>43.347911195941514</v>
      </c>
      <c r="AB1875" s="417">
        <v>52.836991650699247</v>
      </c>
      <c r="AC1875" s="417"/>
      <c r="AD1875" s="417"/>
      <c r="AE1875" s="417"/>
      <c r="AF1875" s="417"/>
      <c r="AG1875" s="417"/>
      <c r="AH1875" s="417"/>
      <c r="AI1875" s="417"/>
      <c r="AJ1875" s="417"/>
      <c r="AK1875" s="417"/>
      <c r="AL1875" s="417"/>
      <c r="AM1875" s="417"/>
      <c r="AN1875" s="417"/>
      <c r="AO1875" s="417"/>
      <c r="AP1875" s="417">
        <v>33.978539643555841</v>
      </c>
      <c r="AQ1875" s="417"/>
      <c r="AR1875" s="417">
        <v>34.422433627333341</v>
      </c>
      <c r="AS1875" s="417"/>
      <c r="AT1875" s="417">
        <v>2127.7894000000001</v>
      </c>
      <c r="AU1875" s="417">
        <v>16514</v>
      </c>
      <c r="AV1875" s="417"/>
      <c r="AW1875" s="417">
        <v>216.44579999999999</v>
      </c>
      <c r="AX1875" s="417">
        <v>0</v>
      </c>
      <c r="AY1875" s="417"/>
      <c r="AZ1875" s="417"/>
      <c r="BA1875" s="417">
        <v>21140.6417</v>
      </c>
    </row>
    <row r="1876" spans="1:53" hidden="1">
      <c r="A1876" s="417" t="s">
        <v>701</v>
      </c>
      <c r="B1876" s="417" t="s">
        <v>720</v>
      </c>
      <c r="C1876" s="374">
        <v>2025</v>
      </c>
      <c r="D1876" s="417" t="s">
        <v>708</v>
      </c>
      <c r="E1876" s="417" t="s">
        <v>706</v>
      </c>
      <c r="F1876" s="417" t="s">
        <v>716</v>
      </c>
      <c r="G1876" s="374"/>
      <c r="H1876" s="417">
        <v>9.1</v>
      </c>
      <c r="I1876" s="417" t="s">
        <v>269</v>
      </c>
      <c r="J1876" s="417"/>
      <c r="K1876" s="417"/>
      <c r="L1876" s="417">
        <v>14.973361326847</v>
      </c>
      <c r="M1876" s="417">
        <v>676.79062511721747</v>
      </c>
      <c r="N1876" s="417">
        <v>829.98320545965214</v>
      </c>
      <c r="O1876" s="417">
        <v>134350</v>
      </c>
      <c r="P1876" s="417"/>
      <c r="Q1876" s="417"/>
      <c r="R1876" s="417"/>
      <c r="S1876" s="417">
        <v>1079.8942</v>
      </c>
      <c r="T1876" s="417">
        <v>792</v>
      </c>
      <c r="U1876" s="417">
        <v>0</v>
      </c>
      <c r="V1876" s="417">
        <v>1465</v>
      </c>
      <c r="W1876" s="417">
        <v>1601</v>
      </c>
      <c r="X1876" s="417">
        <v>2072.75</v>
      </c>
      <c r="Y1876" s="417"/>
      <c r="Z1876" s="417"/>
      <c r="AA1876" s="417">
        <v>45.199645598765898</v>
      </c>
      <c r="AB1876" s="417">
        <v>55.430653657778635</v>
      </c>
      <c r="AC1876" s="417"/>
      <c r="AD1876" s="417"/>
      <c r="AE1876" s="417"/>
      <c r="AF1876" s="417"/>
      <c r="AG1876" s="417"/>
      <c r="AH1876" s="417"/>
      <c r="AI1876" s="417"/>
      <c r="AJ1876" s="417"/>
      <c r="AK1876" s="417"/>
      <c r="AL1876" s="417"/>
      <c r="AM1876" s="417"/>
      <c r="AN1876" s="417"/>
      <c r="AO1876" s="417"/>
      <c r="AP1876" s="417">
        <v>35.321399966687039</v>
      </c>
      <c r="AQ1876" s="417"/>
      <c r="AR1876" s="417">
        <v>35.809008914001687</v>
      </c>
      <c r="AS1876" s="417"/>
      <c r="AT1876" s="417">
        <v>2127.7894000000001</v>
      </c>
      <c r="AU1876" s="417">
        <v>16514</v>
      </c>
      <c r="AV1876" s="417"/>
      <c r="AW1876" s="417">
        <v>216.44579999999999</v>
      </c>
      <c r="AX1876" s="417">
        <v>0</v>
      </c>
      <c r="AY1876" s="417"/>
      <c r="AZ1876" s="417"/>
      <c r="BA1876" s="417">
        <v>21140.6417</v>
      </c>
    </row>
    <row r="1877" spans="1:53" hidden="1">
      <c r="A1877" s="417" t="s">
        <v>701</v>
      </c>
      <c r="B1877" s="417" t="s">
        <v>720</v>
      </c>
      <c r="C1877" s="374">
        <v>2025</v>
      </c>
      <c r="D1877" s="417" t="s">
        <v>708</v>
      </c>
      <c r="E1877" s="417" t="s">
        <v>706</v>
      </c>
      <c r="F1877" s="417" t="s">
        <v>717</v>
      </c>
      <c r="G1877" s="374">
        <v>6</v>
      </c>
      <c r="H1877" s="417">
        <v>9.36</v>
      </c>
      <c r="I1877" s="417" t="s">
        <v>269</v>
      </c>
      <c r="J1877" s="417"/>
      <c r="K1877" s="417"/>
      <c r="L1877" s="417">
        <v>14.973361326847</v>
      </c>
      <c r="M1877" s="417">
        <v>724.38312094765274</v>
      </c>
      <c r="N1877" s="417">
        <v>816.79786962765559</v>
      </c>
      <c r="O1877" s="417">
        <v>134350</v>
      </c>
      <c r="P1877" s="417"/>
      <c r="Q1877" s="417"/>
      <c r="R1877" s="417"/>
      <c r="S1877" s="417">
        <v>1079.8942</v>
      </c>
      <c r="T1877" s="417">
        <v>792</v>
      </c>
      <c r="U1877" s="417">
        <v>0</v>
      </c>
      <c r="V1877" s="417">
        <v>1496</v>
      </c>
      <c r="W1877" s="417">
        <v>1632</v>
      </c>
      <c r="X1877" s="417">
        <v>2110.694</v>
      </c>
      <c r="Y1877" s="417"/>
      <c r="Z1877" s="417"/>
      <c r="AA1877" s="417">
        <v>48.378123350764675</v>
      </c>
      <c r="AB1877" s="417">
        <v>54.550067425361874</v>
      </c>
      <c r="AC1877" s="417"/>
      <c r="AD1877" s="417"/>
      <c r="AE1877" s="417"/>
      <c r="AF1877" s="417"/>
      <c r="AG1877" s="417"/>
      <c r="AH1877" s="417"/>
      <c r="AI1877" s="417"/>
      <c r="AJ1877" s="417"/>
      <c r="AK1877" s="417"/>
      <c r="AL1877" s="417"/>
      <c r="AM1877" s="417"/>
      <c r="AN1877" s="417"/>
      <c r="AO1877" s="417"/>
      <c r="AP1877" s="417">
        <v>36.292848415818455</v>
      </c>
      <c r="AQ1877" s="417"/>
      <c r="AR1877" s="417">
        <v>36.475429807825833</v>
      </c>
      <c r="AS1877" s="417"/>
      <c r="AT1877" s="417">
        <v>2127.7894000000001</v>
      </c>
      <c r="AU1877" s="417">
        <v>16514</v>
      </c>
      <c r="AV1877" s="417"/>
      <c r="AW1877" s="417">
        <v>216.44579999999999</v>
      </c>
      <c r="AX1877" s="417">
        <v>0</v>
      </c>
      <c r="AY1877" s="417"/>
      <c r="AZ1877" s="417"/>
      <c r="BA1877" s="417">
        <v>21456.359499999999</v>
      </c>
    </row>
    <row r="1878" spans="1:53" hidden="1">
      <c r="A1878" s="417" t="s">
        <v>701</v>
      </c>
      <c r="B1878" s="417" t="s">
        <v>720</v>
      </c>
      <c r="C1878" s="374">
        <v>2025</v>
      </c>
      <c r="D1878" s="417" t="s">
        <v>708</v>
      </c>
      <c r="E1878" s="417" t="s">
        <v>706</v>
      </c>
      <c r="F1878" s="417" t="s">
        <v>717</v>
      </c>
      <c r="G1878" s="374">
        <v>8</v>
      </c>
      <c r="H1878" s="417">
        <v>9.2799999999999994</v>
      </c>
      <c r="I1878" s="417" t="s">
        <v>269</v>
      </c>
      <c r="J1878" s="417"/>
      <c r="K1878" s="417"/>
      <c r="L1878" s="417">
        <v>14.973361326847</v>
      </c>
      <c r="M1878" s="417">
        <v>726.56490779541366</v>
      </c>
      <c r="N1878" s="417">
        <v>817.08211164798809</v>
      </c>
      <c r="O1878" s="417">
        <v>134350</v>
      </c>
      <c r="P1878" s="417"/>
      <c r="Q1878" s="417"/>
      <c r="R1878" s="417"/>
      <c r="S1878" s="417">
        <v>1079.8942</v>
      </c>
      <c r="T1878" s="417">
        <v>792</v>
      </c>
      <c r="U1878" s="417">
        <v>0</v>
      </c>
      <c r="V1878" s="417">
        <v>1506</v>
      </c>
      <c r="W1878" s="417">
        <v>1642</v>
      </c>
      <c r="X1878" s="417">
        <v>2122.9340000000002</v>
      </c>
      <c r="Y1878" s="417"/>
      <c r="Z1878" s="417"/>
      <c r="AA1878" s="417">
        <v>48.523834577591671</v>
      </c>
      <c r="AB1878" s="417">
        <v>54.569050605841191</v>
      </c>
      <c r="AC1878" s="417"/>
      <c r="AD1878" s="417"/>
      <c r="AE1878" s="417"/>
      <c r="AF1878" s="417"/>
      <c r="AG1878" s="417"/>
      <c r="AH1878" s="417"/>
      <c r="AI1878" s="417"/>
      <c r="AJ1878" s="417"/>
      <c r="AK1878" s="417"/>
      <c r="AL1878" s="417"/>
      <c r="AM1878" s="417"/>
      <c r="AN1878" s="417"/>
      <c r="AO1878" s="417"/>
      <c r="AP1878" s="417">
        <v>36.349997552647778</v>
      </c>
      <c r="AQ1878" s="417"/>
      <c r="AR1878" s="417">
        <v>36.522947936484819</v>
      </c>
      <c r="AS1878" s="417"/>
      <c r="AT1878" s="417">
        <v>2127.7894000000001</v>
      </c>
      <c r="AU1878" s="417">
        <v>16514</v>
      </c>
      <c r="AV1878" s="417"/>
      <c r="AW1878" s="417">
        <v>216.44579999999999</v>
      </c>
      <c r="AX1878" s="417">
        <v>0</v>
      </c>
      <c r="AY1878" s="417"/>
      <c r="AZ1878" s="417"/>
      <c r="BA1878" s="417">
        <v>21723.2595</v>
      </c>
    </row>
    <row r="1879" spans="1:53" hidden="1">
      <c r="A1879" s="417" t="s">
        <v>701</v>
      </c>
      <c r="B1879" s="417" t="s">
        <v>720</v>
      </c>
      <c r="C1879" s="374">
        <v>2025</v>
      </c>
      <c r="D1879" s="417" t="s">
        <v>708</v>
      </c>
      <c r="E1879" s="417" t="s">
        <v>706</v>
      </c>
      <c r="F1879" s="417" t="s">
        <v>718</v>
      </c>
      <c r="G1879" s="374">
        <v>5</v>
      </c>
      <c r="H1879" s="417">
        <v>10.81</v>
      </c>
      <c r="I1879" s="417" t="s">
        <v>269</v>
      </c>
      <c r="J1879" s="417"/>
      <c r="K1879" s="417"/>
      <c r="L1879" s="417">
        <v>14.973361326847</v>
      </c>
      <c r="M1879" s="417">
        <v>716.45525327464259</v>
      </c>
      <c r="N1879" s="417">
        <v>826.22533465819504</v>
      </c>
      <c r="O1879" s="417">
        <v>134350</v>
      </c>
      <c r="P1879" s="417"/>
      <c r="Q1879" s="417"/>
      <c r="R1879" s="417"/>
      <c r="S1879" s="417">
        <v>1079.8942</v>
      </c>
      <c r="T1879" s="417">
        <v>792</v>
      </c>
      <c r="U1879" s="417">
        <v>0</v>
      </c>
      <c r="V1879" s="417">
        <v>1459</v>
      </c>
      <c r="W1879" s="417">
        <v>1595</v>
      </c>
      <c r="X1879" s="417">
        <v>2065.4059999999999</v>
      </c>
      <c r="Y1879" s="417"/>
      <c r="Z1879" s="417"/>
      <c r="AA1879" s="417">
        <v>47.848658556372889</v>
      </c>
      <c r="AB1879" s="417">
        <v>55.17968323630982</v>
      </c>
      <c r="AC1879" s="417"/>
      <c r="AD1879" s="417"/>
      <c r="AE1879" s="417"/>
      <c r="AF1879" s="417"/>
      <c r="AG1879" s="417"/>
      <c r="AH1879" s="417"/>
      <c r="AI1879" s="417"/>
      <c r="AJ1879" s="417"/>
      <c r="AK1879" s="417"/>
      <c r="AL1879" s="417"/>
      <c r="AM1879" s="417"/>
      <c r="AN1879" s="417"/>
      <c r="AO1879" s="417"/>
      <c r="AP1879" s="417">
        <v>36.261140941732521</v>
      </c>
      <c r="AQ1879" s="417"/>
      <c r="AR1879" s="417">
        <v>36.529047089913021</v>
      </c>
      <c r="AS1879" s="417"/>
      <c r="AT1879" s="417">
        <v>2127.7894000000001</v>
      </c>
      <c r="AU1879" s="417">
        <v>16514</v>
      </c>
      <c r="AV1879" s="417"/>
      <c r="AW1879" s="417">
        <v>216.44579999999999</v>
      </c>
      <c r="AX1879" s="417">
        <v>0</v>
      </c>
      <c r="AY1879" s="417"/>
      <c r="AZ1879" s="417"/>
      <c r="BA1879" s="417">
        <v>20277.523799999999</v>
      </c>
    </row>
    <row r="1880" spans="1:53" hidden="1">
      <c r="A1880" s="417" t="s">
        <v>701</v>
      </c>
      <c r="B1880" s="417" t="s">
        <v>720</v>
      </c>
      <c r="C1880" s="374">
        <v>2025</v>
      </c>
      <c r="D1880" s="417" t="s">
        <v>708</v>
      </c>
      <c r="E1880" s="417" t="s">
        <v>706</v>
      </c>
      <c r="F1880" s="417" t="s">
        <v>718</v>
      </c>
      <c r="G1880" s="374">
        <v>6</v>
      </c>
      <c r="H1880" s="417">
        <v>10.72</v>
      </c>
      <c r="I1880" s="417" t="s">
        <v>269</v>
      </c>
      <c r="J1880" s="417"/>
      <c r="K1880" s="417"/>
      <c r="L1880" s="417">
        <v>14.973361326847</v>
      </c>
      <c r="M1880" s="417">
        <v>732.77796518059381</v>
      </c>
      <c r="N1880" s="417">
        <v>832.86843097109943</v>
      </c>
      <c r="O1880" s="417">
        <v>134350</v>
      </c>
      <c r="P1880" s="417"/>
      <c r="Q1880" s="417"/>
      <c r="R1880" s="417"/>
      <c r="S1880" s="417">
        <v>1079.8942</v>
      </c>
      <c r="T1880" s="417">
        <v>792</v>
      </c>
      <c r="U1880" s="417">
        <v>0</v>
      </c>
      <c r="V1880" s="417">
        <v>1466</v>
      </c>
      <c r="W1880" s="417">
        <v>1602</v>
      </c>
      <c r="X1880" s="417">
        <v>2073.9740000000002</v>
      </c>
      <c r="Y1880" s="417"/>
      <c r="Z1880" s="417"/>
      <c r="AA1880" s="417">
        <v>48.938775301462222</v>
      </c>
      <c r="AB1880" s="417">
        <v>55.623344226693284</v>
      </c>
      <c r="AC1880" s="417"/>
      <c r="AD1880" s="417"/>
      <c r="AE1880" s="417"/>
      <c r="AF1880" s="417"/>
      <c r="AG1880" s="417"/>
      <c r="AH1880" s="417"/>
      <c r="AI1880" s="417"/>
      <c r="AJ1880" s="417"/>
      <c r="AK1880" s="417"/>
      <c r="AL1880" s="417"/>
      <c r="AM1880" s="417"/>
      <c r="AN1880" s="417"/>
      <c r="AO1880" s="417"/>
      <c r="AP1880" s="417">
        <v>36.769447459317284</v>
      </c>
      <c r="AQ1880" s="417"/>
      <c r="AR1880" s="417">
        <v>36.986913929722689</v>
      </c>
      <c r="AS1880" s="417"/>
      <c r="AT1880" s="417">
        <v>2127.7894000000001</v>
      </c>
      <c r="AU1880" s="417">
        <v>16514</v>
      </c>
      <c r="AV1880" s="417"/>
      <c r="AW1880" s="417">
        <v>216.44579999999999</v>
      </c>
      <c r="AX1880" s="417">
        <v>0</v>
      </c>
      <c r="AY1880" s="417"/>
      <c r="AZ1880" s="417"/>
      <c r="BA1880" s="417">
        <v>20381.301599999999</v>
      </c>
    </row>
    <row r="1881" spans="1:53" hidden="1">
      <c r="A1881" s="417" t="s">
        <v>701</v>
      </c>
      <c r="B1881" s="417" t="s">
        <v>720</v>
      </c>
      <c r="C1881" s="374">
        <v>2025</v>
      </c>
      <c r="D1881" s="417" t="s">
        <v>708</v>
      </c>
      <c r="E1881" s="417" t="s">
        <v>707</v>
      </c>
      <c r="F1881" s="417" t="s">
        <v>712</v>
      </c>
      <c r="G1881" s="374">
        <v>5</v>
      </c>
      <c r="H1881" s="417">
        <v>6.97</v>
      </c>
      <c r="I1881" s="417" t="s">
        <v>269</v>
      </c>
      <c r="J1881" s="417"/>
      <c r="K1881" s="417"/>
      <c r="L1881" s="417">
        <v>19.964481769129002</v>
      </c>
      <c r="M1881" s="417">
        <v>642.61844845204473</v>
      </c>
      <c r="N1881" s="417">
        <v>820.25053485822116</v>
      </c>
      <c r="O1881" s="417">
        <v>220278</v>
      </c>
      <c r="P1881" s="417"/>
      <c r="Q1881" s="417"/>
      <c r="R1881" s="417"/>
      <c r="S1881" s="417">
        <v>1079.8942</v>
      </c>
      <c r="T1881" s="417">
        <v>792</v>
      </c>
      <c r="U1881" s="417">
        <v>0</v>
      </c>
      <c r="V1881" s="417">
        <v>1688</v>
      </c>
      <c r="W1881" s="417">
        <v>1824</v>
      </c>
      <c r="X1881" s="417">
        <v>5724</v>
      </c>
      <c r="Y1881" s="417"/>
      <c r="Z1881" s="417"/>
      <c r="AA1881" s="417">
        <v>32.188085628657937</v>
      </c>
      <c r="AB1881" s="417">
        <v>41.085490957452897</v>
      </c>
      <c r="AC1881" s="417"/>
      <c r="AD1881" s="417"/>
      <c r="AE1881" s="417"/>
      <c r="AF1881" s="417"/>
      <c r="AG1881" s="417"/>
      <c r="AH1881" s="417"/>
      <c r="AI1881" s="417"/>
      <c r="AJ1881" s="417"/>
      <c r="AK1881" s="417"/>
      <c r="AL1881" s="417"/>
      <c r="AM1881" s="417"/>
      <c r="AN1881" s="417"/>
      <c r="AO1881" s="417"/>
      <c r="AP1881" s="417">
        <v>26.534299300218386</v>
      </c>
      <c r="AQ1881" s="417"/>
      <c r="AR1881" s="417">
        <v>27.001475871925471</v>
      </c>
      <c r="AS1881" s="417"/>
      <c r="AT1881" s="417">
        <v>2772.0749000000001</v>
      </c>
      <c r="AU1881" s="417">
        <v>17901</v>
      </c>
      <c r="AV1881" s="417"/>
      <c r="AW1881" s="417">
        <v>216.44579999999999</v>
      </c>
      <c r="AX1881" s="417">
        <v>0</v>
      </c>
      <c r="AY1881" s="417"/>
      <c r="AZ1881" s="417"/>
      <c r="BA1881" s="417">
        <v>23393.009699999999</v>
      </c>
    </row>
    <row r="1882" spans="1:53" hidden="1">
      <c r="A1882" s="417" t="s">
        <v>701</v>
      </c>
      <c r="B1882" s="417" t="s">
        <v>720</v>
      </c>
      <c r="C1882" s="374">
        <v>2025</v>
      </c>
      <c r="D1882" s="417" t="s">
        <v>708</v>
      </c>
      <c r="E1882" s="417" t="s">
        <v>707</v>
      </c>
      <c r="F1882" s="417" t="s">
        <v>712</v>
      </c>
      <c r="G1882" s="374">
        <v>6</v>
      </c>
      <c r="H1882" s="417">
        <v>7.08</v>
      </c>
      <c r="I1882" s="417" t="s">
        <v>269</v>
      </c>
      <c r="J1882" s="417"/>
      <c r="K1882" s="417"/>
      <c r="L1882" s="417">
        <v>19.964481769129002</v>
      </c>
      <c r="M1882" s="417">
        <v>703.60562653591001</v>
      </c>
      <c r="N1882" s="417">
        <v>853.77519218634177</v>
      </c>
      <c r="O1882" s="417">
        <v>220278</v>
      </c>
      <c r="P1882" s="417"/>
      <c r="Q1882" s="417"/>
      <c r="R1882" s="417"/>
      <c r="S1882" s="417">
        <v>1079.8942</v>
      </c>
      <c r="T1882" s="417">
        <v>792</v>
      </c>
      <c r="U1882" s="417">
        <v>0</v>
      </c>
      <c r="V1882" s="417">
        <v>1695</v>
      </c>
      <c r="W1882" s="417">
        <v>1831</v>
      </c>
      <c r="X1882" s="417">
        <v>5731</v>
      </c>
      <c r="Y1882" s="417"/>
      <c r="Z1882" s="417"/>
      <c r="AA1882" s="417">
        <v>35.24286956015311</v>
      </c>
      <c r="AB1882" s="417">
        <v>42.764705961859185</v>
      </c>
      <c r="AC1882" s="417"/>
      <c r="AD1882" s="417"/>
      <c r="AE1882" s="417"/>
      <c r="AF1882" s="417"/>
      <c r="AG1882" s="417"/>
      <c r="AH1882" s="417"/>
      <c r="AI1882" s="417"/>
      <c r="AJ1882" s="417"/>
      <c r="AK1882" s="417"/>
      <c r="AL1882" s="417"/>
      <c r="AM1882" s="417"/>
      <c r="AN1882" s="417"/>
      <c r="AO1882" s="417"/>
      <c r="AP1882" s="417">
        <v>28.238900796778427</v>
      </c>
      <c r="AQ1882" s="417"/>
      <c r="AR1882" s="417">
        <v>28.582451375062536</v>
      </c>
      <c r="AS1882" s="417"/>
      <c r="AT1882" s="417">
        <v>2772.0749000000001</v>
      </c>
      <c r="AU1882" s="417">
        <v>17901</v>
      </c>
      <c r="AV1882" s="417"/>
      <c r="AW1882" s="417">
        <v>216.44579999999999</v>
      </c>
      <c r="AX1882" s="417">
        <v>0</v>
      </c>
      <c r="AY1882" s="417"/>
      <c r="AZ1882" s="417"/>
      <c r="BA1882" s="417">
        <v>23508.3184</v>
      </c>
    </row>
    <row r="1883" spans="1:53" hidden="1">
      <c r="A1883" s="417" t="s">
        <v>701</v>
      </c>
      <c r="B1883" s="417" t="s">
        <v>720</v>
      </c>
      <c r="C1883" s="374">
        <v>2025</v>
      </c>
      <c r="D1883" s="417" t="s">
        <v>708</v>
      </c>
      <c r="E1883" s="417" t="s">
        <v>707</v>
      </c>
      <c r="F1883" s="417" t="s">
        <v>712</v>
      </c>
      <c r="G1883" s="374">
        <v>8</v>
      </c>
      <c r="H1883" s="417">
        <v>6.85</v>
      </c>
      <c r="I1883" s="417" t="s">
        <v>269</v>
      </c>
      <c r="J1883" s="417"/>
      <c r="K1883" s="417"/>
      <c r="L1883" s="417">
        <v>19.964481769129002</v>
      </c>
      <c r="M1883" s="417">
        <v>733.70534382190158</v>
      </c>
      <c r="N1883" s="417">
        <v>892.03394792533027</v>
      </c>
      <c r="O1883" s="417">
        <v>220278</v>
      </c>
      <c r="P1883" s="417"/>
      <c r="Q1883" s="417"/>
      <c r="R1883" s="417"/>
      <c r="S1883" s="417">
        <v>1079.8942</v>
      </c>
      <c r="T1883" s="417">
        <v>792</v>
      </c>
      <c r="U1883" s="417">
        <v>0</v>
      </c>
      <c r="V1883" s="417">
        <v>1715</v>
      </c>
      <c r="W1883" s="417">
        <v>1851</v>
      </c>
      <c r="X1883" s="417">
        <v>5751</v>
      </c>
      <c r="Y1883" s="417"/>
      <c r="Z1883" s="417"/>
      <c r="AA1883" s="417">
        <v>36.75053290180427</v>
      </c>
      <c r="AB1883" s="417">
        <v>44.681047001770004</v>
      </c>
      <c r="AC1883" s="417"/>
      <c r="AD1883" s="417"/>
      <c r="AE1883" s="417"/>
      <c r="AF1883" s="417"/>
      <c r="AG1883" s="417"/>
      <c r="AH1883" s="417"/>
      <c r="AI1883" s="417"/>
      <c r="AJ1883" s="417"/>
      <c r="AK1883" s="417"/>
      <c r="AL1883" s="417"/>
      <c r="AM1883" s="417"/>
      <c r="AN1883" s="417"/>
      <c r="AO1883" s="417"/>
      <c r="AP1883" s="417">
        <v>29.338249807612989</v>
      </c>
      <c r="AQ1883" s="417"/>
      <c r="AR1883" s="417">
        <v>29.703724920955842</v>
      </c>
      <c r="AS1883" s="417"/>
      <c r="AT1883" s="417">
        <v>2772.0749000000001</v>
      </c>
      <c r="AU1883" s="417">
        <v>17901</v>
      </c>
      <c r="AV1883" s="417"/>
      <c r="AW1883" s="417">
        <v>216.44579999999999</v>
      </c>
      <c r="AX1883" s="417">
        <v>0</v>
      </c>
      <c r="AY1883" s="417"/>
      <c r="AZ1883" s="417"/>
      <c r="BA1883" s="417">
        <v>23738.9359</v>
      </c>
    </row>
    <row r="1884" spans="1:53" hidden="1">
      <c r="A1884" s="417" t="s">
        <v>701</v>
      </c>
      <c r="B1884" s="417" t="s">
        <v>720</v>
      </c>
      <c r="C1884" s="374">
        <v>2025</v>
      </c>
      <c r="D1884" s="417" t="s">
        <v>708</v>
      </c>
      <c r="E1884" s="417" t="s">
        <v>707</v>
      </c>
      <c r="F1884" s="417" t="s">
        <v>713</v>
      </c>
      <c r="G1884" s="374">
        <v>6</v>
      </c>
      <c r="H1884" s="417">
        <v>6.67</v>
      </c>
      <c r="I1884" s="417" t="s">
        <v>269</v>
      </c>
      <c r="J1884" s="417"/>
      <c r="K1884" s="417"/>
      <c r="L1884" s="417">
        <v>19.964481769129002</v>
      </c>
      <c r="M1884" s="417">
        <v>742.3815211545832</v>
      </c>
      <c r="N1884" s="417">
        <v>896.11936569725322</v>
      </c>
      <c r="O1884" s="417">
        <v>220278</v>
      </c>
      <c r="P1884" s="417"/>
      <c r="Q1884" s="417"/>
      <c r="R1884" s="417"/>
      <c r="S1884" s="417">
        <v>1079.8942</v>
      </c>
      <c r="T1884" s="417">
        <v>792</v>
      </c>
      <c r="U1884" s="417">
        <v>0</v>
      </c>
      <c r="V1884" s="417">
        <v>1695</v>
      </c>
      <c r="W1884" s="417">
        <v>1831</v>
      </c>
      <c r="X1884" s="417">
        <v>5731</v>
      </c>
      <c r="Y1884" s="417"/>
      <c r="Z1884" s="417"/>
      <c r="AA1884" s="417">
        <v>37.185113545398444</v>
      </c>
      <c r="AB1884" s="417">
        <v>44.885681302867745</v>
      </c>
      <c r="AC1884" s="417"/>
      <c r="AD1884" s="417"/>
      <c r="AE1884" s="417"/>
      <c r="AF1884" s="417"/>
      <c r="AG1884" s="417"/>
      <c r="AH1884" s="417"/>
      <c r="AI1884" s="417"/>
      <c r="AJ1884" s="417"/>
      <c r="AK1884" s="417"/>
      <c r="AL1884" s="417"/>
      <c r="AM1884" s="417"/>
      <c r="AN1884" s="417"/>
      <c r="AO1884" s="417"/>
      <c r="AP1884" s="417">
        <v>29.565809448069249</v>
      </c>
      <c r="AQ1884" s="417"/>
      <c r="AR1884" s="417">
        <v>29.911562523121315</v>
      </c>
      <c r="AS1884" s="417"/>
      <c r="AT1884" s="417">
        <v>2772.0749000000001</v>
      </c>
      <c r="AU1884" s="417">
        <v>17901</v>
      </c>
      <c r="AV1884" s="417"/>
      <c r="AW1884" s="417">
        <v>216.44579999999999</v>
      </c>
      <c r="AX1884" s="417">
        <v>0</v>
      </c>
      <c r="AY1884" s="417"/>
      <c r="AZ1884" s="417"/>
      <c r="BA1884" s="417">
        <v>23508.3184</v>
      </c>
    </row>
    <row r="1885" spans="1:53" hidden="1">
      <c r="A1885" s="417" t="s">
        <v>701</v>
      </c>
      <c r="B1885" s="417" t="s">
        <v>720</v>
      </c>
      <c r="C1885" s="374">
        <v>2025</v>
      </c>
      <c r="D1885" s="417" t="s">
        <v>708</v>
      </c>
      <c r="E1885" s="417" t="s">
        <v>707</v>
      </c>
      <c r="F1885" s="417" t="s">
        <v>713</v>
      </c>
      <c r="G1885" s="374">
        <v>7</v>
      </c>
      <c r="H1885" s="417">
        <v>7.01</v>
      </c>
      <c r="I1885" s="417" t="s">
        <v>269</v>
      </c>
      <c r="J1885" s="417"/>
      <c r="K1885" s="417"/>
      <c r="L1885" s="417">
        <v>19.964481769129002</v>
      </c>
      <c r="M1885" s="417">
        <v>711.09578001503928</v>
      </c>
      <c r="N1885" s="417">
        <v>867.49691717714416</v>
      </c>
      <c r="O1885" s="417">
        <v>220278</v>
      </c>
      <c r="P1885" s="417"/>
      <c r="Q1885" s="417"/>
      <c r="R1885" s="417"/>
      <c r="S1885" s="417">
        <v>1079.8942</v>
      </c>
      <c r="T1885" s="417">
        <v>792</v>
      </c>
      <c r="U1885" s="417">
        <v>0</v>
      </c>
      <c r="V1885" s="417">
        <v>1702</v>
      </c>
      <c r="W1885" s="417">
        <v>1838</v>
      </c>
      <c r="X1885" s="417">
        <v>5738</v>
      </c>
      <c r="Y1885" s="417"/>
      <c r="Z1885" s="417"/>
      <c r="AA1885" s="417">
        <v>35.618043510012093</v>
      </c>
      <c r="AB1885" s="417">
        <v>43.452012807843396</v>
      </c>
      <c r="AC1885" s="417"/>
      <c r="AD1885" s="417"/>
      <c r="AE1885" s="417"/>
      <c r="AF1885" s="417"/>
      <c r="AG1885" s="417"/>
      <c r="AH1885" s="417"/>
      <c r="AI1885" s="417"/>
      <c r="AJ1885" s="417"/>
      <c r="AK1885" s="417"/>
      <c r="AL1885" s="417"/>
      <c r="AM1885" s="417"/>
      <c r="AN1885" s="417"/>
      <c r="AO1885" s="417"/>
      <c r="AP1885" s="417">
        <v>28.566545981869258</v>
      </c>
      <c r="AQ1885" s="417"/>
      <c r="AR1885" s="417">
        <v>28.931424804107102</v>
      </c>
      <c r="AS1885" s="417"/>
      <c r="AT1885" s="417">
        <v>2772.0749000000001</v>
      </c>
      <c r="AU1885" s="417">
        <v>17901</v>
      </c>
      <c r="AV1885" s="417"/>
      <c r="AW1885" s="417">
        <v>216.44579999999999</v>
      </c>
      <c r="AX1885" s="417">
        <v>0</v>
      </c>
      <c r="AY1885" s="417"/>
      <c r="AZ1885" s="417"/>
      <c r="BA1885" s="417">
        <v>23623.627199999999</v>
      </c>
    </row>
    <row r="1886" spans="1:53" hidden="1">
      <c r="A1886" s="417" t="s">
        <v>701</v>
      </c>
      <c r="B1886" s="417" t="s">
        <v>720</v>
      </c>
      <c r="C1886" s="374">
        <v>2025</v>
      </c>
      <c r="D1886" s="417" t="s">
        <v>708</v>
      </c>
      <c r="E1886" s="417" t="s">
        <v>707</v>
      </c>
      <c r="F1886" s="417" t="s">
        <v>713</v>
      </c>
      <c r="G1886" s="374">
        <v>8</v>
      </c>
      <c r="H1886" s="417">
        <v>6.67</v>
      </c>
      <c r="I1886" s="417" t="s">
        <v>269</v>
      </c>
      <c r="J1886" s="417"/>
      <c r="K1886" s="417"/>
      <c r="L1886" s="417">
        <v>19.964481769129002</v>
      </c>
      <c r="M1886" s="417">
        <v>747.2485896700216</v>
      </c>
      <c r="N1886" s="417">
        <v>902.49155575563884</v>
      </c>
      <c r="O1886" s="417">
        <v>220278</v>
      </c>
      <c r="P1886" s="417"/>
      <c r="Q1886" s="417"/>
      <c r="R1886" s="417"/>
      <c r="S1886" s="417">
        <v>1079.8942</v>
      </c>
      <c r="T1886" s="417">
        <v>792</v>
      </c>
      <c r="U1886" s="417">
        <v>0</v>
      </c>
      <c r="V1886" s="417">
        <v>1715</v>
      </c>
      <c r="W1886" s="417">
        <v>1851</v>
      </c>
      <c r="X1886" s="417">
        <v>5751</v>
      </c>
      <c r="Y1886" s="417"/>
      <c r="Z1886" s="417"/>
      <c r="AA1886" s="417">
        <v>37.428899914297197</v>
      </c>
      <c r="AB1886" s="417">
        <v>45.204857634850541</v>
      </c>
      <c r="AC1886" s="417"/>
      <c r="AD1886" s="417"/>
      <c r="AE1886" s="417"/>
      <c r="AF1886" s="417"/>
      <c r="AG1886" s="417"/>
      <c r="AH1886" s="417"/>
      <c r="AI1886" s="417"/>
      <c r="AJ1886" s="417"/>
      <c r="AK1886" s="417"/>
      <c r="AL1886" s="417"/>
      <c r="AM1886" s="417"/>
      <c r="AN1886" s="417"/>
      <c r="AO1886" s="417"/>
      <c r="AP1886" s="417">
        <v>29.744679646181311</v>
      </c>
      <c r="AQ1886" s="417"/>
      <c r="AR1886" s="417">
        <v>30.094700061426291</v>
      </c>
      <c r="AS1886" s="417"/>
      <c r="AT1886" s="417">
        <v>2772.0749000000001</v>
      </c>
      <c r="AU1886" s="417">
        <v>17901</v>
      </c>
      <c r="AV1886" s="417"/>
      <c r="AW1886" s="417">
        <v>216.44579999999999</v>
      </c>
      <c r="AX1886" s="417">
        <v>0</v>
      </c>
      <c r="AY1886" s="417"/>
      <c r="AZ1886" s="417"/>
      <c r="BA1886" s="417">
        <v>23738.9359</v>
      </c>
    </row>
    <row r="1887" spans="1:53" hidden="1">
      <c r="A1887" s="417" t="s">
        <v>701</v>
      </c>
      <c r="B1887" s="417" t="s">
        <v>720</v>
      </c>
      <c r="C1887" s="374">
        <v>2025</v>
      </c>
      <c r="D1887" s="417" t="s">
        <v>708</v>
      </c>
      <c r="E1887" s="417" t="s">
        <v>707</v>
      </c>
      <c r="F1887" s="417" t="s">
        <v>713</v>
      </c>
      <c r="G1887" s="374">
        <v>9</v>
      </c>
      <c r="H1887" s="417">
        <v>6.94</v>
      </c>
      <c r="I1887" s="417" t="s">
        <v>269</v>
      </c>
      <c r="J1887" s="417"/>
      <c r="K1887" s="417"/>
      <c r="L1887" s="417">
        <v>19.964481769129002</v>
      </c>
      <c r="M1887" s="417">
        <v>732.36654898055451</v>
      </c>
      <c r="N1887" s="417">
        <v>892.28819488928264</v>
      </c>
      <c r="O1887" s="417">
        <v>220278</v>
      </c>
      <c r="P1887" s="417"/>
      <c r="Q1887" s="417"/>
      <c r="R1887" s="417"/>
      <c r="S1887" s="417">
        <v>1079.8942</v>
      </c>
      <c r="T1887" s="417">
        <v>792</v>
      </c>
      <c r="U1887" s="417">
        <v>0</v>
      </c>
      <c r="V1887" s="417">
        <v>1720</v>
      </c>
      <c r="W1887" s="417">
        <v>1856</v>
      </c>
      <c r="X1887" s="417">
        <v>5756</v>
      </c>
      <c r="Y1887" s="417"/>
      <c r="Z1887" s="417"/>
      <c r="AA1887" s="417">
        <v>36.683474069154371</v>
      </c>
      <c r="AB1887" s="417">
        <v>44.693781966143092</v>
      </c>
      <c r="AC1887" s="417"/>
      <c r="AD1887" s="417"/>
      <c r="AE1887" s="417"/>
      <c r="AF1887" s="417"/>
      <c r="AG1887" s="417"/>
      <c r="AH1887" s="417"/>
      <c r="AI1887" s="417"/>
      <c r="AJ1887" s="417"/>
      <c r="AK1887" s="417"/>
      <c r="AL1887" s="417"/>
      <c r="AM1887" s="417"/>
      <c r="AN1887" s="417"/>
      <c r="AO1887" s="417"/>
      <c r="AP1887" s="417">
        <v>29.314149150677693</v>
      </c>
      <c r="AQ1887" s="417"/>
      <c r="AR1887" s="417">
        <v>29.685994094663126</v>
      </c>
      <c r="AS1887" s="417"/>
      <c r="AT1887" s="417">
        <v>2772.0749000000001</v>
      </c>
      <c r="AU1887" s="417">
        <v>17901</v>
      </c>
      <c r="AV1887" s="417"/>
      <c r="AW1887" s="417">
        <v>216.44579999999999</v>
      </c>
      <c r="AX1887" s="417">
        <v>0</v>
      </c>
      <c r="AY1887" s="417"/>
      <c r="AZ1887" s="417"/>
      <c r="BA1887" s="417">
        <v>23854.244600000002</v>
      </c>
    </row>
    <row r="1888" spans="1:53" hidden="1">
      <c r="A1888" s="417" t="s">
        <v>701</v>
      </c>
      <c r="B1888" s="417" t="s">
        <v>720</v>
      </c>
      <c r="C1888" s="374">
        <v>2025</v>
      </c>
      <c r="D1888" s="417" t="s">
        <v>708</v>
      </c>
      <c r="E1888" s="417" t="s">
        <v>707</v>
      </c>
      <c r="F1888" s="417" t="s">
        <v>713</v>
      </c>
      <c r="G1888" s="374">
        <v>10</v>
      </c>
      <c r="H1888" s="417">
        <v>6.7</v>
      </c>
      <c r="I1888" s="417" t="s">
        <v>269</v>
      </c>
      <c r="J1888" s="417"/>
      <c r="K1888" s="417"/>
      <c r="L1888" s="417">
        <v>19.964481769129002</v>
      </c>
      <c r="M1888" s="417">
        <v>748.55886249076502</v>
      </c>
      <c r="N1888" s="417">
        <v>903.68992226605258</v>
      </c>
      <c r="O1888" s="417">
        <v>220278</v>
      </c>
      <c r="P1888" s="417"/>
      <c r="Q1888" s="417"/>
      <c r="R1888" s="417"/>
      <c r="S1888" s="417">
        <v>1079.8942</v>
      </c>
      <c r="T1888" s="417">
        <v>792</v>
      </c>
      <c r="U1888" s="417">
        <v>0</v>
      </c>
      <c r="V1888" s="417">
        <v>1710</v>
      </c>
      <c r="W1888" s="417">
        <v>1846</v>
      </c>
      <c r="X1888" s="417">
        <v>5746</v>
      </c>
      <c r="Y1888" s="417"/>
      <c r="Z1888" s="417"/>
      <c r="AA1888" s="417">
        <v>37.494530108781319</v>
      </c>
      <c r="AB1888" s="417">
        <v>45.264882559352209</v>
      </c>
      <c r="AC1888" s="417"/>
      <c r="AD1888" s="417"/>
      <c r="AE1888" s="417"/>
      <c r="AF1888" s="417"/>
      <c r="AG1888" s="417"/>
      <c r="AH1888" s="417"/>
      <c r="AI1888" s="417"/>
      <c r="AJ1888" s="417"/>
      <c r="AK1888" s="417"/>
      <c r="AL1888" s="417"/>
      <c r="AM1888" s="417"/>
      <c r="AN1888" s="417"/>
      <c r="AO1888" s="417"/>
      <c r="AP1888" s="417">
        <v>29.786256605272385</v>
      </c>
      <c r="AQ1888" s="417"/>
      <c r="AR1888" s="417">
        <v>30.135487841388919</v>
      </c>
      <c r="AS1888" s="417"/>
      <c r="AT1888" s="417">
        <v>2772.0749000000001</v>
      </c>
      <c r="AU1888" s="417">
        <v>17901</v>
      </c>
      <c r="AV1888" s="417"/>
      <c r="AW1888" s="417">
        <v>216.44579999999999</v>
      </c>
      <c r="AX1888" s="417">
        <v>0</v>
      </c>
      <c r="AY1888" s="417"/>
      <c r="AZ1888" s="417"/>
      <c r="BA1888" s="417">
        <v>23738.9359</v>
      </c>
    </row>
    <row r="1889" spans="1:53" hidden="1">
      <c r="A1889" s="417" t="s">
        <v>701</v>
      </c>
      <c r="B1889" s="417" t="s">
        <v>720</v>
      </c>
      <c r="C1889" s="374">
        <v>2025</v>
      </c>
      <c r="D1889" s="417" t="s">
        <v>708</v>
      </c>
      <c r="E1889" s="417" t="s">
        <v>707</v>
      </c>
      <c r="F1889" s="417" t="s">
        <v>714</v>
      </c>
      <c r="G1889" s="374">
        <v>8</v>
      </c>
      <c r="H1889" s="417">
        <v>6.6</v>
      </c>
      <c r="I1889" s="417" t="s">
        <v>269</v>
      </c>
      <c r="J1889" s="417"/>
      <c r="K1889" s="417"/>
      <c r="L1889" s="417">
        <v>19.964481769129002</v>
      </c>
      <c r="M1889" s="417">
        <v>753.88253524856589</v>
      </c>
      <c r="N1889" s="417">
        <v>912.13299770085575</v>
      </c>
      <c r="O1889" s="417">
        <v>220278</v>
      </c>
      <c r="P1889" s="417"/>
      <c r="Q1889" s="417"/>
      <c r="R1889" s="417"/>
      <c r="S1889" s="417">
        <v>1079.8942</v>
      </c>
      <c r="T1889" s="417">
        <v>792</v>
      </c>
      <c r="U1889" s="417">
        <v>0</v>
      </c>
      <c r="V1889" s="417">
        <v>1715</v>
      </c>
      <c r="W1889" s="417">
        <v>1851</v>
      </c>
      <c r="X1889" s="417">
        <v>5751</v>
      </c>
      <c r="Y1889" s="417"/>
      <c r="Z1889" s="417"/>
      <c r="AA1889" s="417">
        <v>37.761187306376286</v>
      </c>
      <c r="AB1889" s="417">
        <v>45.687787372806135</v>
      </c>
      <c r="AC1889" s="417"/>
      <c r="AD1889" s="417"/>
      <c r="AE1889" s="417"/>
      <c r="AF1889" s="417"/>
      <c r="AG1889" s="417"/>
      <c r="AH1889" s="417"/>
      <c r="AI1889" s="417"/>
      <c r="AJ1889" s="417"/>
      <c r="AK1889" s="417"/>
      <c r="AL1889" s="417"/>
      <c r="AM1889" s="417"/>
      <c r="AN1889" s="417"/>
      <c r="AO1889" s="417"/>
      <c r="AP1889" s="417">
        <v>30.000086965990693</v>
      </c>
      <c r="AQ1889" s="417"/>
      <c r="AR1889" s="417">
        <v>30.359492072609811</v>
      </c>
      <c r="AS1889" s="417"/>
      <c r="AT1889" s="417">
        <v>2772.0749000000001</v>
      </c>
      <c r="AU1889" s="417">
        <v>17901</v>
      </c>
      <c r="AV1889" s="417"/>
      <c r="AW1889" s="417">
        <v>216.44579999999999</v>
      </c>
      <c r="AX1889" s="417">
        <v>0</v>
      </c>
      <c r="AY1889" s="417"/>
      <c r="AZ1889" s="417"/>
      <c r="BA1889" s="417">
        <v>23738.9359</v>
      </c>
    </row>
    <row r="1890" spans="1:53" hidden="1">
      <c r="A1890" s="417" t="s">
        <v>701</v>
      </c>
      <c r="B1890" s="417" t="s">
        <v>720</v>
      </c>
      <c r="C1890" s="374">
        <v>2025</v>
      </c>
      <c r="D1890" s="417" t="s">
        <v>708</v>
      </c>
      <c r="E1890" s="417" t="s">
        <v>707</v>
      </c>
      <c r="F1890" s="417" t="s">
        <v>714</v>
      </c>
      <c r="G1890" s="374">
        <v>10</v>
      </c>
      <c r="H1890" s="417">
        <v>6.71</v>
      </c>
      <c r="I1890" s="417" t="s">
        <v>269</v>
      </c>
      <c r="J1890" s="417"/>
      <c r="K1890" s="417"/>
      <c r="L1890" s="417">
        <v>19.964481769129002</v>
      </c>
      <c r="M1890" s="417">
        <v>747.65309303815002</v>
      </c>
      <c r="N1890" s="417">
        <v>915.29759517850437</v>
      </c>
      <c r="O1890" s="417">
        <v>220278</v>
      </c>
      <c r="P1890" s="417"/>
      <c r="Q1890" s="417"/>
      <c r="R1890" s="417"/>
      <c r="S1890" s="417">
        <v>1079.8942</v>
      </c>
      <c r="T1890" s="417">
        <v>792</v>
      </c>
      <c r="U1890" s="417">
        <v>0</v>
      </c>
      <c r="V1890" s="417">
        <v>1710</v>
      </c>
      <c r="W1890" s="417">
        <v>1846</v>
      </c>
      <c r="X1890" s="417">
        <v>5746</v>
      </c>
      <c r="Y1890" s="417"/>
      <c r="Z1890" s="417"/>
      <c r="AA1890" s="417">
        <v>37.449161064722865</v>
      </c>
      <c r="AB1890" s="417">
        <v>45.846298748936334</v>
      </c>
      <c r="AC1890" s="417"/>
      <c r="AD1890" s="417"/>
      <c r="AE1890" s="417"/>
      <c r="AF1890" s="417"/>
      <c r="AG1890" s="417"/>
      <c r="AH1890" s="417"/>
      <c r="AI1890" s="417"/>
      <c r="AJ1890" s="417"/>
      <c r="AK1890" s="417"/>
      <c r="AL1890" s="417"/>
      <c r="AM1890" s="417"/>
      <c r="AN1890" s="417"/>
      <c r="AO1890" s="417"/>
      <c r="AP1890" s="417">
        <v>29.913304884095144</v>
      </c>
      <c r="AQ1890" s="417"/>
      <c r="AR1890" s="417">
        <v>30.309589429234087</v>
      </c>
      <c r="AS1890" s="417"/>
      <c r="AT1890" s="417">
        <v>2772.0749000000001</v>
      </c>
      <c r="AU1890" s="417">
        <v>17901</v>
      </c>
      <c r="AV1890" s="417"/>
      <c r="AW1890" s="417">
        <v>216.44579999999999</v>
      </c>
      <c r="AX1890" s="417">
        <v>0</v>
      </c>
      <c r="AY1890" s="417"/>
      <c r="AZ1890" s="417"/>
      <c r="BA1890" s="417">
        <v>23738.9359</v>
      </c>
    </row>
    <row r="1891" spans="1:53" hidden="1">
      <c r="A1891" s="417" t="s">
        <v>701</v>
      </c>
      <c r="B1891" s="417" t="s">
        <v>720</v>
      </c>
      <c r="C1891" s="374">
        <v>2025</v>
      </c>
      <c r="D1891" s="417" t="s">
        <v>708</v>
      </c>
      <c r="E1891" s="417" t="s">
        <v>707</v>
      </c>
      <c r="F1891" s="417" t="s">
        <v>715</v>
      </c>
      <c r="G1891" s="374"/>
      <c r="H1891" s="417">
        <v>6.52</v>
      </c>
      <c r="I1891" s="417" t="s">
        <v>269</v>
      </c>
      <c r="J1891" s="417"/>
      <c r="K1891" s="417"/>
      <c r="L1891" s="417">
        <v>19.964481769129002</v>
      </c>
      <c r="M1891" s="417">
        <v>728.25506529935751</v>
      </c>
      <c r="N1891" s="417">
        <v>900.4840576163142</v>
      </c>
      <c r="O1891" s="417">
        <v>220278</v>
      </c>
      <c r="P1891" s="417"/>
      <c r="Q1891" s="417"/>
      <c r="R1891" s="417"/>
      <c r="S1891" s="417">
        <v>1079.8942</v>
      </c>
      <c r="T1891" s="417">
        <v>792</v>
      </c>
      <c r="U1891" s="417">
        <v>0</v>
      </c>
      <c r="V1891" s="417">
        <v>1685</v>
      </c>
      <c r="W1891" s="417">
        <v>1821</v>
      </c>
      <c r="X1891" s="417">
        <v>5721</v>
      </c>
      <c r="Y1891" s="417"/>
      <c r="Z1891" s="417"/>
      <c r="AA1891" s="417">
        <v>36.477534153937206</v>
      </c>
      <c r="AB1891" s="417">
        <v>45.10430415375518</v>
      </c>
      <c r="AC1891" s="417"/>
      <c r="AD1891" s="417"/>
      <c r="AE1891" s="417"/>
      <c r="AF1891" s="417"/>
      <c r="AG1891" s="417"/>
      <c r="AH1891" s="417"/>
      <c r="AI1891" s="417"/>
      <c r="AJ1891" s="417"/>
      <c r="AK1891" s="417"/>
      <c r="AL1891" s="417"/>
      <c r="AM1891" s="417"/>
      <c r="AN1891" s="417"/>
      <c r="AO1891" s="417"/>
      <c r="AP1891" s="417">
        <v>29.331715292903514</v>
      </c>
      <c r="AQ1891" s="417"/>
      <c r="AR1891" s="417">
        <v>29.750898263253621</v>
      </c>
      <c r="AS1891" s="417"/>
      <c r="AT1891" s="417">
        <v>2772.0749000000001</v>
      </c>
      <c r="AU1891" s="417">
        <v>17901</v>
      </c>
      <c r="AV1891" s="417"/>
      <c r="AW1891" s="417">
        <v>216.44579999999999</v>
      </c>
      <c r="AX1891" s="417">
        <v>0</v>
      </c>
      <c r="AY1891" s="417"/>
      <c r="AZ1891" s="417"/>
      <c r="BA1891" s="417">
        <v>23373.924599999998</v>
      </c>
    </row>
    <row r="1892" spans="1:53" hidden="1">
      <c r="A1892" s="417" t="s">
        <v>701</v>
      </c>
      <c r="B1892" s="417" t="s">
        <v>720</v>
      </c>
      <c r="C1892" s="374">
        <v>2025</v>
      </c>
      <c r="D1892" s="417" t="s">
        <v>708</v>
      </c>
      <c r="E1892" s="417" t="s">
        <v>707</v>
      </c>
      <c r="F1892" s="417" t="s">
        <v>716</v>
      </c>
      <c r="G1892" s="374"/>
      <c r="H1892" s="417">
        <v>6.03</v>
      </c>
      <c r="I1892" s="417" t="s">
        <v>269</v>
      </c>
      <c r="J1892" s="417"/>
      <c r="K1892" s="417"/>
      <c r="L1892" s="417">
        <v>19.964481769129002</v>
      </c>
      <c r="M1892" s="417">
        <v>748.12954038829946</v>
      </c>
      <c r="N1892" s="417">
        <v>926.85962934240933</v>
      </c>
      <c r="O1892" s="417">
        <v>220278</v>
      </c>
      <c r="P1892" s="417"/>
      <c r="Q1892" s="417"/>
      <c r="R1892" s="417"/>
      <c r="S1892" s="417">
        <v>1079.8942</v>
      </c>
      <c r="T1892" s="417">
        <v>792</v>
      </c>
      <c r="U1892" s="417">
        <v>0</v>
      </c>
      <c r="V1892" s="417">
        <v>1685</v>
      </c>
      <c r="W1892" s="417">
        <v>1821</v>
      </c>
      <c r="X1892" s="417">
        <v>5721</v>
      </c>
      <c r="Y1892" s="417"/>
      <c r="Z1892" s="417"/>
      <c r="AA1892" s="417">
        <v>37.473025813923734</v>
      </c>
      <c r="AB1892" s="417">
        <v>46.425428941363442</v>
      </c>
      <c r="AC1892" s="417"/>
      <c r="AD1892" s="417"/>
      <c r="AE1892" s="417"/>
      <c r="AF1892" s="417"/>
      <c r="AG1892" s="417"/>
      <c r="AH1892" s="417"/>
      <c r="AI1892" s="417"/>
      <c r="AJ1892" s="417"/>
      <c r="AK1892" s="417"/>
      <c r="AL1892" s="417"/>
      <c r="AM1892" s="417"/>
      <c r="AN1892" s="417"/>
      <c r="AO1892" s="417"/>
      <c r="AP1892" s="417">
        <v>30.065612788208909</v>
      </c>
      <c r="AQ1892" s="417"/>
      <c r="AR1892" s="417">
        <v>30.503048791531999</v>
      </c>
      <c r="AS1892" s="417"/>
      <c r="AT1892" s="417">
        <v>2772.0749000000001</v>
      </c>
      <c r="AU1892" s="417">
        <v>17901</v>
      </c>
      <c r="AV1892" s="417"/>
      <c r="AW1892" s="417">
        <v>216.44579999999999</v>
      </c>
      <c r="AX1892" s="417">
        <v>0</v>
      </c>
      <c r="AY1892" s="417"/>
      <c r="AZ1892" s="417"/>
      <c r="BA1892" s="417">
        <v>23373.924599999998</v>
      </c>
    </row>
    <row r="1893" spans="1:53" hidden="1">
      <c r="A1893" s="417" t="s">
        <v>701</v>
      </c>
      <c r="B1893" s="417" t="s">
        <v>720</v>
      </c>
      <c r="C1893" s="374">
        <v>2025</v>
      </c>
      <c r="D1893" s="417" t="s">
        <v>708</v>
      </c>
      <c r="E1893" s="417" t="s">
        <v>707</v>
      </c>
      <c r="F1893" s="417" t="s">
        <v>717</v>
      </c>
      <c r="G1893" s="374">
        <v>6</v>
      </c>
      <c r="H1893" s="417">
        <v>6.96</v>
      </c>
      <c r="I1893" s="417" t="s">
        <v>269</v>
      </c>
      <c r="J1893" s="417"/>
      <c r="K1893" s="417"/>
      <c r="L1893" s="417">
        <v>19.964481769129002</v>
      </c>
      <c r="M1893" s="417">
        <v>772.64990244061346</v>
      </c>
      <c r="N1893" s="417">
        <v>897.00947681291973</v>
      </c>
      <c r="O1893" s="417">
        <v>220278</v>
      </c>
      <c r="P1893" s="417"/>
      <c r="Q1893" s="417"/>
      <c r="R1893" s="417"/>
      <c r="S1893" s="417">
        <v>1079.8942</v>
      </c>
      <c r="T1893" s="417">
        <v>792</v>
      </c>
      <c r="U1893" s="417">
        <v>0</v>
      </c>
      <c r="V1893" s="417">
        <v>1705</v>
      </c>
      <c r="W1893" s="417">
        <v>1841</v>
      </c>
      <c r="X1893" s="417">
        <v>5741</v>
      </c>
      <c r="Y1893" s="417"/>
      <c r="Z1893" s="417"/>
      <c r="AA1893" s="417">
        <v>38.701225090316711</v>
      </c>
      <c r="AB1893" s="417">
        <v>44.930266037213777</v>
      </c>
      <c r="AC1893" s="417"/>
      <c r="AD1893" s="417"/>
      <c r="AE1893" s="417"/>
      <c r="AF1893" s="417"/>
      <c r="AG1893" s="417"/>
      <c r="AH1893" s="417"/>
      <c r="AI1893" s="417"/>
      <c r="AJ1893" s="417"/>
      <c r="AK1893" s="417"/>
      <c r="AL1893" s="417"/>
      <c r="AM1893" s="417"/>
      <c r="AN1893" s="417"/>
      <c r="AO1893" s="417"/>
      <c r="AP1893" s="417">
        <v>30.177037814687321</v>
      </c>
      <c r="AQ1893" s="417"/>
      <c r="AR1893" s="417">
        <v>30.404340412950582</v>
      </c>
      <c r="AS1893" s="417"/>
      <c r="AT1893" s="417">
        <v>2772.0749000000001</v>
      </c>
      <c r="AU1893" s="417">
        <v>17901</v>
      </c>
      <c r="AV1893" s="417"/>
      <c r="AW1893" s="417">
        <v>216.44579999999999</v>
      </c>
      <c r="AX1893" s="417">
        <v>0</v>
      </c>
      <c r="AY1893" s="417"/>
      <c r="AZ1893" s="417"/>
      <c r="BA1893" s="417">
        <v>23876.672399999999</v>
      </c>
    </row>
    <row r="1894" spans="1:53" hidden="1">
      <c r="A1894" s="417" t="s">
        <v>701</v>
      </c>
      <c r="B1894" s="417" t="s">
        <v>720</v>
      </c>
      <c r="C1894" s="374">
        <v>2025</v>
      </c>
      <c r="D1894" s="417" t="s">
        <v>708</v>
      </c>
      <c r="E1894" s="417" t="s">
        <v>707</v>
      </c>
      <c r="F1894" s="417" t="s">
        <v>717</v>
      </c>
      <c r="G1894" s="374">
        <v>8</v>
      </c>
      <c r="H1894" s="417">
        <v>6.97</v>
      </c>
      <c r="I1894" s="417" t="s">
        <v>269</v>
      </c>
      <c r="J1894" s="417"/>
      <c r="K1894" s="417"/>
      <c r="L1894" s="417">
        <v>19.964481769129002</v>
      </c>
      <c r="M1894" s="417">
        <v>780.66502286890363</v>
      </c>
      <c r="N1894" s="417">
        <v>901.93686969428916</v>
      </c>
      <c r="O1894" s="417">
        <v>220278</v>
      </c>
      <c r="P1894" s="417"/>
      <c r="Q1894" s="417"/>
      <c r="R1894" s="417"/>
      <c r="S1894" s="417">
        <v>1079.8942</v>
      </c>
      <c r="T1894" s="417">
        <v>792</v>
      </c>
      <c r="U1894" s="417">
        <v>0</v>
      </c>
      <c r="V1894" s="417">
        <v>1715</v>
      </c>
      <c r="W1894" s="417">
        <v>1851</v>
      </c>
      <c r="X1894" s="417">
        <v>5751</v>
      </c>
      <c r="Y1894" s="417"/>
      <c r="Z1894" s="417"/>
      <c r="AA1894" s="417">
        <v>39.102694085318745</v>
      </c>
      <c r="AB1894" s="417">
        <v>45.177073990476877</v>
      </c>
      <c r="AC1894" s="417"/>
      <c r="AD1894" s="417"/>
      <c r="AE1894" s="417"/>
      <c r="AF1894" s="417"/>
      <c r="AG1894" s="417"/>
      <c r="AH1894" s="417"/>
      <c r="AI1894" s="417"/>
      <c r="AJ1894" s="417"/>
      <c r="AK1894" s="417"/>
      <c r="AL1894" s="417"/>
      <c r="AM1894" s="417"/>
      <c r="AN1894" s="417"/>
      <c r="AO1894" s="417"/>
      <c r="AP1894" s="417">
        <v>30.397280977932375</v>
      </c>
      <c r="AQ1894" s="417"/>
      <c r="AR1894" s="417">
        <v>30.611009472530842</v>
      </c>
      <c r="AS1894" s="417"/>
      <c r="AT1894" s="417">
        <v>2772.0749000000001</v>
      </c>
      <c r="AU1894" s="417">
        <v>17901</v>
      </c>
      <c r="AV1894" s="417"/>
      <c r="AW1894" s="417">
        <v>216.44579999999999</v>
      </c>
      <c r="AX1894" s="417">
        <v>0</v>
      </c>
      <c r="AY1894" s="417"/>
      <c r="AZ1894" s="417"/>
      <c r="BA1894" s="417">
        <v>24143.572400000001</v>
      </c>
    </row>
    <row r="1895" spans="1:53" hidden="1">
      <c r="A1895" s="417" t="s">
        <v>701</v>
      </c>
      <c r="B1895" s="417" t="s">
        <v>720</v>
      </c>
      <c r="C1895" s="374">
        <v>2025</v>
      </c>
      <c r="D1895" s="417" t="s">
        <v>708</v>
      </c>
      <c r="E1895" s="417" t="s">
        <v>707</v>
      </c>
      <c r="F1895" s="417" t="s">
        <v>718</v>
      </c>
      <c r="G1895" s="374">
        <v>5</v>
      </c>
      <c r="H1895" s="417">
        <v>8.44</v>
      </c>
      <c r="I1895" s="417" t="s">
        <v>269</v>
      </c>
      <c r="J1895" s="417"/>
      <c r="K1895" s="417"/>
      <c r="L1895" s="417">
        <v>19.964481769129002</v>
      </c>
      <c r="M1895" s="417">
        <v>754.25790842501738</v>
      </c>
      <c r="N1895" s="417">
        <v>889.87025299185473</v>
      </c>
      <c r="O1895" s="417">
        <v>220278</v>
      </c>
      <c r="P1895" s="417"/>
      <c r="Q1895" s="417"/>
      <c r="R1895" s="417"/>
      <c r="S1895" s="417">
        <v>1079.8942</v>
      </c>
      <c r="T1895" s="417">
        <v>792</v>
      </c>
      <c r="U1895" s="417">
        <v>0</v>
      </c>
      <c r="V1895" s="417">
        <v>1658</v>
      </c>
      <c r="W1895" s="417">
        <v>1794</v>
      </c>
      <c r="X1895" s="417">
        <v>5694</v>
      </c>
      <c r="Y1895" s="417"/>
      <c r="Z1895" s="417"/>
      <c r="AA1895" s="417">
        <v>37.779989355983524</v>
      </c>
      <c r="AB1895" s="417">
        <v>44.572669786704417</v>
      </c>
      <c r="AC1895" s="417"/>
      <c r="AD1895" s="417"/>
      <c r="AE1895" s="417"/>
      <c r="AF1895" s="417"/>
      <c r="AG1895" s="417"/>
      <c r="AH1895" s="417"/>
      <c r="AI1895" s="417"/>
      <c r="AJ1895" s="417"/>
      <c r="AK1895" s="417"/>
      <c r="AL1895" s="417"/>
      <c r="AM1895" s="417"/>
      <c r="AN1895" s="417"/>
      <c r="AO1895" s="417"/>
      <c r="AP1895" s="417">
        <v>29.723149940864953</v>
      </c>
      <c r="AQ1895" s="417"/>
      <c r="AR1895" s="417">
        <v>29.997512787975946</v>
      </c>
      <c r="AS1895" s="417"/>
      <c r="AT1895" s="417">
        <v>2772.0749000000001</v>
      </c>
      <c r="AU1895" s="417">
        <v>17901</v>
      </c>
      <c r="AV1895" s="417"/>
      <c r="AW1895" s="417">
        <v>216.44579999999999</v>
      </c>
      <c r="AX1895" s="417">
        <v>0</v>
      </c>
      <c r="AY1895" s="417"/>
      <c r="AZ1895" s="417"/>
      <c r="BA1895" s="417">
        <v>22701.096600000001</v>
      </c>
    </row>
    <row r="1896" spans="1:53" hidden="1">
      <c r="A1896" s="417" t="s">
        <v>701</v>
      </c>
      <c r="B1896" s="417" t="s">
        <v>720</v>
      </c>
      <c r="C1896" s="374">
        <v>2025</v>
      </c>
      <c r="D1896" s="417" t="s">
        <v>708</v>
      </c>
      <c r="E1896" s="417" t="s">
        <v>707</v>
      </c>
      <c r="F1896" s="417" t="s">
        <v>718</v>
      </c>
      <c r="G1896" s="374">
        <v>6</v>
      </c>
      <c r="H1896" s="417">
        <v>8.42</v>
      </c>
      <c r="I1896" s="417" t="s">
        <v>269</v>
      </c>
      <c r="J1896" s="417"/>
      <c r="K1896" s="417"/>
      <c r="L1896" s="417">
        <v>19.964481769129002</v>
      </c>
      <c r="M1896" s="417">
        <v>776.88090395779966</v>
      </c>
      <c r="N1896" s="417">
        <v>912.1507152137284</v>
      </c>
      <c r="O1896" s="417">
        <v>220278</v>
      </c>
      <c r="P1896" s="417"/>
      <c r="Q1896" s="417"/>
      <c r="R1896" s="417"/>
      <c r="S1896" s="417">
        <v>1079.8942</v>
      </c>
      <c r="T1896" s="417">
        <v>792</v>
      </c>
      <c r="U1896" s="417">
        <v>0</v>
      </c>
      <c r="V1896" s="417">
        <v>1675</v>
      </c>
      <c r="W1896" s="417">
        <v>1811</v>
      </c>
      <c r="X1896" s="417">
        <v>5711</v>
      </c>
      <c r="Y1896" s="417"/>
      <c r="Z1896" s="417"/>
      <c r="AA1896" s="417">
        <v>38.913151528871694</v>
      </c>
      <c r="AB1896" s="417">
        <v>45.688674824485815</v>
      </c>
      <c r="AC1896" s="417"/>
      <c r="AD1896" s="417"/>
      <c r="AE1896" s="417"/>
      <c r="AF1896" s="417"/>
      <c r="AG1896" s="417"/>
      <c r="AH1896" s="417"/>
      <c r="AI1896" s="417"/>
      <c r="AJ1896" s="417"/>
      <c r="AK1896" s="417"/>
      <c r="AL1896" s="417"/>
      <c r="AM1896" s="417"/>
      <c r="AN1896" s="417"/>
      <c r="AO1896" s="417"/>
      <c r="AP1896" s="417">
        <v>30.457369842368447</v>
      </c>
      <c r="AQ1896" s="417"/>
      <c r="AR1896" s="417">
        <v>30.724573226427211</v>
      </c>
      <c r="AS1896" s="417"/>
      <c r="AT1896" s="417">
        <v>2772.0749000000001</v>
      </c>
      <c r="AU1896" s="417">
        <v>17901</v>
      </c>
      <c r="AV1896" s="417"/>
      <c r="AW1896" s="417">
        <v>216.44579999999999</v>
      </c>
      <c r="AX1896" s="417">
        <v>0</v>
      </c>
      <c r="AY1896" s="417"/>
      <c r="AZ1896" s="417"/>
      <c r="BA1896" s="417">
        <v>22804.874500000002</v>
      </c>
    </row>
    <row r="1897" spans="1:53" hidden="1">
      <c r="A1897" s="417" t="s">
        <v>701</v>
      </c>
      <c r="B1897" s="417" t="s">
        <v>720</v>
      </c>
      <c r="C1897" s="374">
        <v>2025</v>
      </c>
      <c r="D1897" s="417" t="s">
        <v>703</v>
      </c>
      <c r="E1897" s="417" t="s">
        <v>556</v>
      </c>
      <c r="F1897" s="417" t="s">
        <v>712</v>
      </c>
      <c r="G1897" s="374">
        <v>5</v>
      </c>
      <c r="H1897" s="417">
        <v>10.73</v>
      </c>
      <c r="I1897" s="417" t="s">
        <v>269</v>
      </c>
      <c r="J1897" s="417"/>
      <c r="K1897" s="417"/>
      <c r="L1897" s="417">
        <v>9.9822488456459997</v>
      </c>
      <c r="M1897" s="417">
        <v>378.10672743593318</v>
      </c>
      <c r="N1897" s="417">
        <v>499.66316018634598</v>
      </c>
      <c r="O1897" s="417">
        <v>112740</v>
      </c>
      <c r="P1897" s="417"/>
      <c r="Q1897" s="417"/>
      <c r="R1897" s="417"/>
      <c r="S1897" s="417">
        <v>1079.8942</v>
      </c>
      <c r="T1897" s="417">
        <v>792</v>
      </c>
      <c r="U1897" s="417">
        <v>0</v>
      </c>
      <c r="V1897" s="417">
        <v>1270</v>
      </c>
      <c r="W1897" s="417">
        <v>1406</v>
      </c>
      <c r="X1897" s="417">
        <v>1834.07</v>
      </c>
      <c r="Y1897" s="417"/>
      <c r="Z1897" s="417"/>
      <c r="AA1897" s="417">
        <v>37.877940631166517</v>
      </c>
      <c r="AB1897" s="417">
        <v>50.055209663854328</v>
      </c>
      <c r="AC1897" s="417"/>
      <c r="AD1897" s="417"/>
      <c r="AE1897" s="417"/>
      <c r="AF1897" s="417"/>
      <c r="AG1897" s="417"/>
      <c r="AH1897" s="417"/>
      <c r="AI1897" s="417"/>
      <c r="AJ1897" s="417"/>
      <c r="AK1897" s="417"/>
      <c r="AL1897" s="417"/>
      <c r="AM1897" s="417"/>
      <c r="AN1897" s="417"/>
      <c r="AO1897" s="417"/>
      <c r="AP1897" s="417">
        <v>31.086138587171863</v>
      </c>
      <c r="AQ1897" s="417"/>
      <c r="AR1897" s="417">
        <v>31.757350636753277</v>
      </c>
      <c r="AS1897" s="417"/>
      <c r="AT1897" s="417">
        <v>2281.4811</v>
      </c>
      <c r="AU1897" s="417">
        <v>8847</v>
      </c>
      <c r="AV1897" s="417"/>
      <c r="AW1897" s="417">
        <v>280.66590000000002</v>
      </c>
      <c r="AX1897" s="417">
        <v>0</v>
      </c>
      <c r="AY1897" s="417"/>
      <c r="AZ1897" s="417"/>
      <c r="BA1897" s="417">
        <v>13950.071</v>
      </c>
    </row>
    <row r="1898" spans="1:53" hidden="1">
      <c r="A1898" s="417" t="s">
        <v>701</v>
      </c>
      <c r="B1898" s="417" t="s">
        <v>720</v>
      </c>
      <c r="C1898" s="374">
        <v>2025</v>
      </c>
      <c r="D1898" s="417" t="s">
        <v>703</v>
      </c>
      <c r="E1898" s="417" t="s">
        <v>556</v>
      </c>
      <c r="F1898" s="417" t="s">
        <v>712</v>
      </c>
      <c r="G1898" s="374">
        <v>6</v>
      </c>
      <c r="H1898" s="417">
        <v>10.01</v>
      </c>
      <c r="I1898" s="417" t="s">
        <v>269</v>
      </c>
      <c r="J1898" s="417"/>
      <c r="K1898" s="417"/>
      <c r="L1898" s="417">
        <v>9.9822488456459997</v>
      </c>
      <c r="M1898" s="417">
        <v>406.18755402329526</v>
      </c>
      <c r="N1898" s="417">
        <v>513.50869478428365</v>
      </c>
      <c r="O1898" s="417">
        <v>112740</v>
      </c>
      <c r="P1898" s="417"/>
      <c r="Q1898" s="417"/>
      <c r="R1898" s="417"/>
      <c r="S1898" s="417">
        <v>1079.8942</v>
      </c>
      <c r="T1898" s="417">
        <v>792</v>
      </c>
      <c r="U1898" s="417">
        <v>0</v>
      </c>
      <c r="V1898" s="417">
        <v>1262</v>
      </c>
      <c r="W1898" s="417">
        <v>1398</v>
      </c>
      <c r="X1898" s="417">
        <v>1824.278</v>
      </c>
      <c r="Y1898" s="417"/>
      <c r="Z1898" s="417"/>
      <c r="AA1898" s="417">
        <v>40.691019069529951</v>
      </c>
      <c r="AB1898" s="417">
        <v>51.442226343149741</v>
      </c>
      <c r="AC1898" s="417"/>
      <c r="AD1898" s="417"/>
      <c r="AE1898" s="417"/>
      <c r="AF1898" s="417"/>
      <c r="AG1898" s="417"/>
      <c r="AH1898" s="417"/>
      <c r="AI1898" s="417"/>
      <c r="AJ1898" s="417"/>
      <c r="AK1898" s="417"/>
      <c r="AL1898" s="417"/>
      <c r="AM1898" s="417"/>
      <c r="AN1898" s="417"/>
      <c r="AO1898" s="417"/>
      <c r="AP1898" s="417">
        <v>32.583526134643542</v>
      </c>
      <c r="AQ1898" s="417"/>
      <c r="AR1898" s="417">
        <v>33.133585821619349</v>
      </c>
      <c r="AS1898" s="417"/>
      <c r="AT1898" s="417">
        <v>2281.4811</v>
      </c>
      <c r="AU1898" s="417">
        <v>8847</v>
      </c>
      <c r="AV1898" s="417"/>
      <c r="AW1898" s="417">
        <v>280.66590000000002</v>
      </c>
      <c r="AX1898" s="417">
        <v>0</v>
      </c>
      <c r="AY1898" s="417"/>
      <c r="AZ1898" s="417"/>
      <c r="BA1898" s="417">
        <v>14033.2742</v>
      </c>
    </row>
    <row r="1899" spans="1:53" hidden="1">
      <c r="A1899" s="417" t="s">
        <v>701</v>
      </c>
      <c r="B1899" s="417" t="s">
        <v>720</v>
      </c>
      <c r="C1899" s="374">
        <v>2025</v>
      </c>
      <c r="D1899" s="417" t="s">
        <v>703</v>
      </c>
      <c r="E1899" s="417" t="s">
        <v>556</v>
      </c>
      <c r="F1899" s="417" t="s">
        <v>712</v>
      </c>
      <c r="G1899" s="374">
        <v>8</v>
      </c>
      <c r="H1899" s="417">
        <v>9.51</v>
      </c>
      <c r="I1899" s="417" t="s">
        <v>269</v>
      </c>
      <c r="J1899" s="417"/>
      <c r="K1899" s="417"/>
      <c r="L1899" s="417">
        <v>9.9822488456459997</v>
      </c>
      <c r="M1899" s="417">
        <v>432.17566235926631</v>
      </c>
      <c r="N1899" s="417">
        <v>550.46822244845919</v>
      </c>
      <c r="O1899" s="417">
        <v>112740</v>
      </c>
      <c r="P1899" s="417"/>
      <c r="Q1899" s="417"/>
      <c r="R1899" s="417"/>
      <c r="S1899" s="417">
        <v>1079.8942</v>
      </c>
      <c r="T1899" s="417">
        <v>792</v>
      </c>
      <c r="U1899" s="417">
        <v>0</v>
      </c>
      <c r="V1899" s="417">
        <v>1279</v>
      </c>
      <c r="W1899" s="417">
        <v>1415</v>
      </c>
      <c r="X1899" s="417">
        <v>1845.086</v>
      </c>
      <c r="Y1899" s="417"/>
      <c r="Z1899" s="417"/>
      <c r="AA1899" s="417">
        <v>43.294453373229366</v>
      </c>
      <c r="AB1899" s="417">
        <v>55.144754473535386</v>
      </c>
      <c r="AC1899" s="417"/>
      <c r="AD1899" s="417"/>
      <c r="AE1899" s="417"/>
      <c r="AF1899" s="417"/>
      <c r="AG1899" s="417"/>
      <c r="AH1899" s="417"/>
      <c r="AI1899" s="417"/>
      <c r="AJ1899" s="417"/>
      <c r="AK1899" s="417"/>
      <c r="AL1899" s="417"/>
      <c r="AM1899" s="417"/>
      <c r="AN1899" s="417"/>
      <c r="AO1899" s="417"/>
      <c r="AP1899" s="417">
        <v>34.498067977060501</v>
      </c>
      <c r="AQ1899" s="417"/>
      <c r="AR1899" s="417">
        <v>35.111606744361417</v>
      </c>
      <c r="AS1899" s="417"/>
      <c r="AT1899" s="417">
        <v>2281.4811</v>
      </c>
      <c r="AU1899" s="417">
        <v>8847</v>
      </c>
      <c r="AV1899" s="417"/>
      <c r="AW1899" s="417">
        <v>280.66590000000002</v>
      </c>
      <c r="AX1899" s="417">
        <v>0</v>
      </c>
      <c r="AY1899" s="417"/>
      <c r="AZ1899" s="417"/>
      <c r="BA1899" s="417">
        <v>14199.6805</v>
      </c>
    </row>
    <row r="1900" spans="1:53" hidden="1">
      <c r="A1900" s="417" t="s">
        <v>701</v>
      </c>
      <c r="B1900" s="417" t="s">
        <v>720</v>
      </c>
      <c r="C1900" s="374">
        <v>2025</v>
      </c>
      <c r="D1900" s="417" t="s">
        <v>703</v>
      </c>
      <c r="E1900" s="417" t="s">
        <v>556</v>
      </c>
      <c r="F1900" s="417" t="s">
        <v>713</v>
      </c>
      <c r="G1900" s="374">
        <v>6</v>
      </c>
      <c r="H1900" s="417">
        <v>9.52</v>
      </c>
      <c r="I1900" s="417" t="s">
        <v>269</v>
      </c>
      <c r="J1900" s="417"/>
      <c r="K1900" s="417"/>
      <c r="L1900" s="417">
        <v>9.9822488456459997</v>
      </c>
      <c r="M1900" s="417">
        <v>436.39267638682213</v>
      </c>
      <c r="N1900" s="417">
        <v>558.24231004081264</v>
      </c>
      <c r="O1900" s="417">
        <v>112740</v>
      </c>
      <c r="P1900" s="417"/>
      <c r="Q1900" s="417"/>
      <c r="R1900" s="417"/>
      <c r="S1900" s="417">
        <v>1079.8942</v>
      </c>
      <c r="T1900" s="417">
        <v>792</v>
      </c>
      <c r="U1900" s="417">
        <v>0</v>
      </c>
      <c r="V1900" s="417">
        <v>1262</v>
      </c>
      <c r="W1900" s="417">
        <v>1398</v>
      </c>
      <c r="X1900" s="417">
        <v>1824.278</v>
      </c>
      <c r="Y1900" s="417"/>
      <c r="Z1900" s="417"/>
      <c r="AA1900" s="417">
        <v>43.716905012901982</v>
      </c>
      <c r="AB1900" s="417">
        <v>55.923546298482606</v>
      </c>
      <c r="AC1900" s="417"/>
      <c r="AD1900" s="417"/>
      <c r="AE1900" s="417"/>
      <c r="AF1900" s="417"/>
      <c r="AG1900" s="417"/>
      <c r="AH1900" s="417"/>
      <c r="AI1900" s="417"/>
      <c r="AJ1900" s="417"/>
      <c r="AK1900" s="417"/>
      <c r="AL1900" s="417"/>
      <c r="AM1900" s="417"/>
      <c r="AN1900" s="417"/>
      <c r="AO1900" s="417"/>
      <c r="AP1900" s="417">
        <v>34.846109772842631</v>
      </c>
      <c r="AQ1900" s="417"/>
      <c r="AR1900" s="417">
        <v>35.48246930158551</v>
      </c>
      <c r="AS1900" s="417"/>
      <c r="AT1900" s="417">
        <v>2281.4811</v>
      </c>
      <c r="AU1900" s="417">
        <v>8847</v>
      </c>
      <c r="AV1900" s="417"/>
      <c r="AW1900" s="417">
        <v>280.66590000000002</v>
      </c>
      <c r="AX1900" s="417">
        <v>0</v>
      </c>
      <c r="AY1900" s="417"/>
      <c r="AZ1900" s="417"/>
      <c r="BA1900" s="417">
        <v>14033.2742</v>
      </c>
    </row>
    <row r="1901" spans="1:53" hidden="1">
      <c r="A1901" s="417" t="s">
        <v>701</v>
      </c>
      <c r="B1901" s="417" t="s">
        <v>720</v>
      </c>
      <c r="C1901" s="374">
        <v>2025</v>
      </c>
      <c r="D1901" s="417" t="s">
        <v>703</v>
      </c>
      <c r="E1901" s="417" t="s">
        <v>556</v>
      </c>
      <c r="F1901" s="417" t="s">
        <v>713</v>
      </c>
      <c r="G1901" s="374">
        <v>7</v>
      </c>
      <c r="H1901" s="417">
        <v>10</v>
      </c>
      <c r="I1901" s="417" t="s">
        <v>269</v>
      </c>
      <c r="J1901" s="417"/>
      <c r="K1901" s="417"/>
      <c r="L1901" s="417">
        <v>9.9822488456459997</v>
      </c>
      <c r="M1901" s="417">
        <v>411.39718536464846</v>
      </c>
      <c r="N1901" s="417">
        <v>530.29047948859636</v>
      </c>
      <c r="O1901" s="417">
        <v>112740</v>
      </c>
      <c r="P1901" s="417"/>
      <c r="Q1901" s="417"/>
      <c r="R1901" s="417"/>
      <c r="S1901" s="417">
        <v>1079.8942</v>
      </c>
      <c r="T1901" s="417">
        <v>792</v>
      </c>
      <c r="U1901" s="417">
        <v>0</v>
      </c>
      <c r="V1901" s="417">
        <v>1273</v>
      </c>
      <c r="W1901" s="417">
        <v>1409</v>
      </c>
      <c r="X1901" s="417">
        <v>1837.742</v>
      </c>
      <c r="Y1901" s="417"/>
      <c r="Z1901" s="417"/>
      <c r="AA1901" s="417">
        <v>41.212909034292551</v>
      </c>
      <c r="AB1901" s="417">
        <v>53.123390412949803</v>
      </c>
      <c r="AC1901" s="417"/>
      <c r="AD1901" s="417"/>
      <c r="AE1901" s="417"/>
      <c r="AF1901" s="417"/>
      <c r="AG1901" s="417"/>
      <c r="AH1901" s="417"/>
      <c r="AI1901" s="417"/>
      <c r="AJ1901" s="417"/>
      <c r="AK1901" s="417"/>
      <c r="AL1901" s="417"/>
      <c r="AM1901" s="417"/>
      <c r="AN1901" s="417"/>
      <c r="AO1901" s="417"/>
      <c r="AP1901" s="417">
        <v>33.185734623852376</v>
      </c>
      <c r="AQ1901" s="417"/>
      <c r="AR1901" s="417">
        <v>33.81612427799616</v>
      </c>
      <c r="AS1901" s="417"/>
      <c r="AT1901" s="417">
        <v>2281.4811</v>
      </c>
      <c r="AU1901" s="417">
        <v>8847</v>
      </c>
      <c r="AV1901" s="417"/>
      <c r="AW1901" s="417">
        <v>280.66590000000002</v>
      </c>
      <c r="AX1901" s="417">
        <v>0</v>
      </c>
      <c r="AY1901" s="417"/>
      <c r="AZ1901" s="417"/>
      <c r="BA1901" s="417">
        <v>14116.4773</v>
      </c>
    </row>
    <row r="1902" spans="1:53" hidden="1">
      <c r="A1902" s="417" t="s">
        <v>701</v>
      </c>
      <c r="B1902" s="417" t="s">
        <v>720</v>
      </c>
      <c r="C1902" s="374">
        <v>2025</v>
      </c>
      <c r="D1902" s="417" t="s">
        <v>703</v>
      </c>
      <c r="E1902" s="417" t="s">
        <v>556</v>
      </c>
      <c r="F1902" s="417" t="s">
        <v>713</v>
      </c>
      <c r="G1902" s="374">
        <v>8</v>
      </c>
      <c r="H1902" s="417">
        <v>9.2799999999999994</v>
      </c>
      <c r="I1902" s="417" t="s">
        <v>269</v>
      </c>
      <c r="J1902" s="417"/>
      <c r="K1902" s="417"/>
      <c r="L1902" s="417">
        <v>9.9822488456459997</v>
      </c>
      <c r="M1902" s="417">
        <v>438.73295514166671</v>
      </c>
      <c r="N1902" s="417">
        <v>556.32440612052085</v>
      </c>
      <c r="O1902" s="417">
        <v>112740</v>
      </c>
      <c r="P1902" s="417"/>
      <c r="Q1902" s="417"/>
      <c r="R1902" s="417"/>
      <c r="S1902" s="417">
        <v>1079.8942</v>
      </c>
      <c r="T1902" s="417">
        <v>792</v>
      </c>
      <c r="U1902" s="417">
        <v>0</v>
      </c>
      <c r="V1902" s="417">
        <v>1279</v>
      </c>
      <c r="W1902" s="417">
        <v>1415</v>
      </c>
      <c r="X1902" s="417">
        <v>1845.086</v>
      </c>
      <c r="Y1902" s="417"/>
      <c r="Z1902" s="417"/>
      <c r="AA1902" s="417">
        <v>43.951349240693204</v>
      </c>
      <c r="AB1902" s="417">
        <v>55.731414697646692</v>
      </c>
      <c r="AC1902" s="417"/>
      <c r="AD1902" s="417"/>
      <c r="AE1902" s="417"/>
      <c r="AF1902" s="417"/>
      <c r="AG1902" s="417"/>
      <c r="AH1902" s="417"/>
      <c r="AI1902" s="417"/>
      <c r="AJ1902" s="417"/>
      <c r="AK1902" s="417"/>
      <c r="AL1902" s="417"/>
      <c r="AM1902" s="417"/>
      <c r="AN1902" s="417"/>
      <c r="AO1902" s="417"/>
      <c r="AP1902" s="417">
        <v>34.897113491395295</v>
      </c>
      <c r="AQ1902" s="417"/>
      <c r="AR1902" s="417">
        <v>35.501844203909961</v>
      </c>
      <c r="AS1902" s="417"/>
      <c r="AT1902" s="417">
        <v>2281.4811</v>
      </c>
      <c r="AU1902" s="417">
        <v>8847</v>
      </c>
      <c r="AV1902" s="417"/>
      <c r="AW1902" s="417">
        <v>280.66590000000002</v>
      </c>
      <c r="AX1902" s="417">
        <v>0</v>
      </c>
      <c r="AY1902" s="417"/>
      <c r="AZ1902" s="417"/>
      <c r="BA1902" s="417">
        <v>14199.6805</v>
      </c>
    </row>
    <row r="1903" spans="1:53" hidden="1">
      <c r="A1903" s="417" t="s">
        <v>701</v>
      </c>
      <c r="B1903" s="417" t="s">
        <v>720</v>
      </c>
      <c r="C1903" s="374">
        <v>2025</v>
      </c>
      <c r="D1903" s="417" t="s">
        <v>703</v>
      </c>
      <c r="E1903" s="417" t="s">
        <v>556</v>
      </c>
      <c r="F1903" s="417" t="s">
        <v>713</v>
      </c>
      <c r="G1903" s="374">
        <v>9</v>
      </c>
      <c r="H1903" s="417">
        <v>9.7100000000000009</v>
      </c>
      <c r="I1903" s="417" t="s">
        <v>269</v>
      </c>
      <c r="J1903" s="417"/>
      <c r="K1903" s="417"/>
      <c r="L1903" s="417">
        <v>9.9822488456459997</v>
      </c>
      <c r="M1903" s="417">
        <v>430.14090719811998</v>
      </c>
      <c r="N1903" s="417">
        <v>557.27509458895838</v>
      </c>
      <c r="O1903" s="417">
        <v>112740</v>
      </c>
      <c r="P1903" s="417"/>
      <c r="Q1903" s="417"/>
      <c r="R1903" s="417"/>
      <c r="S1903" s="417">
        <v>1079.8942</v>
      </c>
      <c r="T1903" s="417">
        <v>792</v>
      </c>
      <c r="U1903" s="417">
        <v>0</v>
      </c>
      <c r="V1903" s="417">
        <v>1284</v>
      </c>
      <c r="W1903" s="417">
        <v>1420</v>
      </c>
      <c r="X1903" s="417">
        <v>1851.2059999999999</v>
      </c>
      <c r="Y1903" s="417"/>
      <c r="Z1903" s="417"/>
      <c r="AA1903" s="417">
        <v>43.090615859637602</v>
      </c>
      <c r="AB1903" s="417">
        <v>55.826652678759608</v>
      </c>
      <c r="AC1903" s="417"/>
      <c r="AD1903" s="417"/>
      <c r="AE1903" s="417"/>
      <c r="AF1903" s="417"/>
      <c r="AG1903" s="417"/>
      <c r="AH1903" s="417"/>
      <c r="AI1903" s="417"/>
      <c r="AJ1903" s="417"/>
      <c r="AK1903" s="417"/>
      <c r="AL1903" s="417"/>
      <c r="AM1903" s="417"/>
      <c r="AN1903" s="417"/>
      <c r="AO1903" s="417"/>
      <c r="AP1903" s="417">
        <v>34.568803450780237</v>
      </c>
      <c r="AQ1903" s="417"/>
      <c r="AR1903" s="417">
        <v>35.246417093486372</v>
      </c>
      <c r="AS1903" s="417"/>
      <c r="AT1903" s="417">
        <v>2281.4811</v>
      </c>
      <c r="AU1903" s="417">
        <v>8847</v>
      </c>
      <c r="AV1903" s="417"/>
      <c r="AW1903" s="417">
        <v>280.66590000000002</v>
      </c>
      <c r="AX1903" s="417">
        <v>0</v>
      </c>
      <c r="AY1903" s="417"/>
      <c r="AZ1903" s="417"/>
      <c r="BA1903" s="417">
        <v>14282.883599999999</v>
      </c>
    </row>
    <row r="1904" spans="1:53" hidden="1">
      <c r="A1904" s="417" t="s">
        <v>701</v>
      </c>
      <c r="B1904" s="417" t="s">
        <v>720</v>
      </c>
      <c r="C1904" s="374">
        <v>2025</v>
      </c>
      <c r="D1904" s="417" t="s">
        <v>703</v>
      </c>
      <c r="E1904" s="417" t="s">
        <v>556</v>
      </c>
      <c r="F1904" s="417" t="s">
        <v>713</v>
      </c>
      <c r="G1904" s="374">
        <v>10</v>
      </c>
      <c r="H1904" s="417">
        <v>9.35</v>
      </c>
      <c r="I1904" s="417" t="s">
        <v>269</v>
      </c>
      <c r="J1904" s="417"/>
      <c r="K1904" s="417"/>
      <c r="L1904" s="417">
        <v>9.9822488456459997</v>
      </c>
      <c r="M1904" s="417">
        <v>442.60347151344189</v>
      </c>
      <c r="N1904" s="417">
        <v>570.35177594472714</v>
      </c>
      <c r="O1904" s="417">
        <v>112740</v>
      </c>
      <c r="P1904" s="417"/>
      <c r="Q1904" s="417"/>
      <c r="R1904" s="417"/>
      <c r="S1904" s="417">
        <v>1079.8942</v>
      </c>
      <c r="T1904" s="417">
        <v>792</v>
      </c>
      <c r="U1904" s="417">
        <v>0</v>
      </c>
      <c r="V1904" s="417">
        <v>1254</v>
      </c>
      <c r="W1904" s="417">
        <v>1390</v>
      </c>
      <c r="X1904" s="417">
        <v>1814.4860000000001</v>
      </c>
      <c r="Y1904" s="417"/>
      <c r="Z1904" s="417"/>
      <c r="AA1904" s="417">
        <v>44.339089470379804</v>
      </c>
      <c r="AB1904" s="417">
        <v>57.136647249354546</v>
      </c>
      <c r="AC1904" s="417"/>
      <c r="AD1904" s="417"/>
      <c r="AE1904" s="417"/>
      <c r="AF1904" s="417"/>
      <c r="AG1904" s="417"/>
      <c r="AH1904" s="417"/>
      <c r="AI1904" s="417"/>
      <c r="AJ1904" s="417"/>
      <c r="AK1904" s="417"/>
      <c r="AL1904" s="417"/>
      <c r="AM1904" s="417"/>
      <c r="AN1904" s="417"/>
      <c r="AO1904" s="417"/>
      <c r="AP1904" s="417">
        <v>35.371128804396157</v>
      </c>
      <c r="AQ1904" s="417"/>
      <c r="AR1904" s="417">
        <v>36.04554699833794</v>
      </c>
      <c r="AS1904" s="417"/>
      <c r="AT1904" s="417">
        <v>2281.4811</v>
      </c>
      <c r="AU1904" s="417">
        <v>8847</v>
      </c>
      <c r="AV1904" s="417"/>
      <c r="AW1904" s="417">
        <v>280.66590000000002</v>
      </c>
      <c r="AX1904" s="417">
        <v>0</v>
      </c>
      <c r="AY1904" s="417"/>
      <c r="AZ1904" s="417"/>
      <c r="BA1904" s="417">
        <v>14199.6805</v>
      </c>
    </row>
    <row r="1905" spans="1:53" hidden="1">
      <c r="A1905" s="417" t="s">
        <v>701</v>
      </c>
      <c r="B1905" s="417" t="s">
        <v>720</v>
      </c>
      <c r="C1905" s="374">
        <v>2025</v>
      </c>
      <c r="D1905" s="417" t="s">
        <v>703</v>
      </c>
      <c r="E1905" s="417" t="s">
        <v>556</v>
      </c>
      <c r="F1905" s="417" t="s">
        <v>714</v>
      </c>
      <c r="G1905" s="374">
        <v>8</v>
      </c>
      <c r="H1905" s="417">
        <v>9.17</v>
      </c>
      <c r="I1905" s="417" t="s">
        <v>269</v>
      </c>
      <c r="J1905" s="417"/>
      <c r="K1905" s="417"/>
      <c r="L1905" s="417">
        <v>9.9822488456459997</v>
      </c>
      <c r="M1905" s="417">
        <v>442.78710016249431</v>
      </c>
      <c r="N1905" s="417">
        <v>561.70119280200424</v>
      </c>
      <c r="O1905" s="417">
        <v>112740</v>
      </c>
      <c r="P1905" s="417"/>
      <c r="Q1905" s="417"/>
      <c r="R1905" s="417"/>
      <c r="S1905" s="417">
        <v>1079.8942</v>
      </c>
      <c r="T1905" s="417">
        <v>792</v>
      </c>
      <c r="U1905" s="417">
        <v>0</v>
      </c>
      <c r="V1905" s="417">
        <v>1279</v>
      </c>
      <c r="W1905" s="417">
        <v>1415</v>
      </c>
      <c r="X1905" s="417">
        <v>1845.086</v>
      </c>
      <c r="Y1905" s="417"/>
      <c r="Z1905" s="417"/>
      <c r="AA1905" s="417">
        <v>44.357485004133345</v>
      </c>
      <c r="AB1905" s="417">
        <v>56.270049934551288</v>
      </c>
      <c r="AC1905" s="417"/>
      <c r="AD1905" s="417"/>
      <c r="AE1905" s="417"/>
      <c r="AF1905" s="417"/>
      <c r="AG1905" s="417"/>
      <c r="AH1905" s="417"/>
      <c r="AI1905" s="417"/>
      <c r="AJ1905" s="417"/>
      <c r="AK1905" s="417"/>
      <c r="AL1905" s="417"/>
      <c r="AM1905" s="417"/>
      <c r="AN1905" s="417"/>
      <c r="AO1905" s="417"/>
      <c r="AP1905" s="417">
        <v>35.183156029885765</v>
      </c>
      <c r="AQ1905" s="417"/>
      <c r="AR1905" s="417">
        <v>35.794955768919031</v>
      </c>
      <c r="AS1905" s="417"/>
      <c r="AT1905" s="417">
        <v>2281.4811</v>
      </c>
      <c r="AU1905" s="417">
        <v>8847</v>
      </c>
      <c r="AV1905" s="417"/>
      <c r="AW1905" s="417">
        <v>280.66590000000002</v>
      </c>
      <c r="AX1905" s="417">
        <v>0</v>
      </c>
      <c r="AY1905" s="417"/>
      <c r="AZ1905" s="417"/>
      <c r="BA1905" s="417">
        <v>14199.6805</v>
      </c>
    </row>
    <row r="1906" spans="1:53" hidden="1">
      <c r="A1906" s="417" t="s">
        <v>701</v>
      </c>
      <c r="B1906" s="417" t="s">
        <v>720</v>
      </c>
      <c r="C1906" s="374">
        <v>2025</v>
      </c>
      <c r="D1906" s="417" t="s">
        <v>703</v>
      </c>
      <c r="E1906" s="417" t="s">
        <v>556</v>
      </c>
      <c r="F1906" s="417" t="s">
        <v>714</v>
      </c>
      <c r="G1906" s="374">
        <v>10</v>
      </c>
      <c r="H1906" s="417">
        <v>9.14</v>
      </c>
      <c r="I1906" s="417" t="s">
        <v>269</v>
      </c>
      <c r="J1906" s="417"/>
      <c r="K1906" s="417"/>
      <c r="L1906" s="417">
        <v>9.9822488456459997</v>
      </c>
      <c r="M1906" s="417">
        <v>444.64022195047107</v>
      </c>
      <c r="N1906" s="417">
        <v>578.11768258030679</v>
      </c>
      <c r="O1906" s="417">
        <v>112740</v>
      </c>
      <c r="P1906" s="417"/>
      <c r="Q1906" s="417"/>
      <c r="R1906" s="417"/>
      <c r="S1906" s="417">
        <v>1079.8942</v>
      </c>
      <c r="T1906" s="417">
        <v>792</v>
      </c>
      <c r="U1906" s="417">
        <v>0</v>
      </c>
      <c r="V1906" s="417">
        <v>1254</v>
      </c>
      <c r="W1906" s="417">
        <v>1390</v>
      </c>
      <c r="X1906" s="417">
        <v>1814.4860000000001</v>
      </c>
      <c r="Y1906" s="417"/>
      <c r="Z1906" s="417"/>
      <c r="AA1906" s="417">
        <v>44.54312686653369</v>
      </c>
      <c r="AB1906" s="417">
        <v>57.914619523173741</v>
      </c>
      <c r="AC1906" s="417"/>
      <c r="AD1906" s="417"/>
      <c r="AE1906" s="417"/>
      <c r="AF1906" s="417"/>
      <c r="AG1906" s="417"/>
      <c r="AH1906" s="417"/>
      <c r="AI1906" s="417"/>
      <c r="AJ1906" s="417"/>
      <c r="AK1906" s="417"/>
      <c r="AL1906" s="417"/>
      <c r="AM1906" s="417"/>
      <c r="AN1906" s="417"/>
      <c r="AO1906" s="417"/>
      <c r="AP1906" s="417">
        <v>35.626779574729049</v>
      </c>
      <c r="AQ1906" s="417"/>
      <c r="AR1906" s="417">
        <v>36.340290085905849</v>
      </c>
      <c r="AS1906" s="417"/>
      <c r="AT1906" s="417">
        <v>2281.4811</v>
      </c>
      <c r="AU1906" s="417">
        <v>8847</v>
      </c>
      <c r="AV1906" s="417"/>
      <c r="AW1906" s="417">
        <v>280.66590000000002</v>
      </c>
      <c r="AX1906" s="417">
        <v>0</v>
      </c>
      <c r="AY1906" s="417"/>
      <c r="AZ1906" s="417"/>
      <c r="BA1906" s="417">
        <v>14199.6805</v>
      </c>
    </row>
    <row r="1907" spans="1:53" hidden="1">
      <c r="A1907" s="417" t="s">
        <v>701</v>
      </c>
      <c r="B1907" s="417" t="s">
        <v>720</v>
      </c>
      <c r="C1907" s="374">
        <v>2025</v>
      </c>
      <c r="D1907" s="417" t="s">
        <v>703</v>
      </c>
      <c r="E1907" s="417" t="s">
        <v>556</v>
      </c>
      <c r="F1907" s="417" t="s">
        <v>715</v>
      </c>
      <c r="G1907" s="374"/>
      <c r="H1907" s="417">
        <v>9.7799999999999994</v>
      </c>
      <c r="I1907" s="417" t="s">
        <v>269</v>
      </c>
      <c r="J1907" s="417"/>
      <c r="K1907" s="417"/>
      <c r="L1907" s="417">
        <v>9.9822488456459997</v>
      </c>
      <c r="M1907" s="417">
        <v>425.95053898221403</v>
      </c>
      <c r="N1907" s="417">
        <v>549.03943786546427</v>
      </c>
      <c r="O1907" s="417">
        <v>112740</v>
      </c>
      <c r="P1907" s="417"/>
      <c r="Q1907" s="417"/>
      <c r="R1907" s="417"/>
      <c r="S1907" s="417">
        <v>1079.8942</v>
      </c>
      <c r="T1907" s="417">
        <v>792</v>
      </c>
      <c r="U1907" s="417">
        <v>0</v>
      </c>
      <c r="V1907" s="417">
        <v>1253</v>
      </c>
      <c r="W1907" s="417">
        <v>1389</v>
      </c>
      <c r="X1907" s="417">
        <v>1813.2619999999999</v>
      </c>
      <c r="Y1907" s="417"/>
      <c r="Z1907" s="417"/>
      <c r="AA1907" s="417">
        <v>42.670833541610193</v>
      </c>
      <c r="AB1907" s="417">
        <v>55.001621824252972</v>
      </c>
      <c r="AC1907" s="417"/>
      <c r="AD1907" s="417"/>
      <c r="AE1907" s="417"/>
      <c r="AF1907" s="417"/>
      <c r="AG1907" s="417"/>
      <c r="AH1907" s="417"/>
      <c r="AI1907" s="417"/>
      <c r="AJ1907" s="417"/>
      <c r="AK1907" s="417"/>
      <c r="AL1907" s="417"/>
      <c r="AM1907" s="417"/>
      <c r="AN1907" s="417"/>
      <c r="AO1907" s="417"/>
      <c r="AP1907" s="417">
        <v>34.211420681758845</v>
      </c>
      <c r="AQ1907" s="417"/>
      <c r="AR1907" s="417">
        <v>34.862856575293932</v>
      </c>
      <c r="AS1907" s="417"/>
      <c r="AT1907" s="417">
        <v>2281.4811</v>
      </c>
      <c r="AU1907" s="417">
        <v>8847</v>
      </c>
      <c r="AV1907" s="417"/>
      <c r="AW1907" s="417">
        <v>280.66590000000002</v>
      </c>
      <c r="AX1907" s="417">
        <v>0</v>
      </c>
      <c r="AY1907" s="417"/>
      <c r="AZ1907" s="417"/>
      <c r="BA1907" s="417">
        <v>14095.906000000001</v>
      </c>
    </row>
    <row r="1908" spans="1:53" hidden="1">
      <c r="A1908" s="417" t="s">
        <v>701</v>
      </c>
      <c r="B1908" s="417" t="s">
        <v>720</v>
      </c>
      <c r="C1908" s="374">
        <v>2025</v>
      </c>
      <c r="D1908" s="417" t="s">
        <v>703</v>
      </c>
      <c r="E1908" s="417" t="s">
        <v>556</v>
      </c>
      <c r="F1908" s="417" t="s">
        <v>716</v>
      </c>
      <c r="G1908" s="374"/>
      <c r="H1908" s="417">
        <v>9.66</v>
      </c>
      <c r="I1908" s="417" t="s">
        <v>269</v>
      </c>
      <c r="J1908" s="417"/>
      <c r="K1908" s="417"/>
      <c r="L1908" s="417">
        <v>9.9822488456459997</v>
      </c>
      <c r="M1908" s="417">
        <v>440.64317463294702</v>
      </c>
      <c r="N1908" s="417">
        <v>575.2847444581904</v>
      </c>
      <c r="O1908" s="417">
        <v>112740</v>
      </c>
      <c r="P1908" s="417"/>
      <c r="Q1908" s="417"/>
      <c r="R1908" s="417"/>
      <c r="S1908" s="417">
        <v>1079.8942</v>
      </c>
      <c r="T1908" s="417">
        <v>792</v>
      </c>
      <c r="U1908" s="417">
        <v>0</v>
      </c>
      <c r="V1908" s="417">
        <v>1253</v>
      </c>
      <c r="W1908" s="417">
        <v>1389</v>
      </c>
      <c r="X1908" s="417">
        <v>1813.2619999999999</v>
      </c>
      <c r="Y1908" s="417"/>
      <c r="Z1908" s="417"/>
      <c r="AA1908" s="417">
        <v>44.142711031513159</v>
      </c>
      <c r="AB1908" s="417">
        <v>57.630821711034912</v>
      </c>
      <c r="AC1908" s="417"/>
      <c r="AD1908" s="417"/>
      <c r="AE1908" s="417"/>
      <c r="AF1908" s="417"/>
      <c r="AG1908" s="417"/>
      <c r="AH1908" s="417"/>
      <c r="AI1908" s="417"/>
      <c r="AJ1908" s="417"/>
      <c r="AK1908" s="417"/>
      <c r="AL1908" s="417"/>
      <c r="AM1908" s="417"/>
      <c r="AN1908" s="417"/>
      <c r="AO1908" s="417"/>
      <c r="AP1908" s="417">
        <v>35.400434604744952</v>
      </c>
      <c r="AQ1908" s="417"/>
      <c r="AR1908" s="417">
        <v>36.124566475178788</v>
      </c>
      <c r="AS1908" s="417"/>
      <c r="AT1908" s="417">
        <v>2281.4811</v>
      </c>
      <c r="AU1908" s="417">
        <v>8847</v>
      </c>
      <c r="AV1908" s="417"/>
      <c r="AW1908" s="417">
        <v>280.66590000000002</v>
      </c>
      <c r="AX1908" s="417">
        <v>0</v>
      </c>
      <c r="AY1908" s="417"/>
      <c r="AZ1908" s="417"/>
      <c r="BA1908" s="417">
        <v>14095.906000000001</v>
      </c>
    </row>
    <row r="1909" spans="1:53" hidden="1">
      <c r="A1909" s="417" t="s">
        <v>701</v>
      </c>
      <c r="B1909" s="417" t="s">
        <v>720</v>
      </c>
      <c r="C1909" s="374">
        <v>2025</v>
      </c>
      <c r="D1909" s="417" t="s">
        <v>703</v>
      </c>
      <c r="E1909" s="417" t="s">
        <v>556</v>
      </c>
      <c r="F1909" s="417" t="s">
        <v>717</v>
      </c>
      <c r="G1909" s="374">
        <v>6</v>
      </c>
      <c r="H1909" s="417">
        <v>9.36</v>
      </c>
      <c r="I1909" s="417" t="s">
        <v>269</v>
      </c>
      <c r="J1909" s="417"/>
      <c r="K1909" s="417"/>
      <c r="L1909" s="417">
        <v>9.9822488456459997</v>
      </c>
      <c r="M1909" s="417">
        <v>459.02663799958117</v>
      </c>
      <c r="N1909" s="417">
        <v>561.67431907558262</v>
      </c>
      <c r="O1909" s="417">
        <v>112740</v>
      </c>
      <c r="P1909" s="417"/>
      <c r="Q1909" s="417"/>
      <c r="R1909" s="417"/>
      <c r="S1909" s="417">
        <v>1079.8942</v>
      </c>
      <c r="T1909" s="417">
        <v>792</v>
      </c>
      <c r="U1909" s="417">
        <v>0</v>
      </c>
      <c r="V1909" s="417">
        <v>1279</v>
      </c>
      <c r="W1909" s="417">
        <v>1415</v>
      </c>
      <c r="X1909" s="417">
        <v>1845.086</v>
      </c>
      <c r="Y1909" s="417"/>
      <c r="Z1909" s="417"/>
      <c r="AA1909" s="417">
        <v>45.98432791761995</v>
      </c>
      <c r="AB1909" s="417">
        <v>56.267357780881241</v>
      </c>
      <c r="AC1909" s="417"/>
      <c r="AD1909" s="417"/>
      <c r="AE1909" s="417"/>
      <c r="AF1909" s="417"/>
      <c r="AG1909" s="417"/>
      <c r="AH1909" s="417"/>
      <c r="AI1909" s="417"/>
      <c r="AJ1909" s="417"/>
      <c r="AK1909" s="417"/>
      <c r="AL1909" s="417"/>
      <c r="AM1909" s="417"/>
      <c r="AN1909" s="417"/>
      <c r="AO1909" s="417"/>
      <c r="AP1909" s="417">
        <v>35.823940858192103</v>
      </c>
      <c r="AQ1909" s="417"/>
      <c r="AR1909" s="417">
        <v>36.311265813558002</v>
      </c>
      <c r="AS1909" s="417"/>
      <c r="AT1909" s="417">
        <v>2281.4811</v>
      </c>
      <c r="AU1909" s="417">
        <v>8847</v>
      </c>
      <c r="AV1909" s="417"/>
      <c r="AW1909" s="417">
        <v>280.66590000000002</v>
      </c>
      <c r="AX1909" s="417">
        <v>0</v>
      </c>
      <c r="AY1909" s="417"/>
      <c r="AZ1909" s="417"/>
      <c r="BA1909" s="417">
        <v>13750.245800000001</v>
      </c>
    </row>
    <row r="1910" spans="1:53" hidden="1">
      <c r="A1910" s="417" t="s">
        <v>701</v>
      </c>
      <c r="B1910" s="417" t="s">
        <v>720</v>
      </c>
      <c r="C1910" s="374">
        <v>2025</v>
      </c>
      <c r="D1910" s="417" t="s">
        <v>703</v>
      </c>
      <c r="E1910" s="417" t="s">
        <v>556</v>
      </c>
      <c r="F1910" s="417" t="s">
        <v>717</v>
      </c>
      <c r="G1910" s="374">
        <v>8</v>
      </c>
      <c r="H1910" s="417">
        <v>9.1999999999999993</v>
      </c>
      <c r="I1910" s="417" t="s">
        <v>269</v>
      </c>
      <c r="J1910" s="417"/>
      <c r="K1910" s="417"/>
      <c r="L1910" s="417">
        <v>9.9822488456459997</v>
      </c>
      <c r="M1910" s="417">
        <v>460.1601481688698</v>
      </c>
      <c r="N1910" s="417">
        <v>562.27960056316351</v>
      </c>
      <c r="O1910" s="417">
        <v>112740</v>
      </c>
      <c r="P1910" s="417"/>
      <c r="Q1910" s="417"/>
      <c r="R1910" s="417"/>
      <c r="S1910" s="417">
        <v>1079.8942</v>
      </c>
      <c r="T1910" s="417">
        <v>792</v>
      </c>
      <c r="U1910" s="417">
        <v>0</v>
      </c>
      <c r="V1910" s="417">
        <v>1294</v>
      </c>
      <c r="W1910" s="417">
        <v>1430</v>
      </c>
      <c r="X1910" s="417">
        <v>1863.4459999999999</v>
      </c>
      <c r="Y1910" s="417"/>
      <c r="Z1910" s="417"/>
      <c r="AA1910" s="417">
        <v>46.097880594104431</v>
      </c>
      <c r="AB1910" s="417">
        <v>56.327993613539405</v>
      </c>
      <c r="AC1910" s="417"/>
      <c r="AD1910" s="417"/>
      <c r="AE1910" s="417"/>
      <c r="AF1910" s="417"/>
      <c r="AG1910" s="417"/>
      <c r="AH1910" s="417"/>
      <c r="AI1910" s="417"/>
      <c r="AJ1910" s="417"/>
      <c r="AK1910" s="417"/>
      <c r="AL1910" s="417"/>
      <c r="AM1910" s="417"/>
      <c r="AN1910" s="417"/>
      <c r="AO1910" s="417"/>
      <c r="AP1910" s="417">
        <v>35.882202206809254</v>
      </c>
      <c r="AQ1910" s="417"/>
      <c r="AR1910" s="417">
        <v>36.365191723845314</v>
      </c>
      <c r="AS1910" s="417"/>
      <c r="AT1910" s="417">
        <v>2281.4811</v>
      </c>
      <c r="AU1910" s="417">
        <v>8847</v>
      </c>
      <c r="AV1910" s="417"/>
      <c r="AW1910" s="417">
        <v>280.66590000000002</v>
      </c>
      <c r="AX1910" s="417">
        <v>0</v>
      </c>
      <c r="AY1910" s="417"/>
      <c r="AZ1910" s="417"/>
      <c r="BA1910" s="417">
        <v>14042.345799999999</v>
      </c>
    </row>
    <row r="1911" spans="1:53" hidden="1">
      <c r="A1911" s="417" t="s">
        <v>701</v>
      </c>
      <c r="B1911" s="417" t="s">
        <v>720</v>
      </c>
      <c r="C1911" s="374">
        <v>2025</v>
      </c>
      <c r="D1911" s="417" t="s">
        <v>703</v>
      </c>
      <c r="E1911" s="417" t="s">
        <v>556</v>
      </c>
      <c r="F1911" s="417" t="s">
        <v>718</v>
      </c>
      <c r="G1911" s="374">
        <v>5</v>
      </c>
      <c r="H1911" s="417">
        <v>10.88</v>
      </c>
      <c r="I1911" s="417" t="s">
        <v>269</v>
      </c>
      <c r="J1911" s="417"/>
      <c r="K1911" s="417"/>
      <c r="L1911" s="417">
        <v>9.9822488456459997</v>
      </c>
      <c r="M1911" s="417">
        <v>460.89179413309876</v>
      </c>
      <c r="N1911" s="417">
        <v>572.21435333308762</v>
      </c>
      <c r="O1911" s="417">
        <v>112740</v>
      </c>
      <c r="P1911" s="417"/>
      <c r="Q1911" s="417"/>
      <c r="R1911" s="417"/>
      <c r="S1911" s="417">
        <v>1079.8942</v>
      </c>
      <c r="T1911" s="417">
        <v>792</v>
      </c>
      <c r="U1911" s="417">
        <v>0</v>
      </c>
      <c r="V1911" s="417">
        <v>1238</v>
      </c>
      <c r="W1911" s="417">
        <v>1374</v>
      </c>
      <c r="X1911" s="417">
        <v>1794.902</v>
      </c>
      <c r="Y1911" s="417"/>
      <c r="Z1911" s="417"/>
      <c r="AA1911" s="417">
        <v>46.171175355570405</v>
      </c>
      <c r="AB1911" s="417">
        <v>57.323236354012103</v>
      </c>
      <c r="AC1911" s="417"/>
      <c r="AD1911" s="417"/>
      <c r="AE1911" s="417"/>
      <c r="AF1911" s="417"/>
      <c r="AG1911" s="417"/>
      <c r="AH1911" s="417"/>
      <c r="AI1911" s="417"/>
      <c r="AJ1911" s="417"/>
      <c r="AK1911" s="417"/>
      <c r="AL1911" s="417"/>
      <c r="AM1911" s="417"/>
      <c r="AN1911" s="417"/>
      <c r="AO1911" s="417"/>
      <c r="AP1911" s="417">
        <v>36.143560554809191</v>
      </c>
      <c r="AQ1911" s="417"/>
      <c r="AR1911" s="417">
        <v>36.691574113261282</v>
      </c>
      <c r="AS1911" s="417"/>
      <c r="AT1911" s="417">
        <v>2281.4811</v>
      </c>
      <c r="AU1911" s="417">
        <v>8847</v>
      </c>
      <c r="AV1911" s="417"/>
      <c r="AW1911" s="417">
        <v>280.66590000000002</v>
      </c>
      <c r="AX1911" s="417">
        <v>0</v>
      </c>
      <c r="AY1911" s="417"/>
      <c r="AZ1911" s="417"/>
      <c r="BA1911" s="417">
        <v>13095.294099999999</v>
      </c>
    </row>
    <row r="1912" spans="1:53" hidden="1">
      <c r="A1912" s="417" t="s">
        <v>701</v>
      </c>
      <c r="B1912" s="417" t="s">
        <v>720</v>
      </c>
      <c r="C1912" s="374">
        <v>2025</v>
      </c>
      <c r="D1912" s="417" t="s">
        <v>703</v>
      </c>
      <c r="E1912" s="417" t="s">
        <v>556</v>
      </c>
      <c r="F1912" s="417" t="s">
        <v>718</v>
      </c>
      <c r="G1912" s="374">
        <v>6</v>
      </c>
      <c r="H1912" s="417">
        <v>10.61</v>
      </c>
      <c r="I1912" s="417" t="s">
        <v>269</v>
      </c>
      <c r="J1912" s="417"/>
      <c r="K1912" s="417"/>
      <c r="L1912" s="417">
        <v>9.9822488456459997</v>
      </c>
      <c r="M1912" s="417">
        <v>464.06181437893474</v>
      </c>
      <c r="N1912" s="417">
        <v>572.11675341902003</v>
      </c>
      <c r="O1912" s="417">
        <v>112740</v>
      </c>
      <c r="P1912" s="417"/>
      <c r="Q1912" s="417"/>
      <c r="R1912" s="417"/>
      <c r="S1912" s="417">
        <v>1079.8942</v>
      </c>
      <c r="T1912" s="417">
        <v>792</v>
      </c>
      <c r="U1912" s="417">
        <v>0</v>
      </c>
      <c r="V1912" s="417">
        <v>1254</v>
      </c>
      <c r="W1912" s="417">
        <v>1390</v>
      </c>
      <c r="X1912" s="417">
        <v>1814.4860000000001</v>
      </c>
      <c r="Y1912" s="417"/>
      <c r="Z1912" s="417"/>
      <c r="AA1912" s="417">
        <v>46.488741349398737</v>
      </c>
      <c r="AB1912" s="417">
        <v>57.313458998883497</v>
      </c>
      <c r="AC1912" s="417"/>
      <c r="AD1912" s="417"/>
      <c r="AE1912" s="417"/>
      <c r="AF1912" s="417"/>
      <c r="AG1912" s="417"/>
      <c r="AH1912" s="417"/>
      <c r="AI1912" s="417"/>
      <c r="AJ1912" s="417"/>
      <c r="AK1912" s="417"/>
      <c r="AL1912" s="417"/>
      <c r="AM1912" s="417"/>
      <c r="AN1912" s="417"/>
      <c r="AO1912" s="417"/>
      <c r="AP1912" s="417">
        <v>36.265023164751128</v>
      </c>
      <c r="AQ1912" s="417"/>
      <c r="AR1912" s="417">
        <v>36.788231865012222</v>
      </c>
      <c r="AS1912" s="417"/>
      <c r="AT1912" s="417">
        <v>2281.4811</v>
      </c>
      <c r="AU1912" s="417">
        <v>8847</v>
      </c>
      <c r="AV1912" s="417"/>
      <c r="AW1912" s="417">
        <v>280.66590000000002</v>
      </c>
      <c r="AX1912" s="417">
        <v>0</v>
      </c>
      <c r="AY1912" s="417"/>
      <c r="AZ1912" s="417"/>
      <c r="BA1912" s="417">
        <v>13175.3771</v>
      </c>
    </row>
    <row r="1913" spans="1:53" hidden="1">
      <c r="A1913" s="417" t="s">
        <v>701</v>
      </c>
      <c r="B1913" s="417" t="s">
        <v>720</v>
      </c>
      <c r="C1913" s="374">
        <v>2025</v>
      </c>
      <c r="D1913" s="417" t="s">
        <v>703</v>
      </c>
      <c r="E1913" s="417" t="s">
        <v>704</v>
      </c>
      <c r="F1913" s="417" t="s">
        <v>712</v>
      </c>
      <c r="G1913" s="374">
        <v>5</v>
      </c>
      <c r="H1913" s="417">
        <v>9.5500000000000007</v>
      </c>
      <c r="I1913" s="417" t="s">
        <v>269</v>
      </c>
      <c r="J1913" s="417"/>
      <c r="K1913" s="417"/>
      <c r="L1913" s="417">
        <v>12.121292497697132</v>
      </c>
      <c r="M1913" s="417">
        <v>401.45636733568472</v>
      </c>
      <c r="N1913" s="417">
        <v>562.95843127284024</v>
      </c>
      <c r="O1913" s="417">
        <v>142398</v>
      </c>
      <c r="P1913" s="417"/>
      <c r="Q1913" s="417"/>
      <c r="R1913" s="417"/>
      <c r="S1913" s="417">
        <v>1079.8942</v>
      </c>
      <c r="T1913" s="417">
        <v>792</v>
      </c>
      <c r="U1913" s="417">
        <v>0</v>
      </c>
      <c r="V1913" s="417">
        <v>1470</v>
      </c>
      <c r="W1913" s="417">
        <v>1606</v>
      </c>
      <c r="X1913" s="417">
        <v>2078.87</v>
      </c>
      <c r="Y1913" s="417"/>
      <c r="Z1913" s="417"/>
      <c r="AA1913" s="417">
        <v>33.119930684945977</v>
      </c>
      <c r="AB1913" s="417">
        <v>46.443762608632213</v>
      </c>
      <c r="AC1913" s="417"/>
      <c r="AD1913" s="417"/>
      <c r="AE1913" s="417"/>
      <c r="AF1913" s="417"/>
      <c r="AG1913" s="417"/>
      <c r="AH1913" s="417"/>
      <c r="AI1913" s="417"/>
      <c r="AJ1913" s="417"/>
      <c r="AK1913" s="417"/>
      <c r="AL1913" s="417"/>
      <c r="AM1913" s="417"/>
      <c r="AN1913" s="417"/>
      <c r="AO1913" s="417"/>
      <c r="AP1913" s="417">
        <v>28.174113669945953</v>
      </c>
      <c r="AQ1913" s="417"/>
      <c r="AR1913" s="417">
        <v>28.962844873851111</v>
      </c>
      <c r="AS1913" s="417"/>
      <c r="AT1913" s="417">
        <v>2430.2368000000001</v>
      </c>
      <c r="AU1913" s="417">
        <v>12701</v>
      </c>
      <c r="AV1913" s="417"/>
      <c r="AW1913" s="417">
        <v>280.66590000000002</v>
      </c>
      <c r="AX1913" s="417">
        <v>0</v>
      </c>
      <c r="AY1913" s="417"/>
      <c r="AZ1913" s="417"/>
      <c r="BA1913" s="417">
        <v>18092.621200000001</v>
      </c>
    </row>
    <row r="1914" spans="1:53" hidden="1">
      <c r="A1914" s="417" t="s">
        <v>701</v>
      </c>
      <c r="B1914" s="417" t="s">
        <v>720</v>
      </c>
      <c r="C1914" s="374">
        <v>2025</v>
      </c>
      <c r="D1914" s="417" t="s">
        <v>703</v>
      </c>
      <c r="E1914" s="417" t="s">
        <v>704</v>
      </c>
      <c r="F1914" s="417" t="s">
        <v>712</v>
      </c>
      <c r="G1914" s="374">
        <v>6</v>
      </c>
      <c r="H1914" s="417">
        <v>8.98</v>
      </c>
      <c r="I1914" s="417" t="s">
        <v>269</v>
      </c>
      <c r="J1914" s="417"/>
      <c r="K1914" s="417"/>
      <c r="L1914" s="417">
        <v>12.121292497697132</v>
      </c>
      <c r="M1914" s="417">
        <v>432.72617893989701</v>
      </c>
      <c r="N1914" s="417">
        <v>574.26340943870844</v>
      </c>
      <c r="O1914" s="417">
        <v>142398</v>
      </c>
      <c r="P1914" s="417"/>
      <c r="Q1914" s="417"/>
      <c r="R1914" s="417"/>
      <c r="S1914" s="417">
        <v>1079.8942</v>
      </c>
      <c r="T1914" s="417">
        <v>792</v>
      </c>
      <c r="U1914" s="417">
        <v>0</v>
      </c>
      <c r="V1914" s="417">
        <v>1467</v>
      </c>
      <c r="W1914" s="417">
        <v>1603</v>
      </c>
      <c r="X1914" s="417">
        <v>2075.1979999999999</v>
      </c>
      <c r="Y1914" s="417"/>
      <c r="Z1914" s="417"/>
      <c r="AA1914" s="417">
        <v>35.699673035867143</v>
      </c>
      <c r="AB1914" s="417">
        <v>47.376417122828286</v>
      </c>
      <c r="AC1914" s="417"/>
      <c r="AD1914" s="417"/>
      <c r="AE1914" s="417"/>
      <c r="AF1914" s="417"/>
      <c r="AG1914" s="417"/>
      <c r="AH1914" s="417"/>
      <c r="AI1914" s="417"/>
      <c r="AJ1914" s="417"/>
      <c r="AK1914" s="417"/>
      <c r="AL1914" s="417"/>
      <c r="AM1914" s="417"/>
      <c r="AN1914" s="417"/>
      <c r="AO1914" s="417"/>
      <c r="AP1914" s="417">
        <v>29.53814698272123</v>
      </c>
      <c r="AQ1914" s="417"/>
      <c r="AR1914" s="417">
        <v>30.187911736182091</v>
      </c>
      <c r="AS1914" s="417"/>
      <c r="AT1914" s="417">
        <v>2430.2368000000001</v>
      </c>
      <c r="AU1914" s="417">
        <v>12701</v>
      </c>
      <c r="AV1914" s="417"/>
      <c r="AW1914" s="417">
        <v>280.66590000000002</v>
      </c>
      <c r="AX1914" s="417">
        <v>0</v>
      </c>
      <c r="AY1914" s="417"/>
      <c r="AZ1914" s="417"/>
      <c r="BA1914" s="417">
        <v>18175.8243</v>
      </c>
    </row>
    <row r="1915" spans="1:53" hidden="1">
      <c r="A1915" s="417" t="s">
        <v>701</v>
      </c>
      <c r="B1915" s="417" t="s">
        <v>720</v>
      </c>
      <c r="C1915" s="374">
        <v>2025</v>
      </c>
      <c r="D1915" s="417" t="s">
        <v>703</v>
      </c>
      <c r="E1915" s="417" t="s">
        <v>704</v>
      </c>
      <c r="F1915" s="417" t="s">
        <v>712</v>
      </c>
      <c r="G1915" s="374">
        <v>8</v>
      </c>
      <c r="H1915" s="417">
        <v>8.57</v>
      </c>
      <c r="I1915" s="417" t="s">
        <v>269</v>
      </c>
      <c r="J1915" s="417"/>
      <c r="K1915" s="417"/>
      <c r="L1915" s="417">
        <v>12.121292497697132</v>
      </c>
      <c r="M1915" s="417">
        <v>459.29971408478451</v>
      </c>
      <c r="N1915" s="417">
        <v>614.03837335917035</v>
      </c>
      <c r="O1915" s="417">
        <v>142398</v>
      </c>
      <c r="P1915" s="417"/>
      <c r="Q1915" s="417"/>
      <c r="R1915" s="417"/>
      <c r="S1915" s="417">
        <v>1079.8942</v>
      </c>
      <c r="T1915" s="417">
        <v>792</v>
      </c>
      <c r="U1915" s="417">
        <v>0</v>
      </c>
      <c r="V1915" s="417">
        <v>1489</v>
      </c>
      <c r="W1915" s="417">
        <v>1625</v>
      </c>
      <c r="X1915" s="417">
        <v>2102.1260000000002</v>
      </c>
      <c r="Y1915" s="417"/>
      <c r="Z1915" s="417"/>
      <c r="AA1915" s="417">
        <v>37.891975148033488</v>
      </c>
      <c r="AB1915" s="417">
        <v>50.657829887021421</v>
      </c>
      <c r="AC1915" s="417"/>
      <c r="AD1915" s="417"/>
      <c r="AE1915" s="417"/>
      <c r="AF1915" s="417"/>
      <c r="AG1915" s="417"/>
      <c r="AH1915" s="417"/>
      <c r="AI1915" s="417"/>
      <c r="AJ1915" s="417"/>
      <c r="AK1915" s="417"/>
      <c r="AL1915" s="417"/>
      <c r="AM1915" s="417"/>
      <c r="AN1915" s="417"/>
      <c r="AO1915" s="417"/>
      <c r="AP1915" s="417">
        <v>31.226580841239088</v>
      </c>
      <c r="AQ1915" s="417"/>
      <c r="AR1915" s="417">
        <v>31.94016984805128</v>
      </c>
      <c r="AS1915" s="417"/>
      <c r="AT1915" s="417">
        <v>2430.2368000000001</v>
      </c>
      <c r="AU1915" s="417">
        <v>12701</v>
      </c>
      <c r="AV1915" s="417"/>
      <c r="AW1915" s="417">
        <v>280.66590000000002</v>
      </c>
      <c r="AX1915" s="417">
        <v>0</v>
      </c>
      <c r="AY1915" s="417"/>
      <c r="AZ1915" s="417"/>
      <c r="BA1915" s="417">
        <v>18342.230599999999</v>
      </c>
    </row>
    <row r="1916" spans="1:53" hidden="1">
      <c r="A1916" s="417" t="s">
        <v>701</v>
      </c>
      <c r="B1916" s="417" t="s">
        <v>720</v>
      </c>
      <c r="C1916" s="374">
        <v>2025</v>
      </c>
      <c r="D1916" s="417" t="s">
        <v>703</v>
      </c>
      <c r="E1916" s="417" t="s">
        <v>704</v>
      </c>
      <c r="F1916" s="417" t="s">
        <v>713</v>
      </c>
      <c r="G1916" s="374">
        <v>6</v>
      </c>
      <c r="H1916" s="417">
        <v>8.5299999999999994</v>
      </c>
      <c r="I1916" s="417" t="s">
        <v>269</v>
      </c>
      <c r="J1916" s="417"/>
      <c r="K1916" s="417"/>
      <c r="L1916" s="417">
        <v>12.121292497697132</v>
      </c>
      <c r="M1916" s="417">
        <v>462.69116766979869</v>
      </c>
      <c r="N1916" s="417">
        <v>619.10513662409869</v>
      </c>
      <c r="O1916" s="417">
        <v>142398</v>
      </c>
      <c r="P1916" s="417"/>
      <c r="Q1916" s="417"/>
      <c r="R1916" s="417"/>
      <c r="S1916" s="417">
        <v>1079.8942</v>
      </c>
      <c r="T1916" s="417">
        <v>792</v>
      </c>
      <c r="U1916" s="417">
        <v>0</v>
      </c>
      <c r="V1916" s="417">
        <v>1467</v>
      </c>
      <c r="W1916" s="417">
        <v>1603</v>
      </c>
      <c r="X1916" s="417">
        <v>2075.1979999999999</v>
      </c>
      <c r="Y1916" s="417"/>
      <c r="Z1916" s="417"/>
      <c r="AA1916" s="417">
        <v>38.171768213472554</v>
      </c>
      <c r="AB1916" s="417">
        <v>51.075835084560467</v>
      </c>
      <c r="AC1916" s="417"/>
      <c r="AD1916" s="417"/>
      <c r="AE1916" s="417"/>
      <c r="AF1916" s="417"/>
      <c r="AG1916" s="417"/>
      <c r="AH1916" s="417"/>
      <c r="AI1916" s="417"/>
      <c r="AJ1916" s="417"/>
      <c r="AK1916" s="417"/>
      <c r="AL1916" s="417"/>
      <c r="AM1916" s="417"/>
      <c r="AN1916" s="417"/>
      <c r="AO1916" s="417"/>
      <c r="AP1916" s="417">
        <v>31.440150162961128</v>
      </c>
      <c r="AQ1916" s="417"/>
      <c r="AR1916" s="417">
        <v>32.161750117454915</v>
      </c>
      <c r="AS1916" s="417"/>
      <c r="AT1916" s="417">
        <v>2430.2368000000001</v>
      </c>
      <c r="AU1916" s="417">
        <v>12701</v>
      </c>
      <c r="AV1916" s="417"/>
      <c r="AW1916" s="417">
        <v>280.66590000000002</v>
      </c>
      <c r="AX1916" s="417">
        <v>0</v>
      </c>
      <c r="AY1916" s="417"/>
      <c r="AZ1916" s="417"/>
      <c r="BA1916" s="417">
        <v>18175.8243</v>
      </c>
    </row>
    <row r="1917" spans="1:53" hidden="1">
      <c r="A1917" s="417" t="s">
        <v>701</v>
      </c>
      <c r="B1917" s="417" t="s">
        <v>720</v>
      </c>
      <c r="C1917" s="374">
        <v>2025</v>
      </c>
      <c r="D1917" s="417" t="s">
        <v>703</v>
      </c>
      <c r="E1917" s="417" t="s">
        <v>704</v>
      </c>
      <c r="F1917" s="417" t="s">
        <v>713</v>
      </c>
      <c r="G1917" s="374">
        <v>7</v>
      </c>
      <c r="H1917" s="417">
        <v>8.91</v>
      </c>
      <c r="I1917" s="417" t="s">
        <v>269</v>
      </c>
      <c r="J1917" s="417"/>
      <c r="K1917" s="417"/>
      <c r="L1917" s="417">
        <v>12.121292497697132</v>
      </c>
      <c r="M1917" s="417">
        <v>440.24319433947369</v>
      </c>
      <c r="N1917" s="417">
        <v>591.87124518513212</v>
      </c>
      <c r="O1917" s="417">
        <v>142398</v>
      </c>
      <c r="P1917" s="417"/>
      <c r="Q1917" s="417"/>
      <c r="R1917" s="417"/>
      <c r="S1917" s="417">
        <v>1079.8942</v>
      </c>
      <c r="T1917" s="417">
        <v>792</v>
      </c>
      <c r="U1917" s="417">
        <v>0</v>
      </c>
      <c r="V1917" s="417">
        <v>1478</v>
      </c>
      <c r="W1917" s="417">
        <v>1614</v>
      </c>
      <c r="X1917" s="417">
        <v>2088.6619999999998</v>
      </c>
      <c r="Y1917" s="417"/>
      <c r="Z1917" s="417"/>
      <c r="AA1917" s="417">
        <v>36.319822694082617</v>
      </c>
      <c r="AB1917" s="417">
        <v>48.829053939386327</v>
      </c>
      <c r="AC1917" s="417"/>
      <c r="AD1917" s="417"/>
      <c r="AE1917" s="417"/>
      <c r="AF1917" s="417"/>
      <c r="AG1917" s="417"/>
      <c r="AH1917" s="417"/>
      <c r="AI1917" s="417"/>
      <c r="AJ1917" s="417"/>
      <c r="AK1917" s="417"/>
      <c r="AL1917" s="417"/>
      <c r="AM1917" s="417"/>
      <c r="AN1917" s="417"/>
      <c r="AO1917" s="417"/>
      <c r="AP1917" s="417">
        <v>30.135400392783463</v>
      </c>
      <c r="AQ1917" s="417"/>
      <c r="AR1917" s="417">
        <v>30.841429263367754</v>
      </c>
      <c r="AS1917" s="417"/>
      <c r="AT1917" s="417">
        <v>2430.2368000000001</v>
      </c>
      <c r="AU1917" s="417">
        <v>12701</v>
      </c>
      <c r="AV1917" s="417"/>
      <c r="AW1917" s="417">
        <v>280.66590000000002</v>
      </c>
      <c r="AX1917" s="417">
        <v>0</v>
      </c>
      <c r="AY1917" s="417"/>
      <c r="AZ1917" s="417"/>
      <c r="BA1917" s="417">
        <v>18259.0275</v>
      </c>
    </row>
    <row r="1918" spans="1:53" hidden="1">
      <c r="A1918" s="417" t="s">
        <v>701</v>
      </c>
      <c r="B1918" s="417" t="s">
        <v>720</v>
      </c>
      <c r="C1918" s="374">
        <v>2025</v>
      </c>
      <c r="D1918" s="417" t="s">
        <v>703</v>
      </c>
      <c r="E1918" s="417" t="s">
        <v>704</v>
      </c>
      <c r="F1918" s="417" t="s">
        <v>713</v>
      </c>
      <c r="G1918" s="374">
        <v>8</v>
      </c>
      <c r="H1918" s="417">
        <v>8.33</v>
      </c>
      <c r="I1918" s="417" t="s">
        <v>269</v>
      </c>
      <c r="J1918" s="417"/>
      <c r="K1918" s="417"/>
      <c r="L1918" s="417">
        <v>12.121292497697132</v>
      </c>
      <c r="M1918" s="417">
        <v>467.16417748341792</v>
      </c>
      <c r="N1918" s="417">
        <v>620.46592569939708</v>
      </c>
      <c r="O1918" s="417">
        <v>142398</v>
      </c>
      <c r="P1918" s="417"/>
      <c r="Q1918" s="417"/>
      <c r="R1918" s="417"/>
      <c r="S1918" s="417">
        <v>1079.8942</v>
      </c>
      <c r="T1918" s="417">
        <v>792</v>
      </c>
      <c r="U1918" s="417">
        <v>0</v>
      </c>
      <c r="V1918" s="417">
        <v>1489</v>
      </c>
      <c r="W1918" s="417">
        <v>1625</v>
      </c>
      <c r="X1918" s="417">
        <v>2102.1260000000002</v>
      </c>
      <c r="Y1918" s="417"/>
      <c r="Z1918" s="417"/>
      <c r="AA1918" s="417">
        <v>38.540789076096651</v>
      </c>
      <c r="AB1918" s="417">
        <v>51.188099438840908</v>
      </c>
      <c r="AC1918" s="417"/>
      <c r="AD1918" s="417"/>
      <c r="AE1918" s="417"/>
      <c r="AF1918" s="417"/>
      <c r="AG1918" s="417"/>
      <c r="AH1918" s="417"/>
      <c r="AI1918" s="417"/>
      <c r="AJ1918" s="417"/>
      <c r="AK1918" s="417"/>
      <c r="AL1918" s="417"/>
      <c r="AM1918" s="417"/>
      <c r="AN1918" s="417"/>
      <c r="AO1918" s="417"/>
      <c r="AP1918" s="417">
        <v>31.624149247170958</v>
      </c>
      <c r="AQ1918" s="417"/>
      <c r="AR1918" s="417">
        <v>32.324774008576405</v>
      </c>
      <c r="AS1918" s="417"/>
      <c r="AT1918" s="417">
        <v>2430.2368000000001</v>
      </c>
      <c r="AU1918" s="417">
        <v>12701</v>
      </c>
      <c r="AV1918" s="417"/>
      <c r="AW1918" s="417">
        <v>280.66590000000002</v>
      </c>
      <c r="AX1918" s="417">
        <v>0</v>
      </c>
      <c r="AY1918" s="417"/>
      <c r="AZ1918" s="417"/>
      <c r="BA1918" s="417">
        <v>18342.230599999999</v>
      </c>
    </row>
    <row r="1919" spans="1:53" hidden="1">
      <c r="A1919" s="417" t="s">
        <v>701</v>
      </c>
      <c r="B1919" s="417" t="s">
        <v>720</v>
      </c>
      <c r="C1919" s="374">
        <v>2025</v>
      </c>
      <c r="D1919" s="417" t="s">
        <v>703</v>
      </c>
      <c r="E1919" s="417" t="s">
        <v>704</v>
      </c>
      <c r="F1919" s="417" t="s">
        <v>713</v>
      </c>
      <c r="G1919" s="374">
        <v>9</v>
      </c>
      <c r="H1919" s="417">
        <v>8.74</v>
      </c>
      <c r="I1919" s="417" t="s">
        <v>269</v>
      </c>
      <c r="J1919" s="417"/>
      <c r="K1919" s="417"/>
      <c r="L1919" s="417">
        <v>12.121292497697132</v>
      </c>
      <c r="M1919" s="417">
        <v>456.84163745313964</v>
      </c>
      <c r="N1919" s="417">
        <v>621.41256188428747</v>
      </c>
      <c r="O1919" s="417">
        <v>142398</v>
      </c>
      <c r="P1919" s="417"/>
      <c r="Q1919" s="417"/>
      <c r="R1919" s="417"/>
      <c r="S1919" s="417">
        <v>1079.8942</v>
      </c>
      <c r="T1919" s="417">
        <v>792</v>
      </c>
      <c r="U1919" s="417">
        <v>0</v>
      </c>
      <c r="V1919" s="417">
        <v>1494</v>
      </c>
      <c r="W1919" s="417">
        <v>1630</v>
      </c>
      <c r="X1919" s="417">
        <v>2108.2460000000001</v>
      </c>
      <c r="Y1919" s="417"/>
      <c r="Z1919" s="417"/>
      <c r="AA1919" s="417">
        <v>37.689185170635298</v>
      </c>
      <c r="AB1919" s="417">
        <v>51.266196406228687</v>
      </c>
      <c r="AC1919" s="417"/>
      <c r="AD1919" s="417"/>
      <c r="AE1919" s="417"/>
      <c r="AF1919" s="417"/>
      <c r="AG1919" s="417"/>
      <c r="AH1919" s="417"/>
      <c r="AI1919" s="417"/>
      <c r="AJ1919" s="417"/>
      <c r="AK1919" s="417"/>
      <c r="AL1919" s="417"/>
      <c r="AM1919" s="417"/>
      <c r="AN1919" s="417"/>
      <c r="AO1919" s="417"/>
      <c r="AP1919" s="417">
        <v>31.271359520928584</v>
      </c>
      <c r="AQ1919" s="417"/>
      <c r="AR1919" s="417">
        <v>32.04458143644856</v>
      </c>
      <c r="AS1919" s="417"/>
      <c r="AT1919" s="417">
        <v>2430.2368000000001</v>
      </c>
      <c r="AU1919" s="417">
        <v>12701</v>
      </c>
      <c r="AV1919" s="417"/>
      <c r="AW1919" s="417">
        <v>280.66590000000002</v>
      </c>
      <c r="AX1919" s="417">
        <v>0</v>
      </c>
      <c r="AY1919" s="417"/>
      <c r="AZ1919" s="417"/>
      <c r="BA1919" s="417">
        <v>18425.433799999999</v>
      </c>
    </row>
    <row r="1920" spans="1:53" hidden="1">
      <c r="A1920" s="417" t="s">
        <v>701</v>
      </c>
      <c r="B1920" s="417" t="s">
        <v>720</v>
      </c>
      <c r="C1920" s="374">
        <v>2025</v>
      </c>
      <c r="D1920" s="417" t="s">
        <v>703</v>
      </c>
      <c r="E1920" s="417" t="s">
        <v>704</v>
      </c>
      <c r="F1920" s="417" t="s">
        <v>713</v>
      </c>
      <c r="G1920" s="374">
        <v>10</v>
      </c>
      <c r="H1920" s="417">
        <v>8.3699999999999992</v>
      </c>
      <c r="I1920" s="417" t="s">
        <v>269</v>
      </c>
      <c r="J1920" s="417"/>
      <c r="K1920" s="417"/>
      <c r="L1920" s="417">
        <v>12.121292497697132</v>
      </c>
      <c r="M1920" s="417">
        <v>471.4515047840099</v>
      </c>
      <c r="N1920" s="417">
        <v>636.27909017860236</v>
      </c>
      <c r="O1920" s="417">
        <v>142398</v>
      </c>
      <c r="P1920" s="417"/>
      <c r="Q1920" s="417"/>
      <c r="R1920" s="417"/>
      <c r="S1920" s="417">
        <v>1079.8942</v>
      </c>
      <c r="T1920" s="417">
        <v>792</v>
      </c>
      <c r="U1920" s="417">
        <v>0</v>
      </c>
      <c r="V1920" s="417">
        <v>1459</v>
      </c>
      <c r="W1920" s="417">
        <v>1595</v>
      </c>
      <c r="X1920" s="417">
        <v>2065.4059999999999</v>
      </c>
      <c r="Y1920" s="417"/>
      <c r="Z1920" s="417"/>
      <c r="AA1920" s="417">
        <v>38.894491232975263</v>
      </c>
      <c r="AB1920" s="417">
        <v>52.492676857644192</v>
      </c>
      <c r="AC1920" s="417"/>
      <c r="AD1920" s="417"/>
      <c r="AE1920" s="417"/>
      <c r="AF1920" s="417"/>
      <c r="AG1920" s="417"/>
      <c r="AH1920" s="417"/>
      <c r="AI1920" s="417"/>
      <c r="AJ1920" s="417"/>
      <c r="AK1920" s="417"/>
      <c r="AL1920" s="417"/>
      <c r="AM1920" s="417"/>
      <c r="AN1920" s="417"/>
      <c r="AO1920" s="417"/>
      <c r="AP1920" s="417">
        <v>32.063585916178646</v>
      </c>
      <c r="AQ1920" s="417"/>
      <c r="AR1920" s="417">
        <v>32.829859069327064</v>
      </c>
      <c r="AS1920" s="417"/>
      <c r="AT1920" s="417">
        <v>2430.2368000000001</v>
      </c>
      <c r="AU1920" s="417">
        <v>12701</v>
      </c>
      <c r="AV1920" s="417"/>
      <c r="AW1920" s="417">
        <v>280.66590000000002</v>
      </c>
      <c r="AX1920" s="417">
        <v>0</v>
      </c>
      <c r="AY1920" s="417"/>
      <c r="AZ1920" s="417"/>
      <c r="BA1920" s="417">
        <v>18342.230599999999</v>
      </c>
    </row>
    <row r="1921" spans="1:53" hidden="1">
      <c r="A1921" s="417" t="s">
        <v>701</v>
      </c>
      <c r="B1921" s="417" t="s">
        <v>720</v>
      </c>
      <c r="C1921" s="374">
        <v>2025</v>
      </c>
      <c r="D1921" s="417" t="s">
        <v>703</v>
      </c>
      <c r="E1921" s="417" t="s">
        <v>704</v>
      </c>
      <c r="F1921" s="417" t="s">
        <v>714</v>
      </c>
      <c r="G1921" s="374">
        <v>8</v>
      </c>
      <c r="H1921" s="417">
        <v>8.23</v>
      </c>
      <c r="I1921" s="417" t="s">
        <v>269</v>
      </c>
      <c r="J1921" s="417"/>
      <c r="K1921" s="417"/>
      <c r="L1921" s="417">
        <v>12.121292497697132</v>
      </c>
      <c r="M1921" s="417">
        <v>471.30343094873859</v>
      </c>
      <c r="N1921" s="417">
        <v>626.27193304366824</v>
      </c>
      <c r="O1921" s="417">
        <v>142398</v>
      </c>
      <c r="P1921" s="417"/>
      <c r="Q1921" s="417"/>
      <c r="R1921" s="417"/>
      <c r="S1921" s="417">
        <v>1079.8942</v>
      </c>
      <c r="T1921" s="417">
        <v>792</v>
      </c>
      <c r="U1921" s="417">
        <v>0</v>
      </c>
      <c r="V1921" s="417">
        <v>1489</v>
      </c>
      <c r="W1921" s="417">
        <v>1625</v>
      </c>
      <c r="X1921" s="417">
        <v>2102.1260000000002</v>
      </c>
      <c r="Y1921" s="417"/>
      <c r="Z1921" s="417"/>
      <c r="AA1921" s="417">
        <v>38.882275222570478</v>
      </c>
      <c r="AB1921" s="417">
        <v>51.667091868515733</v>
      </c>
      <c r="AC1921" s="417"/>
      <c r="AD1921" s="417"/>
      <c r="AE1921" s="417"/>
      <c r="AF1921" s="417"/>
      <c r="AG1921" s="417"/>
      <c r="AH1921" s="417"/>
      <c r="AI1921" s="417"/>
      <c r="AJ1921" s="417"/>
      <c r="AK1921" s="417"/>
      <c r="AL1921" s="417"/>
      <c r="AM1921" s="417"/>
      <c r="AN1921" s="417"/>
      <c r="AO1921" s="417"/>
      <c r="AP1921" s="417">
        <v>31.877077939137333</v>
      </c>
      <c r="AQ1921" s="417"/>
      <c r="AR1921" s="417">
        <v>32.58526914535198</v>
      </c>
      <c r="AS1921" s="417"/>
      <c r="AT1921" s="417">
        <v>2430.2368000000001</v>
      </c>
      <c r="AU1921" s="417">
        <v>12701</v>
      </c>
      <c r="AV1921" s="417"/>
      <c r="AW1921" s="417">
        <v>280.66590000000002</v>
      </c>
      <c r="AX1921" s="417">
        <v>0</v>
      </c>
      <c r="AY1921" s="417"/>
      <c r="AZ1921" s="417"/>
      <c r="BA1921" s="417">
        <v>18342.230599999999</v>
      </c>
    </row>
    <row r="1922" spans="1:53" hidden="1">
      <c r="A1922" s="417" t="s">
        <v>701</v>
      </c>
      <c r="B1922" s="417" t="s">
        <v>720</v>
      </c>
      <c r="C1922" s="374">
        <v>2025</v>
      </c>
      <c r="D1922" s="417" t="s">
        <v>703</v>
      </c>
      <c r="E1922" s="417" t="s">
        <v>704</v>
      </c>
      <c r="F1922" s="417" t="s">
        <v>714</v>
      </c>
      <c r="G1922" s="374">
        <v>10</v>
      </c>
      <c r="H1922" s="417">
        <v>8.17</v>
      </c>
      <c r="I1922" s="417" t="s">
        <v>269</v>
      </c>
      <c r="J1922" s="417"/>
      <c r="K1922" s="417"/>
      <c r="L1922" s="417">
        <v>12.121292497697132</v>
      </c>
      <c r="M1922" s="417">
        <v>473.80190696822586</v>
      </c>
      <c r="N1922" s="417">
        <v>648.93660525351072</v>
      </c>
      <c r="O1922" s="417">
        <v>142398</v>
      </c>
      <c r="P1922" s="417"/>
      <c r="Q1922" s="417"/>
      <c r="R1922" s="417"/>
      <c r="S1922" s="417">
        <v>1079.8942</v>
      </c>
      <c r="T1922" s="417">
        <v>792</v>
      </c>
      <c r="U1922" s="417">
        <v>0</v>
      </c>
      <c r="V1922" s="417">
        <v>1459</v>
      </c>
      <c r="W1922" s="417">
        <v>1595</v>
      </c>
      <c r="X1922" s="417">
        <v>2065.4059999999999</v>
      </c>
      <c r="Y1922" s="417"/>
      <c r="Z1922" s="417"/>
      <c r="AA1922" s="417">
        <v>39.088398127364826</v>
      </c>
      <c r="AB1922" s="417">
        <v>53.536914926918826</v>
      </c>
      <c r="AC1922" s="417"/>
      <c r="AD1922" s="417"/>
      <c r="AE1922" s="417"/>
      <c r="AF1922" s="417"/>
      <c r="AG1922" s="417"/>
      <c r="AH1922" s="417"/>
      <c r="AI1922" s="417"/>
      <c r="AJ1922" s="417"/>
      <c r="AK1922" s="417"/>
      <c r="AL1922" s="417"/>
      <c r="AM1922" s="417"/>
      <c r="AN1922" s="417"/>
      <c r="AO1922" s="417"/>
      <c r="AP1922" s="417">
        <v>32.372731092002745</v>
      </c>
      <c r="AQ1922" s="417"/>
      <c r="AR1922" s="417">
        <v>33.198019204894351</v>
      </c>
      <c r="AS1922" s="417"/>
      <c r="AT1922" s="417">
        <v>2430.2368000000001</v>
      </c>
      <c r="AU1922" s="417">
        <v>12701</v>
      </c>
      <c r="AV1922" s="417"/>
      <c r="AW1922" s="417">
        <v>280.66590000000002</v>
      </c>
      <c r="AX1922" s="417">
        <v>0</v>
      </c>
      <c r="AY1922" s="417"/>
      <c r="AZ1922" s="417"/>
      <c r="BA1922" s="417">
        <v>18342.230599999999</v>
      </c>
    </row>
    <row r="1923" spans="1:53" hidden="1">
      <c r="A1923" s="417" t="s">
        <v>701</v>
      </c>
      <c r="B1923" s="417" t="s">
        <v>720</v>
      </c>
      <c r="C1923" s="374">
        <v>2025</v>
      </c>
      <c r="D1923" s="417" t="s">
        <v>703</v>
      </c>
      <c r="E1923" s="417" t="s">
        <v>704</v>
      </c>
      <c r="F1923" s="417" t="s">
        <v>715</v>
      </c>
      <c r="G1923" s="374"/>
      <c r="H1923" s="417">
        <v>8.83</v>
      </c>
      <c r="I1923" s="417" t="s">
        <v>269</v>
      </c>
      <c r="J1923" s="417"/>
      <c r="K1923" s="417"/>
      <c r="L1923" s="417">
        <v>12.121292497697132</v>
      </c>
      <c r="M1923" s="417">
        <v>452.26887296657662</v>
      </c>
      <c r="N1923" s="417">
        <v>613.21954987338131</v>
      </c>
      <c r="O1923" s="417">
        <v>142398</v>
      </c>
      <c r="P1923" s="417"/>
      <c r="Q1923" s="417"/>
      <c r="R1923" s="417"/>
      <c r="S1923" s="417">
        <v>1079.8942</v>
      </c>
      <c r="T1923" s="417">
        <v>792</v>
      </c>
      <c r="U1923" s="417">
        <v>0</v>
      </c>
      <c r="V1923" s="417">
        <v>1458</v>
      </c>
      <c r="W1923" s="417">
        <v>1594</v>
      </c>
      <c r="X1923" s="417">
        <v>2064.1819999999998</v>
      </c>
      <c r="Y1923" s="417"/>
      <c r="Z1923" s="417"/>
      <c r="AA1923" s="417">
        <v>37.311934602065008</v>
      </c>
      <c r="AB1923" s="417">
        <v>50.590277397388441</v>
      </c>
      <c r="AC1923" s="417"/>
      <c r="AD1923" s="417"/>
      <c r="AE1923" s="417"/>
      <c r="AF1923" s="417"/>
      <c r="AG1923" s="417"/>
      <c r="AH1923" s="417"/>
      <c r="AI1923" s="417"/>
      <c r="AJ1923" s="417"/>
      <c r="AK1923" s="417"/>
      <c r="AL1923" s="417"/>
      <c r="AM1923" s="417"/>
      <c r="AN1923" s="417"/>
      <c r="AO1923" s="417"/>
      <c r="AP1923" s="417">
        <v>30.958674142914873</v>
      </c>
      <c r="AQ1923" s="417"/>
      <c r="AR1923" s="417">
        <v>31.713166886827192</v>
      </c>
      <c r="AS1923" s="417"/>
      <c r="AT1923" s="417">
        <v>2430.2368000000001</v>
      </c>
      <c r="AU1923" s="417">
        <v>12701</v>
      </c>
      <c r="AV1923" s="417"/>
      <c r="AW1923" s="417">
        <v>280.66590000000002</v>
      </c>
      <c r="AX1923" s="417">
        <v>0</v>
      </c>
      <c r="AY1923" s="417"/>
      <c r="AZ1923" s="417"/>
      <c r="BA1923" s="417">
        <v>18149.597000000002</v>
      </c>
    </row>
    <row r="1924" spans="1:53" hidden="1">
      <c r="A1924" s="417" t="s">
        <v>701</v>
      </c>
      <c r="B1924" s="417" t="s">
        <v>720</v>
      </c>
      <c r="C1924" s="374">
        <v>2025</v>
      </c>
      <c r="D1924" s="417" t="s">
        <v>703</v>
      </c>
      <c r="E1924" s="417" t="s">
        <v>704</v>
      </c>
      <c r="F1924" s="417" t="s">
        <v>716</v>
      </c>
      <c r="G1924" s="374"/>
      <c r="H1924" s="417">
        <v>8.2799999999999994</v>
      </c>
      <c r="I1924" s="417" t="s">
        <v>269</v>
      </c>
      <c r="J1924" s="417"/>
      <c r="K1924" s="417"/>
      <c r="L1924" s="417">
        <v>12.121292497697132</v>
      </c>
      <c r="M1924" s="417">
        <v>467.23307962526019</v>
      </c>
      <c r="N1924" s="417">
        <v>643.1542917169636</v>
      </c>
      <c r="O1924" s="417">
        <v>142398</v>
      </c>
      <c r="P1924" s="417"/>
      <c r="Q1924" s="417"/>
      <c r="R1924" s="417"/>
      <c r="S1924" s="417">
        <v>1079.8942</v>
      </c>
      <c r="T1924" s="417">
        <v>792</v>
      </c>
      <c r="U1924" s="417">
        <v>0</v>
      </c>
      <c r="V1924" s="417">
        <v>1458</v>
      </c>
      <c r="W1924" s="417">
        <v>1594</v>
      </c>
      <c r="X1924" s="417">
        <v>2064.1819999999998</v>
      </c>
      <c r="Y1924" s="417"/>
      <c r="Z1924" s="417"/>
      <c r="AA1924" s="417">
        <v>38.546473465105116</v>
      </c>
      <c r="AB1924" s="417">
        <v>53.059877223419328</v>
      </c>
      <c r="AC1924" s="417"/>
      <c r="AD1924" s="417"/>
      <c r="AE1924" s="417"/>
      <c r="AF1924" s="417"/>
      <c r="AG1924" s="417"/>
      <c r="AH1924" s="417"/>
      <c r="AI1924" s="417"/>
      <c r="AJ1924" s="417"/>
      <c r="AK1924" s="417"/>
      <c r="AL1924" s="417"/>
      <c r="AM1924" s="417"/>
      <c r="AN1924" s="417"/>
      <c r="AO1924" s="417"/>
      <c r="AP1924" s="417">
        <v>32.033303727089994</v>
      </c>
      <c r="AQ1924" s="417"/>
      <c r="AR1924" s="417">
        <v>32.86704861517731</v>
      </c>
      <c r="AS1924" s="417"/>
      <c r="AT1924" s="417">
        <v>2430.2368000000001</v>
      </c>
      <c r="AU1924" s="417">
        <v>12701</v>
      </c>
      <c r="AV1924" s="417"/>
      <c r="AW1924" s="417">
        <v>280.66590000000002</v>
      </c>
      <c r="AX1924" s="417">
        <v>0</v>
      </c>
      <c r="AY1924" s="417"/>
      <c r="AZ1924" s="417"/>
      <c r="BA1924" s="417">
        <v>18149.597000000002</v>
      </c>
    </row>
    <row r="1925" spans="1:53" hidden="1">
      <c r="A1925" s="417" t="s">
        <v>701</v>
      </c>
      <c r="B1925" s="417" t="s">
        <v>720</v>
      </c>
      <c r="C1925" s="374">
        <v>2025</v>
      </c>
      <c r="D1925" s="417" t="s">
        <v>703</v>
      </c>
      <c r="E1925" s="417" t="s">
        <v>704</v>
      </c>
      <c r="F1925" s="417" t="s">
        <v>717</v>
      </c>
      <c r="G1925" s="374">
        <v>6</v>
      </c>
      <c r="H1925" s="417">
        <v>8.48</v>
      </c>
      <c r="I1925" s="417" t="s">
        <v>269</v>
      </c>
      <c r="J1925" s="417"/>
      <c r="K1925" s="417"/>
      <c r="L1925" s="417">
        <v>12.121292497697132</v>
      </c>
      <c r="M1925" s="417">
        <v>486.33716143239963</v>
      </c>
      <c r="N1925" s="417">
        <v>623.13742518278161</v>
      </c>
      <c r="O1925" s="417">
        <v>142398</v>
      </c>
      <c r="P1925" s="417"/>
      <c r="Q1925" s="417"/>
      <c r="R1925" s="417"/>
      <c r="S1925" s="417">
        <v>1079.8942</v>
      </c>
      <c r="T1925" s="417">
        <v>792</v>
      </c>
      <c r="U1925" s="417">
        <v>0</v>
      </c>
      <c r="V1925" s="417">
        <v>1476</v>
      </c>
      <c r="W1925" s="417">
        <v>1612</v>
      </c>
      <c r="X1925" s="417">
        <v>2086.2139999999999</v>
      </c>
      <c r="Y1925" s="417"/>
      <c r="Z1925" s="417"/>
      <c r="AA1925" s="417">
        <v>40.122549763137599</v>
      </c>
      <c r="AB1925" s="417">
        <v>51.40849668475277</v>
      </c>
      <c r="AC1925" s="417"/>
      <c r="AD1925" s="417"/>
      <c r="AE1925" s="417"/>
      <c r="AF1925" s="417"/>
      <c r="AG1925" s="417"/>
      <c r="AH1925" s="417"/>
      <c r="AI1925" s="417"/>
      <c r="AJ1925" s="417"/>
      <c r="AK1925" s="417"/>
      <c r="AL1925" s="417"/>
      <c r="AM1925" s="417"/>
      <c r="AN1925" s="417"/>
      <c r="AO1925" s="417"/>
      <c r="AP1925" s="417">
        <v>32.341577329083066</v>
      </c>
      <c r="AQ1925" s="417"/>
      <c r="AR1925" s="417">
        <v>32.933779519446574</v>
      </c>
      <c r="AS1925" s="417"/>
      <c r="AT1925" s="417">
        <v>2430.2368000000001</v>
      </c>
      <c r="AU1925" s="417">
        <v>12701</v>
      </c>
      <c r="AV1925" s="417"/>
      <c r="AW1925" s="417">
        <v>280.66590000000002</v>
      </c>
      <c r="AX1925" s="417">
        <v>0</v>
      </c>
      <c r="AY1925" s="417"/>
      <c r="AZ1925" s="417"/>
      <c r="BA1925" s="417">
        <v>17891.273700000002</v>
      </c>
    </row>
    <row r="1926" spans="1:53" hidden="1">
      <c r="A1926" s="417" t="s">
        <v>701</v>
      </c>
      <c r="B1926" s="417" t="s">
        <v>720</v>
      </c>
      <c r="C1926" s="374">
        <v>2025</v>
      </c>
      <c r="D1926" s="417" t="s">
        <v>703</v>
      </c>
      <c r="E1926" s="417" t="s">
        <v>704</v>
      </c>
      <c r="F1926" s="417" t="s">
        <v>717</v>
      </c>
      <c r="G1926" s="374">
        <v>8</v>
      </c>
      <c r="H1926" s="417">
        <v>8.36</v>
      </c>
      <c r="I1926" s="417" t="s">
        <v>269</v>
      </c>
      <c r="J1926" s="417"/>
      <c r="K1926" s="417"/>
      <c r="L1926" s="417">
        <v>12.121292497697132</v>
      </c>
      <c r="M1926" s="417">
        <v>489.99810524547138</v>
      </c>
      <c r="N1926" s="417">
        <v>626.85024628571102</v>
      </c>
      <c r="O1926" s="417">
        <v>142398</v>
      </c>
      <c r="P1926" s="417"/>
      <c r="Q1926" s="417"/>
      <c r="R1926" s="417"/>
      <c r="S1926" s="417">
        <v>1079.8942</v>
      </c>
      <c r="T1926" s="417">
        <v>792</v>
      </c>
      <c r="U1926" s="417">
        <v>0</v>
      </c>
      <c r="V1926" s="417">
        <v>1496</v>
      </c>
      <c r="W1926" s="417">
        <v>1632</v>
      </c>
      <c r="X1926" s="417">
        <v>2110.694</v>
      </c>
      <c r="Y1926" s="417"/>
      <c r="Z1926" s="417"/>
      <c r="AA1926" s="417">
        <v>40.424575624964405</v>
      </c>
      <c r="AB1926" s="417">
        <v>51.714802394612903</v>
      </c>
      <c r="AC1926" s="417"/>
      <c r="AD1926" s="417"/>
      <c r="AE1926" s="417"/>
      <c r="AF1926" s="417"/>
      <c r="AG1926" s="417"/>
      <c r="AH1926" s="417"/>
      <c r="AI1926" s="417"/>
      <c r="AJ1926" s="417"/>
      <c r="AK1926" s="417"/>
      <c r="AL1926" s="417"/>
      <c r="AM1926" s="417"/>
      <c r="AN1926" s="417"/>
      <c r="AO1926" s="417"/>
      <c r="AP1926" s="417">
        <v>32.53723164978836</v>
      </c>
      <c r="AQ1926" s="417"/>
      <c r="AR1926" s="417">
        <v>33.127876867723771</v>
      </c>
      <c r="AS1926" s="417"/>
      <c r="AT1926" s="417">
        <v>2430.2368000000001</v>
      </c>
      <c r="AU1926" s="417">
        <v>12701</v>
      </c>
      <c r="AV1926" s="417"/>
      <c r="AW1926" s="417">
        <v>280.66590000000002</v>
      </c>
      <c r="AX1926" s="417">
        <v>0</v>
      </c>
      <c r="AY1926" s="417"/>
      <c r="AZ1926" s="417"/>
      <c r="BA1926" s="417">
        <v>18183.3737</v>
      </c>
    </row>
    <row r="1927" spans="1:53" hidden="1">
      <c r="A1927" s="417" t="s">
        <v>701</v>
      </c>
      <c r="B1927" s="417" t="s">
        <v>720</v>
      </c>
      <c r="C1927" s="374">
        <v>2025</v>
      </c>
      <c r="D1927" s="417" t="s">
        <v>703</v>
      </c>
      <c r="E1927" s="417" t="s">
        <v>704</v>
      </c>
      <c r="F1927" s="417" t="s">
        <v>718</v>
      </c>
      <c r="G1927" s="374">
        <v>5</v>
      </c>
      <c r="H1927" s="417">
        <v>9.99</v>
      </c>
      <c r="I1927" s="417" t="s">
        <v>269</v>
      </c>
      <c r="J1927" s="417"/>
      <c r="K1927" s="417"/>
      <c r="L1927" s="417">
        <v>12.121292497697132</v>
      </c>
      <c r="M1927" s="417">
        <v>482.79591139995586</v>
      </c>
      <c r="N1927" s="417">
        <v>630.66337267326571</v>
      </c>
      <c r="O1927" s="417">
        <v>142398</v>
      </c>
      <c r="P1927" s="417"/>
      <c r="Q1927" s="417"/>
      <c r="R1927" s="417"/>
      <c r="S1927" s="417">
        <v>1079.8942</v>
      </c>
      <c r="T1927" s="417">
        <v>792</v>
      </c>
      <c r="U1927" s="417">
        <v>0</v>
      </c>
      <c r="V1927" s="417">
        <v>1435</v>
      </c>
      <c r="W1927" s="417">
        <v>1571</v>
      </c>
      <c r="X1927" s="417">
        <v>2036.03</v>
      </c>
      <c r="Y1927" s="417"/>
      <c r="Z1927" s="417"/>
      <c r="AA1927" s="417">
        <v>39.830398572733067</v>
      </c>
      <c r="AB1927" s="417">
        <v>52.029383235581726</v>
      </c>
      <c r="AC1927" s="417"/>
      <c r="AD1927" s="417"/>
      <c r="AE1927" s="417"/>
      <c r="AF1927" s="417"/>
      <c r="AG1927" s="417"/>
      <c r="AH1927" s="417"/>
      <c r="AI1927" s="417"/>
      <c r="AJ1927" s="417"/>
      <c r="AK1927" s="417"/>
      <c r="AL1927" s="417"/>
      <c r="AM1927" s="417"/>
      <c r="AN1927" s="417"/>
      <c r="AO1927" s="417"/>
      <c r="AP1927" s="417">
        <v>32.361019787004338</v>
      </c>
      <c r="AQ1927" s="417"/>
      <c r="AR1927" s="417">
        <v>33.020872274845395</v>
      </c>
      <c r="AS1927" s="417"/>
      <c r="AT1927" s="417">
        <v>2430.2368000000001</v>
      </c>
      <c r="AU1927" s="417">
        <v>12701</v>
      </c>
      <c r="AV1927" s="417"/>
      <c r="AW1927" s="417">
        <v>280.66590000000002</v>
      </c>
      <c r="AX1927" s="417">
        <v>0</v>
      </c>
      <c r="AY1927" s="417"/>
      <c r="AZ1927" s="417"/>
      <c r="BA1927" s="417">
        <v>17213.161100000001</v>
      </c>
    </row>
    <row r="1928" spans="1:53" hidden="1">
      <c r="A1928" s="417" t="s">
        <v>701</v>
      </c>
      <c r="B1928" s="417" t="s">
        <v>720</v>
      </c>
      <c r="C1928" s="374">
        <v>2025</v>
      </c>
      <c r="D1928" s="417" t="s">
        <v>703</v>
      </c>
      <c r="E1928" s="417" t="s">
        <v>704</v>
      </c>
      <c r="F1928" s="417" t="s">
        <v>718</v>
      </c>
      <c r="G1928" s="374">
        <v>6</v>
      </c>
      <c r="H1928" s="417">
        <v>9.75</v>
      </c>
      <c r="I1928" s="417" t="s">
        <v>269</v>
      </c>
      <c r="J1928" s="417"/>
      <c r="K1928" s="417"/>
      <c r="L1928" s="417">
        <v>12.121292497697132</v>
      </c>
      <c r="M1928" s="417">
        <v>490.55453805597034</v>
      </c>
      <c r="N1928" s="417">
        <v>633.95881421770832</v>
      </c>
      <c r="O1928" s="417">
        <v>142398</v>
      </c>
      <c r="P1928" s="417"/>
      <c r="Q1928" s="417"/>
      <c r="R1928" s="417"/>
      <c r="S1928" s="417">
        <v>1079.8942</v>
      </c>
      <c r="T1928" s="417">
        <v>792</v>
      </c>
      <c r="U1928" s="417">
        <v>0</v>
      </c>
      <c r="V1928" s="417">
        <v>1451</v>
      </c>
      <c r="W1928" s="417">
        <v>1587</v>
      </c>
      <c r="X1928" s="417">
        <v>2055.614</v>
      </c>
      <c r="Y1928" s="417"/>
      <c r="Z1928" s="417"/>
      <c r="AA1928" s="417">
        <v>40.470481027429088</v>
      </c>
      <c r="AB1928" s="417">
        <v>52.301255360197864</v>
      </c>
      <c r="AC1928" s="417"/>
      <c r="AD1928" s="417"/>
      <c r="AE1928" s="417"/>
      <c r="AF1928" s="417"/>
      <c r="AG1928" s="417"/>
      <c r="AH1928" s="417"/>
      <c r="AI1928" s="417"/>
      <c r="AJ1928" s="417"/>
      <c r="AK1928" s="417"/>
      <c r="AL1928" s="417"/>
      <c r="AM1928" s="417"/>
      <c r="AN1928" s="417"/>
      <c r="AO1928" s="417"/>
      <c r="AP1928" s="417">
        <v>32.690620872246882</v>
      </c>
      <c r="AQ1928" s="417"/>
      <c r="AR1928" s="417">
        <v>33.319923266924768</v>
      </c>
      <c r="AS1928" s="417"/>
      <c r="AT1928" s="417">
        <v>2430.2368000000001</v>
      </c>
      <c r="AU1928" s="417">
        <v>12701</v>
      </c>
      <c r="AV1928" s="417"/>
      <c r="AW1928" s="417">
        <v>280.66590000000002</v>
      </c>
      <c r="AX1928" s="417">
        <v>0</v>
      </c>
      <c r="AY1928" s="417"/>
      <c r="AZ1928" s="417"/>
      <c r="BA1928" s="417">
        <v>17293.244200000001</v>
      </c>
    </row>
    <row r="1929" spans="1:53" hidden="1">
      <c r="A1929" s="417" t="s">
        <v>701</v>
      </c>
      <c r="B1929" s="417" t="s">
        <v>720</v>
      </c>
      <c r="C1929" s="374">
        <v>2025</v>
      </c>
      <c r="D1929" s="417" t="s">
        <v>703</v>
      </c>
      <c r="E1929" s="417" t="s">
        <v>705</v>
      </c>
      <c r="F1929" s="417" t="s">
        <v>712</v>
      </c>
      <c r="G1929" s="374">
        <v>5</v>
      </c>
      <c r="H1929" s="417">
        <v>9.2799999999999994</v>
      </c>
      <c r="I1929" s="417" t="s">
        <v>269</v>
      </c>
      <c r="J1929" s="417"/>
      <c r="K1929" s="417"/>
      <c r="L1929" s="417">
        <v>14.973361326847</v>
      </c>
      <c r="M1929" s="417">
        <v>471.082050485867</v>
      </c>
      <c r="N1929" s="417">
        <v>624.04995553404456</v>
      </c>
      <c r="O1929" s="417">
        <v>150878</v>
      </c>
      <c r="P1929" s="417"/>
      <c r="Q1929" s="417"/>
      <c r="R1929" s="417"/>
      <c r="S1929" s="417">
        <v>1079.8942</v>
      </c>
      <c r="T1929" s="417">
        <v>792</v>
      </c>
      <c r="U1929" s="417">
        <v>0</v>
      </c>
      <c r="V1929" s="417">
        <v>1511</v>
      </c>
      <c r="W1929" s="417">
        <v>1647</v>
      </c>
      <c r="X1929" s="417">
        <v>2129.0540000000001</v>
      </c>
      <c r="Y1929" s="417"/>
      <c r="Z1929" s="417"/>
      <c r="AA1929" s="417">
        <v>31.461342606826616</v>
      </c>
      <c r="AB1929" s="417">
        <v>41.677345665329099</v>
      </c>
      <c r="AC1929" s="417"/>
      <c r="AD1929" s="417"/>
      <c r="AE1929" s="417"/>
      <c r="AF1929" s="417"/>
      <c r="AG1929" s="417"/>
      <c r="AH1929" s="417"/>
      <c r="AI1929" s="417"/>
      <c r="AJ1929" s="417"/>
      <c r="AK1929" s="417"/>
      <c r="AL1929" s="417"/>
      <c r="AM1929" s="417"/>
      <c r="AN1929" s="417"/>
      <c r="AO1929" s="417"/>
      <c r="AP1929" s="417">
        <v>26.354891275460073</v>
      </c>
      <c r="AQ1929" s="417"/>
      <c r="AR1929" s="417">
        <v>26.926622265574633</v>
      </c>
      <c r="AS1929" s="417"/>
      <c r="AT1929" s="417">
        <v>2472.77</v>
      </c>
      <c r="AU1929" s="417">
        <v>14564</v>
      </c>
      <c r="AV1929" s="417"/>
      <c r="AW1929" s="417">
        <v>280.66590000000002</v>
      </c>
      <c r="AX1929" s="417">
        <v>0</v>
      </c>
      <c r="AY1929" s="417"/>
      <c r="AZ1929" s="417"/>
      <c r="BA1929" s="417">
        <v>20104.253199999999</v>
      </c>
    </row>
    <row r="1930" spans="1:53" hidden="1">
      <c r="A1930" s="417" t="s">
        <v>701</v>
      </c>
      <c r="B1930" s="417" t="s">
        <v>720</v>
      </c>
      <c r="C1930" s="374">
        <v>2025</v>
      </c>
      <c r="D1930" s="417" t="s">
        <v>703</v>
      </c>
      <c r="E1930" s="417" t="s">
        <v>705</v>
      </c>
      <c r="F1930" s="417" t="s">
        <v>712</v>
      </c>
      <c r="G1930" s="374">
        <v>6</v>
      </c>
      <c r="H1930" s="417">
        <v>9.0500000000000007</v>
      </c>
      <c r="I1930" s="417" t="s">
        <v>269</v>
      </c>
      <c r="J1930" s="417"/>
      <c r="K1930" s="417"/>
      <c r="L1930" s="417">
        <v>14.973361326847</v>
      </c>
      <c r="M1930" s="417">
        <v>512.12731151902517</v>
      </c>
      <c r="N1930" s="417">
        <v>642.84423933551545</v>
      </c>
      <c r="O1930" s="417">
        <v>150878</v>
      </c>
      <c r="P1930" s="417"/>
      <c r="Q1930" s="417"/>
      <c r="R1930" s="417"/>
      <c r="S1930" s="417">
        <v>1079.8942</v>
      </c>
      <c r="T1930" s="417">
        <v>792</v>
      </c>
      <c r="U1930" s="417">
        <v>0</v>
      </c>
      <c r="V1930" s="417">
        <v>1510</v>
      </c>
      <c r="W1930" s="417">
        <v>1646</v>
      </c>
      <c r="X1930" s="417">
        <v>2127.83</v>
      </c>
      <c r="Y1930" s="417"/>
      <c r="Z1930" s="417"/>
      <c r="AA1930" s="417">
        <v>34.202561505782647</v>
      </c>
      <c r="AB1930" s="417">
        <v>42.93252701031593</v>
      </c>
      <c r="AC1930" s="417"/>
      <c r="AD1930" s="417"/>
      <c r="AE1930" s="417"/>
      <c r="AF1930" s="417"/>
      <c r="AG1930" s="417"/>
      <c r="AH1930" s="417"/>
      <c r="AI1930" s="417"/>
      <c r="AJ1930" s="417"/>
      <c r="AK1930" s="417"/>
      <c r="AL1930" s="417"/>
      <c r="AM1930" s="417"/>
      <c r="AN1930" s="417"/>
      <c r="AO1930" s="417"/>
      <c r="AP1930" s="417">
        <v>27.847733277946734</v>
      </c>
      <c r="AQ1930" s="417"/>
      <c r="AR1930" s="417">
        <v>28.288879555795436</v>
      </c>
      <c r="AS1930" s="417"/>
      <c r="AT1930" s="417">
        <v>2472.77</v>
      </c>
      <c r="AU1930" s="417">
        <v>14564</v>
      </c>
      <c r="AV1930" s="417"/>
      <c r="AW1930" s="417">
        <v>280.66590000000002</v>
      </c>
      <c r="AX1930" s="417">
        <v>0</v>
      </c>
      <c r="AY1930" s="417"/>
      <c r="AZ1930" s="417"/>
      <c r="BA1930" s="417">
        <v>20187.456399999999</v>
      </c>
    </row>
    <row r="1931" spans="1:53" hidden="1">
      <c r="A1931" s="417" t="s">
        <v>701</v>
      </c>
      <c r="B1931" s="417" t="s">
        <v>720</v>
      </c>
      <c r="C1931" s="374">
        <v>2025</v>
      </c>
      <c r="D1931" s="417" t="s">
        <v>703</v>
      </c>
      <c r="E1931" s="417" t="s">
        <v>705</v>
      </c>
      <c r="F1931" s="417" t="s">
        <v>712</v>
      </c>
      <c r="G1931" s="374">
        <v>8</v>
      </c>
      <c r="H1931" s="417">
        <v>8.66</v>
      </c>
      <c r="I1931" s="417" t="s">
        <v>269</v>
      </c>
      <c r="J1931" s="417"/>
      <c r="K1931" s="417"/>
      <c r="L1931" s="417">
        <v>14.973361326847</v>
      </c>
      <c r="M1931" s="417">
        <v>533.06352868888871</v>
      </c>
      <c r="N1931" s="417">
        <v>672.6414694513918</v>
      </c>
      <c r="O1931" s="417">
        <v>150878</v>
      </c>
      <c r="P1931" s="417"/>
      <c r="Q1931" s="417"/>
      <c r="R1931" s="417"/>
      <c r="S1931" s="417">
        <v>1079.8942</v>
      </c>
      <c r="T1931" s="417">
        <v>792</v>
      </c>
      <c r="U1931" s="417">
        <v>0</v>
      </c>
      <c r="V1931" s="417">
        <v>1527</v>
      </c>
      <c r="W1931" s="417">
        <v>1663</v>
      </c>
      <c r="X1931" s="417">
        <v>2148.6379999999999</v>
      </c>
      <c r="Y1931" s="417"/>
      <c r="Z1931" s="417"/>
      <c r="AA1931" s="417">
        <v>35.600792452159503</v>
      </c>
      <c r="AB1931" s="417">
        <v>44.922543111424339</v>
      </c>
      <c r="AC1931" s="417"/>
      <c r="AD1931" s="417"/>
      <c r="AE1931" s="417"/>
      <c r="AF1931" s="417"/>
      <c r="AG1931" s="417"/>
      <c r="AH1931" s="417"/>
      <c r="AI1931" s="417"/>
      <c r="AJ1931" s="417"/>
      <c r="AK1931" s="417"/>
      <c r="AL1931" s="417"/>
      <c r="AM1931" s="417"/>
      <c r="AN1931" s="417"/>
      <c r="AO1931" s="417"/>
      <c r="AP1931" s="417">
        <v>28.921950639895368</v>
      </c>
      <c r="AQ1931" s="417"/>
      <c r="AR1931" s="417">
        <v>29.398445355790447</v>
      </c>
      <c r="AS1931" s="417"/>
      <c r="AT1931" s="417">
        <v>2472.77</v>
      </c>
      <c r="AU1931" s="417">
        <v>14564</v>
      </c>
      <c r="AV1931" s="417"/>
      <c r="AW1931" s="417">
        <v>280.66590000000002</v>
      </c>
      <c r="AX1931" s="417">
        <v>0</v>
      </c>
      <c r="AY1931" s="417"/>
      <c r="AZ1931" s="417"/>
      <c r="BA1931" s="417">
        <v>20353.862700000001</v>
      </c>
    </row>
    <row r="1932" spans="1:53" hidden="1">
      <c r="A1932" s="417" t="s">
        <v>701</v>
      </c>
      <c r="B1932" s="417" t="s">
        <v>720</v>
      </c>
      <c r="C1932" s="374">
        <v>2025</v>
      </c>
      <c r="D1932" s="417" t="s">
        <v>703</v>
      </c>
      <c r="E1932" s="417" t="s">
        <v>705</v>
      </c>
      <c r="F1932" s="417" t="s">
        <v>713</v>
      </c>
      <c r="G1932" s="374">
        <v>6</v>
      </c>
      <c r="H1932" s="417">
        <v>8.57</v>
      </c>
      <c r="I1932" s="417" t="s">
        <v>269</v>
      </c>
      <c r="J1932" s="417"/>
      <c r="K1932" s="417"/>
      <c r="L1932" s="417">
        <v>14.973361326847</v>
      </c>
      <c r="M1932" s="417">
        <v>544.26684191739878</v>
      </c>
      <c r="N1932" s="417">
        <v>683.19736456082092</v>
      </c>
      <c r="O1932" s="417">
        <v>150878</v>
      </c>
      <c r="P1932" s="417"/>
      <c r="Q1932" s="417"/>
      <c r="R1932" s="417"/>
      <c r="S1932" s="417">
        <v>1079.8942</v>
      </c>
      <c r="T1932" s="417">
        <v>792</v>
      </c>
      <c r="U1932" s="417">
        <v>0</v>
      </c>
      <c r="V1932" s="417">
        <v>1510</v>
      </c>
      <c r="W1932" s="417">
        <v>1646</v>
      </c>
      <c r="X1932" s="417">
        <v>2127.83</v>
      </c>
      <c r="Y1932" s="417"/>
      <c r="Z1932" s="417"/>
      <c r="AA1932" s="417">
        <v>36.349008767024856</v>
      </c>
      <c r="AB1932" s="417">
        <v>45.627521431479089</v>
      </c>
      <c r="AC1932" s="417"/>
      <c r="AD1932" s="417"/>
      <c r="AE1932" s="417"/>
      <c r="AF1932" s="417"/>
      <c r="AG1932" s="417"/>
      <c r="AH1932" s="417"/>
      <c r="AI1932" s="417"/>
      <c r="AJ1932" s="417"/>
      <c r="AK1932" s="417"/>
      <c r="AL1932" s="417"/>
      <c r="AM1932" s="417"/>
      <c r="AN1932" s="417"/>
      <c r="AO1932" s="417"/>
      <c r="AP1932" s="417">
        <v>29.406108996598363</v>
      </c>
      <c r="AQ1932" s="417"/>
      <c r="AR1932" s="417">
        <v>29.874652377385971</v>
      </c>
      <c r="AS1932" s="417"/>
      <c r="AT1932" s="417">
        <v>2472.77</v>
      </c>
      <c r="AU1932" s="417">
        <v>14564</v>
      </c>
      <c r="AV1932" s="417"/>
      <c r="AW1932" s="417">
        <v>280.66590000000002</v>
      </c>
      <c r="AX1932" s="417">
        <v>0</v>
      </c>
      <c r="AY1932" s="417"/>
      <c r="AZ1932" s="417"/>
      <c r="BA1932" s="417">
        <v>20187.456399999999</v>
      </c>
    </row>
    <row r="1933" spans="1:53" hidden="1">
      <c r="A1933" s="417" t="s">
        <v>701</v>
      </c>
      <c r="B1933" s="417" t="s">
        <v>720</v>
      </c>
      <c r="C1933" s="374">
        <v>2025</v>
      </c>
      <c r="D1933" s="417" t="s">
        <v>703</v>
      </c>
      <c r="E1933" s="417" t="s">
        <v>705</v>
      </c>
      <c r="F1933" s="417" t="s">
        <v>713</v>
      </c>
      <c r="G1933" s="374">
        <v>7</v>
      </c>
      <c r="H1933" s="417">
        <v>9</v>
      </c>
      <c r="I1933" s="417" t="s">
        <v>269</v>
      </c>
      <c r="J1933" s="417"/>
      <c r="K1933" s="417"/>
      <c r="L1933" s="417">
        <v>14.973361326847</v>
      </c>
      <c r="M1933" s="417">
        <v>513.09723547842952</v>
      </c>
      <c r="N1933" s="417">
        <v>653.98127048083484</v>
      </c>
      <c r="O1933" s="417">
        <v>150878</v>
      </c>
      <c r="P1933" s="417"/>
      <c r="Q1933" s="417"/>
      <c r="R1933" s="417"/>
      <c r="S1933" s="417">
        <v>1079.8942</v>
      </c>
      <c r="T1933" s="417">
        <v>792</v>
      </c>
      <c r="U1933" s="417">
        <v>0</v>
      </c>
      <c r="V1933" s="417">
        <v>1518</v>
      </c>
      <c r="W1933" s="417">
        <v>1654</v>
      </c>
      <c r="X1933" s="417">
        <v>2137.6219999999998</v>
      </c>
      <c r="Y1933" s="417"/>
      <c r="Z1933" s="417"/>
      <c r="AA1933" s="417">
        <v>34.267338140676543</v>
      </c>
      <c r="AB1933" s="417">
        <v>43.67631665826454</v>
      </c>
      <c r="AC1933" s="417"/>
      <c r="AD1933" s="417"/>
      <c r="AE1933" s="417"/>
      <c r="AF1933" s="417"/>
      <c r="AG1933" s="417"/>
      <c r="AH1933" s="417"/>
      <c r="AI1933" s="417"/>
      <c r="AJ1933" s="417"/>
      <c r="AK1933" s="417"/>
      <c r="AL1933" s="417"/>
      <c r="AM1933" s="417"/>
      <c r="AN1933" s="417"/>
      <c r="AO1933" s="417"/>
      <c r="AP1933" s="417">
        <v>28.055813251558789</v>
      </c>
      <c r="AQ1933" s="417"/>
      <c r="AR1933" s="417">
        <v>28.54750725717042</v>
      </c>
      <c r="AS1933" s="417"/>
      <c r="AT1933" s="417">
        <v>2472.77</v>
      </c>
      <c r="AU1933" s="417">
        <v>14564</v>
      </c>
      <c r="AV1933" s="417"/>
      <c r="AW1933" s="417">
        <v>280.66590000000002</v>
      </c>
      <c r="AX1933" s="417">
        <v>0</v>
      </c>
      <c r="AY1933" s="417"/>
      <c r="AZ1933" s="417"/>
      <c r="BA1933" s="417">
        <v>20270.659500000002</v>
      </c>
    </row>
    <row r="1934" spans="1:53" hidden="1">
      <c r="A1934" s="417" t="s">
        <v>701</v>
      </c>
      <c r="B1934" s="417" t="s">
        <v>720</v>
      </c>
      <c r="C1934" s="374">
        <v>2025</v>
      </c>
      <c r="D1934" s="417" t="s">
        <v>703</v>
      </c>
      <c r="E1934" s="417" t="s">
        <v>705</v>
      </c>
      <c r="F1934" s="417" t="s">
        <v>713</v>
      </c>
      <c r="G1934" s="374">
        <v>8</v>
      </c>
      <c r="H1934" s="417">
        <v>8.41</v>
      </c>
      <c r="I1934" s="417" t="s">
        <v>269</v>
      </c>
      <c r="J1934" s="417"/>
      <c r="K1934" s="417"/>
      <c r="L1934" s="417">
        <v>14.973361326847</v>
      </c>
      <c r="M1934" s="417">
        <v>542.53134526356541</v>
      </c>
      <c r="N1934" s="417">
        <v>680.29412876851666</v>
      </c>
      <c r="O1934" s="417">
        <v>150878</v>
      </c>
      <c r="P1934" s="417"/>
      <c r="Q1934" s="417"/>
      <c r="R1934" s="417"/>
      <c r="S1934" s="417">
        <v>1079.8942</v>
      </c>
      <c r="T1934" s="417">
        <v>792</v>
      </c>
      <c r="U1934" s="417">
        <v>0</v>
      </c>
      <c r="V1934" s="417">
        <v>1527</v>
      </c>
      <c r="W1934" s="417">
        <v>1663</v>
      </c>
      <c r="X1934" s="417">
        <v>2148.6379999999999</v>
      </c>
      <c r="Y1934" s="417"/>
      <c r="Z1934" s="417"/>
      <c r="AA1934" s="417">
        <v>36.233103151935218</v>
      </c>
      <c r="AB1934" s="417">
        <v>45.433628041068907</v>
      </c>
      <c r="AC1934" s="417"/>
      <c r="AD1934" s="417"/>
      <c r="AE1934" s="417"/>
      <c r="AF1934" s="417"/>
      <c r="AG1934" s="417"/>
      <c r="AH1934" s="417"/>
      <c r="AI1934" s="417"/>
      <c r="AJ1934" s="417"/>
      <c r="AK1934" s="417"/>
      <c r="AL1934" s="417"/>
      <c r="AM1934" s="417"/>
      <c r="AN1934" s="417"/>
      <c r="AO1934" s="417"/>
      <c r="AP1934" s="417">
        <v>29.310749775513308</v>
      </c>
      <c r="AQ1934" s="417"/>
      <c r="AR1934" s="417">
        <v>29.774215720640651</v>
      </c>
      <c r="AS1934" s="417"/>
      <c r="AT1934" s="417">
        <v>2472.77</v>
      </c>
      <c r="AU1934" s="417">
        <v>14564</v>
      </c>
      <c r="AV1934" s="417"/>
      <c r="AW1934" s="417">
        <v>280.66590000000002</v>
      </c>
      <c r="AX1934" s="417">
        <v>0</v>
      </c>
      <c r="AY1934" s="417"/>
      <c r="AZ1934" s="417"/>
      <c r="BA1934" s="417">
        <v>20353.862700000001</v>
      </c>
    </row>
    <row r="1935" spans="1:53" hidden="1">
      <c r="A1935" s="417" t="s">
        <v>701</v>
      </c>
      <c r="B1935" s="417" t="s">
        <v>720</v>
      </c>
      <c r="C1935" s="374">
        <v>2025</v>
      </c>
      <c r="D1935" s="417" t="s">
        <v>703</v>
      </c>
      <c r="E1935" s="417" t="s">
        <v>705</v>
      </c>
      <c r="F1935" s="417" t="s">
        <v>713</v>
      </c>
      <c r="G1935" s="374">
        <v>9</v>
      </c>
      <c r="H1935" s="417">
        <v>8.85</v>
      </c>
      <c r="I1935" s="417" t="s">
        <v>269</v>
      </c>
      <c r="J1935" s="417"/>
      <c r="K1935" s="417"/>
      <c r="L1935" s="417">
        <v>14.973361326847</v>
      </c>
      <c r="M1935" s="417">
        <v>531.38259992569112</v>
      </c>
      <c r="N1935" s="417">
        <v>673.29727848888115</v>
      </c>
      <c r="O1935" s="417">
        <v>150878</v>
      </c>
      <c r="P1935" s="417"/>
      <c r="Q1935" s="417"/>
      <c r="R1935" s="417"/>
      <c r="S1935" s="417">
        <v>1079.8942</v>
      </c>
      <c r="T1935" s="417">
        <v>792</v>
      </c>
      <c r="U1935" s="417">
        <v>0</v>
      </c>
      <c r="V1935" s="417">
        <v>1537</v>
      </c>
      <c r="W1935" s="417">
        <v>1673</v>
      </c>
      <c r="X1935" s="417">
        <v>2160.8780000000002</v>
      </c>
      <c r="Y1935" s="417"/>
      <c r="Z1935" s="417"/>
      <c r="AA1935" s="417">
        <v>35.488531168457264</v>
      </c>
      <c r="AB1935" s="417">
        <v>44.966341495998371</v>
      </c>
      <c r="AC1935" s="417"/>
      <c r="AD1935" s="417"/>
      <c r="AE1935" s="417"/>
      <c r="AF1935" s="417"/>
      <c r="AG1935" s="417"/>
      <c r="AH1935" s="417"/>
      <c r="AI1935" s="417"/>
      <c r="AJ1935" s="417"/>
      <c r="AK1935" s="417"/>
      <c r="AL1935" s="417"/>
      <c r="AM1935" s="417"/>
      <c r="AN1935" s="417"/>
      <c r="AO1935" s="417"/>
      <c r="AP1935" s="417">
        <v>28.885138992549848</v>
      </c>
      <c r="AQ1935" s="417"/>
      <c r="AR1935" s="417">
        <v>29.373984368596517</v>
      </c>
      <c r="AS1935" s="417"/>
      <c r="AT1935" s="417">
        <v>2472.77</v>
      </c>
      <c r="AU1935" s="417">
        <v>14564</v>
      </c>
      <c r="AV1935" s="417"/>
      <c r="AW1935" s="417">
        <v>280.66590000000002</v>
      </c>
      <c r="AX1935" s="417">
        <v>0</v>
      </c>
      <c r="AY1935" s="417"/>
      <c r="AZ1935" s="417"/>
      <c r="BA1935" s="417">
        <v>20437.0658</v>
      </c>
    </row>
    <row r="1936" spans="1:53" hidden="1">
      <c r="A1936" s="417" t="s">
        <v>701</v>
      </c>
      <c r="B1936" s="417" t="s">
        <v>720</v>
      </c>
      <c r="C1936" s="374">
        <v>2025</v>
      </c>
      <c r="D1936" s="417" t="s">
        <v>703</v>
      </c>
      <c r="E1936" s="417" t="s">
        <v>705</v>
      </c>
      <c r="F1936" s="417" t="s">
        <v>713</v>
      </c>
      <c r="G1936" s="374">
        <v>10</v>
      </c>
      <c r="H1936" s="417">
        <v>8.4600000000000009</v>
      </c>
      <c r="I1936" s="417" t="s">
        <v>269</v>
      </c>
      <c r="J1936" s="417"/>
      <c r="K1936" s="417"/>
      <c r="L1936" s="417">
        <v>14.973361326847</v>
      </c>
      <c r="M1936" s="417">
        <v>544.30048744281635</v>
      </c>
      <c r="N1936" s="417">
        <v>688.20359818029704</v>
      </c>
      <c r="O1936" s="417">
        <v>150878</v>
      </c>
      <c r="P1936" s="417"/>
      <c r="Q1936" s="417"/>
      <c r="R1936" s="417"/>
      <c r="S1936" s="417">
        <v>1079.8942</v>
      </c>
      <c r="T1936" s="417">
        <v>792</v>
      </c>
      <c r="U1936" s="417">
        <v>0</v>
      </c>
      <c r="V1936" s="417">
        <v>1502</v>
      </c>
      <c r="W1936" s="417">
        <v>1638</v>
      </c>
      <c r="X1936" s="417">
        <v>2118.038</v>
      </c>
      <c r="Y1936" s="417"/>
      <c r="Z1936" s="417"/>
      <c r="AA1936" s="417">
        <v>36.351255792572225</v>
      </c>
      <c r="AB1936" s="417">
        <v>45.961864102590646</v>
      </c>
      <c r="AC1936" s="417"/>
      <c r="AD1936" s="417"/>
      <c r="AE1936" s="417"/>
      <c r="AF1936" s="417"/>
      <c r="AG1936" s="417"/>
      <c r="AH1936" s="417"/>
      <c r="AI1936" s="417"/>
      <c r="AJ1936" s="417"/>
      <c r="AK1936" s="417"/>
      <c r="AL1936" s="417"/>
      <c r="AM1936" s="417"/>
      <c r="AN1936" s="417"/>
      <c r="AO1936" s="417"/>
      <c r="AP1936" s="417">
        <v>29.487580028756383</v>
      </c>
      <c r="AQ1936" s="417"/>
      <c r="AR1936" s="417">
        <v>29.980775625910855</v>
      </c>
      <c r="AS1936" s="417"/>
      <c r="AT1936" s="417">
        <v>2472.77</v>
      </c>
      <c r="AU1936" s="417">
        <v>14564</v>
      </c>
      <c r="AV1936" s="417"/>
      <c r="AW1936" s="417">
        <v>280.66590000000002</v>
      </c>
      <c r="AX1936" s="417">
        <v>0</v>
      </c>
      <c r="AY1936" s="417"/>
      <c r="AZ1936" s="417"/>
      <c r="BA1936" s="417">
        <v>20353.862700000001</v>
      </c>
    </row>
    <row r="1937" spans="1:53" hidden="1">
      <c r="A1937" s="417" t="s">
        <v>701</v>
      </c>
      <c r="B1937" s="417" t="s">
        <v>720</v>
      </c>
      <c r="C1937" s="374">
        <v>2025</v>
      </c>
      <c r="D1937" s="417" t="s">
        <v>703</v>
      </c>
      <c r="E1937" s="417" t="s">
        <v>705</v>
      </c>
      <c r="F1937" s="417" t="s">
        <v>714</v>
      </c>
      <c r="G1937" s="374">
        <v>8</v>
      </c>
      <c r="H1937" s="417">
        <v>8.31</v>
      </c>
      <c r="I1937" s="417" t="s">
        <v>269</v>
      </c>
      <c r="J1937" s="417"/>
      <c r="K1937" s="417"/>
      <c r="L1937" s="417">
        <v>14.973361326847</v>
      </c>
      <c r="M1937" s="417">
        <v>547.13313977528514</v>
      </c>
      <c r="N1937" s="417">
        <v>687.22330856162807</v>
      </c>
      <c r="O1937" s="417">
        <v>150878</v>
      </c>
      <c r="P1937" s="417"/>
      <c r="Q1937" s="417"/>
      <c r="R1937" s="417"/>
      <c r="S1937" s="417">
        <v>1079.8942</v>
      </c>
      <c r="T1937" s="417">
        <v>792</v>
      </c>
      <c r="U1937" s="417">
        <v>0</v>
      </c>
      <c r="V1937" s="417">
        <v>1527</v>
      </c>
      <c r="W1937" s="417">
        <v>1663</v>
      </c>
      <c r="X1937" s="417">
        <v>2148.6379999999999</v>
      </c>
      <c r="Y1937" s="417"/>
      <c r="Z1937" s="417"/>
      <c r="AA1937" s="417">
        <v>36.54043524745893</v>
      </c>
      <c r="AB1937" s="417">
        <v>45.896395194329223</v>
      </c>
      <c r="AC1937" s="417"/>
      <c r="AD1937" s="417"/>
      <c r="AE1937" s="417"/>
      <c r="AF1937" s="417"/>
      <c r="AG1937" s="417"/>
      <c r="AH1937" s="417"/>
      <c r="AI1937" s="417"/>
      <c r="AJ1937" s="417"/>
      <c r="AK1937" s="417"/>
      <c r="AL1937" s="417"/>
      <c r="AM1937" s="417"/>
      <c r="AN1937" s="417"/>
      <c r="AO1937" s="417"/>
      <c r="AP1937" s="417">
        <v>29.551012615197834</v>
      </c>
      <c r="AQ1937" s="417"/>
      <c r="AR1937" s="417">
        <v>30.024114801141597</v>
      </c>
      <c r="AS1937" s="417"/>
      <c r="AT1937" s="417">
        <v>2472.77</v>
      </c>
      <c r="AU1937" s="417">
        <v>14564</v>
      </c>
      <c r="AV1937" s="417"/>
      <c r="AW1937" s="417">
        <v>280.66590000000002</v>
      </c>
      <c r="AX1937" s="417">
        <v>0</v>
      </c>
      <c r="AY1937" s="417"/>
      <c r="AZ1937" s="417"/>
      <c r="BA1937" s="417">
        <v>20353.862700000001</v>
      </c>
    </row>
    <row r="1938" spans="1:53" hidden="1">
      <c r="A1938" s="417" t="s">
        <v>701</v>
      </c>
      <c r="B1938" s="417" t="s">
        <v>720</v>
      </c>
      <c r="C1938" s="374">
        <v>2025</v>
      </c>
      <c r="D1938" s="417" t="s">
        <v>703</v>
      </c>
      <c r="E1938" s="417" t="s">
        <v>705</v>
      </c>
      <c r="F1938" s="417" t="s">
        <v>714</v>
      </c>
      <c r="G1938" s="374">
        <v>10</v>
      </c>
      <c r="H1938" s="417">
        <v>8.23</v>
      </c>
      <c r="I1938" s="417" t="s">
        <v>269</v>
      </c>
      <c r="J1938" s="417"/>
      <c r="K1938" s="417"/>
      <c r="L1938" s="417">
        <v>14.973361326847</v>
      </c>
      <c r="M1938" s="417">
        <v>547.92475404453899</v>
      </c>
      <c r="N1938" s="417">
        <v>695.08984468757774</v>
      </c>
      <c r="O1938" s="417">
        <v>150878</v>
      </c>
      <c r="P1938" s="417"/>
      <c r="Q1938" s="417"/>
      <c r="R1938" s="417"/>
      <c r="S1938" s="417">
        <v>1079.8942</v>
      </c>
      <c r="T1938" s="417">
        <v>792</v>
      </c>
      <c r="U1938" s="417">
        <v>0</v>
      </c>
      <c r="V1938" s="417">
        <v>1502</v>
      </c>
      <c r="W1938" s="417">
        <v>1638</v>
      </c>
      <c r="X1938" s="417">
        <v>2118.038</v>
      </c>
      <c r="Y1938" s="417"/>
      <c r="Z1938" s="417"/>
      <c r="AA1938" s="417">
        <v>36.593303421297776</v>
      </c>
      <c r="AB1938" s="417">
        <v>46.421763944703436</v>
      </c>
      <c r="AC1938" s="417"/>
      <c r="AD1938" s="417"/>
      <c r="AE1938" s="417"/>
      <c r="AF1938" s="417"/>
      <c r="AG1938" s="417"/>
      <c r="AH1938" s="417"/>
      <c r="AI1938" s="417"/>
      <c r="AJ1938" s="417"/>
      <c r="AK1938" s="417"/>
      <c r="AL1938" s="417"/>
      <c r="AM1938" s="417"/>
      <c r="AN1938" s="417"/>
      <c r="AO1938" s="417"/>
      <c r="AP1938" s="417">
        <v>29.699218898090681</v>
      </c>
      <c r="AQ1938" s="417"/>
      <c r="AR1938" s="417">
        <v>30.207016072540959</v>
      </c>
      <c r="AS1938" s="417"/>
      <c r="AT1938" s="417">
        <v>2472.77</v>
      </c>
      <c r="AU1938" s="417">
        <v>14564</v>
      </c>
      <c r="AV1938" s="417"/>
      <c r="AW1938" s="417">
        <v>280.66590000000002</v>
      </c>
      <c r="AX1938" s="417">
        <v>0</v>
      </c>
      <c r="AY1938" s="417"/>
      <c r="AZ1938" s="417"/>
      <c r="BA1938" s="417">
        <v>20353.862700000001</v>
      </c>
    </row>
    <row r="1939" spans="1:53" hidden="1">
      <c r="A1939" s="417" t="s">
        <v>701</v>
      </c>
      <c r="B1939" s="417" t="s">
        <v>720</v>
      </c>
      <c r="C1939" s="374">
        <v>2025</v>
      </c>
      <c r="D1939" s="417" t="s">
        <v>703</v>
      </c>
      <c r="E1939" s="417" t="s">
        <v>705</v>
      </c>
      <c r="F1939" s="417" t="s">
        <v>715</v>
      </c>
      <c r="G1939" s="374"/>
      <c r="H1939" s="417">
        <v>8.7899999999999991</v>
      </c>
      <c r="I1939" s="417" t="s">
        <v>269</v>
      </c>
      <c r="J1939" s="417"/>
      <c r="K1939" s="417"/>
      <c r="L1939" s="417">
        <v>14.973361326847</v>
      </c>
      <c r="M1939" s="417">
        <v>524.55255042261001</v>
      </c>
      <c r="N1939" s="417">
        <v>677.79352874167421</v>
      </c>
      <c r="O1939" s="417">
        <v>150878</v>
      </c>
      <c r="P1939" s="417"/>
      <c r="Q1939" s="417"/>
      <c r="R1939" s="417"/>
      <c r="S1939" s="417">
        <v>1079.8942</v>
      </c>
      <c r="T1939" s="417">
        <v>792</v>
      </c>
      <c r="U1939" s="417">
        <v>0</v>
      </c>
      <c r="V1939" s="417">
        <v>1501</v>
      </c>
      <c r="W1939" s="417">
        <v>1637</v>
      </c>
      <c r="X1939" s="417">
        <v>2116.8139999999999</v>
      </c>
      <c r="Y1939" s="417"/>
      <c r="Z1939" s="417"/>
      <c r="AA1939" s="417">
        <v>35.03238445852341</v>
      </c>
      <c r="AB1939" s="417">
        <v>45.266624789541943</v>
      </c>
      <c r="AC1939" s="417"/>
      <c r="AD1939" s="417"/>
      <c r="AE1939" s="417"/>
      <c r="AF1939" s="417"/>
      <c r="AG1939" s="417"/>
      <c r="AH1939" s="417"/>
      <c r="AI1939" s="417"/>
      <c r="AJ1939" s="417"/>
      <c r="AK1939" s="417"/>
      <c r="AL1939" s="417"/>
      <c r="AM1939" s="417"/>
      <c r="AN1939" s="417"/>
      <c r="AO1939" s="417"/>
      <c r="AP1939" s="417">
        <v>28.762044218931056</v>
      </c>
      <c r="AQ1939" s="417"/>
      <c r="AR1939" s="417">
        <v>29.310125929347439</v>
      </c>
      <c r="AS1939" s="417"/>
      <c r="AT1939" s="417">
        <v>2472.77</v>
      </c>
      <c r="AU1939" s="417">
        <v>14564</v>
      </c>
      <c r="AV1939" s="417"/>
      <c r="AW1939" s="417">
        <v>280.66590000000002</v>
      </c>
      <c r="AX1939" s="417">
        <v>0</v>
      </c>
      <c r="AY1939" s="417"/>
      <c r="AZ1939" s="417"/>
      <c r="BA1939" s="417">
        <v>20135.821899999999</v>
      </c>
    </row>
    <row r="1940" spans="1:53" hidden="1">
      <c r="A1940" s="417" t="s">
        <v>701</v>
      </c>
      <c r="B1940" s="417" t="s">
        <v>720</v>
      </c>
      <c r="C1940" s="374">
        <v>2025</v>
      </c>
      <c r="D1940" s="417" t="s">
        <v>703</v>
      </c>
      <c r="E1940" s="417" t="s">
        <v>705</v>
      </c>
      <c r="F1940" s="417" t="s">
        <v>716</v>
      </c>
      <c r="G1940" s="374"/>
      <c r="H1940" s="417">
        <v>8.19</v>
      </c>
      <c r="I1940" s="417" t="s">
        <v>269</v>
      </c>
      <c r="J1940" s="417"/>
      <c r="K1940" s="417"/>
      <c r="L1940" s="417">
        <v>14.973361326847</v>
      </c>
      <c r="M1940" s="417">
        <v>540.90655087349307</v>
      </c>
      <c r="N1940" s="417">
        <v>700.34216907225994</v>
      </c>
      <c r="O1940" s="417">
        <v>150878</v>
      </c>
      <c r="P1940" s="417"/>
      <c r="Q1940" s="417"/>
      <c r="R1940" s="417"/>
      <c r="S1940" s="417">
        <v>1079.8942</v>
      </c>
      <c r="T1940" s="417">
        <v>792</v>
      </c>
      <c r="U1940" s="417">
        <v>0</v>
      </c>
      <c r="V1940" s="417">
        <v>1501</v>
      </c>
      <c r="W1940" s="417">
        <v>1637</v>
      </c>
      <c r="X1940" s="417">
        <v>2116.8139999999999</v>
      </c>
      <c r="Y1940" s="417"/>
      <c r="Z1940" s="417"/>
      <c r="AA1940" s="417">
        <v>36.124590817578614</v>
      </c>
      <c r="AB1940" s="417">
        <v>46.772541854365343</v>
      </c>
      <c r="AC1940" s="417"/>
      <c r="AD1940" s="417"/>
      <c r="AE1940" s="417"/>
      <c r="AF1940" s="417"/>
      <c r="AG1940" s="417"/>
      <c r="AH1940" s="417"/>
      <c r="AI1940" s="417"/>
      <c r="AJ1940" s="417"/>
      <c r="AK1940" s="417"/>
      <c r="AL1940" s="417"/>
      <c r="AM1940" s="417"/>
      <c r="AN1940" s="417"/>
      <c r="AO1940" s="417"/>
      <c r="AP1940" s="417">
        <v>29.583133921162663</v>
      </c>
      <c r="AQ1940" s="417"/>
      <c r="AR1940" s="417">
        <v>30.154486490853188</v>
      </c>
      <c r="AS1940" s="417"/>
      <c r="AT1940" s="417">
        <v>2472.77</v>
      </c>
      <c r="AU1940" s="417">
        <v>14564</v>
      </c>
      <c r="AV1940" s="417"/>
      <c r="AW1940" s="417">
        <v>280.66590000000002</v>
      </c>
      <c r="AX1940" s="417">
        <v>0</v>
      </c>
      <c r="AY1940" s="417"/>
      <c r="AZ1940" s="417"/>
      <c r="BA1940" s="417">
        <v>20135.821899999999</v>
      </c>
    </row>
    <row r="1941" spans="1:53" hidden="1">
      <c r="A1941" s="417" t="s">
        <v>701</v>
      </c>
      <c r="B1941" s="417" t="s">
        <v>720</v>
      </c>
      <c r="C1941" s="374">
        <v>2025</v>
      </c>
      <c r="D1941" s="417" t="s">
        <v>703</v>
      </c>
      <c r="E1941" s="417" t="s">
        <v>705</v>
      </c>
      <c r="F1941" s="417" t="s">
        <v>717</v>
      </c>
      <c r="G1941" s="374">
        <v>6</v>
      </c>
      <c r="H1941" s="417">
        <v>8.52</v>
      </c>
      <c r="I1941" s="417" t="s">
        <v>269</v>
      </c>
      <c r="J1941" s="417"/>
      <c r="K1941" s="417"/>
      <c r="L1941" s="417">
        <v>14.973361326847</v>
      </c>
      <c r="M1941" s="417">
        <v>569.36979388710847</v>
      </c>
      <c r="N1941" s="417">
        <v>685.17776235311601</v>
      </c>
      <c r="O1941" s="417">
        <v>150878</v>
      </c>
      <c r="P1941" s="417"/>
      <c r="Q1941" s="417"/>
      <c r="R1941" s="417"/>
      <c r="S1941" s="417">
        <v>1079.8942</v>
      </c>
      <c r="T1941" s="417">
        <v>792</v>
      </c>
      <c r="U1941" s="417">
        <v>0</v>
      </c>
      <c r="V1941" s="417">
        <v>1524</v>
      </c>
      <c r="W1941" s="417">
        <v>1660</v>
      </c>
      <c r="X1941" s="417">
        <v>2144.9659999999999</v>
      </c>
      <c r="Y1941" s="417"/>
      <c r="Z1941" s="417"/>
      <c r="AA1941" s="417">
        <v>38.025516227980312</v>
      </c>
      <c r="AB1941" s="417">
        <v>45.759782835574065</v>
      </c>
      <c r="AC1941" s="417"/>
      <c r="AD1941" s="417"/>
      <c r="AE1941" s="417"/>
      <c r="AF1941" s="417"/>
      <c r="AG1941" s="417"/>
      <c r="AH1941" s="417"/>
      <c r="AI1941" s="417"/>
      <c r="AJ1941" s="417"/>
      <c r="AK1941" s="417"/>
      <c r="AL1941" s="417"/>
      <c r="AM1941" s="417"/>
      <c r="AN1941" s="417"/>
      <c r="AO1941" s="417"/>
      <c r="AP1941" s="417">
        <v>30.124366664413454</v>
      </c>
      <c r="AQ1941" s="417"/>
      <c r="AR1941" s="417">
        <v>30.467938300077687</v>
      </c>
      <c r="AS1941" s="417"/>
      <c r="AT1941" s="417">
        <v>2472.77</v>
      </c>
      <c r="AU1941" s="417">
        <v>14564</v>
      </c>
      <c r="AV1941" s="417"/>
      <c r="AW1941" s="417">
        <v>280.66590000000002</v>
      </c>
      <c r="AX1941" s="417">
        <v>0</v>
      </c>
      <c r="AY1941" s="417"/>
      <c r="AZ1941" s="417"/>
      <c r="BA1941" s="417">
        <v>19902.470499999999</v>
      </c>
    </row>
    <row r="1942" spans="1:53" hidden="1">
      <c r="A1942" s="417" t="s">
        <v>701</v>
      </c>
      <c r="B1942" s="417" t="s">
        <v>720</v>
      </c>
      <c r="C1942" s="374">
        <v>2025</v>
      </c>
      <c r="D1942" s="417" t="s">
        <v>703</v>
      </c>
      <c r="E1942" s="417" t="s">
        <v>705</v>
      </c>
      <c r="F1942" s="417" t="s">
        <v>717</v>
      </c>
      <c r="G1942" s="374">
        <v>8</v>
      </c>
      <c r="H1942" s="417">
        <v>8.48</v>
      </c>
      <c r="I1942" s="417" t="s">
        <v>269</v>
      </c>
      <c r="J1942" s="417"/>
      <c r="K1942" s="417"/>
      <c r="L1942" s="417">
        <v>14.973361326847</v>
      </c>
      <c r="M1942" s="417">
        <v>568.14820681521019</v>
      </c>
      <c r="N1942" s="417">
        <v>682.09914669548903</v>
      </c>
      <c r="O1942" s="417">
        <v>150878</v>
      </c>
      <c r="P1942" s="417"/>
      <c r="Q1942" s="417"/>
      <c r="R1942" s="417"/>
      <c r="S1942" s="417">
        <v>1079.8942</v>
      </c>
      <c r="T1942" s="417">
        <v>792</v>
      </c>
      <c r="U1942" s="417">
        <v>0</v>
      </c>
      <c r="V1942" s="417">
        <v>1539</v>
      </c>
      <c r="W1942" s="417">
        <v>1675</v>
      </c>
      <c r="X1942" s="417">
        <v>2163.326</v>
      </c>
      <c r="Y1942" s="417"/>
      <c r="Z1942" s="417"/>
      <c r="AA1942" s="417">
        <v>37.94393220380995</v>
      </c>
      <c r="AB1942" s="417">
        <v>45.55417665325519</v>
      </c>
      <c r="AC1942" s="417"/>
      <c r="AD1942" s="417"/>
      <c r="AE1942" s="417"/>
      <c r="AF1942" s="417"/>
      <c r="AG1942" s="417"/>
      <c r="AH1942" s="417"/>
      <c r="AI1942" s="417"/>
      <c r="AJ1942" s="417"/>
      <c r="AK1942" s="417"/>
      <c r="AL1942" s="417"/>
      <c r="AM1942" s="417"/>
      <c r="AN1942" s="417"/>
      <c r="AO1942" s="417"/>
      <c r="AP1942" s="417">
        <v>30.039724526404271</v>
      </c>
      <c r="AQ1942" s="417"/>
      <c r="AR1942" s="417">
        <v>30.37448214545773</v>
      </c>
      <c r="AS1942" s="417"/>
      <c r="AT1942" s="417">
        <v>2472.77</v>
      </c>
      <c r="AU1942" s="417">
        <v>14564</v>
      </c>
      <c r="AV1942" s="417"/>
      <c r="AW1942" s="417">
        <v>280.66590000000002</v>
      </c>
      <c r="AX1942" s="417">
        <v>0</v>
      </c>
      <c r="AY1942" s="417"/>
      <c r="AZ1942" s="417"/>
      <c r="BA1942" s="417">
        <v>20194.570500000002</v>
      </c>
    </row>
    <row r="1943" spans="1:53" hidden="1">
      <c r="A1943" s="417" t="s">
        <v>701</v>
      </c>
      <c r="B1943" s="417" t="s">
        <v>720</v>
      </c>
      <c r="C1943" s="374">
        <v>2025</v>
      </c>
      <c r="D1943" s="417" t="s">
        <v>703</v>
      </c>
      <c r="E1943" s="417" t="s">
        <v>705</v>
      </c>
      <c r="F1943" s="417" t="s">
        <v>718</v>
      </c>
      <c r="G1943" s="374">
        <v>5</v>
      </c>
      <c r="H1943" s="417">
        <v>9.99</v>
      </c>
      <c r="I1943" s="417" t="s">
        <v>269</v>
      </c>
      <c r="J1943" s="417"/>
      <c r="K1943" s="417"/>
      <c r="L1943" s="417">
        <v>14.973361326847</v>
      </c>
      <c r="M1943" s="417">
        <v>568.02908472936599</v>
      </c>
      <c r="N1943" s="417">
        <v>694.70594592332645</v>
      </c>
      <c r="O1943" s="417">
        <v>150878</v>
      </c>
      <c r="P1943" s="417"/>
      <c r="Q1943" s="417"/>
      <c r="R1943" s="417"/>
      <c r="S1943" s="417">
        <v>1079.8942</v>
      </c>
      <c r="T1943" s="417">
        <v>792</v>
      </c>
      <c r="U1943" s="417">
        <v>0</v>
      </c>
      <c r="V1943" s="417">
        <v>1492</v>
      </c>
      <c r="W1943" s="417">
        <v>1628</v>
      </c>
      <c r="X1943" s="417">
        <v>2105.7979999999998</v>
      </c>
      <c r="Y1943" s="417"/>
      <c r="Z1943" s="417"/>
      <c r="AA1943" s="417">
        <v>37.935976602973703</v>
      </c>
      <c r="AB1943" s="417">
        <v>46.39612516153182</v>
      </c>
      <c r="AC1943" s="417"/>
      <c r="AD1943" s="417"/>
      <c r="AE1943" s="417"/>
      <c r="AF1943" s="417"/>
      <c r="AG1943" s="417"/>
      <c r="AH1943" s="417"/>
      <c r="AI1943" s="417"/>
      <c r="AJ1943" s="417"/>
      <c r="AK1943" s="417"/>
      <c r="AL1943" s="417"/>
      <c r="AM1943" s="417"/>
      <c r="AN1943" s="417"/>
      <c r="AO1943" s="417"/>
      <c r="AP1943" s="417">
        <v>30.247370389614872</v>
      </c>
      <c r="AQ1943" s="417"/>
      <c r="AR1943" s="417">
        <v>30.645523565279444</v>
      </c>
      <c r="AS1943" s="417"/>
      <c r="AT1943" s="417">
        <v>2472.77</v>
      </c>
      <c r="AU1943" s="417">
        <v>14564</v>
      </c>
      <c r="AV1943" s="417"/>
      <c r="AW1943" s="417">
        <v>280.66590000000002</v>
      </c>
      <c r="AX1943" s="417">
        <v>0</v>
      </c>
      <c r="AY1943" s="417"/>
      <c r="AZ1943" s="417"/>
      <c r="BA1943" s="417">
        <v>19217.7356</v>
      </c>
    </row>
    <row r="1944" spans="1:53" hidden="1">
      <c r="A1944" s="417" t="s">
        <v>701</v>
      </c>
      <c r="B1944" s="417" t="s">
        <v>720</v>
      </c>
      <c r="C1944" s="374">
        <v>2025</v>
      </c>
      <c r="D1944" s="417" t="s">
        <v>703</v>
      </c>
      <c r="E1944" s="417" t="s">
        <v>705</v>
      </c>
      <c r="F1944" s="417" t="s">
        <v>718</v>
      </c>
      <c r="G1944" s="374">
        <v>6</v>
      </c>
      <c r="H1944" s="417">
        <v>9.8800000000000008</v>
      </c>
      <c r="I1944" s="417" t="s">
        <v>269</v>
      </c>
      <c r="J1944" s="417"/>
      <c r="K1944" s="417"/>
      <c r="L1944" s="417">
        <v>14.973361326847</v>
      </c>
      <c r="M1944" s="417">
        <v>573.33681714621559</v>
      </c>
      <c r="N1944" s="417">
        <v>696.43683811818778</v>
      </c>
      <c r="O1944" s="417">
        <v>150878</v>
      </c>
      <c r="P1944" s="417"/>
      <c r="Q1944" s="417"/>
      <c r="R1944" s="417"/>
      <c r="S1944" s="417">
        <v>1079.8942</v>
      </c>
      <c r="T1944" s="417">
        <v>792</v>
      </c>
      <c r="U1944" s="417">
        <v>0</v>
      </c>
      <c r="V1944" s="417">
        <v>1499</v>
      </c>
      <c r="W1944" s="417">
        <v>1635</v>
      </c>
      <c r="X1944" s="417">
        <v>2114.366</v>
      </c>
      <c r="Y1944" s="417"/>
      <c r="Z1944" s="417"/>
      <c r="AA1944" s="417">
        <v>38.290454953103236</v>
      </c>
      <c r="AB1944" s="417">
        <v>46.511723266579232</v>
      </c>
      <c r="AC1944" s="417"/>
      <c r="AD1944" s="417"/>
      <c r="AE1944" s="417"/>
      <c r="AF1944" s="417"/>
      <c r="AG1944" s="417"/>
      <c r="AH1944" s="417"/>
      <c r="AI1944" s="417"/>
      <c r="AJ1944" s="417"/>
      <c r="AK1944" s="417"/>
      <c r="AL1944" s="417"/>
      <c r="AM1944" s="417"/>
      <c r="AN1944" s="417"/>
      <c r="AO1944" s="417"/>
      <c r="AP1944" s="417">
        <v>30.419348215769485</v>
      </c>
      <c r="AQ1944" s="417"/>
      <c r="AR1944" s="417">
        <v>30.797722772330204</v>
      </c>
      <c r="AS1944" s="417"/>
      <c r="AT1944" s="417">
        <v>2472.77</v>
      </c>
      <c r="AU1944" s="417">
        <v>14564</v>
      </c>
      <c r="AV1944" s="417"/>
      <c r="AW1944" s="417">
        <v>280.66590000000002</v>
      </c>
      <c r="AX1944" s="417">
        <v>0</v>
      </c>
      <c r="AY1944" s="417"/>
      <c r="AZ1944" s="417"/>
      <c r="BA1944" s="417">
        <v>19297.8187</v>
      </c>
    </row>
    <row r="1945" spans="1:53" hidden="1">
      <c r="A1945" s="417" t="s">
        <v>701</v>
      </c>
      <c r="B1945" s="417" t="s">
        <v>720</v>
      </c>
      <c r="C1945" s="374">
        <v>2025</v>
      </c>
      <c r="D1945" s="417" t="s">
        <v>703</v>
      </c>
      <c r="E1945" s="417" t="s">
        <v>706</v>
      </c>
      <c r="F1945" s="417" t="s">
        <v>712</v>
      </c>
      <c r="G1945" s="374">
        <v>5</v>
      </c>
      <c r="H1945" s="417">
        <v>10.17</v>
      </c>
      <c r="I1945" s="417" t="s">
        <v>269</v>
      </c>
      <c r="J1945" s="417"/>
      <c r="K1945" s="417"/>
      <c r="L1945" s="417">
        <v>14.973361326847</v>
      </c>
      <c r="M1945" s="417">
        <v>455.3618553536781</v>
      </c>
      <c r="N1945" s="417">
        <v>585.68376193958295</v>
      </c>
      <c r="O1945" s="417">
        <v>141694</v>
      </c>
      <c r="P1945" s="417"/>
      <c r="Q1945" s="417"/>
      <c r="R1945" s="417"/>
      <c r="S1945" s="417">
        <v>1079.8942</v>
      </c>
      <c r="T1945" s="417">
        <v>792</v>
      </c>
      <c r="U1945" s="417">
        <v>0</v>
      </c>
      <c r="V1945" s="417">
        <v>1579</v>
      </c>
      <c r="W1945" s="417">
        <v>1715</v>
      </c>
      <c r="X1945" s="417">
        <v>2212.2860000000001</v>
      </c>
      <c r="Y1945" s="417"/>
      <c r="Z1945" s="417"/>
      <c r="AA1945" s="417">
        <v>30.411465108013275</v>
      </c>
      <c r="AB1945" s="417">
        <v>39.115049012441858</v>
      </c>
      <c r="AC1945" s="417"/>
      <c r="AD1945" s="417"/>
      <c r="AE1945" s="417"/>
      <c r="AF1945" s="417"/>
      <c r="AG1945" s="417"/>
      <c r="AH1945" s="417"/>
      <c r="AI1945" s="417"/>
      <c r="AJ1945" s="417"/>
      <c r="AK1945" s="417"/>
      <c r="AL1945" s="417"/>
      <c r="AM1945" s="417"/>
      <c r="AN1945" s="417"/>
      <c r="AO1945" s="417"/>
      <c r="AP1945" s="417">
        <v>25.278477659435133</v>
      </c>
      <c r="AQ1945" s="417"/>
      <c r="AR1945" s="417">
        <v>25.743279221470377</v>
      </c>
      <c r="AS1945" s="417"/>
      <c r="AT1945" s="417">
        <v>2426.7057</v>
      </c>
      <c r="AU1945" s="417">
        <v>16431</v>
      </c>
      <c r="AV1945" s="417"/>
      <c r="AW1945" s="417">
        <v>280.66590000000002</v>
      </c>
      <c r="AX1945" s="417">
        <v>0</v>
      </c>
      <c r="AY1945" s="417"/>
      <c r="AZ1945" s="417"/>
      <c r="BA1945" s="417">
        <v>21762.2539</v>
      </c>
    </row>
    <row r="1946" spans="1:53" hidden="1">
      <c r="A1946" s="417" t="s">
        <v>701</v>
      </c>
      <c r="B1946" s="417" t="s">
        <v>720</v>
      </c>
      <c r="C1946" s="374">
        <v>2025</v>
      </c>
      <c r="D1946" s="417" t="s">
        <v>703</v>
      </c>
      <c r="E1946" s="417" t="s">
        <v>706</v>
      </c>
      <c r="F1946" s="417" t="s">
        <v>712</v>
      </c>
      <c r="G1946" s="374">
        <v>6</v>
      </c>
      <c r="H1946" s="417">
        <v>9.99</v>
      </c>
      <c r="I1946" s="417" t="s">
        <v>269</v>
      </c>
      <c r="J1946" s="417"/>
      <c r="K1946" s="417"/>
      <c r="L1946" s="417">
        <v>14.973361326847</v>
      </c>
      <c r="M1946" s="417">
        <v>495.29599117504182</v>
      </c>
      <c r="N1946" s="417">
        <v>606.70985943970493</v>
      </c>
      <c r="O1946" s="417">
        <v>141694</v>
      </c>
      <c r="P1946" s="417"/>
      <c r="Q1946" s="417"/>
      <c r="R1946" s="417"/>
      <c r="S1946" s="417">
        <v>1079.8942</v>
      </c>
      <c r="T1946" s="417">
        <v>792</v>
      </c>
      <c r="U1946" s="417">
        <v>0</v>
      </c>
      <c r="V1946" s="417">
        <v>1571</v>
      </c>
      <c r="W1946" s="417">
        <v>1707</v>
      </c>
      <c r="X1946" s="417">
        <v>2202.4940000000001</v>
      </c>
      <c r="Y1946" s="417"/>
      <c r="Z1946" s="417"/>
      <c r="AA1946" s="417">
        <v>33.078477208108488</v>
      </c>
      <c r="AB1946" s="417">
        <v>40.519282641071115</v>
      </c>
      <c r="AC1946" s="417"/>
      <c r="AD1946" s="417"/>
      <c r="AE1946" s="417"/>
      <c r="AF1946" s="417"/>
      <c r="AG1946" s="417"/>
      <c r="AH1946" s="417"/>
      <c r="AI1946" s="417"/>
      <c r="AJ1946" s="417"/>
      <c r="AK1946" s="417"/>
      <c r="AL1946" s="417"/>
      <c r="AM1946" s="417"/>
      <c r="AN1946" s="417"/>
      <c r="AO1946" s="417"/>
      <c r="AP1946" s="417">
        <v>26.772602603620868</v>
      </c>
      <c r="AQ1946" s="417"/>
      <c r="AR1946" s="417">
        <v>27.123196961428683</v>
      </c>
      <c r="AS1946" s="417"/>
      <c r="AT1946" s="417">
        <v>2426.7057</v>
      </c>
      <c r="AU1946" s="417">
        <v>16431</v>
      </c>
      <c r="AV1946" s="417"/>
      <c r="AW1946" s="417">
        <v>280.66590000000002</v>
      </c>
      <c r="AX1946" s="417">
        <v>0</v>
      </c>
      <c r="AY1946" s="417"/>
      <c r="AZ1946" s="417"/>
      <c r="BA1946" s="417">
        <v>21918.2598</v>
      </c>
    </row>
    <row r="1947" spans="1:53" hidden="1">
      <c r="A1947" s="417" t="s">
        <v>701</v>
      </c>
      <c r="B1947" s="417" t="s">
        <v>720</v>
      </c>
      <c r="C1947" s="374">
        <v>2025</v>
      </c>
      <c r="D1947" s="417" t="s">
        <v>703</v>
      </c>
      <c r="E1947" s="417" t="s">
        <v>706</v>
      </c>
      <c r="F1947" s="417" t="s">
        <v>712</v>
      </c>
      <c r="G1947" s="374">
        <v>8</v>
      </c>
      <c r="H1947" s="417">
        <v>9.5399999999999991</v>
      </c>
      <c r="I1947" s="417" t="s">
        <v>269</v>
      </c>
      <c r="J1947" s="417"/>
      <c r="K1947" s="417"/>
      <c r="L1947" s="417">
        <v>14.973361326847</v>
      </c>
      <c r="M1947" s="417">
        <v>514.21344595682535</v>
      </c>
      <c r="N1947" s="417">
        <v>629.05457134519679</v>
      </c>
      <c r="O1947" s="417">
        <v>141694</v>
      </c>
      <c r="P1947" s="417"/>
      <c r="Q1947" s="417"/>
      <c r="R1947" s="417"/>
      <c r="S1947" s="417">
        <v>1079.8942</v>
      </c>
      <c r="T1947" s="417">
        <v>792</v>
      </c>
      <c r="U1947" s="417">
        <v>0</v>
      </c>
      <c r="V1947" s="417">
        <v>1588</v>
      </c>
      <c r="W1947" s="417">
        <v>1724</v>
      </c>
      <c r="X1947" s="417">
        <v>2223.3020000000001</v>
      </c>
      <c r="Y1947" s="417"/>
      <c r="Z1947" s="417"/>
      <c r="AA1947" s="417">
        <v>34.341884560447625</v>
      </c>
      <c r="AB1947" s="417">
        <v>42.011580290672619</v>
      </c>
      <c r="AC1947" s="417"/>
      <c r="AD1947" s="417"/>
      <c r="AE1947" s="417"/>
      <c r="AF1947" s="417"/>
      <c r="AG1947" s="417"/>
      <c r="AH1947" s="417"/>
      <c r="AI1947" s="417"/>
      <c r="AJ1947" s="417"/>
      <c r="AK1947" s="417"/>
      <c r="AL1947" s="417"/>
      <c r="AM1947" s="417"/>
      <c r="AN1947" s="417"/>
      <c r="AO1947" s="417"/>
      <c r="AP1947" s="417">
        <v>27.676820065004225</v>
      </c>
      <c r="AQ1947" s="417"/>
      <c r="AR1947" s="417">
        <v>28.036994122560074</v>
      </c>
      <c r="AS1947" s="417"/>
      <c r="AT1947" s="417">
        <v>2426.7057</v>
      </c>
      <c r="AU1947" s="417">
        <v>16431</v>
      </c>
      <c r="AV1947" s="417"/>
      <c r="AW1947" s="417">
        <v>280.66590000000002</v>
      </c>
      <c r="AX1947" s="417">
        <v>0</v>
      </c>
      <c r="AY1947" s="417"/>
      <c r="AZ1947" s="417"/>
      <c r="BA1947" s="417">
        <v>22230.2716</v>
      </c>
    </row>
    <row r="1948" spans="1:53" hidden="1">
      <c r="A1948" s="417" t="s">
        <v>701</v>
      </c>
      <c r="B1948" s="417" t="s">
        <v>720</v>
      </c>
      <c r="C1948" s="374">
        <v>2025</v>
      </c>
      <c r="D1948" s="417" t="s">
        <v>703</v>
      </c>
      <c r="E1948" s="417" t="s">
        <v>706</v>
      </c>
      <c r="F1948" s="417" t="s">
        <v>713</v>
      </c>
      <c r="G1948" s="374">
        <v>6</v>
      </c>
      <c r="H1948" s="417">
        <v>9.44</v>
      </c>
      <c r="I1948" s="417" t="s">
        <v>269</v>
      </c>
      <c r="J1948" s="417"/>
      <c r="K1948" s="417"/>
      <c r="L1948" s="417">
        <v>14.973361326847</v>
      </c>
      <c r="M1948" s="417">
        <v>526.20620251415448</v>
      </c>
      <c r="N1948" s="417">
        <v>642.15270649591355</v>
      </c>
      <c r="O1948" s="417">
        <v>141694</v>
      </c>
      <c r="P1948" s="417"/>
      <c r="Q1948" s="417"/>
      <c r="R1948" s="417"/>
      <c r="S1948" s="417">
        <v>1079.8942</v>
      </c>
      <c r="T1948" s="417">
        <v>792</v>
      </c>
      <c r="U1948" s="417">
        <v>0</v>
      </c>
      <c r="V1948" s="417">
        <v>1571</v>
      </c>
      <c r="W1948" s="417">
        <v>1707</v>
      </c>
      <c r="X1948" s="417">
        <v>2202.4940000000001</v>
      </c>
      <c r="Y1948" s="417"/>
      <c r="Z1948" s="417"/>
      <c r="AA1948" s="417">
        <v>35.142824062305635</v>
      </c>
      <c r="AB1948" s="417">
        <v>42.886342801921352</v>
      </c>
      <c r="AC1948" s="417"/>
      <c r="AD1948" s="417"/>
      <c r="AE1948" s="417"/>
      <c r="AF1948" s="417"/>
      <c r="AG1948" s="417"/>
      <c r="AH1948" s="417"/>
      <c r="AI1948" s="417"/>
      <c r="AJ1948" s="417"/>
      <c r="AK1948" s="417"/>
      <c r="AL1948" s="417"/>
      <c r="AM1948" s="417"/>
      <c r="AN1948" s="417"/>
      <c r="AO1948" s="417"/>
      <c r="AP1948" s="417">
        <v>28.228612919688505</v>
      </c>
      <c r="AQ1948" s="417"/>
      <c r="AR1948" s="417">
        <v>28.589513097336109</v>
      </c>
      <c r="AS1948" s="417"/>
      <c r="AT1948" s="417">
        <v>2426.7057</v>
      </c>
      <c r="AU1948" s="417">
        <v>16431</v>
      </c>
      <c r="AV1948" s="417"/>
      <c r="AW1948" s="417">
        <v>280.66590000000002</v>
      </c>
      <c r="AX1948" s="417">
        <v>0</v>
      </c>
      <c r="AY1948" s="417"/>
      <c r="AZ1948" s="417"/>
      <c r="BA1948" s="417">
        <v>21918.2598</v>
      </c>
    </row>
    <row r="1949" spans="1:53" hidden="1">
      <c r="A1949" s="417" t="s">
        <v>701</v>
      </c>
      <c r="B1949" s="417" t="s">
        <v>720</v>
      </c>
      <c r="C1949" s="374">
        <v>2025</v>
      </c>
      <c r="D1949" s="417" t="s">
        <v>703</v>
      </c>
      <c r="E1949" s="417" t="s">
        <v>706</v>
      </c>
      <c r="F1949" s="417" t="s">
        <v>713</v>
      </c>
      <c r="G1949" s="374">
        <v>7</v>
      </c>
      <c r="H1949" s="417">
        <v>9.9499999999999993</v>
      </c>
      <c r="I1949" s="417" t="s">
        <v>269</v>
      </c>
      <c r="J1949" s="417"/>
      <c r="K1949" s="417"/>
      <c r="L1949" s="417">
        <v>14.973361326847</v>
      </c>
      <c r="M1949" s="417">
        <v>499.80142961208617</v>
      </c>
      <c r="N1949" s="417">
        <v>615.48892629539114</v>
      </c>
      <c r="O1949" s="417">
        <v>141694</v>
      </c>
      <c r="P1949" s="417"/>
      <c r="Q1949" s="417"/>
      <c r="R1949" s="417"/>
      <c r="S1949" s="417">
        <v>1079.8942</v>
      </c>
      <c r="T1949" s="417">
        <v>792</v>
      </c>
      <c r="U1949" s="417">
        <v>0</v>
      </c>
      <c r="V1949" s="417">
        <v>1579</v>
      </c>
      <c r="W1949" s="417">
        <v>1715</v>
      </c>
      <c r="X1949" s="417">
        <v>2212.2860000000001</v>
      </c>
      <c r="Y1949" s="417"/>
      <c r="Z1949" s="417"/>
      <c r="AA1949" s="417">
        <v>33.379374137031213</v>
      </c>
      <c r="AB1949" s="417">
        <v>41.105595003917692</v>
      </c>
      <c r="AC1949" s="417"/>
      <c r="AD1949" s="417"/>
      <c r="AE1949" s="417"/>
      <c r="AF1949" s="417"/>
      <c r="AG1949" s="417"/>
      <c r="AH1949" s="417"/>
      <c r="AI1949" s="417"/>
      <c r="AJ1949" s="417"/>
      <c r="AK1949" s="417"/>
      <c r="AL1949" s="417"/>
      <c r="AM1949" s="417"/>
      <c r="AN1949" s="417"/>
      <c r="AO1949" s="417"/>
      <c r="AP1949" s="417">
        <v>27.047000838126856</v>
      </c>
      <c r="AQ1949" s="417"/>
      <c r="AR1949" s="417">
        <v>27.417448398616017</v>
      </c>
      <c r="AS1949" s="417"/>
      <c r="AT1949" s="417">
        <v>2426.7057</v>
      </c>
      <c r="AU1949" s="417">
        <v>16431</v>
      </c>
      <c r="AV1949" s="417"/>
      <c r="AW1949" s="417">
        <v>280.66590000000002</v>
      </c>
      <c r="AX1949" s="417">
        <v>0</v>
      </c>
      <c r="AY1949" s="417"/>
      <c r="AZ1949" s="417"/>
      <c r="BA1949" s="417">
        <v>22074.2657</v>
      </c>
    </row>
    <row r="1950" spans="1:53" hidden="1">
      <c r="A1950" s="417" t="s">
        <v>701</v>
      </c>
      <c r="B1950" s="417" t="s">
        <v>720</v>
      </c>
      <c r="C1950" s="374">
        <v>2025</v>
      </c>
      <c r="D1950" s="417" t="s">
        <v>703</v>
      </c>
      <c r="E1950" s="417" t="s">
        <v>706</v>
      </c>
      <c r="F1950" s="417" t="s">
        <v>713</v>
      </c>
      <c r="G1950" s="374">
        <v>8</v>
      </c>
      <c r="H1950" s="417">
        <v>9.27</v>
      </c>
      <c r="I1950" s="417" t="s">
        <v>269</v>
      </c>
      <c r="J1950" s="417"/>
      <c r="K1950" s="417"/>
      <c r="L1950" s="417">
        <v>14.973361326847</v>
      </c>
      <c r="M1950" s="417">
        <v>524.65413368998304</v>
      </c>
      <c r="N1950" s="417">
        <v>636.54697067496033</v>
      </c>
      <c r="O1950" s="417">
        <v>141694</v>
      </c>
      <c r="P1950" s="417"/>
      <c r="Q1950" s="417"/>
      <c r="R1950" s="417"/>
      <c r="S1950" s="417">
        <v>1079.8942</v>
      </c>
      <c r="T1950" s="417">
        <v>792</v>
      </c>
      <c r="U1950" s="417">
        <v>0</v>
      </c>
      <c r="V1950" s="417">
        <v>1588</v>
      </c>
      <c r="W1950" s="417">
        <v>1724</v>
      </c>
      <c r="X1950" s="417">
        <v>2223.3020000000001</v>
      </c>
      <c r="Y1950" s="417"/>
      <c r="Z1950" s="417"/>
      <c r="AA1950" s="417">
        <v>35.039168724607521</v>
      </c>
      <c r="AB1950" s="417">
        <v>42.511962213562121</v>
      </c>
      <c r="AC1950" s="417"/>
      <c r="AD1950" s="417"/>
      <c r="AE1950" s="417"/>
      <c r="AF1950" s="417"/>
      <c r="AG1950" s="417"/>
      <c r="AH1950" s="417"/>
      <c r="AI1950" s="417"/>
      <c r="AJ1950" s="417"/>
      <c r="AK1950" s="417"/>
      <c r="AL1950" s="417"/>
      <c r="AM1950" s="417"/>
      <c r="AN1950" s="417"/>
      <c r="AO1950" s="417"/>
      <c r="AP1950" s="417">
        <v>28.091167531647478</v>
      </c>
      <c r="AQ1950" s="417"/>
      <c r="AR1950" s="417">
        <v>28.432217224873593</v>
      </c>
      <c r="AS1950" s="417"/>
      <c r="AT1950" s="417">
        <v>2426.7057</v>
      </c>
      <c r="AU1950" s="417">
        <v>16431</v>
      </c>
      <c r="AV1950" s="417"/>
      <c r="AW1950" s="417">
        <v>280.66590000000002</v>
      </c>
      <c r="AX1950" s="417">
        <v>0</v>
      </c>
      <c r="AY1950" s="417"/>
      <c r="AZ1950" s="417"/>
      <c r="BA1950" s="417">
        <v>22230.2716</v>
      </c>
    </row>
    <row r="1951" spans="1:53" hidden="1">
      <c r="A1951" s="417" t="s">
        <v>701</v>
      </c>
      <c r="B1951" s="417" t="s">
        <v>720</v>
      </c>
      <c r="C1951" s="374">
        <v>2025</v>
      </c>
      <c r="D1951" s="417" t="s">
        <v>703</v>
      </c>
      <c r="E1951" s="417" t="s">
        <v>706</v>
      </c>
      <c r="F1951" s="417" t="s">
        <v>713</v>
      </c>
      <c r="G1951" s="374">
        <v>9</v>
      </c>
      <c r="H1951" s="417">
        <v>9.77</v>
      </c>
      <c r="I1951" s="417" t="s">
        <v>269</v>
      </c>
      <c r="J1951" s="417"/>
      <c r="K1951" s="417"/>
      <c r="L1951" s="417">
        <v>14.973361326847</v>
      </c>
      <c r="M1951" s="417">
        <v>511.89656318820494</v>
      </c>
      <c r="N1951" s="417">
        <v>626.49211698373938</v>
      </c>
      <c r="O1951" s="417">
        <v>141694</v>
      </c>
      <c r="P1951" s="417"/>
      <c r="Q1951" s="417"/>
      <c r="R1951" s="417"/>
      <c r="S1951" s="417">
        <v>1079.8942</v>
      </c>
      <c r="T1951" s="417">
        <v>792</v>
      </c>
      <c r="U1951" s="417">
        <v>0</v>
      </c>
      <c r="V1951" s="417">
        <v>1598</v>
      </c>
      <c r="W1951" s="417">
        <v>1734</v>
      </c>
      <c r="X1951" s="417">
        <v>2235.5419999999999</v>
      </c>
      <c r="Y1951" s="417"/>
      <c r="Z1951" s="417"/>
      <c r="AA1951" s="417">
        <v>34.187150915877133</v>
      </c>
      <c r="AB1951" s="417">
        <v>41.840446080619358</v>
      </c>
      <c r="AC1951" s="417"/>
      <c r="AD1951" s="417"/>
      <c r="AE1951" s="417"/>
      <c r="AF1951" s="417"/>
      <c r="AG1951" s="417"/>
      <c r="AH1951" s="417"/>
      <c r="AI1951" s="417"/>
      <c r="AJ1951" s="417"/>
      <c r="AK1951" s="417"/>
      <c r="AL1951" s="417"/>
      <c r="AM1951" s="417"/>
      <c r="AN1951" s="417"/>
      <c r="AO1951" s="417"/>
      <c r="AP1951" s="417">
        <v>27.569380717694383</v>
      </c>
      <c r="AQ1951" s="417"/>
      <c r="AR1951" s="417">
        <v>27.929260295766497</v>
      </c>
      <c r="AS1951" s="417"/>
      <c r="AT1951" s="417">
        <v>2426.7057</v>
      </c>
      <c r="AU1951" s="417">
        <v>16431</v>
      </c>
      <c r="AV1951" s="417"/>
      <c r="AW1951" s="417">
        <v>280.66590000000002</v>
      </c>
      <c r="AX1951" s="417">
        <v>0</v>
      </c>
      <c r="AY1951" s="417"/>
      <c r="AZ1951" s="417"/>
      <c r="BA1951" s="417">
        <v>22386.2775</v>
      </c>
    </row>
    <row r="1952" spans="1:53" hidden="1">
      <c r="A1952" s="417" t="s">
        <v>701</v>
      </c>
      <c r="B1952" s="417" t="s">
        <v>720</v>
      </c>
      <c r="C1952" s="374">
        <v>2025</v>
      </c>
      <c r="D1952" s="417" t="s">
        <v>703</v>
      </c>
      <c r="E1952" s="417" t="s">
        <v>706</v>
      </c>
      <c r="F1952" s="417" t="s">
        <v>713</v>
      </c>
      <c r="G1952" s="374">
        <v>10</v>
      </c>
      <c r="H1952" s="417">
        <v>9.33</v>
      </c>
      <c r="I1952" s="417" t="s">
        <v>269</v>
      </c>
      <c r="J1952" s="417"/>
      <c r="K1952" s="417"/>
      <c r="L1952" s="417">
        <v>14.973361326847</v>
      </c>
      <c r="M1952" s="417">
        <v>525.6642886638042</v>
      </c>
      <c r="N1952" s="417">
        <v>640.64588159117545</v>
      </c>
      <c r="O1952" s="417">
        <v>141694</v>
      </c>
      <c r="P1952" s="417"/>
      <c r="Q1952" s="417"/>
      <c r="R1952" s="417"/>
      <c r="S1952" s="417">
        <v>1079.8942</v>
      </c>
      <c r="T1952" s="417">
        <v>792</v>
      </c>
      <c r="U1952" s="417">
        <v>0</v>
      </c>
      <c r="V1952" s="417">
        <v>1563</v>
      </c>
      <c r="W1952" s="417">
        <v>1699</v>
      </c>
      <c r="X1952" s="417">
        <v>2192.7020000000002</v>
      </c>
      <c r="Y1952" s="417"/>
      <c r="Z1952" s="417"/>
      <c r="AA1952" s="417">
        <v>35.106632198719083</v>
      </c>
      <c r="AB1952" s="417">
        <v>42.785709091663087</v>
      </c>
      <c r="AC1952" s="417"/>
      <c r="AD1952" s="417"/>
      <c r="AE1952" s="417"/>
      <c r="AF1952" s="417"/>
      <c r="AG1952" s="417"/>
      <c r="AH1952" s="417"/>
      <c r="AI1952" s="417"/>
      <c r="AJ1952" s="417"/>
      <c r="AK1952" s="417"/>
      <c r="AL1952" s="417"/>
      <c r="AM1952" s="417"/>
      <c r="AN1952" s="417"/>
      <c r="AO1952" s="417"/>
      <c r="AP1952" s="417">
        <v>28.188297897999941</v>
      </c>
      <c r="AQ1952" s="417"/>
      <c r="AR1952" s="417">
        <v>28.544546827226625</v>
      </c>
      <c r="AS1952" s="417"/>
      <c r="AT1952" s="417">
        <v>2426.7057</v>
      </c>
      <c r="AU1952" s="417">
        <v>16431</v>
      </c>
      <c r="AV1952" s="417"/>
      <c r="AW1952" s="417">
        <v>280.66590000000002</v>
      </c>
      <c r="AX1952" s="417">
        <v>0</v>
      </c>
      <c r="AY1952" s="417"/>
      <c r="AZ1952" s="417"/>
      <c r="BA1952" s="417">
        <v>22230.2716</v>
      </c>
    </row>
    <row r="1953" spans="1:53" hidden="1">
      <c r="A1953" s="417" t="s">
        <v>701</v>
      </c>
      <c r="B1953" s="417" t="s">
        <v>720</v>
      </c>
      <c r="C1953" s="374">
        <v>2025</v>
      </c>
      <c r="D1953" s="417" t="s">
        <v>703</v>
      </c>
      <c r="E1953" s="417" t="s">
        <v>706</v>
      </c>
      <c r="F1953" s="417" t="s">
        <v>714</v>
      </c>
      <c r="G1953" s="374">
        <v>8</v>
      </c>
      <c r="H1953" s="417">
        <v>9.16</v>
      </c>
      <c r="I1953" s="417" t="s">
        <v>269</v>
      </c>
      <c r="J1953" s="417"/>
      <c r="K1953" s="417"/>
      <c r="L1953" s="417">
        <v>14.973361326847</v>
      </c>
      <c r="M1953" s="417">
        <v>529.4812956157806</v>
      </c>
      <c r="N1953" s="417">
        <v>643.51374640005247</v>
      </c>
      <c r="O1953" s="417">
        <v>141694</v>
      </c>
      <c r="P1953" s="417"/>
      <c r="Q1953" s="417"/>
      <c r="R1953" s="417"/>
      <c r="S1953" s="417">
        <v>1079.8942</v>
      </c>
      <c r="T1953" s="417">
        <v>792</v>
      </c>
      <c r="U1953" s="417">
        <v>0</v>
      </c>
      <c r="V1953" s="417">
        <v>1588</v>
      </c>
      <c r="W1953" s="417">
        <v>1724</v>
      </c>
      <c r="X1953" s="417">
        <v>2223.3020000000001</v>
      </c>
      <c r="Y1953" s="417"/>
      <c r="Z1953" s="417"/>
      <c r="AA1953" s="417">
        <v>35.361552044051571</v>
      </c>
      <c r="AB1953" s="417">
        <v>42.977240221344381</v>
      </c>
      <c r="AC1953" s="417"/>
      <c r="AD1953" s="417"/>
      <c r="AE1953" s="417"/>
      <c r="AF1953" s="417"/>
      <c r="AG1953" s="417"/>
      <c r="AH1953" s="417"/>
      <c r="AI1953" s="417"/>
      <c r="AJ1953" s="417"/>
      <c r="AK1953" s="417"/>
      <c r="AL1953" s="417"/>
      <c r="AM1953" s="417"/>
      <c r="AN1953" s="417"/>
      <c r="AO1953" s="417"/>
      <c r="AP1953" s="417">
        <v>28.341444128423408</v>
      </c>
      <c r="AQ1953" s="417"/>
      <c r="AR1953" s="417">
        <v>28.691382946356711</v>
      </c>
      <c r="AS1953" s="417"/>
      <c r="AT1953" s="417">
        <v>2426.7057</v>
      </c>
      <c r="AU1953" s="417">
        <v>16431</v>
      </c>
      <c r="AV1953" s="417"/>
      <c r="AW1953" s="417">
        <v>280.66590000000002</v>
      </c>
      <c r="AX1953" s="417">
        <v>0</v>
      </c>
      <c r="AY1953" s="417"/>
      <c r="AZ1953" s="417"/>
      <c r="BA1953" s="417">
        <v>22230.2716</v>
      </c>
    </row>
    <row r="1954" spans="1:53" hidden="1">
      <c r="A1954" s="417" t="s">
        <v>701</v>
      </c>
      <c r="B1954" s="417" t="s">
        <v>720</v>
      </c>
      <c r="C1954" s="374">
        <v>2025</v>
      </c>
      <c r="D1954" s="417" t="s">
        <v>703</v>
      </c>
      <c r="E1954" s="417" t="s">
        <v>706</v>
      </c>
      <c r="F1954" s="417" t="s">
        <v>714</v>
      </c>
      <c r="G1954" s="374">
        <v>10</v>
      </c>
      <c r="H1954" s="417">
        <v>9.09</v>
      </c>
      <c r="I1954" s="417" t="s">
        <v>269</v>
      </c>
      <c r="J1954" s="417"/>
      <c r="K1954" s="417"/>
      <c r="L1954" s="417">
        <v>14.973361326847</v>
      </c>
      <c r="M1954" s="417">
        <v>527.07243741450861</v>
      </c>
      <c r="N1954" s="417">
        <v>646.84666728759339</v>
      </c>
      <c r="O1954" s="417">
        <v>141694</v>
      </c>
      <c r="P1954" s="417"/>
      <c r="Q1954" s="417"/>
      <c r="R1954" s="417"/>
      <c r="S1954" s="417">
        <v>1079.8942</v>
      </c>
      <c r="T1954" s="417">
        <v>792</v>
      </c>
      <c r="U1954" s="417">
        <v>0</v>
      </c>
      <c r="V1954" s="417">
        <v>1563</v>
      </c>
      <c r="W1954" s="417">
        <v>1699</v>
      </c>
      <c r="X1954" s="417">
        <v>2192.7020000000002</v>
      </c>
      <c r="Y1954" s="417"/>
      <c r="Z1954" s="417"/>
      <c r="AA1954" s="417">
        <v>35.200675795246681</v>
      </c>
      <c r="AB1954" s="417">
        <v>43.199830247468761</v>
      </c>
      <c r="AC1954" s="417"/>
      <c r="AD1954" s="417"/>
      <c r="AE1954" s="417"/>
      <c r="AF1954" s="417"/>
      <c r="AG1954" s="417"/>
      <c r="AH1954" s="417"/>
      <c r="AI1954" s="417"/>
      <c r="AJ1954" s="417"/>
      <c r="AK1954" s="417"/>
      <c r="AL1954" s="417"/>
      <c r="AM1954" s="417"/>
      <c r="AN1954" s="417"/>
      <c r="AO1954" s="417"/>
      <c r="AP1954" s="417">
        <v>28.331306593562424</v>
      </c>
      <c r="AQ1954" s="417"/>
      <c r="AR1954" s="417">
        <v>28.711145608672727</v>
      </c>
      <c r="AS1954" s="417"/>
      <c r="AT1954" s="417">
        <v>2426.7057</v>
      </c>
      <c r="AU1954" s="417">
        <v>16431</v>
      </c>
      <c r="AV1954" s="417"/>
      <c r="AW1954" s="417">
        <v>280.66590000000002</v>
      </c>
      <c r="AX1954" s="417">
        <v>0</v>
      </c>
      <c r="AY1954" s="417"/>
      <c r="AZ1954" s="417"/>
      <c r="BA1954" s="417">
        <v>22230.2716</v>
      </c>
    </row>
    <row r="1955" spans="1:53" hidden="1">
      <c r="A1955" s="417" t="s">
        <v>701</v>
      </c>
      <c r="B1955" s="417" t="s">
        <v>720</v>
      </c>
      <c r="C1955" s="374">
        <v>2025</v>
      </c>
      <c r="D1955" s="417" t="s">
        <v>703</v>
      </c>
      <c r="E1955" s="417" t="s">
        <v>706</v>
      </c>
      <c r="F1955" s="417" t="s">
        <v>715</v>
      </c>
      <c r="G1955" s="374"/>
      <c r="H1955" s="417">
        <v>9.7799999999999994</v>
      </c>
      <c r="I1955" s="417" t="s">
        <v>269</v>
      </c>
      <c r="J1955" s="417"/>
      <c r="K1955" s="417"/>
      <c r="L1955" s="417">
        <v>14.973361326847</v>
      </c>
      <c r="M1955" s="417">
        <v>505.44643140750395</v>
      </c>
      <c r="N1955" s="417">
        <v>638.65932869972221</v>
      </c>
      <c r="O1955" s="417">
        <v>141694</v>
      </c>
      <c r="P1955" s="417"/>
      <c r="Q1955" s="417"/>
      <c r="R1955" s="417"/>
      <c r="S1955" s="417">
        <v>1079.8942</v>
      </c>
      <c r="T1955" s="417">
        <v>792</v>
      </c>
      <c r="U1955" s="417">
        <v>0</v>
      </c>
      <c r="V1955" s="417">
        <v>1562</v>
      </c>
      <c r="W1955" s="417">
        <v>1698</v>
      </c>
      <c r="X1955" s="417">
        <v>2191.4780000000001</v>
      </c>
      <c r="Y1955" s="417"/>
      <c r="Z1955" s="417"/>
      <c r="AA1955" s="417">
        <v>33.756377114152961</v>
      </c>
      <c r="AB1955" s="417">
        <v>42.653036617600165</v>
      </c>
      <c r="AC1955" s="417"/>
      <c r="AD1955" s="417"/>
      <c r="AE1955" s="417"/>
      <c r="AF1955" s="417"/>
      <c r="AG1955" s="417"/>
      <c r="AH1955" s="417"/>
      <c r="AI1955" s="417"/>
      <c r="AJ1955" s="417"/>
      <c r="AK1955" s="417"/>
      <c r="AL1955" s="417"/>
      <c r="AM1955" s="417"/>
      <c r="AN1955" s="417"/>
      <c r="AO1955" s="417"/>
      <c r="AP1955" s="417">
        <v>27.58997101760437</v>
      </c>
      <c r="AQ1955" s="417"/>
      <c r="AR1955" s="417">
        <v>28.046574347181288</v>
      </c>
      <c r="AS1955" s="417"/>
      <c r="AT1955" s="417">
        <v>2426.7057</v>
      </c>
      <c r="AU1955" s="417">
        <v>16431</v>
      </c>
      <c r="AV1955" s="417"/>
      <c r="AW1955" s="417">
        <v>280.66590000000002</v>
      </c>
      <c r="AX1955" s="417">
        <v>0</v>
      </c>
      <c r="AY1955" s="417"/>
      <c r="AZ1955" s="417"/>
      <c r="BA1955" s="417">
        <v>21984.960899999998</v>
      </c>
    </row>
    <row r="1956" spans="1:53" hidden="1">
      <c r="A1956" s="417" t="s">
        <v>701</v>
      </c>
      <c r="B1956" s="417" t="s">
        <v>720</v>
      </c>
      <c r="C1956" s="374">
        <v>2025</v>
      </c>
      <c r="D1956" s="417" t="s">
        <v>703</v>
      </c>
      <c r="E1956" s="417" t="s">
        <v>706</v>
      </c>
      <c r="F1956" s="417" t="s">
        <v>716</v>
      </c>
      <c r="G1956" s="374"/>
      <c r="H1956" s="417">
        <v>9.1199999999999992</v>
      </c>
      <c r="I1956" s="417" t="s">
        <v>269</v>
      </c>
      <c r="J1956" s="417"/>
      <c r="K1956" s="417"/>
      <c r="L1956" s="417">
        <v>14.973361326847</v>
      </c>
      <c r="M1956" s="417">
        <v>521.56957824356357</v>
      </c>
      <c r="N1956" s="417">
        <v>656.28449344032185</v>
      </c>
      <c r="O1956" s="417">
        <v>141694</v>
      </c>
      <c r="P1956" s="417"/>
      <c r="Q1956" s="417"/>
      <c r="R1956" s="417"/>
      <c r="S1956" s="417">
        <v>1079.8942</v>
      </c>
      <c r="T1956" s="417">
        <v>792</v>
      </c>
      <c r="U1956" s="417">
        <v>0</v>
      </c>
      <c r="V1956" s="417">
        <v>1562</v>
      </c>
      <c r="W1956" s="417">
        <v>1698</v>
      </c>
      <c r="X1956" s="417">
        <v>2191.4780000000001</v>
      </c>
      <c r="Y1956" s="417"/>
      <c r="Z1956" s="417"/>
      <c r="AA1956" s="417">
        <v>34.833165851881915</v>
      </c>
      <c r="AB1956" s="417">
        <v>43.8301380287744</v>
      </c>
      <c r="AC1956" s="417"/>
      <c r="AD1956" s="417"/>
      <c r="AE1956" s="417"/>
      <c r="AF1956" s="417"/>
      <c r="AG1956" s="417"/>
      <c r="AH1956" s="417"/>
      <c r="AI1956" s="417"/>
      <c r="AJ1956" s="417"/>
      <c r="AK1956" s="417"/>
      <c r="AL1956" s="417"/>
      <c r="AM1956" s="417"/>
      <c r="AN1956" s="417"/>
      <c r="AO1956" s="417"/>
      <c r="AP1956" s="417">
        <v>28.333452621562358</v>
      </c>
      <c r="AQ1956" s="417"/>
      <c r="AR1956" s="417">
        <v>28.790590961553857</v>
      </c>
      <c r="AS1956" s="417"/>
      <c r="AT1956" s="417">
        <v>2426.7057</v>
      </c>
      <c r="AU1956" s="417">
        <v>16431</v>
      </c>
      <c r="AV1956" s="417"/>
      <c r="AW1956" s="417">
        <v>280.66590000000002</v>
      </c>
      <c r="AX1956" s="417">
        <v>0</v>
      </c>
      <c r="AY1956" s="417"/>
      <c r="AZ1956" s="417"/>
      <c r="BA1956" s="417">
        <v>21984.960899999998</v>
      </c>
    </row>
    <row r="1957" spans="1:53" hidden="1">
      <c r="A1957" s="417" t="s">
        <v>701</v>
      </c>
      <c r="B1957" s="417" t="s">
        <v>720</v>
      </c>
      <c r="C1957" s="374">
        <v>2025</v>
      </c>
      <c r="D1957" s="417" t="s">
        <v>703</v>
      </c>
      <c r="E1957" s="417" t="s">
        <v>706</v>
      </c>
      <c r="F1957" s="417" t="s">
        <v>717</v>
      </c>
      <c r="G1957" s="374">
        <v>6</v>
      </c>
      <c r="H1957" s="417">
        <v>9.39</v>
      </c>
      <c r="I1957" s="417" t="s">
        <v>269</v>
      </c>
      <c r="J1957" s="417"/>
      <c r="K1957" s="417"/>
      <c r="L1957" s="417">
        <v>14.973361326847</v>
      </c>
      <c r="M1957" s="417">
        <v>548.58191212714564</v>
      </c>
      <c r="N1957" s="417">
        <v>642.01223778619124</v>
      </c>
      <c r="O1957" s="417">
        <v>141694</v>
      </c>
      <c r="P1957" s="417"/>
      <c r="Q1957" s="417"/>
      <c r="R1957" s="417"/>
      <c r="S1957" s="417">
        <v>1079.8942</v>
      </c>
      <c r="T1957" s="417">
        <v>792</v>
      </c>
      <c r="U1957" s="417">
        <v>0</v>
      </c>
      <c r="V1957" s="417">
        <v>1593</v>
      </c>
      <c r="W1957" s="417">
        <v>1729</v>
      </c>
      <c r="X1957" s="417">
        <v>2229.422</v>
      </c>
      <c r="Y1957" s="417"/>
      <c r="Z1957" s="417"/>
      <c r="AA1957" s="417">
        <v>36.637191902216145</v>
      </c>
      <c r="AB1957" s="417">
        <v>42.876961561015321</v>
      </c>
      <c r="AC1957" s="417"/>
      <c r="AD1957" s="417"/>
      <c r="AE1957" s="417"/>
      <c r="AF1957" s="417"/>
      <c r="AG1957" s="417"/>
      <c r="AH1957" s="417"/>
      <c r="AI1957" s="417"/>
      <c r="AJ1957" s="417"/>
      <c r="AK1957" s="417"/>
      <c r="AL1957" s="417"/>
      <c r="AM1957" s="417"/>
      <c r="AN1957" s="417"/>
      <c r="AO1957" s="417"/>
      <c r="AP1957" s="417">
        <v>28.828856314388506</v>
      </c>
      <c r="AQ1957" s="417"/>
      <c r="AR1957" s="417">
        <v>29.067531443407329</v>
      </c>
      <c r="AS1957" s="417"/>
      <c r="AT1957" s="417">
        <v>2426.7057</v>
      </c>
      <c r="AU1957" s="417">
        <v>16431</v>
      </c>
      <c r="AV1957" s="417"/>
      <c r="AW1957" s="417">
        <v>280.66590000000002</v>
      </c>
      <c r="AX1957" s="417">
        <v>0</v>
      </c>
      <c r="AY1957" s="417"/>
      <c r="AZ1957" s="417"/>
      <c r="BA1957" s="417">
        <v>22472.064399999999</v>
      </c>
    </row>
    <row r="1958" spans="1:53" hidden="1">
      <c r="A1958" s="417" t="s">
        <v>701</v>
      </c>
      <c r="B1958" s="417" t="s">
        <v>720</v>
      </c>
      <c r="C1958" s="374">
        <v>2025</v>
      </c>
      <c r="D1958" s="417" t="s">
        <v>703</v>
      </c>
      <c r="E1958" s="417" t="s">
        <v>706</v>
      </c>
      <c r="F1958" s="417" t="s">
        <v>717</v>
      </c>
      <c r="G1958" s="374">
        <v>8</v>
      </c>
      <c r="H1958" s="417">
        <v>9.31</v>
      </c>
      <c r="I1958" s="417" t="s">
        <v>269</v>
      </c>
      <c r="J1958" s="417"/>
      <c r="K1958" s="417"/>
      <c r="L1958" s="417">
        <v>14.973361326847</v>
      </c>
      <c r="M1958" s="417">
        <v>545.84423136672001</v>
      </c>
      <c r="N1958" s="417">
        <v>635.37564432312035</v>
      </c>
      <c r="O1958" s="417">
        <v>141694</v>
      </c>
      <c r="P1958" s="417"/>
      <c r="Q1958" s="417"/>
      <c r="R1958" s="417"/>
      <c r="S1958" s="417">
        <v>1079.8942</v>
      </c>
      <c r="T1958" s="417">
        <v>792</v>
      </c>
      <c r="U1958" s="417">
        <v>0</v>
      </c>
      <c r="V1958" s="417">
        <v>1603</v>
      </c>
      <c r="W1958" s="417">
        <v>1739</v>
      </c>
      <c r="X1958" s="417">
        <v>2241.6619999999998</v>
      </c>
      <c r="Y1958" s="417"/>
      <c r="Z1958" s="417"/>
      <c r="AA1958" s="417">
        <v>36.454355149546338</v>
      </c>
      <c r="AB1958" s="417">
        <v>42.433734865223052</v>
      </c>
      <c r="AC1958" s="417"/>
      <c r="AD1958" s="417"/>
      <c r="AE1958" s="417"/>
      <c r="AF1958" s="417"/>
      <c r="AG1958" s="417"/>
      <c r="AH1958" s="417"/>
      <c r="AI1958" s="417"/>
      <c r="AJ1958" s="417"/>
      <c r="AK1958" s="417"/>
      <c r="AL1958" s="417"/>
      <c r="AM1958" s="417"/>
      <c r="AN1958" s="417"/>
      <c r="AO1958" s="417"/>
      <c r="AP1958" s="417">
        <v>28.639572922437655</v>
      </c>
      <c r="AQ1958" s="417"/>
      <c r="AR1958" s="417">
        <v>28.859457974664561</v>
      </c>
      <c r="AS1958" s="417"/>
      <c r="AT1958" s="417">
        <v>2426.7057</v>
      </c>
      <c r="AU1958" s="417">
        <v>16431</v>
      </c>
      <c r="AV1958" s="417"/>
      <c r="AW1958" s="417">
        <v>280.66590000000002</v>
      </c>
      <c r="AX1958" s="417">
        <v>0</v>
      </c>
      <c r="AY1958" s="417"/>
      <c r="AZ1958" s="417"/>
      <c r="BA1958" s="417">
        <v>22833.164400000001</v>
      </c>
    </row>
    <row r="1959" spans="1:53" hidden="1">
      <c r="A1959" s="417" t="s">
        <v>701</v>
      </c>
      <c r="B1959" s="417" t="s">
        <v>720</v>
      </c>
      <c r="C1959" s="374">
        <v>2025</v>
      </c>
      <c r="D1959" s="417" t="s">
        <v>703</v>
      </c>
      <c r="E1959" s="417" t="s">
        <v>706</v>
      </c>
      <c r="F1959" s="417" t="s">
        <v>718</v>
      </c>
      <c r="G1959" s="374">
        <v>5</v>
      </c>
      <c r="H1959" s="417">
        <v>10.88</v>
      </c>
      <c r="I1959" s="417" t="s">
        <v>269</v>
      </c>
      <c r="J1959" s="417"/>
      <c r="K1959" s="417"/>
      <c r="L1959" s="417">
        <v>14.973361326847</v>
      </c>
      <c r="M1959" s="417">
        <v>546.92922339428333</v>
      </c>
      <c r="N1959" s="417">
        <v>653.0233315497909</v>
      </c>
      <c r="O1959" s="417">
        <v>141694</v>
      </c>
      <c r="P1959" s="417"/>
      <c r="Q1959" s="417"/>
      <c r="R1959" s="417"/>
      <c r="S1959" s="417">
        <v>1079.8942</v>
      </c>
      <c r="T1959" s="417">
        <v>792</v>
      </c>
      <c r="U1959" s="417">
        <v>0</v>
      </c>
      <c r="V1959" s="417">
        <v>1556</v>
      </c>
      <c r="W1959" s="417">
        <v>1692</v>
      </c>
      <c r="X1959" s="417">
        <v>2184.134</v>
      </c>
      <c r="Y1959" s="417"/>
      <c r="Z1959" s="417"/>
      <c r="AA1959" s="417">
        <v>36.526816636604991</v>
      </c>
      <c r="AB1959" s="417">
        <v>43.612340446742778</v>
      </c>
      <c r="AC1959" s="417"/>
      <c r="AD1959" s="417"/>
      <c r="AE1959" s="417"/>
      <c r="AF1959" s="417"/>
      <c r="AG1959" s="417"/>
      <c r="AH1959" s="417"/>
      <c r="AI1959" s="417"/>
      <c r="AJ1959" s="417"/>
      <c r="AK1959" s="417"/>
      <c r="AL1959" s="417"/>
      <c r="AM1959" s="417"/>
      <c r="AN1959" s="417"/>
      <c r="AO1959" s="417"/>
      <c r="AP1959" s="417">
        <v>28.97626032035938</v>
      </c>
      <c r="AQ1959" s="417"/>
      <c r="AR1959" s="417">
        <v>29.279474623641143</v>
      </c>
      <c r="AS1959" s="417"/>
      <c r="AT1959" s="417">
        <v>2426.7057</v>
      </c>
      <c r="AU1959" s="417">
        <v>16431</v>
      </c>
      <c r="AV1959" s="417"/>
      <c r="AW1959" s="417">
        <v>280.66590000000002</v>
      </c>
      <c r="AX1959" s="417">
        <v>0</v>
      </c>
      <c r="AY1959" s="417"/>
      <c r="AZ1959" s="417"/>
      <c r="BA1959" s="417">
        <v>20844.595399999998</v>
      </c>
    </row>
    <row r="1960" spans="1:53" hidden="1">
      <c r="A1960" s="417" t="s">
        <v>701</v>
      </c>
      <c r="B1960" s="417" t="s">
        <v>720</v>
      </c>
      <c r="C1960" s="374">
        <v>2025</v>
      </c>
      <c r="D1960" s="417" t="s">
        <v>703</v>
      </c>
      <c r="E1960" s="417" t="s">
        <v>706</v>
      </c>
      <c r="F1960" s="417" t="s">
        <v>718</v>
      </c>
      <c r="G1960" s="374">
        <v>6</v>
      </c>
      <c r="H1960" s="417">
        <v>10.75</v>
      </c>
      <c r="I1960" s="417" t="s">
        <v>269</v>
      </c>
      <c r="J1960" s="417"/>
      <c r="K1960" s="417"/>
      <c r="L1960" s="417">
        <v>14.973361326847</v>
      </c>
      <c r="M1960" s="417">
        <v>553.62656156430592</v>
      </c>
      <c r="N1960" s="417">
        <v>653.07176733250913</v>
      </c>
      <c r="O1960" s="417">
        <v>141694</v>
      </c>
      <c r="P1960" s="417"/>
      <c r="Q1960" s="417"/>
      <c r="R1960" s="417"/>
      <c r="S1960" s="417">
        <v>1079.8942</v>
      </c>
      <c r="T1960" s="417">
        <v>792</v>
      </c>
      <c r="U1960" s="417">
        <v>0</v>
      </c>
      <c r="V1960" s="417">
        <v>1563</v>
      </c>
      <c r="W1960" s="417">
        <v>1699</v>
      </c>
      <c r="X1960" s="417">
        <v>2192.7020000000002</v>
      </c>
      <c r="Y1960" s="417"/>
      <c r="Z1960" s="417"/>
      <c r="AA1960" s="417">
        <v>36.974100184138877</v>
      </c>
      <c r="AB1960" s="417">
        <v>43.615575243638467</v>
      </c>
      <c r="AC1960" s="417"/>
      <c r="AD1960" s="417"/>
      <c r="AE1960" s="417"/>
      <c r="AF1960" s="417"/>
      <c r="AG1960" s="417"/>
      <c r="AH1960" s="417"/>
      <c r="AI1960" s="417"/>
      <c r="AJ1960" s="417"/>
      <c r="AK1960" s="417"/>
      <c r="AL1960" s="417"/>
      <c r="AM1960" s="417"/>
      <c r="AN1960" s="417"/>
      <c r="AO1960" s="417"/>
      <c r="AP1960" s="417">
        <v>29.155621069258181</v>
      </c>
      <c r="AQ1960" s="417"/>
      <c r="AR1960" s="417">
        <v>29.422882142587174</v>
      </c>
      <c r="AS1960" s="417"/>
      <c r="AT1960" s="417">
        <v>2426.7057</v>
      </c>
      <c r="AU1960" s="417">
        <v>16431</v>
      </c>
      <c r="AV1960" s="417"/>
      <c r="AW1960" s="417">
        <v>280.66590000000002</v>
      </c>
      <c r="AX1960" s="417">
        <v>0</v>
      </c>
      <c r="AY1960" s="417"/>
      <c r="AZ1960" s="417"/>
      <c r="BA1960" s="417">
        <v>20985.000700000001</v>
      </c>
    </row>
    <row r="1961" spans="1:53" hidden="1">
      <c r="A1961" s="417" t="s">
        <v>701</v>
      </c>
      <c r="B1961" s="417" t="s">
        <v>720</v>
      </c>
      <c r="C1961" s="374">
        <v>2025</v>
      </c>
      <c r="D1961" s="417" t="s">
        <v>703</v>
      </c>
      <c r="E1961" s="417" t="s">
        <v>707</v>
      </c>
      <c r="F1961" s="417" t="s">
        <v>712</v>
      </c>
      <c r="G1961" s="374">
        <v>5</v>
      </c>
      <c r="H1961" s="417">
        <v>6.9</v>
      </c>
      <c r="I1961" s="417" t="s">
        <v>269</v>
      </c>
      <c r="J1961" s="417"/>
      <c r="K1961" s="417"/>
      <c r="L1961" s="417">
        <v>19.964481769129002</v>
      </c>
      <c r="M1961" s="417">
        <v>497.11890497478555</v>
      </c>
      <c r="N1961" s="417">
        <v>642.09124387274426</v>
      </c>
      <c r="O1961" s="417">
        <v>235693</v>
      </c>
      <c r="P1961" s="417"/>
      <c r="Q1961" s="417"/>
      <c r="R1961" s="417"/>
      <c r="S1961" s="417">
        <v>1079.8942</v>
      </c>
      <c r="T1961" s="417">
        <v>792</v>
      </c>
      <c r="U1961" s="417">
        <v>0</v>
      </c>
      <c r="V1961" s="417">
        <v>1784</v>
      </c>
      <c r="W1961" s="417">
        <v>1920</v>
      </c>
      <c r="X1961" s="417">
        <v>5820</v>
      </c>
      <c r="Y1961" s="417"/>
      <c r="Z1961" s="417"/>
      <c r="AA1961" s="417">
        <v>24.900165750761449</v>
      </c>
      <c r="AB1961" s="417">
        <v>32.161678502962715</v>
      </c>
      <c r="AC1961" s="417"/>
      <c r="AD1961" s="417"/>
      <c r="AE1961" s="417"/>
      <c r="AF1961" s="417"/>
      <c r="AG1961" s="417"/>
      <c r="AH1961" s="417"/>
      <c r="AI1961" s="417"/>
      <c r="AJ1961" s="417"/>
      <c r="AK1961" s="417"/>
      <c r="AL1961" s="417"/>
      <c r="AM1961" s="417"/>
      <c r="AN1961" s="417"/>
      <c r="AO1961" s="417"/>
      <c r="AP1961" s="417">
        <v>21.08684889923418</v>
      </c>
      <c r="AQ1961" s="417"/>
      <c r="AR1961" s="417">
        <v>21.480390684828794</v>
      </c>
      <c r="AS1961" s="417"/>
      <c r="AT1961" s="417">
        <v>3130.8200999999999</v>
      </c>
      <c r="AU1961" s="417">
        <v>18120</v>
      </c>
      <c r="AV1961" s="417"/>
      <c r="AW1961" s="417">
        <v>280.66590000000002</v>
      </c>
      <c r="AX1961" s="417">
        <v>0</v>
      </c>
      <c r="AY1961" s="417"/>
      <c r="AZ1961" s="417"/>
      <c r="BA1961" s="417">
        <v>24699.979299999999</v>
      </c>
    </row>
    <row r="1962" spans="1:53" hidden="1">
      <c r="A1962" s="417" t="s">
        <v>701</v>
      </c>
      <c r="B1962" s="417" t="s">
        <v>720</v>
      </c>
      <c r="C1962" s="374">
        <v>2025</v>
      </c>
      <c r="D1962" s="417" t="s">
        <v>703</v>
      </c>
      <c r="E1962" s="417" t="s">
        <v>707</v>
      </c>
      <c r="F1962" s="417" t="s">
        <v>712</v>
      </c>
      <c r="G1962" s="374">
        <v>6</v>
      </c>
      <c r="H1962" s="417">
        <v>7.03</v>
      </c>
      <c r="I1962" s="417" t="s">
        <v>269</v>
      </c>
      <c r="J1962" s="417"/>
      <c r="K1962" s="417"/>
      <c r="L1962" s="417">
        <v>19.964481769129002</v>
      </c>
      <c r="M1962" s="417">
        <v>534.68003143262513</v>
      </c>
      <c r="N1962" s="417">
        <v>660.89654517174495</v>
      </c>
      <c r="O1962" s="417">
        <v>235693</v>
      </c>
      <c r="P1962" s="417"/>
      <c r="Q1962" s="417"/>
      <c r="R1962" s="417"/>
      <c r="S1962" s="417">
        <v>1079.8942</v>
      </c>
      <c r="T1962" s="417">
        <v>792</v>
      </c>
      <c r="U1962" s="417">
        <v>0</v>
      </c>
      <c r="V1962" s="417">
        <v>1791</v>
      </c>
      <c r="W1962" s="417">
        <v>1927</v>
      </c>
      <c r="X1962" s="417">
        <v>5827</v>
      </c>
      <c r="Y1962" s="417"/>
      <c r="Z1962" s="417"/>
      <c r="AA1962" s="417">
        <v>26.781563269998731</v>
      </c>
      <c r="AB1962" s="417">
        <v>33.103616366625083</v>
      </c>
      <c r="AC1962" s="417"/>
      <c r="AD1962" s="417"/>
      <c r="AE1962" s="417"/>
      <c r="AF1962" s="417"/>
      <c r="AG1962" s="417"/>
      <c r="AH1962" s="417"/>
      <c r="AI1962" s="417"/>
      <c r="AJ1962" s="417"/>
      <c r="AK1962" s="417"/>
      <c r="AL1962" s="417"/>
      <c r="AM1962" s="417"/>
      <c r="AN1962" s="417"/>
      <c r="AO1962" s="417"/>
      <c r="AP1962" s="417">
        <v>22.16929567881801</v>
      </c>
      <c r="AQ1962" s="417"/>
      <c r="AR1962" s="417">
        <v>22.474982243184378</v>
      </c>
      <c r="AS1962" s="417"/>
      <c r="AT1962" s="417">
        <v>3130.8200999999999</v>
      </c>
      <c r="AU1962" s="417">
        <v>18120</v>
      </c>
      <c r="AV1962" s="417"/>
      <c r="AW1962" s="417">
        <v>280.66590000000002</v>
      </c>
      <c r="AX1962" s="417">
        <v>0</v>
      </c>
      <c r="AY1962" s="417"/>
      <c r="AZ1962" s="417"/>
      <c r="BA1962" s="417">
        <v>24855.985199999999</v>
      </c>
    </row>
    <row r="1963" spans="1:53" hidden="1">
      <c r="A1963" s="417" t="s">
        <v>701</v>
      </c>
      <c r="B1963" s="417" t="s">
        <v>720</v>
      </c>
      <c r="C1963" s="374">
        <v>2025</v>
      </c>
      <c r="D1963" s="417" t="s">
        <v>703</v>
      </c>
      <c r="E1963" s="417" t="s">
        <v>707</v>
      </c>
      <c r="F1963" s="417" t="s">
        <v>712</v>
      </c>
      <c r="G1963" s="374">
        <v>8</v>
      </c>
      <c r="H1963" s="417">
        <v>6.8</v>
      </c>
      <c r="I1963" s="417" t="s">
        <v>269</v>
      </c>
      <c r="J1963" s="417"/>
      <c r="K1963" s="417"/>
      <c r="L1963" s="417">
        <v>19.964481769129002</v>
      </c>
      <c r="M1963" s="417">
        <v>553.34169705571401</v>
      </c>
      <c r="N1963" s="417">
        <v>685.50783353478187</v>
      </c>
      <c r="O1963" s="417">
        <v>235693</v>
      </c>
      <c r="P1963" s="417"/>
      <c r="Q1963" s="417"/>
      <c r="R1963" s="417"/>
      <c r="S1963" s="417">
        <v>1079.8942</v>
      </c>
      <c r="T1963" s="417">
        <v>792</v>
      </c>
      <c r="U1963" s="417">
        <v>0</v>
      </c>
      <c r="V1963" s="417">
        <v>1811</v>
      </c>
      <c r="W1963" s="417">
        <v>1947</v>
      </c>
      <c r="X1963" s="417">
        <v>5847</v>
      </c>
      <c r="Y1963" s="417"/>
      <c r="Z1963" s="417"/>
      <c r="AA1963" s="417">
        <v>27.716306572959155</v>
      </c>
      <c r="AB1963" s="417">
        <v>34.336370046774277</v>
      </c>
      <c r="AC1963" s="417"/>
      <c r="AD1963" s="417"/>
      <c r="AE1963" s="417"/>
      <c r="AF1963" s="417"/>
      <c r="AG1963" s="417"/>
      <c r="AH1963" s="417"/>
      <c r="AI1963" s="417"/>
      <c r="AJ1963" s="417"/>
      <c r="AK1963" s="417"/>
      <c r="AL1963" s="417"/>
      <c r="AM1963" s="417"/>
      <c r="AN1963" s="417"/>
      <c r="AO1963" s="417"/>
      <c r="AP1963" s="417">
        <v>22.897876743761721</v>
      </c>
      <c r="AQ1963" s="417"/>
      <c r="AR1963" s="417">
        <v>23.220448555078313</v>
      </c>
      <c r="AS1963" s="417"/>
      <c r="AT1963" s="417">
        <v>3130.8200999999999</v>
      </c>
      <c r="AU1963" s="417">
        <v>18120</v>
      </c>
      <c r="AV1963" s="417"/>
      <c r="AW1963" s="417">
        <v>280.66590000000002</v>
      </c>
      <c r="AX1963" s="417">
        <v>0</v>
      </c>
      <c r="AY1963" s="417"/>
      <c r="AZ1963" s="417"/>
      <c r="BA1963" s="417">
        <v>25167.997100000001</v>
      </c>
    </row>
    <row r="1964" spans="1:53" hidden="1">
      <c r="A1964" s="417" t="s">
        <v>701</v>
      </c>
      <c r="B1964" s="417" t="s">
        <v>720</v>
      </c>
      <c r="C1964" s="374">
        <v>2025</v>
      </c>
      <c r="D1964" s="417" t="s">
        <v>703</v>
      </c>
      <c r="E1964" s="417" t="s">
        <v>707</v>
      </c>
      <c r="F1964" s="417" t="s">
        <v>713</v>
      </c>
      <c r="G1964" s="374">
        <v>6</v>
      </c>
      <c r="H1964" s="417">
        <v>6.62</v>
      </c>
      <c r="I1964" s="417" t="s">
        <v>269</v>
      </c>
      <c r="J1964" s="417"/>
      <c r="K1964" s="417"/>
      <c r="L1964" s="417">
        <v>19.964481769129002</v>
      </c>
      <c r="M1964" s="417">
        <v>562.56925138228121</v>
      </c>
      <c r="N1964" s="417">
        <v>690.39582346780526</v>
      </c>
      <c r="O1964" s="417">
        <v>235693</v>
      </c>
      <c r="P1964" s="417"/>
      <c r="Q1964" s="417"/>
      <c r="R1964" s="417"/>
      <c r="S1964" s="417">
        <v>1079.8942</v>
      </c>
      <c r="T1964" s="417">
        <v>792</v>
      </c>
      <c r="U1964" s="417">
        <v>0</v>
      </c>
      <c r="V1964" s="417">
        <v>1791</v>
      </c>
      <c r="W1964" s="417">
        <v>1927</v>
      </c>
      <c r="X1964" s="417">
        <v>5827</v>
      </c>
      <c r="Y1964" s="417"/>
      <c r="Z1964" s="417"/>
      <c r="AA1964" s="417">
        <v>28.178505113200416</v>
      </c>
      <c r="AB1964" s="417">
        <v>34.581204347587096</v>
      </c>
      <c r="AC1964" s="417"/>
      <c r="AD1964" s="417"/>
      <c r="AE1964" s="417"/>
      <c r="AF1964" s="417"/>
      <c r="AG1964" s="417"/>
      <c r="AH1964" s="417"/>
      <c r="AI1964" s="417"/>
      <c r="AJ1964" s="417"/>
      <c r="AK1964" s="417"/>
      <c r="AL1964" s="417"/>
      <c r="AM1964" s="417"/>
      <c r="AN1964" s="417"/>
      <c r="AO1964" s="417"/>
      <c r="AP1964" s="417">
        <v>23.161843317137887</v>
      </c>
      <c r="AQ1964" s="417"/>
      <c r="AR1964" s="417">
        <v>23.464191925770461</v>
      </c>
      <c r="AS1964" s="417"/>
      <c r="AT1964" s="417">
        <v>3130.8200999999999</v>
      </c>
      <c r="AU1964" s="417">
        <v>18120</v>
      </c>
      <c r="AV1964" s="417"/>
      <c r="AW1964" s="417">
        <v>280.66590000000002</v>
      </c>
      <c r="AX1964" s="417">
        <v>0</v>
      </c>
      <c r="AY1964" s="417"/>
      <c r="AZ1964" s="417"/>
      <c r="BA1964" s="417">
        <v>24855.985199999999</v>
      </c>
    </row>
    <row r="1965" spans="1:53" hidden="1">
      <c r="A1965" s="417" t="s">
        <v>701</v>
      </c>
      <c r="B1965" s="417" t="s">
        <v>720</v>
      </c>
      <c r="C1965" s="374">
        <v>2025</v>
      </c>
      <c r="D1965" s="417" t="s">
        <v>703</v>
      </c>
      <c r="E1965" s="417" t="s">
        <v>707</v>
      </c>
      <c r="F1965" s="417" t="s">
        <v>713</v>
      </c>
      <c r="G1965" s="374">
        <v>7</v>
      </c>
      <c r="H1965" s="417">
        <v>6.94</v>
      </c>
      <c r="I1965" s="417" t="s">
        <v>269</v>
      </c>
      <c r="J1965" s="417"/>
      <c r="K1965" s="417"/>
      <c r="L1965" s="417">
        <v>19.964481769129002</v>
      </c>
      <c r="M1965" s="417">
        <v>539.75636050888113</v>
      </c>
      <c r="N1965" s="417">
        <v>669.27973206534921</v>
      </c>
      <c r="O1965" s="417">
        <v>235693</v>
      </c>
      <c r="P1965" s="417"/>
      <c r="Q1965" s="417"/>
      <c r="R1965" s="417"/>
      <c r="S1965" s="417">
        <v>1079.8942</v>
      </c>
      <c r="T1965" s="417">
        <v>792</v>
      </c>
      <c r="U1965" s="417">
        <v>0</v>
      </c>
      <c r="V1965" s="417">
        <v>1798</v>
      </c>
      <c r="W1965" s="417">
        <v>1934</v>
      </c>
      <c r="X1965" s="417">
        <v>5834</v>
      </c>
      <c r="Y1965" s="417"/>
      <c r="Z1965" s="417"/>
      <c r="AA1965" s="417">
        <v>27.035831281412612</v>
      </c>
      <c r="AB1965" s="417">
        <v>33.523521425719437</v>
      </c>
      <c r="AC1965" s="417"/>
      <c r="AD1965" s="417"/>
      <c r="AE1965" s="417"/>
      <c r="AF1965" s="417"/>
      <c r="AG1965" s="417"/>
      <c r="AH1965" s="417"/>
      <c r="AI1965" s="417"/>
      <c r="AJ1965" s="417"/>
      <c r="AK1965" s="417"/>
      <c r="AL1965" s="417"/>
      <c r="AM1965" s="417"/>
      <c r="AN1965" s="417"/>
      <c r="AO1965" s="417"/>
      <c r="AP1965" s="417">
        <v>22.389921585740215</v>
      </c>
      <c r="AQ1965" s="417"/>
      <c r="AR1965" s="417">
        <v>22.706863848876694</v>
      </c>
      <c r="AS1965" s="417"/>
      <c r="AT1965" s="417">
        <v>3130.8200999999999</v>
      </c>
      <c r="AU1965" s="417">
        <v>18120</v>
      </c>
      <c r="AV1965" s="417"/>
      <c r="AW1965" s="417">
        <v>280.66590000000002</v>
      </c>
      <c r="AX1965" s="417">
        <v>0</v>
      </c>
      <c r="AY1965" s="417"/>
      <c r="AZ1965" s="417"/>
      <c r="BA1965" s="417">
        <v>25011.9912</v>
      </c>
    </row>
    <row r="1966" spans="1:53" hidden="1">
      <c r="A1966" s="417" t="s">
        <v>701</v>
      </c>
      <c r="B1966" s="417" t="s">
        <v>720</v>
      </c>
      <c r="C1966" s="374">
        <v>2025</v>
      </c>
      <c r="D1966" s="417" t="s">
        <v>703</v>
      </c>
      <c r="E1966" s="417" t="s">
        <v>707</v>
      </c>
      <c r="F1966" s="417" t="s">
        <v>713</v>
      </c>
      <c r="G1966" s="374">
        <v>8</v>
      </c>
      <c r="H1966" s="417">
        <v>6.65</v>
      </c>
      <c r="I1966" s="417" t="s">
        <v>269</v>
      </c>
      <c r="J1966" s="417"/>
      <c r="K1966" s="417"/>
      <c r="L1966" s="417">
        <v>19.964481769129002</v>
      </c>
      <c r="M1966" s="417">
        <v>563.04141482480441</v>
      </c>
      <c r="N1966" s="417">
        <v>692.94273286260716</v>
      </c>
      <c r="O1966" s="417">
        <v>235693</v>
      </c>
      <c r="P1966" s="417"/>
      <c r="Q1966" s="417"/>
      <c r="R1966" s="417"/>
      <c r="S1966" s="417">
        <v>1079.8942</v>
      </c>
      <c r="T1966" s="417">
        <v>792</v>
      </c>
      <c r="U1966" s="417">
        <v>0</v>
      </c>
      <c r="V1966" s="417">
        <v>1811</v>
      </c>
      <c r="W1966" s="417">
        <v>1947</v>
      </c>
      <c r="X1966" s="417">
        <v>5847</v>
      </c>
      <c r="Y1966" s="417"/>
      <c r="Z1966" s="417"/>
      <c r="AA1966" s="417">
        <v>28.202155285951086</v>
      </c>
      <c r="AB1966" s="417">
        <v>34.708776374013965</v>
      </c>
      <c r="AC1966" s="417"/>
      <c r="AD1966" s="417"/>
      <c r="AE1966" s="417"/>
      <c r="AF1966" s="417"/>
      <c r="AG1966" s="417"/>
      <c r="AH1966" s="417"/>
      <c r="AI1966" s="417"/>
      <c r="AJ1966" s="417"/>
      <c r="AK1966" s="417"/>
      <c r="AL1966" s="417"/>
      <c r="AM1966" s="417"/>
      <c r="AN1966" s="417"/>
      <c r="AO1966" s="417"/>
      <c r="AP1966" s="417">
        <v>23.205326812014938</v>
      </c>
      <c r="AQ1966" s="417"/>
      <c r="AR1966" s="417">
        <v>23.515656238578398</v>
      </c>
      <c r="AS1966" s="417"/>
      <c r="AT1966" s="417">
        <v>3130.8200999999999</v>
      </c>
      <c r="AU1966" s="417">
        <v>18120</v>
      </c>
      <c r="AV1966" s="417"/>
      <c r="AW1966" s="417">
        <v>280.66590000000002</v>
      </c>
      <c r="AX1966" s="417">
        <v>0</v>
      </c>
      <c r="AY1966" s="417"/>
      <c r="AZ1966" s="417"/>
      <c r="BA1966" s="417">
        <v>25167.997100000001</v>
      </c>
    </row>
    <row r="1967" spans="1:53" hidden="1">
      <c r="A1967" s="417" t="s">
        <v>701</v>
      </c>
      <c r="B1967" s="417" t="s">
        <v>720</v>
      </c>
      <c r="C1967" s="374">
        <v>2025</v>
      </c>
      <c r="D1967" s="417" t="s">
        <v>703</v>
      </c>
      <c r="E1967" s="417" t="s">
        <v>707</v>
      </c>
      <c r="F1967" s="417" t="s">
        <v>713</v>
      </c>
      <c r="G1967" s="374">
        <v>9</v>
      </c>
      <c r="H1967" s="417">
        <v>6.88</v>
      </c>
      <c r="I1967" s="417" t="s">
        <v>269</v>
      </c>
      <c r="J1967" s="417"/>
      <c r="K1967" s="417"/>
      <c r="L1967" s="417">
        <v>19.964481769129002</v>
      </c>
      <c r="M1967" s="417">
        <v>551.63864720515414</v>
      </c>
      <c r="N1967" s="417">
        <v>684.18945320365935</v>
      </c>
      <c r="O1967" s="417">
        <v>235693</v>
      </c>
      <c r="P1967" s="417"/>
      <c r="Q1967" s="417"/>
      <c r="R1967" s="417"/>
      <c r="S1967" s="417">
        <v>1079.8942</v>
      </c>
      <c r="T1967" s="417">
        <v>792</v>
      </c>
      <c r="U1967" s="417">
        <v>0</v>
      </c>
      <c r="V1967" s="417">
        <v>1816</v>
      </c>
      <c r="W1967" s="417">
        <v>1952</v>
      </c>
      <c r="X1967" s="417">
        <v>5852</v>
      </c>
      <c r="Y1967" s="417"/>
      <c r="Z1967" s="417"/>
      <c r="AA1967" s="417">
        <v>27.631002588064636</v>
      </c>
      <c r="AB1967" s="417">
        <v>34.270333755579202</v>
      </c>
      <c r="AC1967" s="417"/>
      <c r="AD1967" s="417"/>
      <c r="AE1967" s="417"/>
      <c r="AF1967" s="417"/>
      <c r="AG1967" s="417"/>
      <c r="AH1967" s="417"/>
      <c r="AI1967" s="417"/>
      <c r="AJ1967" s="417"/>
      <c r="AK1967" s="417"/>
      <c r="AL1967" s="417"/>
      <c r="AM1967" s="417"/>
      <c r="AN1967" s="417"/>
      <c r="AO1967" s="417"/>
      <c r="AP1967" s="417">
        <v>22.843601843768635</v>
      </c>
      <c r="AQ1967" s="417"/>
      <c r="AR1967" s="417">
        <v>23.168279104595072</v>
      </c>
      <c r="AS1967" s="417"/>
      <c r="AT1967" s="417">
        <v>3130.8200999999999</v>
      </c>
      <c r="AU1967" s="417">
        <v>18120</v>
      </c>
      <c r="AV1967" s="417"/>
      <c r="AW1967" s="417">
        <v>280.66590000000002</v>
      </c>
      <c r="AX1967" s="417">
        <v>0</v>
      </c>
      <c r="AY1967" s="417"/>
      <c r="AZ1967" s="417"/>
      <c r="BA1967" s="417">
        <v>25324.003000000001</v>
      </c>
    </row>
    <row r="1968" spans="1:53" hidden="1">
      <c r="A1968" s="417" t="s">
        <v>701</v>
      </c>
      <c r="B1968" s="417" t="s">
        <v>720</v>
      </c>
      <c r="C1968" s="374">
        <v>2025</v>
      </c>
      <c r="D1968" s="417" t="s">
        <v>703</v>
      </c>
      <c r="E1968" s="417" t="s">
        <v>707</v>
      </c>
      <c r="F1968" s="417" t="s">
        <v>713</v>
      </c>
      <c r="G1968" s="374">
        <v>10</v>
      </c>
      <c r="H1968" s="417">
        <v>6.68</v>
      </c>
      <c r="I1968" s="417" t="s">
        <v>269</v>
      </c>
      <c r="J1968" s="417"/>
      <c r="K1968" s="417"/>
      <c r="L1968" s="417">
        <v>19.964481769129002</v>
      </c>
      <c r="M1968" s="417">
        <v>563.60229381460829</v>
      </c>
      <c r="N1968" s="417">
        <v>692.82005194206488</v>
      </c>
      <c r="O1968" s="417">
        <v>235693</v>
      </c>
      <c r="P1968" s="417"/>
      <c r="Q1968" s="417"/>
      <c r="R1968" s="417"/>
      <c r="S1968" s="417">
        <v>1079.8942</v>
      </c>
      <c r="T1968" s="417">
        <v>792</v>
      </c>
      <c r="U1968" s="417">
        <v>0</v>
      </c>
      <c r="V1968" s="417">
        <v>1806</v>
      </c>
      <c r="W1968" s="417">
        <v>1942</v>
      </c>
      <c r="X1968" s="417">
        <v>5842</v>
      </c>
      <c r="Y1968" s="417"/>
      <c r="Z1968" s="417"/>
      <c r="AA1968" s="417">
        <v>28.230249127630564</v>
      </c>
      <c r="AB1968" s="417">
        <v>34.702631415080823</v>
      </c>
      <c r="AC1968" s="417"/>
      <c r="AD1968" s="417"/>
      <c r="AE1968" s="417"/>
      <c r="AF1968" s="417"/>
      <c r="AG1968" s="417"/>
      <c r="AH1968" s="417"/>
      <c r="AI1968" s="417"/>
      <c r="AJ1968" s="417"/>
      <c r="AK1968" s="417"/>
      <c r="AL1968" s="417"/>
      <c r="AM1968" s="417"/>
      <c r="AN1968" s="417"/>
      <c r="AO1968" s="417"/>
      <c r="AP1968" s="417">
        <v>23.215855312413648</v>
      </c>
      <c r="AQ1968" s="417"/>
      <c r="AR1968" s="417">
        <v>23.523311095756082</v>
      </c>
      <c r="AS1968" s="417"/>
      <c r="AT1968" s="417">
        <v>3130.8200999999999</v>
      </c>
      <c r="AU1968" s="417">
        <v>18120</v>
      </c>
      <c r="AV1968" s="417"/>
      <c r="AW1968" s="417">
        <v>280.66590000000002</v>
      </c>
      <c r="AX1968" s="417">
        <v>0</v>
      </c>
      <c r="AY1968" s="417"/>
      <c r="AZ1968" s="417"/>
      <c r="BA1968" s="417">
        <v>25167.997100000001</v>
      </c>
    </row>
    <row r="1969" spans="1:53" hidden="1">
      <c r="A1969" s="417" t="s">
        <v>701</v>
      </c>
      <c r="B1969" s="417" t="s">
        <v>720</v>
      </c>
      <c r="C1969" s="374">
        <v>2025</v>
      </c>
      <c r="D1969" s="417" t="s">
        <v>703</v>
      </c>
      <c r="E1969" s="417" t="s">
        <v>707</v>
      </c>
      <c r="F1969" s="417" t="s">
        <v>714</v>
      </c>
      <c r="G1969" s="374">
        <v>8</v>
      </c>
      <c r="H1969" s="417">
        <v>6.58</v>
      </c>
      <c r="I1969" s="417" t="s">
        <v>269</v>
      </c>
      <c r="J1969" s="417"/>
      <c r="K1969" s="417"/>
      <c r="L1969" s="417">
        <v>19.964481769129002</v>
      </c>
      <c r="M1969" s="417">
        <v>567.80700966873223</v>
      </c>
      <c r="N1969" s="417">
        <v>699.84117914505453</v>
      </c>
      <c r="O1969" s="417">
        <v>235693</v>
      </c>
      <c r="P1969" s="417"/>
      <c r="Q1969" s="417"/>
      <c r="R1969" s="417"/>
      <c r="S1969" s="417">
        <v>1079.8942</v>
      </c>
      <c r="T1969" s="417">
        <v>792</v>
      </c>
      <c r="U1969" s="417">
        <v>0</v>
      </c>
      <c r="V1969" s="417">
        <v>1811</v>
      </c>
      <c r="W1969" s="417">
        <v>1947</v>
      </c>
      <c r="X1969" s="417">
        <v>5847</v>
      </c>
      <c r="Y1969" s="417"/>
      <c r="Z1969" s="417"/>
      <c r="AA1969" s="417">
        <v>28.440858944828829</v>
      </c>
      <c r="AB1969" s="417">
        <v>35.054312329570465</v>
      </c>
      <c r="AC1969" s="417"/>
      <c r="AD1969" s="417"/>
      <c r="AE1969" s="417"/>
      <c r="AF1969" s="417"/>
      <c r="AG1969" s="417"/>
      <c r="AH1969" s="417"/>
      <c r="AI1969" s="417"/>
      <c r="AJ1969" s="417"/>
      <c r="AK1969" s="417"/>
      <c r="AL1969" s="417"/>
      <c r="AM1969" s="417"/>
      <c r="AN1969" s="417"/>
      <c r="AO1969" s="417"/>
      <c r="AP1969" s="417">
        <v>23.398253112148105</v>
      </c>
      <c r="AQ1969" s="417"/>
      <c r="AR1969" s="417">
        <v>23.715309914056299</v>
      </c>
      <c r="AS1969" s="417"/>
      <c r="AT1969" s="417">
        <v>3130.8200999999999</v>
      </c>
      <c r="AU1969" s="417">
        <v>18120</v>
      </c>
      <c r="AV1969" s="417"/>
      <c r="AW1969" s="417">
        <v>280.66590000000002</v>
      </c>
      <c r="AX1969" s="417">
        <v>0</v>
      </c>
      <c r="AY1969" s="417"/>
      <c r="AZ1969" s="417"/>
      <c r="BA1969" s="417">
        <v>25167.997100000001</v>
      </c>
    </row>
    <row r="1970" spans="1:53" hidden="1">
      <c r="A1970" s="417" t="s">
        <v>701</v>
      </c>
      <c r="B1970" s="417" t="s">
        <v>720</v>
      </c>
      <c r="C1970" s="374">
        <v>2025</v>
      </c>
      <c r="D1970" s="417" t="s">
        <v>703</v>
      </c>
      <c r="E1970" s="417" t="s">
        <v>707</v>
      </c>
      <c r="F1970" s="417" t="s">
        <v>714</v>
      </c>
      <c r="G1970" s="374">
        <v>10</v>
      </c>
      <c r="H1970" s="417">
        <v>6.67</v>
      </c>
      <c r="I1970" s="417" t="s">
        <v>269</v>
      </c>
      <c r="J1970" s="417"/>
      <c r="K1970" s="417"/>
      <c r="L1970" s="417">
        <v>19.964481769129002</v>
      </c>
      <c r="M1970" s="417">
        <v>563.58876551970866</v>
      </c>
      <c r="N1970" s="417">
        <v>701.14734036033087</v>
      </c>
      <c r="O1970" s="417">
        <v>235693</v>
      </c>
      <c r="P1970" s="417"/>
      <c r="Q1970" s="417"/>
      <c r="R1970" s="417"/>
      <c r="S1970" s="417">
        <v>1079.8942</v>
      </c>
      <c r="T1970" s="417">
        <v>792</v>
      </c>
      <c r="U1970" s="417">
        <v>0</v>
      </c>
      <c r="V1970" s="417">
        <v>1806</v>
      </c>
      <c r="W1970" s="417">
        <v>1942</v>
      </c>
      <c r="X1970" s="417">
        <v>5842</v>
      </c>
      <c r="Y1970" s="417"/>
      <c r="Z1970" s="417"/>
      <c r="AA1970" s="417">
        <v>28.229571509495436</v>
      </c>
      <c r="AB1970" s="417">
        <v>35.119736578039245</v>
      </c>
      <c r="AC1970" s="417"/>
      <c r="AD1970" s="417"/>
      <c r="AE1970" s="417"/>
      <c r="AF1970" s="417"/>
      <c r="AG1970" s="417"/>
      <c r="AH1970" s="417"/>
      <c r="AI1970" s="417"/>
      <c r="AJ1970" s="417"/>
      <c r="AK1970" s="417"/>
      <c r="AL1970" s="417"/>
      <c r="AM1970" s="417"/>
      <c r="AN1970" s="417"/>
      <c r="AO1970" s="417"/>
      <c r="AP1970" s="417">
        <v>23.323512158953474</v>
      </c>
      <c r="AQ1970" s="417"/>
      <c r="AR1970" s="417">
        <v>23.663643772772534</v>
      </c>
      <c r="AS1970" s="417"/>
      <c r="AT1970" s="417">
        <v>3130.8200999999999</v>
      </c>
      <c r="AU1970" s="417">
        <v>18120</v>
      </c>
      <c r="AV1970" s="417"/>
      <c r="AW1970" s="417">
        <v>280.66590000000002</v>
      </c>
      <c r="AX1970" s="417">
        <v>0</v>
      </c>
      <c r="AY1970" s="417"/>
      <c r="AZ1970" s="417"/>
      <c r="BA1970" s="417">
        <v>25167.997100000001</v>
      </c>
    </row>
    <row r="1971" spans="1:53" hidden="1">
      <c r="A1971" s="417" t="s">
        <v>701</v>
      </c>
      <c r="B1971" s="417" t="s">
        <v>720</v>
      </c>
      <c r="C1971" s="374">
        <v>2025</v>
      </c>
      <c r="D1971" s="417" t="s">
        <v>703</v>
      </c>
      <c r="E1971" s="417" t="s">
        <v>707</v>
      </c>
      <c r="F1971" s="417" t="s">
        <v>715</v>
      </c>
      <c r="G1971" s="374"/>
      <c r="H1971" s="417">
        <v>6.42</v>
      </c>
      <c r="I1971" s="417" t="s">
        <v>269</v>
      </c>
      <c r="J1971" s="417"/>
      <c r="K1971" s="417"/>
      <c r="L1971" s="417">
        <v>19.964481769129002</v>
      </c>
      <c r="M1971" s="417">
        <v>550.67478681731279</v>
      </c>
      <c r="N1971" s="417">
        <v>694.79845414995737</v>
      </c>
      <c r="O1971" s="417">
        <v>235693</v>
      </c>
      <c r="P1971" s="417"/>
      <c r="Q1971" s="417"/>
      <c r="R1971" s="417"/>
      <c r="S1971" s="417">
        <v>1079.8942</v>
      </c>
      <c r="T1971" s="417">
        <v>792</v>
      </c>
      <c r="U1971" s="417">
        <v>0</v>
      </c>
      <c r="V1971" s="417">
        <v>1781</v>
      </c>
      <c r="W1971" s="417">
        <v>1917</v>
      </c>
      <c r="X1971" s="417">
        <v>5817</v>
      </c>
      <c r="Y1971" s="417"/>
      <c r="Z1971" s="417"/>
      <c r="AA1971" s="417">
        <v>27.58272382984871</v>
      </c>
      <c r="AB1971" s="417">
        <v>34.80172751141756</v>
      </c>
      <c r="AC1971" s="417"/>
      <c r="AD1971" s="417"/>
      <c r="AE1971" s="417"/>
      <c r="AF1971" s="417"/>
      <c r="AG1971" s="417"/>
      <c r="AH1971" s="417"/>
      <c r="AI1971" s="417"/>
      <c r="AJ1971" s="417"/>
      <c r="AK1971" s="417"/>
      <c r="AL1971" s="417"/>
      <c r="AM1971" s="417"/>
      <c r="AN1971" s="417"/>
      <c r="AO1971" s="417"/>
      <c r="AP1971" s="417">
        <v>22.958523656488914</v>
      </c>
      <c r="AQ1971" s="417"/>
      <c r="AR1971" s="417">
        <v>23.328889269520769</v>
      </c>
      <c r="AS1971" s="417"/>
      <c r="AT1971" s="417">
        <v>3130.8200999999999</v>
      </c>
      <c r="AU1971" s="417">
        <v>18120</v>
      </c>
      <c r="AV1971" s="417"/>
      <c r="AW1971" s="417">
        <v>280.66590000000002</v>
      </c>
      <c r="AX1971" s="417">
        <v>0</v>
      </c>
      <c r="AY1971" s="417"/>
      <c r="AZ1971" s="417"/>
      <c r="BA1971" s="417">
        <v>24625.4071</v>
      </c>
    </row>
    <row r="1972" spans="1:53" hidden="1">
      <c r="A1972" s="417" t="s">
        <v>701</v>
      </c>
      <c r="B1972" s="417" t="s">
        <v>720</v>
      </c>
      <c r="C1972" s="374">
        <v>2025</v>
      </c>
      <c r="D1972" s="417" t="s">
        <v>703</v>
      </c>
      <c r="E1972" s="417" t="s">
        <v>707</v>
      </c>
      <c r="F1972" s="417" t="s">
        <v>716</v>
      </c>
      <c r="G1972" s="374"/>
      <c r="H1972" s="417">
        <v>5.94</v>
      </c>
      <c r="I1972" s="417" t="s">
        <v>269</v>
      </c>
      <c r="J1972" s="417"/>
      <c r="K1972" s="417"/>
      <c r="L1972" s="417">
        <v>19.964481769129002</v>
      </c>
      <c r="M1972" s="417">
        <v>563.62935235288739</v>
      </c>
      <c r="N1972" s="417">
        <v>711.21424751439815</v>
      </c>
      <c r="O1972" s="417">
        <v>235693</v>
      </c>
      <c r="P1972" s="417"/>
      <c r="Q1972" s="417"/>
      <c r="R1972" s="417"/>
      <c r="S1972" s="417">
        <v>1079.8942</v>
      </c>
      <c r="T1972" s="417">
        <v>792</v>
      </c>
      <c r="U1972" s="417">
        <v>0</v>
      </c>
      <c r="V1972" s="417">
        <v>1781</v>
      </c>
      <c r="W1972" s="417">
        <v>1917</v>
      </c>
      <c r="X1972" s="417">
        <v>5817</v>
      </c>
      <c r="Y1972" s="417"/>
      <c r="Z1972" s="417"/>
      <c r="AA1972" s="417">
        <v>28.231604461498137</v>
      </c>
      <c r="AB1972" s="417">
        <v>35.623977423087204</v>
      </c>
      <c r="AC1972" s="417"/>
      <c r="AD1972" s="417"/>
      <c r="AE1972" s="417"/>
      <c r="AF1972" s="417"/>
      <c r="AG1972" s="417"/>
      <c r="AH1972" s="417"/>
      <c r="AI1972" s="417"/>
      <c r="AJ1972" s="417"/>
      <c r="AK1972" s="417"/>
      <c r="AL1972" s="417"/>
      <c r="AM1972" s="417"/>
      <c r="AN1972" s="417"/>
      <c r="AO1972" s="417"/>
      <c r="AP1972" s="417">
        <v>23.452827014225097</v>
      </c>
      <c r="AQ1972" s="417"/>
      <c r="AR1972" s="417">
        <v>23.832073620148449</v>
      </c>
      <c r="AS1972" s="417"/>
      <c r="AT1972" s="417">
        <v>3130.8200999999999</v>
      </c>
      <c r="AU1972" s="417">
        <v>18120</v>
      </c>
      <c r="AV1972" s="417"/>
      <c r="AW1972" s="417">
        <v>280.66590000000002</v>
      </c>
      <c r="AX1972" s="417">
        <v>0</v>
      </c>
      <c r="AY1972" s="417"/>
      <c r="AZ1972" s="417"/>
      <c r="BA1972" s="417">
        <v>24625.4071</v>
      </c>
    </row>
    <row r="1973" spans="1:53" hidden="1">
      <c r="A1973" s="417" t="s">
        <v>701</v>
      </c>
      <c r="B1973" s="417" t="s">
        <v>720</v>
      </c>
      <c r="C1973" s="374">
        <v>2025</v>
      </c>
      <c r="D1973" s="417" t="s">
        <v>703</v>
      </c>
      <c r="E1973" s="417" t="s">
        <v>707</v>
      </c>
      <c r="F1973" s="417" t="s">
        <v>717</v>
      </c>
      <c r="G1973" s="374">
        <v>6</v>
      </c>
      <c r="H1973" s="417">
        <v>6.92</v>
      </c>
      <c r="I1973" s="417" t="s">
        <v>269</v>
      </c>
      <c r="J1973" s="417"/>
      <c r="K1973" s="417"/>
      <c r="L1973" s="417">
        <v>19.964481769129002</v>
      </c>
      <c r="M1973" s="417">
        <v>583.49084394424915</v>
      </c>
      <c r="N1973" s="417">
        <v>690.74110262169268</v>
      </c>
      <c r="O1973" s="417">
        <v>235693</v>
      </c>
      <c r="P1973" s="417"/>
      <c r="Q1973" s="417"/>
      <c r="R1973" s="417"/>
      <c r="S1973" s="417">
        <v>1079.8942</v>
      </c>
      <c r="T1973" s="417">
        <v>792</v>
      </c>
      <c r="U1973" s="417">
        <v>0</v>
      </c>
      <c r="V1973" s="417">
        <v>1801</v>
      </c>
      <c r="W1973" s="417">
        <v>1937</v>
      </c>
      <c r="X1973" s="417">
        <v>5837</v>
      </c>
      <c r="Y1973" s="417"/>
      <c r="Z1973" s="417"/>
      <c r="AA1973" s="417">
        <v>29.226445791677172</v>
      </c>
      <c r="AB1973" s="417">
        <v>34.59849901909535</v>
      </c>
      <c r="AC1973" s="417"/>
      <c r="AD1973" s="417"/>
      <c r="AE1973" s="417"/>
      <c r="AF1973" s="417"/>
      <c r="AG1973" s="417"/>
      <c r="AH1973" s="417"/>
      <c r="AI1973" s="417"/>
      <c r="AJ1973" s="417"/>
      <c r="AK1973" s="417"/>
      <c r="AL1973" s="417"/>
      <c r="AM1973" s="417"/>
      <c r="AN1973" s="417"/>
      <c r="AO1973" s="417"/>
      <c r="AP1973" s="417">
        <v>23.610443114601548</v>
      </c>
      <c r="AQ1973" s="417"/>
      <c r="AR1973" s="417">
        <v>23.825004794510516</v>
      </c>
      <c r="AS1973" s="417"/>
      <c r="AT1973" s="417">
        <v>3130.8200999999999</v>
      </c>
      <c r="AU1973" s="417">
        <v>18120</v>
      </c>
      <c r="AV1973" s="417"/>
      <c r="AW1973" s="417">
        <v>280.66590000000002</v>
      </c>
      <c r="AX1973" s="417">
        <v>0</v>
      </c>
      <c r="AY1973" s="417"/>
      <c r="AZ1973" s="417"/>
      <c r="BA1973" s="417">
        <v>25389.318899999998</v>
      </c>
    </row>
    <row r="1974" spans="1:53" hidden="1">
      <c r="A1974" s="417" t="s">
        <v>701</v>
      </c>
      <c r="B1974" s="417" t="s">
        <v>720</v>
      </c>
      <c r="C1974" s="374">
        <v>2025</v>
      </c>
      <c r="D1974" s="417" t="s">
        <v>703</v>
      </c>
      <c r="E1974" s="417" t="s">
        <v>707</v>
      </c>
      <c r="F1974" s="417" t="s">
        <v>717</v>
      </c>
      <c r="G1974" s="374">
        <v>8</v>
      </c>
      <c r="H1974" s="417">
        <v>6.94</v>
      </c>
      <c r="I1974" s="417" t="s">
        <v>269</v>
      </c>
      <c r="J1974" s="417"/>
      <c r="K1974" s="417"/>
      <c r="L1974" s="417">
        <v>19.964481769129002</v>
      </c>
      <c r="M1974" s="417">
        <v>586.01753485621612</v>
      </c>
      <c r="N1974" s="417">
        <v>691.92171746085285</v>
      </c>
      <c r="O1974" s="417">
        <v>235693</v>
      </c>
      <c r="P1974" s="417"/>
      <c r="Q1974" s="417"/>
      <c r="R1974" s="417"/>
      <c r="S1974" s="417">
        <v>1079.8942</v>
      </c>
      <c r="T1974" s="417">
        <v>792</v>
      </c>
      <c r="U1974" s="417">
        <v>0</v>
      </c>
      <c r="V1974" s="417">
        <v>1811</v>
      </c>
      <c r="W1974" s="417">
        <v>1947</v>
      </c>
      <c r="X1974" s="417">
        <v>5847</v>
      </c>
      <c r="Y1974" s="417"/>
      <c r="Z1974" s="417"/>
      <c r="AA1974" s="417">
        <v>29.353005095456037</v>
      </c>
      <c r="AB1974" s="417">
        <v>34.657634780959782</v>
      </c>
      <c r="AC1974" s="417"/>
      <c r="AD1974" s="417"/>
      <c r="AE1974" s="417"/>
      <c r="AF1974" s="417"/>
      <c r="AG1974" s="417"/>
      <c r="AH1974" s="417"/>
      <c r="AI1974" s="417"/>
      <c r="AJ1974" s="417"/>
      <c r="AK1974" s="417"/>
      <c r="AL1974" s="417"/>
      <c r="AM1974" s="417"/>
      <c r="AN1974" s="417"/>
      <c r="AO1974" s="417"/>
      <c r="AP1974" s="417">
        <v>23.679129499150882</v>
      </c>
      <c r="AQ1974" s="417"/>
      <c r="AR1974" s="417">
        <v>23.88759733524833</v>
      </c>
      <c r="AS1974" s="417"/>
      <c r="AT1974" s="417">
        <v>3130.8200999999999</v>
      </c>
      <c r="AU1974" s="417">
        <v>18120</v>
      </c>
      <c r="AV1974" s="417"/>
      <c r="AW1974" s="417">
        <v>280.66590000000002</v>
      </c>
      <c r="AX1974" s="417">
        <v>0</v>
      </c>
      <c r="AY1974" s="417"/>
      <c r="AZ1974" s="417"/>
      <c r="BA1974" s="417">
        <v>25750.418900000001</v>
      </c>
    </row>
    <row r="1975" spans="1:53" hidden="1">
      <c r="A1975" s="417" t="s">
        <v>701</v>
      </c>
      <c r="B1975" s="417" t="s">
        <v>720</v>
      </c>
      <c r="C1975" s="374">
        <v>2025</v>
      </c>
      <c r="D1975" s="417" t="s">
        <v>703</v>
      </c>
      <c r="E1975" s="417" t="s">
        <v>707</v>
      </c>
      <c r="F1975" s="417" t="s">
        <v>718</v>
      </c>
      <c r="G1975" s="374">
        <v>5</v>
      </c>
      <c r="H1975" s="417">
        <v>8.44</v>
      </c>
      <c r="I1975" s="417" t="s">
        <v>269</v>
      </c>
      <c r="J1975" s="417"/>
      <c r="K1975" s="417"/>
      <c r="L1975" s="417">
        <v>19.964481769129002</v>
      </c>
      <c r="M1975" s="417">
        <v>576.5985992563194</v>
      </c>
      <c r="N1975" s="417">
        <v>694.22324735202699</v>
      </c>
      <c r="O1975" s="417">
        <v>235693</v>
      </c>
      <c r="P1975" s="417"/>
      <c r="Q1975" s="417"/>
      <c r="R1975" s="417"/>
      <c r="S1975" s="417">
        <v>1079.8942</v>
      </c>
      <c r="T1975" s="417">
        <v>792</v>
      </c>
      <c r="U1975" s="417">
        <v>0</v>
      </c>
      <c r="V1975" s="417">
        <v>1754</v>
      </c>
      <c r="W1975" s="417">
        <v>1890</v>
      </c>
      <c r="X1975" s="417">
        <v>5790</v>
      </c>
      <c r="Y1975" s="417"/>
      <c r="Z1975" s="417"/>
      <c r="AA1975" s="417">
        <v>28.881220467500533</v>
      </c>
      <c r="AB1975" s="417">
        <v>34.772916004822058</v>
      </c>
      <c r="AC1975" s="417"/>
      <c r="AD1975" s="417"/>
      <c r="AE1975" s="417"/>
      <c r="AF1975" s="417"/>
      <c r="AG1975" s="417"/>
      <c r="AH1975" s="417"/>
      <c r="AI1975" s="417"/>
      <c r="AJ1975" s="417"/>
      <c r="AK1975" s="417"/>
      <c r="AL1975" s="417"/>
      <c r="AM1975" s="417"/>
      <c r="AN1975" s="417"/>
      <c r="AO1975" s="417"/>
      <c r="AP1975" s="417">
        <v>23.512457585379426</v>
      </c>
      <c r="AQ1975" s="417"/>
      <c r="AR1975" s="417">
        <v>23.770043449321673</v>
      </c>
      <c r="AS1975" s="417"/>
      <c r="AT1975" s="417">
        <v>3130.8200999999999</v>
      </c>
      <c r="AU1975" s="417">
        <v>18120</v>
      </c>
      <c r="AV1975" s="417"/>
      <c r="AW1975" s="417">
        <v>280.66590000000002</v>
      </c>
      <c r="AX1975" s="417">
        <v>0</v>
      </c>
      <c r="AY1975" s="417"/>
      <c r="AZ1975" s="417"/>
      <c r="BA1975" s="417">
        <v>23766.674599999998</v>
      </c>
    </row>
    <row r="1976" spans="1:53" hidden="1">
      <c r="A1976" s="417" t="s">
        <v>701</v>
      </c>
      <c r="B1976" s="417" t="s">
        <v>720</v>
      </c>
      <c r="C1976" s="374">
        <v>2025</v>
      </c>
      <c r="D1976" s="417" t="s">
        <v>703</v>
      </c>
      <c r="E1976" s="417" t="s">
        <v>707</v>
      </c>
      <c r="F1976" s="417" t="s">
        <v>718</v>
      </c>
      <c r="G1976" s="374">
        <v>6</v>
      </c>
      <c r="H1976" s="417">
        <v>8.36</v>
      </c>
      <c r="I1976" s="417" t="s">
        <v>269</v>
      </c>
      <c r="J1976" s="417"/>
      <c r="K1976" s="417"/>
      <c r="L1976" s="417">
        <v>19.964481769129002</v>
      </c>
      <c r="M1976" s="417">
        <v>586.14188327716261</v>
      </c>
      <c r="N1976" s="417">
        <v>701.59778761479072</v>
      </c>
      <c r="O1976" s="417">
        <v>235693</v>
      </c>
      <c r="P1976" s="417"/>
      <c r="Q1976" s="417"/>
      <c r="R1976" s="417"/>
      <c r="S1976" s="417">
        <v>1079.8942</v>
      </c>
      <c r="T1976" s="417">
        <v>792</v>
      </c>
      <c r="U1976" s="417">
        <v>0</v>
      </c>
      <c r="V1976" s="417">
        <v>1771</v>
      </c>
      <c r="W1976" s="417">
        <v>1907</v>
      </c>
      <c r="X1976" s="417">
        <v>5807</v>
      </c>
      <c r="Y1976" s="417"/>
      <c r="Z1976" s="417"/>
      <c r="AA1976" s="417">
        <v>29.359233577739506</v>
      </c>
      <c r="AB1976" s="417">
        <v>35.142299009654259</v>
      </c>
      <c r="AC1976" s="417"/>
      <c r="AD1976" s="417"/>
      <c r="AE1976" s="417"/>
      <c r="AF1976" s="417"/>
      <c r="AG1976" s="417"/>
      <c r="AH1976" s="417"/>
      <c r="AI1976" s="417"/>
      <c r="AJ1976" s="417"/>
      <c r="AK1976" s="417"/>
      <c r="AL1976" s="417"/>
      <c r="AM1976" s="417"/>
      <c r="AN1976" s="417"/>
      <c r="AO1976" s="417"/>
      <c r="AP1976" s="417">
        <v>23.812435877943646</v>
      </c>
      <c r="AQ1976" s="417"/>
      <c r="AR1976" s="417">
        <v>24.058413288754767</v>
      </c>
      <c r="AS1976" s="417"/>
      <c r="AT1976" s="417">
        <v>3130.8200999999999</v>
      </c>
      <c r="AU1976" s="417">
        <v>18120</v>
      </c>
      <c r="AV1976" s="417"/>
      <c r="AW1976" s="417">
        <v>280.66590000000002</v>
      </c>
      <c r="AX1976" s="417">
        <v>0</v>
      </c>
      <c r="AY1976" s="417"/>
      <c r="AZ1976" s="417"/>
      <c r="BA1976" s="417">
        <v>23907.079900000001</v>
      </c>
    </row>
    <row r="1977" spans="1:53" hidden="1">
      <c r="A1977" s="417" t="s">
        <v>701</v>
      </c>
      <c r="B1977" s="417" t="s">
        <v>720</v>
      </c>
      <c r="C1977" s="374">
        <v>2030</v>
      </c>
      <c r="D1977" s="417" t="s">
        <v>708</v>
      </c>
      <c r="E1977" s="417" t="s">
        <v>556</v>
      </c>
      <c r="F1977" s="417" t="s">
        <v>712</v>
      </c>
      <c r="G1977" s="374">
        <v>5</v>
      </c>
      <c r="H1977" s="417">
        <v>10.75</v>
      </c>
      <c r="I1977" s="417" t="s">
        <v>269</v>
      </c>
      <c r="J1977" s="417"/>
      <c r="K1977" s="417"/>
      <c r="L1977" s="417">
        <v>9.9822488456459997</v>
      </c>
      <c r="M1977" s="417">
        <v>520.42892899008291</v>
      </c>
      <c r="N1977" s="417">
        <v>706.64434226131107</v>
      </c>
      <c r="O1977" s="417">
        <v>102837</v>
      </c>
      <c r="P1977" s="417"/>
      <c r="Q1977" s="417"/>
      <c r="R1977" s="417"/>
      <c r="S1977" s="417">
        <v>1079.8942</v>
      </c>
      <c r="T1977" s="417">
        <v>792</v>
      </c>
      <c r="U1977" s="417">
        <v>0</v>
      </c>
      <c r="V1977" s="417">
        <v>1133</v>
      </c>
      <c r="W1977" s="417">
        <v>1269</v>
      </c>
      <c r="X1977" s="417">
        <v>1666.3820000000001</v>
      </c>
      <c r="Y1977" s="417"/>
      <c r="Z1977" s="417"/>
      <c r="AA1977" s="417">
        <v>52.135480922825124</v>
      </c>
      <c r="AB1977" s="417">
        <v>70.790151302078996</v>
      </c>
      <c r="AC1977" s="417"/>
      <c r="AD1977" s="417"/>
      <c r="AE1977" s="417"/>
      <c r="AF1977" s="417"/>
      <c r="AG1977" s="417"/>
      <c r="AH1977" s="417"/>
      <c r="AI1977" s="417"/>
      <c r="AJ1977" s="417"/>
      <c r="AK1977" s="417"/>
      <c r="AL1977" s="417"/>
      <c r="AM1977" s="417"/>
      <c r="AN1977" s="417"/>
      <c r="AO1977" s="417"/>
      <c r="AP1977" s="417">
        <v>41.402207608238676</v>
      </c>
      <c r="AQ1977" s="417"/>
      <c r="AR1977" s="417">
        <v>42.427754172675172</v>
      </c>
      <c r="AS1977" s="417"/>
      <c r="AT1977" s="417">
        <v>1907.5869</v>
      </c>
      <c r="AU1977" s="417">
        <v>9982</v>
      </c>
      <c r="AV1977" s="417"/>
      <c r="AW1977" s="417">
        <v>205.83779999999999</v>
      </c>
      <c r="AX1977" s="417">
        <v>0</v>
      </c>
      <c r="AY1977" s="417"/>
      <c r="AZ1977" s="417"/>
      <c r="BA1977" s="417">
        <v>14018.8894</v>
      </c>
    </row>
    <row r="1978" spans="1:53">
      <c r="A1978" s="417" t="s">
        <v>701</v>
      </c>
      <c r="B1978" s="417" t="s">
        <v>720</v>
      </c>
      <c r="C1978" s="374">
        <v>2030</v>
      </c>
      <c r="D1978" s="417" t="s">
        <v>708</v>
      </c>
      <c r="E1978" s="417" t="s">
        <v>556</v>
      </c>
      <c r="F1978" s="417" t="s">
        <v>712</v>
      </c>
      <c r="G1978" s="374">
        <v>6</v>
      </c>
      <c r="H1978" s="417">
        <v>10.01</v>
      </c>
      <c r="I1978" s="417" t="s">
        <v>269</v>
      </c>
      <c r="J1978" s="417"/>
      <c r="K1978" s="417"/>
      <c r="L1978" s="417">
        <v>9.9822488456459997</v>
      </c>
      <c r="M1978" s="417">
        <v>561.1373840383477</v>
      </c>
      <c r="N1978" s="417">
        <v>725.39766313385394</v>
      </c>
      <c r="O1978" s="417">
        <v>102837</v>
      </c>
      <c r="P1978" s="417"/>
      <c r="Q1978" s="417"/>
      <c r="R1978" s="417"/>
      <c r="S1978" s="417">
        <v>1079.8942</v>
      </c>
      <c r="T1978" s="417">
        <v>792</v>
      </c>
      <c r="U1978" s="417">
        <v>0</v>
      </c>
      <c r="V1978" s="417">
        <v>1125</v>
      </c>
      <c r="W1978" s="417">
        <v>1261</v>
      </c>
      <c r="X1978" s="417">
        <v>1656.59</v>
      </c>
      <c r="Y1978" s="417"/>
      <c r="Z1978" s="417"/>
      <c r="AA1978" s="417">
        <v>56.21356875257937</v>
      </c>
      <c r="AB1978" s="417">
        <v>72.668819739068795</v>
      </c>
      <c r="AC1978" s="417"/>
      <c r="AD1978" s="417"/>
      <c r="AE1978" s="417"/>
      <c r="AF1978" s="417"/>
      <c r="AG1978" s="417"/>
      <c r="AH1978" s="417"/>
      <c r="AI1978" s="417"/>
      <c r="AJ1978" s="417"/>
      <c r="AK1978" s="417"/>
      <c r="AL1978" s="417"/>
      <c r="AM1978" s="417"/>
      <c r="AN1978" s="417"/>
      <c r="AO1978" s="417"/>
      <c r="AP1978" s="417">
        <v>43.378842331442854</v>
      </c>
      <c r="AQ1978" s="417"/>
      <c r="AR1978" s="417">
        <v>44.236293826820294</v>
      </c>
      <c r="AS1978" s="417"/>
      <c r="AT1978" s="417">
        <v>1907.5869</v>
      </c>
      <c r="AU1978" s="417">
        <v>9982</v>
      </c>
      <c r="AV1978" s="417"/>
      <c r="AW1978" s="417">
        <v>205.83779999999999</v>
      </c>
      <c r="AX1978" s="417">
        <v>0</v>
      </c>
      <c r="AY1978" s="417"/>
      <c r="AZ1978" s="417"/>
      <c r="BA1978" s="417">
        <v>14077.3734</v>
      </c>
    </row>
    <row r="1979" spans="1:53" hidden="1">
      <c r="A1979" s="417" t="s">
        <v>701</v>
      </c>
      <c r="B1979" s="417" t="s">
        <v>720</v>
      </c>
      <c r="C1979" s="374">
        <v>2030</v>
      </c>
      <c r="D1979" s="417" t="s">
        <v>708</v>
      </c>
      <c r="E1979" s="417" t="s">
        <v>556</v>
      </c>
      <c r="F1979" s="417" t="s">
        <v>712</v>
      </c>
      <c r="G1979" s="374">
        <v>8</v>
      </c>
      <c r="H1979" s="417">
        <v>9.51</v>
      </c>
      <c r="I1979" s="417" t="s">
        <v>269</v>
      </c>
      <c r="J1979" s="417"/>
      <c r="K1979" s="417"/>
      <c r="L1979" s="417">
        <v>9.9822488456459997</v>
      </c>
      <c r="M1979" s="417">
        <v>604.46070333427497</v>
      </c>
      <c r="N1979" s="417">
        <v>790.37504831577019</v>
      </c>
      <c r="O1979" s="417">
        <v>102837</v>
      </c>
      <c r="P1979" s="417"/>
      <c r="Q1979" s="417"/>
      <c r="R1979" s="417"/>
      <c r="S1979" s="417">
        <v>1079.8942</v>
      </c>
      <c r="T1979" s="417">
        <v>792</v>
      </c>
      <c r="U1979" s="417">
        <v>0</v>
      </c>
      <c r="V1979" s="417">
        <v>1142</v>
      </c>
      <c r="W1979" s="417">
        <v>1278</v>
      </c>
      <c r="X1979" s="417">
        <v>1677.3979999999999</v>
      </c>
      <c r="Y1979" s="417"/>
      <c r="Z1979" s="417"/>
      <c r="AA1979" s="417">
        <v>60.55360821012713</v>
      </c>
      <c r="AB1979" s="417">
        <v>79.178118198208466</v>
      </c>
      <c r="AC1979" s="417"/>
      <c r="AD1979" s="417"/>
      <c r="AE1979" s="417"/>
      <c r="AF1979" s="417"/>
      <c r="AG1979" s="417"/>
      <c r="AH1979" s="417"/>
      <c r="AI1979" s="417"/>
      <c r="AJ1979" s="417"/>
      <c r="AK1979" s="417"/>
      <c r="AL1979" s="417"/>
      <c r="AM1979" s="417"/>
      <c r="AN1979" s="417"/>
      <c r="AO1979" s="417"/>
      <c r="AP1979" s="417">
        <v>46.33883098518168</v>
      </c>
      <c r="AQ1979" s="417"/>
      <c r="AR1979" s="417">
        <v>47.314676313903149</v>
      </c>
      <c r="AS1979" s="417"/>
      <c r="AT1979" s="417">
        <v>1907.5869</v>
      </c>
      <c r="AU1979" s="417">
        <v>9982</v>
      </c>
      <c r="AV1979" s="417"/>
      <c r="AW1979" s="417">
        <v>205.83779999999999</v>
      </c>
      <c r="AX1979" s="417">
        <v>0</v>
      </c>
      <c r="AY1979" s="417"/>
      <c r="AZ1979" s="417"/>
      <c r="BA1979" s="417">
        <v>14194.3413</v>
      </c>
    </row>
    <row r="1980" spans="1:53" hidden="1">
      <c r="A1980" s="417" t="s">
        <v>701</v>
      </c>
      <c r="B1980" s="417" t="s">
        <v>720</v>
      </c>
      <c r="C1980" s="374">
        <v>2030</v>
      </c>
      <c r="D1980" s="417" t="s">
        <v>708</v>
      </c>
      <c r="E1980" s="417" t="s">
        <v>556</v>
      </c>
      <c r="F1980" s="417" t="s">
        <v>713</v>
      </c>
      <c r="G1980" s="374">
        <v>6</v>
      </c>
      <c r="H1980" s="417">
        <v>9.52</v>
      </c>
      <c r="I1980" s="417" t="s">
        <v>269</v>
      </c>
      <c r="J1980" s="417"/>
      <c r="K1980" s="417"/>
      <c r="L1980" s="417">
        <v>9.9822488456459997</v>
      </c>
      <c r="M1980" s="417">
        <v>606.91373226966641</v>
      </c>
      <c r="N1980" s="417">
        <v>800.75273038389548</v>
      </c>
      <c r="O1980" s="417">
        <v>102837</v>
      </c>
      <c r="P1980" s="417"/>
      <c r="Q1980" s="417"/>
      <c r="R1980" s="417"/>
      <c r="S1980" s="417">
        <v>1079.8942</v>
      </c>
      <c r="T1980" s="417">
        <v>792</v>
      </c>
      <c r="U1980" s="417">
        <v>0</v>
      </c>
      <c r="V1980" s="417">
        <v>1125</v>
      </c>
      <c r="W1980" s="417">
        <v>1261</v>
      </c>
      <c r="X1980" s="417">
        <v>1656.59</v>
      </c>
      <c r="Y1980" s="417"/>
      <c r="Z1980" s="417"/>
      <c r="AA1980" s="417">
        <v>60.799347515035507</v>
      </c>
      <c r="AB1980" s="417">
        <v>80.217732668787221</v>
      </c>
      <c r="AC1980" s="417"/>
      <c r="AD1980" s="417"/>
      <c r="AE1980" s="417"/>
      <c r="AF1980" s="417"/>
      <c r="AG1980" s="417"/>
      <c r="AH1980" s="417"/>
      <c r="AI1980" s="417"/>
      <c r="AJ1980" s="417"/>
      <c r="AK1980" s="417"/>
      <c r="AL1980" s="417"/>
      <c r="AM1980" s="417"/>
      <c r="AN1980" s="417"/>
      <c r="AO1980" s="417"/>
      <c r="AP1980" s="417">
        <v>46.636925824955803</v>
      </c>
      <c r="AQ1980" s="417"/>
      <c r="AR1980" s="417">
        <v>47.662123770998583</v>
      </c>
      <c r="AS1980" s="417"/>
      <c r="AT1980" s="417">
        <v>1907.5869</v>
      </c>
      <c r="AU1980" s="417">
        <v>9982</v>
      </c>
      <c r="AV1980" s="417"/>
      <c r="AW1980" s="417">
        <v>205.83779999999999</v>
      </c>
      <c r="AX1980" s="417">
        <v>0</v>
      </c>
      <c r="AY1980" s="417"/>
      <c r="AZ1980" s="417"/>
      <c r="BA1980" s="417">
        <v>14077.3734</v>
      </c>
    </row>
    <row r="1981" spans="1:53" hidden="1">
      <c r="A1981" s="417" t="s">
        <v>701</v>
      </c>
      <c r="B1981" s="417" t="s">
        <v>720</v>
      </c>
      <c r="C1981" s="374">
        <v>2030</v>
      </c>
      <c r="D1981" s="417" t="s">
        <v>708</v>
      </c>
      <c r="E1981" s="417" t="s">
        <v>556</v>
      </c>
      <c r="F1981" s="417" t="s">
        <v>713</v>
      </c>
      <c r="G1981" s="374">
        <v>7</v>
      </c>
      <c r="H1981" s="417">
        <v>10.02</v>
      </c>
      <c r="I1981" s="417" t="s">
        <v>269</v>
      </c>
      <c r="J1981" s="417"/>
      <c r="K1981" s="417"/>
      <c r="L1981" s="417">
        <v>9.9822488456459997</v>
      </c>
      <c r="M1981" s="417">
        <v>570.18556935128538</v>
      </c>
      <c r="N1981" s="417">
        <v>754.80347061164957</v>
      </c>
      <c r="O1981" s="417">
        <v>102837</v>
      </c>
      <c r="P1981" s="417"/>
      <c r="Q1981" s="417"/>
      <c r="R1981" s="417"/>
      <c r="S1981" s="417">
        <v>1079.8942</v>
      </c>
      <c r="T1981" s="417">
        <v>792</v>
      </c>
      <c r="U1981" s="417">
        <v>0</v>
      </c>
      <c r="V1981" s="417">
        <v>1136</v>
      </c>
      <c r="W1981" s="417">
        <v>1272</v>
      </c>
      <c r="X1981" s="417">
        <v>1670.0540000000001</v>
      </c>
      <c r="Y1981" s="417"/>
      <c r="Z1981" s="417"/>
      <c r="AA1981" s="417">
        <v>57.119997020670212</v>
      </c>
      <c r="AB1981" s="417">
        <v>75.614631990040138</v>
      </c>
      <c r="AC1981" s="417"/>
      <c r="AD1981" s="417"/>
      <c r="AE1981" s="417"/>
      <c r="AF1981" s="417"/>
      <c r="AG1981" s="417"/>
      <c r="AH1981" s="417"/>
      <c r="AI1981" s="417"/>
      <c r="AJ1981" s="417"/>
      <c r="AK1981" s="417"/>
      <c r="AL1981" s="417"/>
      <c r="AM1981" s="417"/>
      <c r="AN1981" s="417"/>
      <c r="AO1981" s="417"/>
      <c r="AP1981" s="417">
        <v>44.325656896225148</v>
      </c>
      <c r="AQ1981" s="417"/>
      <c r="AR1981" s="417">
        <v>45.311450562543378</v>
      </c>
      <c r="AS1981" s="417"/>
      <c r="AT1981" s="417">
        <v>1907.5869</v>
      </c>
      <c r="AU1981" s="417">
        <v>9982</v>
      </c>
      <c r="AV1981" s="417"/>
      <c r="AW1981" s="417">
        <v>205.83779999999999</v>
      </c>
      <c r="AX1981" s="417">
        <v>0</v>
      </c>
      <c r="AY1981" s="417"/>
      <c r="AZ1981" s="417"/>
      <c r="BA1981" s="417">
        <v>14135.857400000001</v>
      </c>
    </row>
    <row r="1982" spans="1:53" hidden="1">
      <c r="A1982" s="417" t="s">
        <v>701</v>
      </c>
      <c r="B1982" s="417" t="s">
        <v>720</v>
      </c>
      <c r="C1982" s="374">
        <v>2030</v>
      </c>
      <c r="D1982" s="417" t="s">
        <v>708</v>
      </c>
      <c r="E1982" s="417" t="s">
        <v>556</v>
      </c>
      <c r="F1982" s="417" t="s">
        <v>713</v>
      </c>
      <c r="G1982" s="374">
        <v>8</v>
      </c>
      <c r="H1982" s="417">
        <v>9.2899999999999991</v>
      </c>
      <c r="I1982" s="417" t="s">
        <v>269</v>
      </c>
      <c r="J1982" s="417"/>
      <c r="K1982" s="417"/>
      <c r="L1982" s="417">
        <v>9.9822488456459997</v>
      </c>
      <c r="M1982" s="417">
        <v>614.36159820808462</v>
      </c>
      <c r="N1982" s="417">
        <v>798.92720270565792</v>
      </c>
      <c r="O1982" s="417">
        <v>102837</v>
      </c>
      <c r="P1982" s="417"/>
      <c r="Q1982" s="417"/>
      <c r="R1982" s="417"/>
      <c r="S1982" s="417">
        <v>1079.8942</v>
      </c>
      <c r="T1982" s="417">
        <v>792</v>
      </c>
      <c r="U1982" s="417">
        <v>0</v>
      </c>
      <c r="V1982" s="417">
        <v>1142</v>
      </c>
      <c r="W1982" s="417">
        <v>1278</v>
      </c>
      <c r="X1982" s="417">
        <v>1677.3979999999999</v>
      </c>
      <c r="Y1982" s="417"/>
      <c r="Z1982" s="417"/>
      <c r="AA1982" s="417">
        <v>61.545459137426825</v>
      </c>
      <c r="AB1982" s="417">
        <v>80.034855126550013</v>
      </c>
      <c r="AC1982" s="417"/>
      <c r="AD1982" s="417"/>
      <c r="AE1982" s="417"/>
      <c r="AF1982" s="417"/>
      <c r="AG1982" s="417"/>
      <c r="AH1982" s="417"/>
      <c r="AI1982" s="417"/>
      <c r="AJ1982" s="417"/>
      <c r="AK1982" s="417"/>
      <c r="AL1982" s="417"/>
      <c r="AM1982" s="417"/>
      <c r="AN1982" s="417"/>
      <c r="AO1982" s="417"/>
      <c r="AP1982" s="417">
        <v>46.878795128214172</v>
      </c>
      <c r="AQ1982" s="417"/>
      <c r="AR1982" s="417">
        <v>47.841000600293633</v>
      </c>
      <c r="AS1982" s="417"/>
      <c r="AT1982" s="417">
        <v>1907.5869</v>
      </c>
      <c r="AU1982" s="417">
        <v>9982</v>
      </c>
      <c r="AV1982" s="417"/>
      <c r="AW1982" s="417">
        <v>205.83779999999999</v>
      </c>
      <c r="AX1982" s="417">
        <v>0</v>
      </c>
      <c r="AY1982" s="417"/>
      <c r="AZ1982" s="417"/>
      <c r="BA1982" s="417">
        <v>14194.3413</v>
      </c>
    </row>
    <row r="1983" spans="1:53" hidden="1">
      <c r="A1983" s="417" t="s">
        <v>701</v>
      </c>
      <c r="B1983" s="417" t="s">
        <v>720</v>
      </c>
      <c r="C1983" s="374">
        <v>2030</v>
      </c>
      <c r="D1983" s="417" t="s">
        <v>708</v>
      </c>
      <c r="E1983" s="417" t="s">
        <v>556</v>
      </c>
      <c r="F1983" s="417" t="s">
        <v>713</v>
      </c>
      <c r="G1983" s="374">
        <v>9</v>
      </c>
      <c r="H1983" s="417">
        <v>9.7200000000000006</v>
      </c>
      <c r="I1983" s="417" t="s">
        <v>269</v>
      </c>
      <c r="J1983" s="417"/>
      <c r="K1983" s="417"/>
      <c r="L1983" s="417">
        <v>9.9822488456459997</v>
      </c>
      <c r="M1983" s="417">
        <v>602.49086654991106</v>
      </c>
      <c r="N1983" s="417">
        <v>805.64341066142549</v>
      </c>
      <c r="O1983" s="417">
        <v>102837</v>
      </c>
      <c r="P1983" s="417"/>
      <c r="Q1983" s="417"/>
      <c r="R1983" s="417"/>
      <c r="S1983" s="417">
        <v>1079.8942</v>
      </c>
      <c r="T1983" s="417">
        <v>792</v>
      </c>
      <c r="U1983" s="417">
        <v>0</v>
      </c>
      <c r="V1983" s="417">
        <v>1147</v>
      </c>
      <c r="W1983" s="417">
        <v>1283</v>
      </c>
      <c r="X1983" s="417">
        <v>1683.518</v>
      </c>
      <c r="Y1983" s="417"/>
      <c r="Z1983" s="417"/>
      <c r="AA1983" s="417">
        <v>60.356274083656537</v>
      </c>
      <c r="AB1983" s="417">
        <v>80.707670783495018</v>
      </c>
      <c r="AC1983" s="417"/>
      <c r="AD1983" s="417"/>
      <c r="AE1983" s="417"/>
      <c r="AF1983" s="417"/>
      <c r="AG1983" s="417"/>
      <c r="AH1983" s="417"/>
      <c r="AI1983" s="417"/>
      <c r="AJ1983" s="417"/>
      <c r="AK1983" s="417"/>
      <c r="AL1983" s="417"/>
      <c r="AM1983" s="417"/>
      <c r="AN1983" s="417"/>
      <c r="AO1983" s="417"/>
      <c r="AP1983" s="417">
        <v>46.565355600596519</v>
      </c>
      <c r="AQ1983" s="417"/>
      <c r="AR1983" s="417">
        <v>47.652147853687879</v>
      </c>
      <c r="AS1983" s="417"/>
      <c r="AT1983" s="417">
        <v>1907.5869</v>
      </c>
      <c r="AU1983" s="417">
        <v>9982</v>
      </c>
      <c r="AV1983" s="417"/>
      <c r="AW1983" s="417">
        <v>205.83779999999999</v>
      </c>
      <c r="AX1983" s="417">
        <v>0</v>
      </c>
      <c r="AY1983" s="417"/>
      <c r="AZ1983" s="417"/>
      <c r="BA1983" s="417">
        <v>14252.8253</v>
      </c>
    </row>
    <row r="1984" spans="1:53" hidden="1">
      <c r="A1984" s="417" t="s">
        <v>701</v>
      </c>
      <c r="B1984" s="417" t="s">
        <v>720</v>
      </c>
      <c r="C1984" s="374">
        <v>2030</v>
      </c>
      <c r="D1984" s="417" t="s">
        <v>708</v>
      </c>
      <c r="E1984" s="417" t="s">
        <v>556</v>
      </c>
      <c r="F1984" s="417" t="s">
        <v>713</v>
      </c>
      <c r="G1984" s="374">
        <v>10</v>
      </c>
      <c r="H1984" s="417">
        <v>9.34</v>
      </c>
      <c r="I1984" s="417" t="s">
        <v>269</v>
      </c>
      <c r="J1984" s="417"/>
      <c r="K1984" s="417"/>
      <c r="L1984" s="417">
        <v>9.9822488456459997</v>
      </c>
      <c r="M1984" s="417">
        <v>620.64633661062578</v>
      </c>
      <c r="N1984" s="417">
        <v>825.64426332078847</v>
      </c>
      <c r="O1984" s="417">
        <v>102837</v>
      </c>
      <c r="P1984" s="417"/>
      <c r="Q1984" s="417"/>
      <c r="R1984" s="417"/>
      <c r="S1984" s="417">
        <v>1079.8942</v>
      </c>
      <c r="T1984" s="417">
        <v>792</v>
      </c>
      <c r="U1984" s="417">
        <v>0</v>
      </c>
      <c r="V1984" s="417">
        <v>1117</v>
      </c>
      <c r="W1984" s="417">
        <v>1253</v>
      </c>
      <c r="X1984" s="417">
        <v>1646.798</v>
      </c>
      <c r="Y1984" s="417"/>
      <c r="Z1984" s="417"/>
      <c r="AA1984" s="417">
        <v>62.175051077533737</v>
      </c>
      <c r="AB1984" s="417">
        <v>82.71131434398265</v>
      </c>
      <c r="AC1984" s="417"/>
      <c r="AD1984" s="417"/>
      <c r="AE1984" s="417"/>
      <c r="AF1984" s="417"/>
      <c r="AG1984" s="417"/>
      <c r="AH1984" s="417"/>
      <c r="AI1984" s="417"/>
      <c r="AJ1984" s="417"/>
      <c r="AK1984" s="417"/>
      <c r="AL1984" s="417"/>
      <c r="AM1984" s="417"/>
      <c r="AN1984" s="417"/>
      <c r="AO1984" s="417"/>
      <c r="AP1984" s="417">
        <v>47.639226642759041</v>
      </c>
      <c r="AQ1984" s="417"/>
      <c r="AR1984" s="417">
        <v>48.727789928882068</v>
      </c>
      <c r="AS1984" s="417"/>
      <c r="AT1984" s="417">
        <v>1907.5869</v>
      </c>
      <c r="AU1984" s="417">
        <v>9982</v>
      </c>
      <c r="AV1984" s="417"/>
      <c r="AW1984" s="417">
        <v>205.83779999999999</v>
      </c>
      <c r="AX1984" s="417">
        <v>0</v>
      </c>
      <c r="AY1984" s="417"/>
      <c r="AZ1984" s="417"/>
      <c r="BA1984" s="417">
        <v>14194.3413</v>
      </c>
    </row>
    <row r="1985" spans="1:53" hidden="1">
      <c r="A1985" s="417" t="s">
        <v>701</v>
      </c>
      <c r="B1985" s="417" t="s">
        <v>720</v>
      </c>
      <c r="C1985" s="374">
        <v>2030</v>
      </c>
      <c r="D1985" s="417" t="s">
        <v>708</v>
      </c>
      <c r="E1985" s="417" t="s">
        <v>556</v>
      </c>
      <c r="F1985" s="417" t="s">
        <v>714</v>
      </c>
      <c r="G1985" s="374">
        <v>8</v>
      </c>
      <c r="H1985" s="417">
        <v>9.18</v>
      </c>
      <c r="I1985" s="417" t="s">
        <v>269</v>
      </c>
      <c r="J1985" s="417"/>
      <c r="K1985" s="417"/>
      <c r="L1985" s="417">
        <v>9.9822488456459997</v>
      </c>
      <c r="M1985" s="417">
        <v>620.03991656059429</v>
      </c>
      <c r="N1985" s="417">
        <v>806.80611505451793</v>
      </c>
      <c r="O1985" s="417">
        <v>102837</v>
      </c>
      <c r="P1985" s="417"/>
      <c r="Q1985" s="417"/>
      <c r="R1985" s="417"/>
      <c r="S1985" s="417">
        <v>1079.8942</v>
      </c>
      <c r="T1985" s="417">
        <v>792</v>
      </c>
      <c r="U1985" s="417">
        <v>0</v>
      </c>
      <c r="V1985" s="417">
        <v>1142</v>
      </c>
      <c r="W1985" s="417">
        <v>1278</v>
      </c>
      <c r="X1985" s="417">
        <v>1677.3979999999999</v>
      </c>
      <c r="Y1985" s="417"/>
      <c r="Z1985" s="417"/>
      <c r="AA1985" s="417">
        <v>62.114301186072112</v>
      </c>
      <c r="AB1985" s="417">
        <v>80.824148076220823</v>
      </c>
      <c r="AC1985" s="417"/>
      <c r="AD1985" s="417"/>
      <c r="AE1985" s="417"/>
      <c r="AF1985" s="417"/>
      <c r="AG1985" s="417"/>
      <c r="AH1985" s="417"/>
      <c r="AI1985" s="417"/>
      <c r="AJ1985" s="417"/>
      <c r="AK1985" s="417"/>
      <c r="AL1985" s="417"/>
      <c r="AM1985" s="417"/>
      <c r="AN1985" s="417"/>
      <c r="AO1985" s="417"/>
      <c r="AP1985" s="417">
        <v>47.246506937568256</v>
      </c>
      <c r="AQ1985" s="417"/>
      <c r="AR1985" s="417">
        <v>48.219929388326776</v>
      </c>
      <c r="AS1985" s="417"/>
      <c r="AT1985" s="417">
        <v>1907.5869</v>
      </c>
      <c r="AU1985" s="417">
        <v>9982</v>
      </c>
      <c r="AV1985" s="417"/>
      <c r="AW1985" s="417">
        <v>205.83779999999999</v>
      </c>
      <c r="AX1985" s="417">
        <v>0</v>
      </c>
      <c r="AY1985" s="417"/>
      <c r="AZ1985" s="417"/>
      <c r="BA1985" s="417">
        <v>14194.3413</v>
      </c>
    </row>
    <row r="1986" spans="1:53" hidden="1">
      <c r="A1986" s="417" t="s">
        <v>701</v>
      </c>
      <c r="B1986" s="417" t="s">
        <v>720</v>
      </c>
      <c r="C1986" s="374">
        <v>2030</v>
      </c>
      <c r="D1986" s="417" t="s">
        <v>708</v>
      </c>
      <c r="E1986" s="417" t="s">
        <v>556</v>
      </c>
      <c r="F1986" s="417" t="s">
        <v>714</v>
      </c>
      <c r="G1986" s="374">
        <v>10</v>
      </c>
      <c r="H1986" s="417">
        <v>9.15</v>
      </c>
      <c r="I1986" s="417" t="s">
        <v>269</v>
      </c>
      <c r="J1986" s="417"/>
      <c r="K1986" s="417"/>
      <c r="L1986" s="417">
        <v>9.9822488456459997</v>
      </c>
      <c r="M1986" s="417">
        <v>624.39292522914002</v>
      </c>
      <c r="N1986" s="417">
        <v>842.22941245127265</v>
      </c>
      <c r="O1986" s="417">
        <v>102837</v>
      </c>
      <c r="P1986" s="417"/>
      <c r="Q1986" s="417"/>
      <c r="R1986" s="417"/>
      <c r="S1986" s="417">
        <v>1079.8942</v>
      </c>
      <c r="T1986" s="417">
        <v>792</v>
      </c>
      <c r="U1986" s="417">
        <v>0</v>
      </c>
      <c r="V1986" s="417">
        <v>1117</v>
      </c>
      <c r="W1986" s="417">
        <v>1253</v>
      </c>
      <c r="X1986" s="417">
        <v>1646.798</v>
      </c>
      <c r="Y1986" s="417"/>
      <c r="Z1986" s="417"/>
      <c r="AA1986" s="417">
        <v>62.55037648426174</v>
      </c>
      <c r="AB1986" s="417">
        <v>84.372779873526738</v>
      </c>
      <c r="AC1986" s="417"/>
      <c r="AD1986" s="417"/>
      <c r="AE1986" s="417"/>
      <c r="AF1986" s="417"/>
      <c r="AG1986" s="417"/>
      <c r="AH1986" s="417"/>
      <c r="AI1986" s="417"/>
      <c r="AJ1986" s="417"/>
      <c r="AK1986" s="417"/>
      <c r="AL1986" s="417"/>
      <c r="AM1986" s="417"/>
      <c r="AN1986" s="417"/>
      <c r="AO1986" s="417"/>
      <c r="AP1986" s="417">
        <v>48.098105449211651</v>
      </c>
      <c r="AQ1986" s="417"/>
      <c r="AR1986" s="417">
        <v>49.265071810698153</v>
      </c>
      <c r="AS1986" s="417"/>
      <c r="AT1986" s="417">
        <v>1907.5869</v>
      </c>
      <c r="AU1986" s="417">
        <v>9982</v>
      </c>
      <c r="AV1986" s="417"/>
      <c r="AW1986" s="417">
        <v>205.83779999999999</v>
      </c>
      <c r="AX1986" s="417">
        <v>0</v>
      </c>
      <c r="AY1986" s="417"/>
      <c r="AZ1986" s="417"/>
      <c r="BA1986" s="417">
        <v>14194.3413</v>
      </c>
    </row>
    <row r="1987" spans="1:53" hidden="1">
      <c r="A1987" s="417" t="s">
        <v>701</v>
      </c>
      <c r="B1987" s="417" t="s">
        <v>720</v>
      </c>
      <c r="C1987" s="374">
        <v>2030</v>
      </c>
      <c r="D1987" s="417" t="s">
        <v>708</v>
      </c>
      <c r="E1987" s="417" t="s">
        <v>556</v>
      </c>
      <c r="F1987" s="417" t="s">
        <v>715</v>
      </c>
      <c r="G1987" s="374"/>
      <c r="H1987" s="417">
        <v>10.029999999999999</v>
      </c>
      <c r="I1987" s="417" t="s">
        <v>269</v>
      </c>
      <c r="J1987" s="417"/>
      <c r="K1987" s="417"/>
      <c r="L1987" s="417">
        <v>9.9822488456459997</v>
      </c>
      <c r="M1987" s="417">
        <v>585.79091762677967</v>
      </c>
      <c r="N1987" s="417">
        <v>770.2040859542916</v>
      </c>
      <c r="O1987" s="417">
        <v>102837</v>
      </c>
      <c r="P1987" s="417"/>
      <c r="Q1987" s="417"/>
      <c r="R1987" s="417"/>
      <c r="S1987" s="417">
        <v>1079.8942</v>
      </c>
      <c r="T1987" s="417">
        <v>792</v>
      </c>
      <c r="U1987" s="417">
        <v>0</v>
      </c>
      <c r="V1987" s="417">
        <v>1116</v>
      </c>
      <c r="W1987" s="417">
        <v>1252</v>
      </c>
      <c r="X1987" s="417">
        <v>1645.5740000000001</v>
      </c>
      <c r="Y1987" s="417"/>
      <c r="Z1987" s="417"/>
      <c r="AA1987" s="417">
        <v>58.683308151144615</v>
      </c>
      <c r="AB1987" s="417">
        <v>77.157433403778199</v>
      </c>
      <c r="AC1987" s="417"/>
      <c r="AD1987" s="417"/>
      <c r="AE1987" s="417"/>
      <c r="AF1987" s="417"/>
      <c r="AG1987" s="417"/>
      <c r="AH1987" s="417"/>
      <c r="AI1987" s="417"/>
      <c r="AJ1987" s="417"/>
      <c r="AK1987" s="417"/>
      <c r="AL1987" s="417"/>
      <c r="AM1987" s="417"/>
      <c r="AN1987" s="417"/>
      <c r="AO1987" s="417"/>
      <c r="AP1987" s="417">
        <v>45.231110476128791</v>
      </c>
      <c r="AQ1987" s="417"/>
      <c r="AR1987" s="417">
        <v>46.207082204448504</v>
      </c>
      <c r="AS1987" s="417"/>
      <c r="AT1987" s="417">
        <v>1907.5869</v>
      </c>
      <c r="AU1987" s="417">
        <v>9982</v>
      </c>
      <c r="AV1987" s="417"/>
      <c r="AW1987" s="417">
        <v>205.83779999999999</v>
      </c>
      <c r="AX1987" s="417">
        <v>0</v>
      </c>
      <c r="AY1987" s="417"/>
      <c r="AZ1987" s="417"/>
      <c r="BA1987" s="417">
        <v>14142.2533</v>
      </c>
    </row>
    <row r="1988" spans="1:53" hidden="1">
      <c r="A1988" s="417" t="s">
        <v>701</v>
      </c>
      <c r="B1988" s="417" t="s">
        <v>720</v>
      </c>
      <c r="C1988" s="374">
        <v>2030</v>
      </c>
      <c r="D1988" s="417" t="s">
        <v>708</v>
      </c>
      <c r="E1988" s="417" t="s">
        <v>556</v>
      </c>
      <c r="F1988" s="417" t="s">
        <v>716</v>
      </c>
      <c r="G1988" s="374"/>
      <c r="H1988" s="417">
        <v>9.7100000000000009</v>
      </c>
      <c r="I1988" s="417" t="s">
        <v>269</v>
      </c>
      <c r="J1988" s="417"/>
      <c r="K1988" s="417"/>
      <c r="L1988" s="417">
        <v>9.9822488456459997</v>
      </c>
      <c r="M1988" s="417">
        <v>611.72059402122238</v>
      </c>
      <c r="N1988" s="417">
        <v>815.83292426395349</v>
      </c>
      <c r="O1988" s="417">
        <v>102837</v>
      </c>
      <c r="P1988" s="417"/>
      <c r="Q1988" s="417"/>
      <c r="R1988" s="417"/>
      <c r="S1988" s="417">
        <v>1079.8942</v>
      </c>
      <c r="T1988" s="417">
        <v>792</v>
      </c>
      <c r="U1988" s="417">
        <v>0</v>
      </c>
      <c r="V1988" s="417">
        <v>1116</v>
      </c>
      <c r="W1988" s="417">
        <v>1252</v>
      </c>
      <c r="X1988" s="417">
        <v>1645.5740000000001</v>
      </c>
      <c r="Y1988" s="417"/>
      <c r="Z1988" s="417"/>
      <c r="AA1988" s="417">
        <v>61.280888865231439</v>
      </c>
      <c r="AB1988" s="417">
        <v>81.728434930999953</v>
      </c>
      <c r="AC1988" s="417"/>
      <c r="AD1988" s="417"/>
      <c r="AE1988" s="417"/>
      <c r="AF1988" s="417"/>
      <c r="AG1988" s="417"/>
      <c r="AH1988" s="417"/>
      <c r="AI1988" s="417"/>
      <c r="AJ1988" s="417"/>
      <c r="AK1988" s="417"/>
      <c r="AL1988" s="417"/>
      <c r="AM1988" s="417"/>
      <c r="AN1988" s="417"/>
      <c r="AO1988" s="417"/>
      <c r="AP1988" s="417">
        <v>47.113049156006248</v>
      </c>
      <c r="AQ1988" s="417"/>
      <c r="AR1988" s="417">
        <v>48.200846862390222</v>
      </c>
      <c r="AS1988" s="417"/>
      <c r="AT1988" s="417">
        <v>1907.5869</v>
      </c>
      <c r="AU1988" s="417">
        <v>9982</v>
      </c>
      <c r="AV1988" s="417"/>
      <c r="AW1988" s="417">
        <v>205.83779999999999</v>
      </c>
      <c r="AX1988" s="417">
        <v>0</v>
      </c>
      <c r="AY1988" s="417"/>
      <c r="AZ1988" s="417"/>
      <c r="BA1988" s="417">
        <v>14142.2533</v>
      </c>
    </row>
    <row r="1989" spans="1:53" hidden="1">
      <c r="A1989" s="417" t="s">
        <v>701</v>
      </c>
      <c r="B1989" s="417" t="s">
        <v>720</v>
      </c>
      <c r="C1989" s="374">
        <v>2030</v>
      </c>
      <c r="D1989" s="417" t="s">
        <v>708</v>
      </c>
      <c r="E1989" s="417" t="s">
        <v>556</v>
      </c>
      <c r="F1989" s="417" t="s">
        <v>717</v>
      </c>
      <c r="G1989" s="374">
        <v>6</v>
      </c>
      <c r="H1989" s="417">
        <v>9.25</v>
      </c>
      <c r="I1989" s="417" t="s">
        <v>269</v>
      </c>
      <c r="J1989" s="417"/>
      <c r="K1989" s="417"/>
      <c r="L1989" s="417">
        <v>9.9822488456459997</v>
      </c>
      <c r="M1989" s="417">
        <v>642.94398971265866</v>
      </c>
      <c r="N1989" s="417">
        <v>809.33685706513324</v>
      </c>
      <c r="O1989" s="417">
        <v>102837</v>
      </c>
      <c r="P1989" s="417"/>
      <c r="Q1989" s="417"/>
      <c r="R1989" s="417"/>
      <c r="S1989" s="417">
        <v>1079.8942</v>
      </c>
      <c r="T1989" s="417">
        <v>792</v>
      </c>
      <c r="U1989" s="417">
        <v>0</v>
      </c>
      <c r="V1989" s="417">
        <v>1142</v>
      </c>
      <c r="W1989" s="417">
        <v>1278</v>
      </c>
      <c r="X1989" s="417">
        <v>1677.3979999999999</v>
      </c>
      <c r="Y1989" s="417"/>
      <c r="Z1989" s="417"/>
      <c r="AA1989" s="417">
        <v>64.408783299492825</v>
      </c>
      <c r="AB1989" s="417">
        <v>81.077672514362774</v>
      </c>
      <c r="AC1989" s="417"/>
      <c r="AD1989" s="417"/>
      <c r="AE1989" s="417"/>
      <c r="AF1989" s="417"/>
      <c r="AG1989" s="417"/>
      <c r="AH1989" s="417"/>
      <c r="AI1989" s="417"/>
      <c r="AJ1989" s="417"/>
      <c r="AK1989" s="417"/>
      <c r="AL1989" s="417"/>
      <c r="AM1989" s="417"/>
      <c r="AN1989" s="417"/>
      <c r="AO1989" s="417"/>
      <c r="AP1989" s="417">
        <v>48.129883802490895</v>
      </c>
      <c r="AQ1989" s="417"/>
      <c r="AR1989" s="417">
        <v>48.962795175098478</v>
      </c>
      <c r="AS1989" s="417"/>
      <c r="AT1989" s="417">
        <v>1907.5869</v>
      </c>
      <c r="AU1989" s="417">
        <v>9982</v>
      </c>
      <c r="AV1989" s="417"/>
      <c r="AW1989" s="417">
        <v>205.83779999999999</v>
      </c>
      <c r="AX1989" s="417">
        <v>0</v>
      </c>
      <c r="AY1989" s="417"/>
      <c r="AZ1989" s="417"/>
      <c r="BA1989" s="417">
        <v>13891.3207</v>
      </c>
    </row>
    <row r="1990" spans="1:53" hidden="1">
      <c r="A1990" s="417" t="s">
        <v>701</v>
      </c>
      <c r="B1990" s="417" t="s">
        <v>720</v>
      </c>
      <c r="C1990" s="374">
        <v>2030</v>
      </c>
      <c r="D1990" s="417" t="s">
        <v>708</v>
      </c>
      <c r="E1990" s="417" t="s">
        <v>556</v>
      </c>
      <c r="F1990" s="417" t="s">
        <v>717</v>
      </c>
      <c r="G1990" s="374">
        <v>8</v>
      </c>
      <c r="H1990" s="417">
        <v>9.1</v>
      </c>
      <c r="I1990" s="417" t="s">
        <v>269</v>
      </c>
      <c r="J1990" s="417"/>
      <c r="K1990" s="417"/>
      <c r="L1990" s="417">
        <v>9.9822488456459997</v>
      </c>
      <c r="M1990" s="417">
        <v>648.39477411677308</v>
      </c>
      <c r="N1990" s="417">
        <v>814.89853747671475</v>
      </c>
      <c r="O1990" s="417">
        <v>102837</v>
      </c>
      <c r="P1990" s="417"/>
      <c r="Q1990" s="417"/>
      <c r="R1990" s="417"/>
      <c r="S1990" s="417">
        <v>1079.8942</v>
      </c>
      <c r="T1990" s="417">
        <v>792</v>
      </c>
      <c r="U1990" s="417">
        <v>0</v>
      </c>
      <c r="V1990" s="417">
        <v>1157</v>
      </c>
      <c r="W1990" s="417">
        <v>1293</v>
      </c>
      <c r="X1990" s="417">
        <v>1695.758</v>
      </c>
      <c r="Y1990" s="417"/>
      <c r="Z1990" s="417"/>
      <c r="AA1990" s="417">
        <v>64.954831473383933</v>
      </c>
      <c r="AB1990" s="417">
        <v>81.634830018192432</v>
      </c>
      <c r="AC1990" s="417"/>
      <c r="AD1990" s="417"/>
      <c r="AE1990" s="417"/>
      <c r="AF1990" s="417"/>
      <c r="AG1990" s="417"/>
      <c r="AH1990" s="417"/>
      <c r="AI1990" s="417"/>
      <c r="AJ1990" s="417"/>
      <c r="AK1990" s="417"/>
      <c r="AL1990" s="417"/>
      <c r="AM1990" s="417"/>
      <c r="AN1990" s="417"/>
      <c r="AO1990" s="417"/>
      <c r="AP1990" s="417">
        <v>48.43835289982119</v>
      </c>
      <c r="AQ1990" s="417"/>
      <c r="AR1990" s="417">
        <v>49.269700771021135</v>
      </c>
      <c r="AS1990" s="417"/>
      <c r="AT1990" s="417">
        <v>1907.5869</v>
      </c>
      <c r="AU1990" s="417">
        <v>9982</v>
      </c>
      <c r="AV1990" s="417"/>
      <c r="AW1990" s="417">
        <v>205.83779999999999</v>
      </c>
      <c r="AX1990" s="417">
        <v>0</v>
      </c>
      <c r="AY1990" s="417"/>
      <c r="AZ1990" s="417"/>
      <c r="BA1990" s="417">
        <v>14107.2207</v>
      </c>
    </row>
    <row r="1991" spans="1:53" hidden="1">
      <c r="A1991" s="417" t="s">
        <v>701</v>
      </c>
      <c r="B1991" s="417" t="s">
        <v>720</v>
      </c>
      <c r="C1991" s="374">
        <v>2030</v>
      </c>
      <c r="D1991" s="417" t="s">
        <v>708</v>
      </c>
      <c r="E1991" s="417" t="s">
        <v>556</v>
      </c>
      <c r="F1991" s="417" t="s">
        <v>718</v>
      </c>
      <c r="G1991" s="374">
        <v>5</v>
      </c>
      <c r="H1991" s="417">
        <v>10.7</v>
      </c>
      <c r="I1991" s="417" t="s">
        <v>269</v>
      </c>
      <c r="J1991" s="417"/>
      <c r="K1991" s="417"/>
      <c r="L1991" s="417">
        <v>9.9822488456459997</v>
      </c>
      <c r="M1991" s="417">
        <v>642.89117683359564</v>
      </c>
      <c r="N1991" s="417">
        <v>821.31214356781095</v>
      </c>
      <c r="O1991" s="417">
        <v>102837</v>
      </c>
      <c r="P1991" s="417"/>
      <c r="Q1991" s="417"/>
      <c r="R1991" s="417"/>
      <c r="S1991" s="417">
        <v>1079.8942</v>
      </c>
      <c r="T1991" s="417">
        <v>792</v>
      </c>
      <c r="U1991" s="417">
        <v>0</v>
      </c>
      <c r="V1991" s="417">
        <v>1101</v>
      </c>
      <c r="W1991" s="417">
        <v>1237</v>
      </c>
      <c r="X1991" s="417">
        <v>1627.2139999999999</v>
      </c>
      <c r="Y1991" s="417"/>
      <c r="Z1991" s="417"/>
      <c r="AA1991" s="417">
        <v>64.4034926157981</v>
      </c>
      <c r="AB1991" s="417">
        <v>82.277331653637134</v>
      </c>
      <c r="AC1991" s="417"/>
      <c r="AD1991" s="417"/>
      <c r="AE1991" s="417"/>
      <c r="AF1991" s="417"/>
      <c r="AG1991" s="417"/>
      <c r="AH1991" s="417"/>
      <c r="AI1991" s="417"/>
      <c r="AJ1991" s="417"/>
      <c r="AK1991" s="417"/>
      <c r="AL1991" s="417"/>
      <c r="AM1991" s="417"/>
      <c r="AN1991" s="417"/>
      <c r="AO1991" s="417"/>
      <c r="AP1991" s="417">
        <v>48.371881854758669</v>
      </c>
      <c r="AQ1991" s="417"/>
      <c r="AR1991" s="417">
        <v>49.281446408374592</v>
      </c>
      <c r="AS1991" s="417"/>
      <c r="AT1991" s="417">
        <v>1907.5869</v>
      </c>
      <c r="AU1991" s="417">
        <v>9982</v>
      </c>
      <c r="AV1991" s="417"/>
      <c r="AW1991" s="417">
        <v>205.83779999999999</v>
      </c>
      <c r="AX1991" s="417">
        <v>0</v>
      </c>
      <c r="AY1991" s="417"/>
      <c r="AZ1991" s="417"/>
      <c r="BA1991" s="417">
        <v>13419.3274</v>
      </c>
    </row>
    <row r="1992" spans="1:53" hidden="1">
      <c r="A1992" s="417" t="s">
        <v>701</v>
      </c>
      <c r="B1992" s="417" t="s">
        <v>720</v>
      </c>
      <c r="C1992" s="374">
        <v>2030</v>
      </c>
      <c r="D1992" s="417" t="s">
        <v>708</v>
      </c>
      <c r="E1992" s="417" t="s">
        <v>556</v>
      </c>
      <c r="F1992" s="417" t="s">
        <v>718</v>
      </c>
      <c r="G1992" s="374">
        <v>6</v>
      </c>
      <c r="H1992" s="417">
        <v>10.47</v>
      </c>
      <c r="I1992" s="417" t="s">
        <v>269</v>
      </c>
      <c r="J1992" s="417"/>
      <c r="K1992" s="417"/>
      <c r="L1992" s="417">
        <v>9.9822488456459997</v>
      </c>
      <c r="M1992" s="417">
        <v>650.2803212761122</v>
      </c>
      <c r="N1992" s="417">
        <v>825.35403403812518</v>
      </c>
      <c r="O1992" s="417">
        <v>102837</v>
      </c>
      <c r="P1992" s="417"/>
      <c r="Q1992" s="417"/>
      <c r="R1992" s="417"/>
      <c r="S1992" s="417">
        <v>1079.8942</v>
      </c>
      <c r="T1992" s="417">
        <v>792</v>
      </c>
      <c r="U1992" s="417">
        <v>0</v>
      </c>
      <c r="V1992" s="417">
        <v>1117</v>
      </c>
      <c r="W1992" s="417">
        <v>1253</v>
      </c>
      <c r="X1992" s="417">
        <v>1646.798</v>
      </c>
      <c r="Y1992" s="417"/>
      <c r="Z1992" s="417"/>
      <c r="AA1992" s="417">
        <v>65.143721641625689</v>
      </c>
      <c r="AB1992" s="417">
        <v>82.682239781853866</v>
      </c>
      <c r="AC1992" s="417"/>
      <c r="AD1992" s="417"/>
      <c r="AE1992" s="417"/>
      <c r="AF1992" s="417"/>
      <c r="AG1992" s="417"/>
      <c r="AH1992" s="417"/>
      <c r="AI1992" s="417"/>
      <c r="AJ1992" s="417"/>
      <c r="AK1992" s="417"/>
      <c r="AL1992" s="417"/>
      <c r="AM1992" s="417"/>
      <c r="AN1992" s="417"/>
      <c r="AO1992" s="417"/>
      <c r="AP1992" s="417">
        <v>48.718887836129888</v>
      </c>
      <c r="AQ1992" s="417"/>
      <c r="AR1992" s="417">
        <v>49.603959170187316</v>
      </c>
      <c r="AS1992" s="417"/>
      <c r="AT1992" s="417">
        <v>1907.5869</v>
      </c>
      <c r="AU1992" s="417">
        <v>9982</v>
      </c>
      <c r="AV1992" s="417"/>
      <c r="AW1992" s="417">
        <v>205.83779999999999</v>
      </c>
      <c r="AX1992" s="417">
        <v>0</v>
      </c>
      <c r="AY1992" s="417"/>
      <c r="AZ1992" s="417"/>
      <c r="BA1992" s="417">
        <v>13475.618200000001</v>
      </c>
    </row>
    <row r="1993" spans="1:53" hidden="1">
      <c r="A1993" s="417" t="s">
        <v>701</v>
      </c>
      <c r="B1993" s="417" t="s">
        <v>720</v>
      </c>
      <c r="C1993" s="374">
        <v>2030</v>
      </c>
      <c r="D1993" s="417" t="s">
        <v>708</v>
      </c>
      <c r="E1993" s="417" t="s">
        <v>704</v>
      </c>
      <c r="F1993" s="417" t="s">
        <v>712</v>
      </c>
      <c r="G1993" s="374">
        <v>5</v>
      </c>
      <c r="H1993" s="417">
        <v>9.58</v>
      </c>
      <c r="I1993" s="417" t="s">
        <v>269</v>
      </c>
      <c r="J1993" s="417"/>
      <c r="K1993" s="417"/>
      <c r="L1993" s="417">
        <v>12.121292497697132</v>
      </c>
      <c r="M1993" s="417">
        <v>591.66244193187094</v>
      </c>
      <c r="N1993" s="417">
        <v>831.71031948112579</v>
      </c>
      <c r="O1993" s="417">
        <v>120811</v>
      </c>
      <c r="P1993" s="417"/>
      <c r="Q1993" s="417"/>
      <c r="R1993" s="417"/>
      <c r="S1993" s="417">
        <v>1079.8942</v>
      </c>
      <c r="T1993" s="417">
        <v>792</v>
      </c>
      <c r="U1993" s="417">
        <v>0</v>
      </c>
      <c r="V1993" s="417">
        <v>1221</v>
      </c>
      <c r="W1993" s="417">
        <v>1357</v>
      </c>
      <c r="X1993" s="417">
        <v>1774.0940000000001</v>
      </c>
      <c r="Y1993" s="417"/>
      <c r="Z1993" s="417"/>
      <c r="AA1993" s="417">
        <v>48.811827785219947</v>
      </c>
      <c r="AB1993" s="417">
        <v>68.615646362723993</v>
      </c>
      <c r="AC1993" s="417"/>
      <c r="AD1993" s="417"/>
      <c r="AE1993" s="417"/>
      <c r="AF1993" s="417"/>
      <c r="AG1993" s="417"/>
      <c r="AH1993" s="417"/>
      <c r="AI1993" s="417"/>
      <c r="AJ1993" s="417"/>
      <c r="AK1993" s="417"/>
      <c r="AL1993" s="417"/>
      <c r="AM1993" s="417"/>
      <c r="AN1993" s="417"/>
      <c r="AO1993" s="417"/>
      <c r="AP1993" s="417">
        <v>39.608021510359919</v>
      </c>
      <c r="AQ1993" s="417"/>
      <c r="AR1993" s="417">
        <v>40.731019957879091</v>
      </c>
      <c r="AS1993" s="417"/>
      <c r="AT1993" s="417">
        <v>1973.7038</v>
      </c>
      <c r="AU1993" s="417">
        <v>14611</v>
      </c>
      <c r="AV1993" s="417"/>
      <c r="AW1993" s="417">
        <v>205.83779999999999</v>
      </c>
      <c r="AX1993" s="417">
        <v>0</v>
      </c>
      <c r="AY1993" s="417"/>
      <c r="AZ1993" s="417"/>
      <c r="BA1993" s="417">
        <v>18774.954699999998</v>
      </c>
    </row>
    <row r="1994" spans="1:53">
      <c r="A1994" s="417" t="s">
        <v>701</v>
      </c>
      <c r="B1994" s="417" t="s">
        <v>720</v>
      </c>
      <c r="C1994" s="374">
        <v>2030</v>
      </c>
      <c r="D1994" s="417" t="s">
        <v>708</v>
      </c>
      <c r="E1994" s="417" t="s">
        <v>704</v>
      </c>
      <c r="F1994" s="417" t="s">
        <v>712</v>
      </c>
      <c r="G1994" s="374">
        <v>6</v>
      </c>
      <c r="H1994" s="417">
        <v>8.98</v>
      </c>
      <c r="I1994" s="417" t="s">
        <v>269</v>
      </c>
      <c r="J1994" s="417"/>
      <c r="K1994" s="417"/>
      <c r="L1994" s="417">
        <v>12.121292497697132</v>
      </c>
      <c r="M1994" s="417">
        <v>638.27329359987891</v>
      </c>
      <c r="N1994" s="417">
        <v>847.357260730912</v>
      </c>
      <c r="O1994" s="417">
        <v>120811</v>
      </c>
      <c r="P1994" s="417"/>
      <c r="Q1994" s="417"/>
      <c r="R1994" s="417"/>
      <c r="S1994" s="417">
        <v>1079.8942</v>
      </c>
      <c r="T1994" s="417">
        <v>792</v>
      </c>
      <c r="U1994" s="417">
        <v>0</v>
      </c>
      <c r="V1994" s="417">
        <v>1218</v>
      </c>
      <c r="W1994" s="417">
        <v>1354</v>
      </c>
      <c r="X1994" s="417">
        <v>1770.422</v>
      </c>
      <c r="Y1994" s="417"/>
      <c r="Z1994" s="417"/>
      <c r="AA1994" s="417">
        <v>52.657197548952922</v>
      </c>
      <c r="AB1994" s="417">
        <v>69.906510456034084</v>
      </c>
      <c r="AC1994" s="417"/>
      <c r="AD1994" s="417"/>
      <c r="AE1994" s="417"/>
      <c r="AF1994" s="417"/>
      <c r="AG1994" s="417"/>
      <c r="AH1994" s="417"/>
      <c r="AI1994" s="417"/>
      <c r="AJ1994" s="417"/>
      <c r="AK1994" s="417"/>
      <c r="AL1994" s="417"/>
      <c r="AM1994" s="417"/>
      <c r="AN1994" s="417"/>
      <c r="AO1994" s="417"/>
      <c r="AP1994" s="417">
        <v>41.431779893474086</v>
      </c>
      <c r="AQ1994" s="417"/>
      <c r="AR1994" s="417">
        <v>42.361337388220157</v>
      </c>
      <c r="AS1994" s="417"/>
      <c r="AT1994" s="417">
        <v>1973.7038</v>
      </c>
      <c r="AU1994" s="417">
        <v>14611</v>
      </c>
      <c r="AV1994" s="417"/>
      <c r="AW1994" s="417">
        <v>205.83779999999999</v>
      </c>
      <c r="AX1994" s="417">
        <v>0</v>
      </c>
      <c r="AY1994" s="417"/>
      <c r="AZ1994" s="417"/>
      <c r="BA1994" s="417">
        <v>18833.438600000001</v>
      </c>
    </row>
    <row r="1995" spans="1:53" hidden="1">
      <c r="A1995" s="417" t="s">
        <v>701</v>
      </c>
      <c r="B1995" s="417" t="s">
        <v>720</v>
      </c>
      <c r="C1995" s="374">
        <v>2030</v>
      </c>
      <c r="D1995" s="417" t="s">
        <v>708</v>
      </c>
      <c r="E1995" s="417" t="s">
        <v>704</v>
      </c>
      <c r="F1995" s="417" t="s">
        <v>712</v>
      </c>
      <c r="G1995" s="374">
        <v>8</v>
      </c>
      <c r="H1995" s="417">
        <v>8.58</v>
      </c>
      <c r="I1995" s="417" t="s">
        <v>269</v>
      </c>
      <c r="J1995" s="417"/>
      <c r="K1995" s="417"/>
      <c r="L1995" s="417">
        <v>12.121292497697132</v>
      </c>
      <c r="M1995" s="417">
        <v>686.21906594331824</v>
      </c>
      <c r="N1995" s="417">
        <v>921.34528201043759</v>
      </c>
      <c r="O1995" s="417">
        <v>120811</v>
      </c>
      <c r="P1995" s="417"/>
      <c r="Q1995" s="417"/>
      <c r="R1995" s="417"/>
      <c r="S1995" s="417">
        <v>1079.8942</v>
      </c>
      <c r="T1995" s="417">
        <v>792</v>
      </c>
      <c r="U1995" s="417">
        <v>0</v>
      </c>
      <c r="V1995" s="417">
        <v>1240</v>
      </c>
      <c r="W1995" s="417">
        <v>1376</v>
      </c>
      <c r="X1995" s="417">
        <v>1797.35</v>
      </c>
      <c r="Y1995" s="417"/>
      <c r="Z1995" s="417"/>
      <c r="AA1995" s="417">
        <v>56.612697538128863</v>
      </c>
      <c r="AB1995" s="417">
        <v>76.010481735795068</v>
      </c>
      <c r="AC1995" s="417"/>
      <c r="AD1995" s="417"/>
      <c r="AE1995" s="417"/>
      <c r="AF1995" s="417"/>
      <c r="AG1995" s="417"/>
      <c r="AH1995" s="417"/>
      <c r="AI1995" s="417"/>
      <c r="AJ1995" s="417"/>
      <c r="AK1995" s="417"/>
      <c r="AL1995" s="417"/>
      <c r="AM1995" s="417"/>
      <c r="AN1995" s="417"/>
      <c r="AO1995" s="417"/>
      <c r="AP1995" s="417">
        <v>44.208129799646791</v>
      </c>
      <c r="AQ1995" s="417"/>
      <c r="AR1995" s="417">
        <v>45.255186102332637</v>
      </c>
      <c r="AS1995" s="417"/>
      <c r="AT1995" s="417">
        <v>1973.7038</v>
      </c>
      <c r="AU1995" s="417">
        <v>14611</v>
      </c>
      <c r="AV1995" s="417"/>
      <c r="AW1995" s="417">
        <v>205.83779999999999</v>
      </c>
      <c r="AX1995" s="417">
        <v>0</v>
      </c>
      <c r="AY1995" s="417"/>
      <c r="AZ1995" s="417"/>
      <c r="BA1995" s="417">
        <v>18950.406599999998</v>
      </c>
    </row>
    <row r="1996" spans="1:53" hidden="1">
      <c r="A1996" s="417" t="s">
        <v>701</v>
      </c>
      <c r="B1996" s="417" t="s">
        <v>720</v>
      </c>
      <c r="C1996" s="374">
        <v>2030</v>
      </c>
      <c r="D1996" s="417" t="s">
        <v>708</v>
      </c>
      <c r="E1996" s="417" t="s">
        <v>704</v>
      </c>
      <c r="F1996" s="417" t="s">
        <v>713</v>
      </c>
      <c r="G1996" s="374">
        <v>6</v>
      </c>
      <c r="H1996" s="417">
        <v>8.5500000000000007</v>
      </c>
      <c r="I1996" s="417" t="s">
        <v>269</v>
      </c>
      <c r="J1996" s="417"/>
      <c r="K1996" s="417"/>
      <c r="L1996" s="417">
        <v>12.121292497697132</v>
      </c>
      <c r="M1996" s="417">
        <v>688.27321726083892</v>
      </c>
      <c r="N1996" s="417">
        <v>928.9401066014924</v>
      </c>
      <c r="O1996" s="417">
        <v>120811</v>
      </c>
      <c r="P1996" s="417"/>
      <c r="Q1996" s="417"/>
      <c r="R1996" s="417"/>
      <c r="S1996" s="417">
        <v>1079.8942</v>
      </c>
      <c r="T1996" s="417">
        <v>792</v>
      </c>
      <c r="U1996" s="417">
        <v>0</v>
      </c>
      <c r="V1996" s="417">
        <v>1218</v>
      </c>
      <c r="W1996" s="417">
        <v>1354</v>
      </c>
      <c r="X1996" s="417">
        <v>1770.422</v>
      </c>
      <c r="Y1996" s="417"/>
      <c r="Z1996" s="417"/>
      <c r="AA1996" s="417">
        <v>56.782163898082715</v>
      </c>
      <c r="AB1996" s="417">
        <v>76.63705060974128</v>
      </c>
      <c r="AC1996" s="417"/>
      <c r="AD1996" s="417"/>
      <c r="AE1996" s="417"/>
      <c r="AF1996" s="417"/>
      <c r="AG1996" s="417"/>
      <c r="AH1996" s="417"/>
      <c r="AI1996" s="417"/>
      <c r="AJ1996" s="417"/>
      <c r="AK1996" s="417"/>
      <c r="AL1996" s="417"/>
      <c r="AM1996" s="417"/>
      <c r="AN1996" s="417"/>
      <c r="AO1996" s="417"/>
      <c r="AP1996" s="417">
        <v>44.397127593407191</v>
      </c>
      <c r="AQ1996" s="417"/>
      <c r="AR1996" s="417">
        <v>45.472628589042671</v>
      </c>
      <c r="AS1996" s="417"/>
      <c r="AT1996" s="417">
        <v>1973.7038</v>
      </c>
      <c r="AU1996" s="417">
        <v>14611</v>
      </c>
      <c r="AV1996" s="417"/>
      <c r="AW1996" s="417">
        <v>205.83779999999999</v>
      </c>
      <c r="AX1996" s="417">
        <v>0</v>
      </c>
      <c r="AY1996" s="417"/>
      <c r="AZ1996" s="417"/>
      <c r="BA1996" s="417">
        <v>18833.438600000001</v>
      </c>
    </row>
    <row r="1997" spans="1:53" hidden="1">
      <c r="A1997" s="417" t="s">
        <v>701</v>
      </c>
      <c r="B1997" s="417" t="s">
        <v>720</v>
      </c>
      <c r="C1997" s="374">
        <v>2030</v>
      </c>
      <c r="D1997" s="417" t="s">
        <v>708</v>
      </c>
      <c r="E1997" s="417" t="s">
        <v>704</v>
      </c>
      <c r="F1997" s="417" t="s">
        <v>713</v>
      </c>
      <c r="G1997" s="374">
        <v>7</v>
      </c>
      <c r="H1997" s="417">
        <v>8.9600000000000009</v>
      </c>
      <c r="I1997" s="417" t="s">
        <v>269</v>
      </c>
      <c r="J1997" s="417"/>
      <c r="K1997" s="417"/>
      <c r="L1997" s="417">
        <v>12.121292497697132</v>
      </c>
      <c r="M1997" s="417">
        <v>651.9787274597071</v>
      </c>
      <c r="N1997" s="417">
        <v>880.21455811222211</v>
      </c>
      <c r="O1997" s="417">
        <v>120811</v>
      </c>
      <c r="P1997" s="417"/>
      <c r="Q1997" s="417"/>
      <c r="R1997" s="417"/>
      <c r="S1997" s="417">
        <v>1079.8942</v>
      </c>
      <c r="T1997" s="417">
        <v>792</v>
      </c>
      <c r="U1997" s="417">
        <v>0</v>
      </c>
      <c r="V1997" s="417">
        <v>1229</v>
      </c>
      <c r="W1997" s="417">
        <v>1365</v>
      </c>
      <c r="X1997" s="417">
        <v>1783.886</v>
      </c>
      <c r="Y1997" s="417"/>
      <c r="Z1997" s="417"/>
      <c r="AA1997" s="417">
        <v>53.787888344710233</v>
      </c>
      <c r="AB1997" s="417">
        <v>72.617219515117711</v>
      </c>
      <c r="AC1997" s="417"/>
      <c r="AD1997" s="417"/>
      <c r="AE1997" s="417"/>
      <c r="AF1997" s="417"/>
      <c r="AG1997" s="417"/>
      <c r="AH1997" s="417"/>
      <c r="AI1997" s="417"/>
      <c r="AJ1997" s="417"/>
      <c r="AK1997" s="417"/>
      <c r="AL1997" s="417"/>
      <c r="AM1997" s="417"/>
      <c r="AN1997" s="417"/>
      <c r="AO1997" s="417"/>
      <c r="AP1997" s="417">
        <v>42.426297939503478</v>
      </c>
      <c r="AQ1997" s="417"/>
      <c r="AR1997" s="417">
        <v>43.453167035225597</v>
      </c>
      <c r="AS1997" s="417"/>
      <c r="AT1997" s="417">
        <v>1973.7038</v>
      </c>
      <c r="AU1997" s="417">
        <v>14611</v>
      </c>
      <c r="AV1997" s="417"/>
      <c r="AW1997" s="417">
        <v>205.83779999999999</v>
      </c>
      <c r="AX1997" s="417">
        <v>0</v>
      </c>
      <c r="AY1997" s="417"/>
      <c r="AZ1997" s="417"/>
      <c r="BA1997" s="417">
        <v>18891.922600000002</v>
      </c>
    </row>
    <row r="1998" spans="1:53" hidden="1">
      <c r="A1998" s="417" t="s">
        <v>701</v>
      </c>
      <c r="B1998" s="417" t="s">
        <v>720</v>
      </c>
      <c r="C1998" s="374">
        <v>2030</v>
      </c>
      <c r="D1998" s="417" t="s">
        <v>708</v>
      </c>
      <c r="E1998" s="417" t="s">
        <v>704</v>
      </c>
      <c r="F1998" s="417" t="s">
        <v>713</v>
      </c>
      <c r="G1998" s="374">
        <v>8</v>
      </c>
      <c r="H1998" s="417">
        <v>8.36</v>
      </c>
      <c r="I1998" s="417" t="s">
        <v>269</v>
      </c>
      <c r="J1998" s="417"/>
      <c r="K1998" s="417"/>
      <c r="L1998" s="417">
        <v>12.121292497697132</v>
      </c>
      <c r="M1998" s="417">
        <v>697.51754744496634</v>
      </c>
      <c r="N1998" s="417">
        <v>931.03320222750847</v>
      </c>
      <c r="O1998" s="417">
        <v>120811</v>
      </c>
      <c r="P1998" s="417"/>
      <c r="Q1998" s="417"/>
      <c r="R1998" s="417"/>
      <c r="S1998" s="417">
        <v>1079.8942</v>
      </c>
      <c r="T1998" s="417">
        <v>792</v>
      </c>
      <c r="U1998" s="417">
        <v>0</v>
      </c>
      <c r="V1998" s="417">
        <v>1240</v>
      </c>
      <c r="W1998" s="417">
        <v>1376</v>
      </c>
      <c r="X1998" s="417">
        <v>1797.35</v>
      </c>
      <c r="Y1998" s="417"/>
      <c r="Z1998" s="417"/>
      <c r="AA1998" s="417">
        <v>57.544816081080832</v>
      </c>
      <c r="AB1998" s="417">
        <v>76.809729853841176</v>
      </c>
      <c r="AC1998" s="417"/>
      <c r="AD1998" s="417"/>
      <c r="AE1998" s="417"/>
      <c r="AF1998" s="417"/>
      <c r="AG1998" s="417"/>
      <c r="AH1998" s="417"/>
      <c r="AI1998" s="417"/>
      <c r="AJ1998" s="417"/>
      <c r="AK1998" s="417"/>
      <c r="AL1998" s="417"/>
      <c r="AM1998" s="417"/>
      <c r="AN1998" s="417"/>
      <c r="AO1998" s="417"/>
      <c r="AP1998" s="417">
        <v>44.726786284755228</v>
      </c>
      <c r="AQ1998" s="417"/>
      <c r="AR1998" s="417">
        <v>45.759943051041141</v>
      </c>
      <c r="AS1998" s="417"/>
      <c r="AT1998" s="417">
        <v>1973.7038</v>
      </c>
      <c r="AU1998" s="417">
        <v>14611</v>
      </c>
      <c r="AV1998" s="417"/>
      <c r="AW1998" s="417">
        <v>205.83779999999999</v>
      </c>
      <c r="AX1998" s="417">
        <v>0</v>
      </c>
      <c r="AY1998" s="417"/>
      <c r="AZ1998" s="417"/>
      <c r="BA1998" s="417">
        <v>18950.406599999998</v>
      </c>
    </row>
    <row r="1999" spans="1:53" hidden="1">
      <c r="A1999" s="417" t="s">
        <v>701</v>
      </c>
      <c r="B1999" s="417" t="s">
        <v>720</v>
      </c>
      <c r="C1999" s="374">
        <v>2030</v>
      </c>
      <c r="D1999" s="417" t="s">
        <v>708</v>
      </c>
      <c r="E1999" s="417" t="s">
        <v>704</v>
      </c>
      <c r="F1999" s="417" t="s">
        <v>713</v>
      </c>
      <c r="G1999" s="374">
        <v>9</v>
      </c>
      <c r="H1999" s="417">
        <v>8.77</v>
      </c>
      <c r="I1999" s="417" t="s">
        <v>269</v>
      </c>
      <c r="J1999" s="417"/>
      <c r="K1999" s="417"/>
      <c r="L1999" s="417">
        <v>12.121292497697132</v>
      </c>
      <c r="M1999" s="417">
        <v>684.11147307354349</v>
      </c>
      <c r="N1999" s="417">
        <v>938.97476458348672</v>
      </c>
      <c r="O1999" s="417">
        <v>120811</v>
      </c>
      <c r="P1999" s="417"/>
      <c r="Q1999" s="417"/>
      <c r="R1999" s="417"/>
      <c r="S1999" s="417">
        <v>1079.8942</v>
      </c>
      <c r="T1999" s="417">
        <v>792</v>
      </c>
      <c r="U1999" s="417">
        <v>0</v>
      </c>
      <c r="V1999" s="417">
        <v>1245</v>
      </c>
      <c r="W1999" s="417">
        <v>1381</v>
      </c>
      <c r="X1999" s="417">
        <v>1803.47</v>
      </c>
      <c r="Y1999" s="417"/>
      <c r="Z1999" s="417"/>
      <c r="AA1999" s="417">
        <v>56.438822279349715</v>
      </c>
      <c r="AB1999" s="417">
        <v>77.464904403707621</v>
      </c>
      <c r="AC1999" s="417"/>
      <c r="AD1999" s="417"/>
      <c r="AE1999" s="417"/>
      <c r="AF1999" s="417"/>
      <c r="AG1999" s="417"/>
      <c r="AH1999" s="417"/>
      <c r="AI1999" s="417"/>
      <c r="AJ1999" s="417"/>
      <c r="AK1999" s="417"/>
      <c r="AL1999" s="417"/>
      <c r="AM1999" s="417"/>
      <c r="AN1999" s="417"/>
      <c r="AO1999" s="417"/>
      <c r="AP1999" s="417">
        <v>44.422515454272371</v>
      </c>
      <c r="AQ1999" s="417"/>
      <c r="AR1999" s="417">
        <v>45.575107769134945</v>
      </c>
      <c r="AS1999" s="417"/>
      <c r="AT1999" s="417">
        <v>1973.7038</v>
      </c>
      <c r="AU1999" s="417">
        <v>14611</v>
      </c>
      <c r="AV1999" s="417"/>
      <c r="AW1999" s="417">
        <v>205.83779999999999</v>
      </c>
      <c r="AX1999" s="417">
        <v>0</v>
      </c>
      <c r="AY1999" s="417"/>
      <c r="AZ1999" s="417"/>
      <c r="BA1999" s="417">
        <v>19008.890500000001</v>
      </c>
    </row>
    <row r="2000" spans="1:53" hidden="1">
      <c r="A2000" s="417" t="s">
        <v>701</v>
      </c>
      <c r="B2000" s="417" t="s">
        <v>720</v>
      </c>
      <c r="C2000" s="374">
        <v>2030</v>
      </c>
      <c r="D2000" s="417" t="s">
        <v>708</v>
      </c>
      <c r="E2000" s="417" t="s">
        <v>704</v>
      </c>
      <c r="F2000" s="417" t="s">
        <v>713</v>
      </c>
      <c r="G2000" s="374">
        <v>10</v>
      </c>
      <c r="H2000" s="417">
        <v>8.39</v>
      </c>
      <c r="I2000" s="417" t="s">
        <v>269</v>
      </c>
      <c r="J2000" s="417"/>
      <c r="K2000" s="417"/>
      <c r="L2000" s="417">
        <v>12.121292497697132</v>
      </c>
      <c r="M2000" s="417">
        <v>705.36936545801564</v>
      </c>
      <c r="N2000" s="417">
        <v>964.48123378143475</v>
      </c>
      <c r="O2000" s="417">
        <v>120811</v>
      </c>
      <c r="P2000" s="417"/>
      <c r="Q2000" s="417"/>
      <c r="R2000" s="417"/>
      <c r="S2000" s="417">
        <v>1079.8942</v>
      </c>
      <c r="T2000" s="417">
        <v>792</v>
      </c>
      <c r="U2000" s="417">
        <v>0</v>
      </c>
      <c r="V2000" s="417">
        <v>1210</v>
      </c>
      <c r="W2000" s="417">
        <v>1346</v>
      </c>
      <c r="X2000" s="417">
        <v>1760.63</v>
      </c>
      <c r="Y2000" s="417"/>
      <c r="Z2000" s="417"/>
      <c r="AA2000" s="417">
        <v>58.192586771751074</v>
      </c>
      <c r="AB2000" s="417">
        <v>79.569174158999303</v>
      </c>
      <c r="AC2000" s="417"/>
      <c r="AD2000" s="417"/>
      <c r="AE2000" s="417"/>
      <c r="AF2000" s="417"/>
      <c r="AG2000" s="417"/>
      <c r="AH2000" s="417"/>
      <c r="AI2000" s="417"/>
      <c r="AJ2000" s="417"/>
      <c r="AK2000" s="417"/>
      <c r="AL2000" s="417"/>
      <c r="AM2000" s="417"/>
      <c r="AN2000" s="417"/>
      <c r="AO2000" s="417"/>
      <c r="AP2000" s="417">
        <v>45.513445384520963</v>
      </c>
      <c r="AQ2000" s="417"/>
      <c r="AR2000" s="417">
        <v>46.677649628386682</v>
      </c>
      <c r="AS2000" s="417"/>
      <c r="AT2000" s="417">
        <v>1973.7038</v>
      </c>
      <c r="AU2000" s="417">
        <v>14611</v>
      </c>
      <c r="AV2000" s="417"/>
      <c r="AW2000" s="417">
        <v>205.83779999999999</v>
      </c>
      <c r="AX2000" s="417">
        <v>0</v>
      </c>
      <c r="AY2000" s="417"/>
      <c r="AZ2000" s="417"/>
      <c r="BA2000" s="417">
        <v>18950.406599999998</v>
      </c>
    </row>
    <row r="2001" spans="1:53" hidden="1">
      <c r="A2001" s="417" t="s">
        <v>701</v>
      </c>
      <c r="B2001" s="417" t="s">
        <v>720</v>
      </c>
      <c r="C2001" s="374">
        <v>2030</v>
      </c>
      <c r="D2001" s="417" t="s">
        <v>708</v>
      </c>
      <c r="E2001" s="417" t="s">
        <v>704</v>
      </c>
      <c r="F2001" s="417" t="s">
        <v>714</v>
      </c>
      <c r="G2001" s="374">
        <v>8</v>
      </c>
      <c r="H2001" s="417">
        <v>8.27</v>
      </c>
      <c r="I2001" s="417" t="s">
        <v>269</v>
      </c>
      <c r="J2001" s="417"/>
      <c r="K2001" s="417"/>
      <c r="L2001" s="417">
        <v>12.121292497697132</v>
      </c>
      <c r="M2001" s="417">
        <v>703.54175821870433</v>
      </c>
      <c r="N2001" s="417">
        <v>939.96537491141339</v>
      </c>
      <c r="O2001" s="417">
        <v>120811</v>
      </c>
      <c r="P2001" s="417"/>
      <c r="Q2001" s="417"/>
      <c r="R2001" s="417"/>
      <c r="S2001" s="417">
        <v>1079.8942</v>
      </c>
      <c r="T2001" s="417">
        <v>792</v>
      </c>
      <c r="U2001" s="417">
        <v>0</v>
      </c>
      <c r="V2001" s="417">
        <v>1240</v>
      </c>
      <c r="W2001" s="417">
        <v>1376</v>
      </c>
      <c r="X2001" s="417">
        <v>1797.35</v>
      </c>
      <c r="Y2001" s="417"/>
      <c r="Z2001" s="417"/>
      <c r="AA2001" s="417">
        <v>58.041810174316552</v>
      </c>
      <c r="AB2001" s="417">
        <v>77.546629213839452</v>
      </c>
      <c r="AC2001" s="417"/>
      <c r="AD2001" s="417"/>
      <c r="AE2001" s="417"/>
      <c r="AF2001" s="417"/>
      <c r="AG2001" s="417"/>
      <c r="AH2001" s="417"/>
      <c r="AI2001" s="417"/>
      <c r="AJ2001" s="417"/>
      <c r="AK2001" s="417"/>
      <c r="AL2001" s="417"/>
      <c r="AM2001" s="417"/>
      <c r="AN2001" s="417"/>
      <c r="AO2001" s="417"/>
      <c r="AP2001" s="417">
        <v>45.063403879364088</v>
      </c>
      <c r="AQ2001" s="417"/>
      <c r="AR2001" s="417">
        <v>46.109170662456201</v>
      </c>
      <c r="AS2001" s="417"/>
      <c r="AT2001" s="417">
        <v>1973.7038</v>
      </c>
      <c r="AU2001" s="417">
        <v>14611</v>
      </c>
      <c r="AV2001" s="417"/>
      <c r="AW2001" s="417">
        <v>205.83779999999999</v>
      </c>
      <c r="AX2001" s="417">
        <v>0</v>
      </c>
      <c r="AY2001" s="417"/>
      <c r="AZ2001" s="417"/>
      <c r="BA2001" s="417">
        <v>18950.406599999998</v>
      </c>
    </row>
    <row r="2002" spans="1:53" hidden="1">
      <c r="A2002" s="417" t="s">
        <v>701</v>
      </c>
      <c r="B2002" s="417" t="s">
        <v>720</v>
      </c>
      <c r="C2002" s="374">
        <v>2030</v>
      </c>
      <c r="D2002" s="417" t="s">
        <v>708</v>
      </c>
      <c r="E2002" s="417" t="s">
        <v>704</v>
      </c>
      <c r="F2002" s="417" t="s">
        <v>714</v>
      </c>
      <c r="G2002" s="374">
        <v>10</v>
      </c>
      <c r="H2002" s="417">
        <v>8.23</v>
      </c>
      <c r="I2002" s="417" t="s">
        <v>269</v>
      </c>
      <c r="J2002" s="417"/>
      <c r="K2002" s="417"/>
      <c r="L2002" s="417">
        <v>12.121292497697132</v>
      </c>
      <c r="M2002" s="417">
        <v>711.53056530603919</v>
      </c>
      <c r="N2002" s="417">
        <v>987.18983940351757</v>
      </c>
      <c r="O2002" s="417">
        <v>120811</v>
      </c>
      <c r="P2002" s="417"/>
      <c r="Q2002" s="417"/>
      <c r="R2002" s="417"/>
      <c r="S2002" s="417">
        <v>1079.8942</v>
      </c>
      <c r="T2002" s="417">
        <v>792</v>
      </c>
      <c r="U2002" s="417">
        <v>0</v>
      </c>
      <c r="V2002" s="417">
        <v>1210</v>
      </c>
      <c r="W2002" s="417">
        <v>1346</v>
      </c>
      <c r="X2002" s="417">
        <v>1760.63</v>
      </c>
      <c r="Y2002" s="417"/>
      <c r="Z2002" s="417"/>
      <c r="AA2002" s="417">
        <v>58.70088238867428</v>
      </c>
      <c r="AB2002" s="417">
        <v>81.44262169987806</v>
      </c>
      <c r="AC2002" s="417"/>
      <c r="AD2002" s="417"/>
      <c r="AE2002" s="417"/>
      <c r="AF2002" s="417"/>
      <c r="AG2002" s="417"/>
      <c r="AH2002" s="417"/>
      <c r="AI2002" s="417"/>
      <c r="AJ2002" s="417"/>
      <c r="AK2002" s="417"/>
      <c r="AL2002" s="417"/>
      <c r="AM2002" s="417"/>
      <c r="AN2002" s="417"/>
      <c r="AO2002" s="417"/>
      <c r="AP2002" s="417">
        <v>46.065585051949334</v>
      </c>
      <c r="AQ2002" s="417"/>
      <c r="AR2002" s="417">
        <v>47.312672915780801</v>
      </c>
      <c r="AS2002" s="417"/>
      <c r="AT2002" s="417">
        <v>1973.7038</v>
      </c>
      <c r="AU2002" s="417">
        <v>14611</v>
      </c>
      <c r="AV2002" s="417"/>
      <c r="AW2002" s="417">
        <v>205.83779999999999</v>
      </c>
      <c r="AX2002" s="417">
        <v>0</v>
      </c>
      <c r="AY2002" s="417"/>
      <c r="AZ2002" s="417"/>
      <c r="BA2002" s="417">
        <v>18950.406599999998</v>
      </c>
    </row>
    <row r="2003" spans="1:53" hidden="1">
      <c r="A2003" s="417" t="s">
        <v>701</v>
      </c>
      <c r="B2003" s="417" t="s">
        <v>720</v>
      </c>
      <c r="C2003" s="374">
        <v>2030</v>
      </c>
      <c r="D2003" s="417" t="s">
        <v>708</v>
      </c>
      <c r="E2003" s="417" t="s">
        <v>704</v>
      </c>
      <c r="F2003" s="417" t="s">
        <v>715</v>
      </c>
      <c r="G2003" s="374"/>
      <c r="H2003" s="417">
        <v>8.76</v>
      </c>
      <c r="I2003" s="417" t="s">
        <v>269</v>
      </c>
      <c r="J2003" s="417"/>
      <c r="K2003" s="417"/>
      <c r="L2003" s="417">
        <v>12.121292497697132</v>
      </c>
      <c r="M2003" s="417">
        <v>667.31491519749545</v>
      </c>
      <c r="N2003" s="417">
        <v>904.42297144439146</v>
      </c>
      <c r="O2003" s="417">
        <v>120811</v>
      </c>
      <c r="P2003" s="417"/>
      <c r="Q2003" s="417"/>
      <c r="R2003" s="417"/>
      <c r="S2003" s="417">
        <v>1079.8942</v>
      </c>
      <c r="T2003" s="417">
        <v>792</v>
      </c>
      <c r="U2003" s="417">
        <v>0</v>
      </c>
      <c r="V2003" s="417">
        <v>1209</v>
      </c>
      <c r="W2003" s="417">
        <v>1345</v>
      </c>
      <c r="X2003" s="417">
        <v>1759.4059999999999</v>
      </c>
      <c r="Y2003" s="417"/>
      <c r="Z2003" s="417"/>
      <c r="AA2003" s="417">
        <v>55.053115443280944</v>
      </c>
      <c r="AB2003" s="417">
        <v>74.614400371595565</v>
      </c>
      <c r="AC2003" s="417"/>
      <c r="AD2003" s="417"/>
      <c r="AE2003" s="417"/>
      <c r="AF2003" s="417"/>
      <c r="AG2003" s="417"/>
      <c r="AH2003" s="417"/>
      <c r="AI2003" s="417"/>
      <c r="AJ2003" s="417"/>
      <c r="AK2003" s="417"/>
      <c r="AL2003" s="417"/>
      <c r="AM2003" s="417"/>
      <c r="AN2003" s="417"/>
      <c r="AO2003" s="417"/>
      <c r="AP2003" s="417">
        <v>43.322025861498304</v>
      </c>
      <c r="AQ2003" s="417"/>
      <c r="AR2003" s="417">
        <v>44.388879632572817</v>
      </c>
      <c r="AS2003" s="417"/>
      <c r="AT2003" s="417">
        <v>1973.7038</v>
      </c>
      <c r="AU2003" s="417">
        <v>14611</v>
      </c>
      <c r="AV2003" s="417"/>
      <c r="AW2003" s="417">
        <v>205.83779999999999</v>
      </c>
      <c r="AX2003" s="417">
        <v>0</v>
      </c>
      <c r="AY2003" s="417"/>
      <c r="AZ2003" s="417"/>
      <c r="BA2003" s="417">
        <v>18860.465400000001</v>
      </c>
    </row>
    <row r="2004" spans="1:53" hidden="1">
      <c r="A2004" s="417" t="s">
        <v>701</v>
      </c>
      <c r="B2004" s="417" t="s">
        <v>720</v>
      </c>
      <c r="C2004" s="374">
        <v>2030</v>
      </c>
      <c r="D2004" s="417" t="s">
        <v>708</v>
      </c>
      <c r="E2004" s="417" t="s">
        <v>704</v>
      </c>
      <c r="F2004" s="417" t="s">
        <v>716</v>
      </c>
      <c r="G2004" s="374"/>
      <c r="H2004" s="417">
        <v>8.64</v>
      </c>
      <c r="I2004" s="417" t="s">
        <v>269</v>
      </c>
      <c r="J2004" s="417"/>
      <c r="K2004" s="417"/>
      <c r="L2004" s="417">
        <v>12.121292497697132</v>
      </c>
      <c r="M2004" s="417">
        <v>696.68238079887101</v>
      </c>
      <c r="N2004" s="417">
        <v>961.29437107835724</v>
      </c>
      <c r="O2004" s="417">
        <v>120811</v>
      </c>
      <c r="P2004" s="417"/>
      <c r="Q2004" s="417"/>
      <c r="R2004" s="417"/>
      <c r="S2004" s="417">
        <v>1079.8942</v>
      </c>
      <c r="T2004" s="417">
        <v>792</v>
      </c>
      <c r="U2004" s="417">
        <v>0</v>
      </c>
      <c r="V2004" s="417">
        <v>1209</v>
      </c>
      <c r="W2004" s="417">
        <v>1345</v>
      </c>
      <c r="X2004" s="417">
        <v>1759.4059999999999</v>
      </c>
      <c r="Y2004" s="417"/>
      <c r="Z2004" s="417"/>
      <c r="AA2004" s="417">
        <v>57.475915289663249</v>
      </c>
      <c r="AB2004" s="417">
        <v>79.306259729396771</v>
      </c>
      <c r="AC2004" s="417"/>
      <c r="AD2004" s="417"/>
      <c r="AE2004" s="417"/>
      <c r="AF2004" s="417"/>
      <c r="AG2004" s="417"/>
      <c r="AH2004" s="417"/>
      <c r="AI2004" s="417"/>
      <c r="AJ2004" s="417"/>
      <c r="AK2004" s="417"/>
      <c r="AL2004" s="417"/>
      <c r="AM2004" s="417"/>
      <c r="AN2004" s="417"/>
      <c r="AO2004" s="417"/>
      <c r="AP2004" s="417">
        <v>45.182388532753443</v>
      </c>
      <c r="AQ2004" s="417"/>
      <c r="AR2004" s="417">
        <v>46.379693265844388</v>
      </c>
      <c r="AS2004" s="417"/>
      <c r="AT2004" s="417">
        <v>1973.7038</v>
      </c>
      <c r="AU2004" s="417">
        <v>14611</v>
      </c>
      <c r="AV2004" s="417"/>
      <c r="AW2004" s="417">
        <v>205.83779999999999</v>
      </c>
      <c r="AX2004" s="417">
        <v>0</v>
      </c>
      <c r="AY2004" s="417"/>
      <c r="AZ2004" s="417"/>
      <c r="BA2004" s="417">
        <v>18860.465400000001</v>
      </c>
    </row>
    <row r="2005" spans="1:53" hidden="1">
      <c r="A2005" s="417" t="s">
        <v>701</v>
      </c>
      <c r="B2005" s="417" t="s">
        <v>720</v>
      </c>
      <c r="C2005" s="374">
        <v>2030</v>
      </c>
      <c r="D2005" s="417" t="s">
        <v>708</v>
      </c>
      <c r="E2005" s="417" t="s">
        <v>704</v>
      </c>
      <c r="F2005" s="417" t="s">
        <v>717</v>
      </c>
      <c r="G2005" s="374">
        <v>6</v>
      </c>
      <c r="H2005" s="417">
        <v>8.43</v>
      </c>
      <c r="I2005" s="417" t="s">
        <v>269</v>
      </c>
      <c r="J2005" s="417"/>
      <c r="K2005" s="417"/>
      <c r="L2005" s="417">
        <v>12.121292497697132</v>
      </c>
      <c r="M2005" s="417">
        <v>728.95862527646227</v>
      </c>
      <c r="N2005" s="417">
        <v>940.02735746168776</v>
      </c>
      <c r="O2005" s="417">
        <v>120811</v>
      </c>
      <c r="P2005" s="417"/>
      <c r="Q2005" s="417"/>
      <c r="R2005" s="417"/>
      <c r="S2005" s="417">
        <v>1079.8942</v>
      </c>
      <c r="T2005" s="417">
        <v>792</v>
      </c>
      <c r="U2005" s="417">
        <v>0</v>
      </c>
      <c r="V2005" s="417">
        <v>1227</v>
      </c>
      <c r="W2005" s="417">
        <v>1363</v>
      </c>
      <c r="X2005" s="417">
        <v>1781.4380000000001</v>
      </c>
      <c r="Y2005" s="417"/>
      <c r="Z2005" s="417"/>
      <c r="AA2005" s="417">
        <v>60.138687802060197</v>
      </c>
      <c r="AB2005" s="417">
        <v>77.55174274032899</v>
      </c>
      <c r="AC2005" s="417"/>
      <c r="AD2005" s="417"/>
      <c r="AE2005" s="417"/>
      <c r="AF2005" s="417"/>
      <c r="AG2005" s="417"/>
      <c r="AH2005" s="417"/>
      <c r="AI2005" s="417"/>
      <c r="AJ2005" s="417"/>
      <c r="AK2005" s="417"/>
      <c r="AL2005" s="417"/>
      <c r="AM2005" s="417"/>
      <c r="AN2005" s="417"/>
      <c r="AO2005" s="417"/>
      <c r="AP2005" s="417">
        <v>45.856492993623256</v>
      </c>
      <c r="AQ2005" s="417"/>
      <c r="AR2005" s="417">
        <v>46.756582214361238</v>
      </c>
      <c r="AS2005" s="417"/>
      <c r="AT2005" s="417">
        <v>1973.7038</v>
      </c>
      <c r="AU2005" s="417">
        <v>14611</v>
      </c>
      <c r="AV2005" s="417"/>
      <c r="AW2005" s="417">
        <v>205.83779999999999</v>
      </c>
      <c r="AX2005" s="417">
        <v>0</v>
      </c>
      <c r="AY2005" s="417"/>
      <c r="AZ2005" s="417"/>
      <c r="BA2005" s="417">
        <v>18648.654900000001</v>
      </c>
    </row>
    <row r="2006" spans="1:53" hidden="1">
      <c r="A2006" s="417" t="s">
        <v>701</v>
      </c>
      <c r="B2006" s="417" t="s">
        <v>720</v>
      </c>
      <c r="C2006" s="374">
        <v>2030</v>
      </c>
      <c r="D2006" s="417" t="s">
        <v>708</v>
      </c>
      <c r="E2006" s="417" t="s">
        <v>704</v>
      </c>
      <c r="F2006" s="417" t="s">
        <v>717</v>
      </c>
      <c r="G2006" s="374">
        <v>8</v>
      </c>
      <c r="H2006" s="417">
        <v>8.33</v>
      </c>
      <c r="I2006" s="417" t="s">
        <v>269</v>
      </c>
      <c r="J2006" s="417"/>
      <c r="K2006" s="417"/>
      <c r="L2006" s="417">
        <v>12.121292497697132</v>
      </c>
      <c r="M2006" s="417">
        <v>737.55768190741412</v>
      </c>
      <c r="N2006" s="417">
        <v>949.86106582532636</v>
      </c>
      <c r="O2006" s="417">
        <v>120811</v>
      </c>
      <c r="P2006" s="417"/>
      <c r="Q2006" s="417"/>
      <c r="R2006" s="417"/>
      <c r="S2006" s="417">
        <v>1079.8942</v>
      </c>
      <c r="T2006" s="417">
        <v>792</v>
      </c>
      <c r="U2006" s="417">
        <v>0</v>
      </c>
      <c r="V2006" s="417">
        <v>1247</v>
      </c>
      <c r="W2006" s="417">
        <v>1383</v>
      </c>
      <c r="X2006" s="417">
        <v>1805.9179999999999</v>
      </c>
      <c r="Y2006" s="417"/>
      <c r="Z2006" s="417"/>
      <c r="AA2006" s="417">
        <v>60.84810526992392</v>
      </c>
      <c r="AB2006" s="417">
        <v>78.363018300712241</v>
      </c>
      <c r="AC2006" s="417"/>
      <c r="AD2006" s="417"/>
      <c r="AE2006" s="417"/>
      <c r="AF2006" s="417"/>
      <c r="AG2006" s="417"/>
      <c r="AH2006" s="417"/>
      <c r="AI2006" s="417"/>
      <c r="AJ2006" s="417"/>
      <c r="AK2006" s="417"/>
      <c r="AL2006" s="417"/>
      <c r="AM2006" s="417"/>
      <c r="AN2006" s="417"/>
      <c r="AO2006" s="417"/>
      <c r="AP2006" s="417">
        <v>46.284079490160764</v>
      </c>
      <c r="AQ2006" s="417"/>
      <c r="AR2006" s="417">
        <v>47.187277044498536</v>
      </c>
      <c r="AS2006" s="417"/>
      <c r="AT2006" s="417">
        <v>1973.7038</v>
      </c>
      <c r="AU2006" s="417">
        <v>14611</v>
      </c>
      <c r="AV2006" s="417"/>
      <c r="AW2006" s="417">
        <v>205.83779999999999</v>
      </c>
      <c r="AX2006" s="417">
        <v>0</v>
      </c>
      <c r="AY2006" s="417"/>
      <c r="AZ2006" s="417"/>
      <c r="BA2006" s="417">
        <v>18864.554899999999</v>
      </c>
    </row>
    <row r="2007" spans="1:53" hidden="1">
      <c r="A2007" s="417" t="s">
        <v>701</v>
      </c>
      <c r="B2007" s="417" t="s">
        <v>720</v>
      </c>
      <c r="C2007" s="374">
        <v>2030</v>
      </c>
      <c r="D2007" s="417" t="s">
        <v>708</v>
      </c>
      <c r="E2007" s="417" t="s">
        <v>704</v>
      </c>
      <c r="F2007" s="417" t="s">
        <v>718</v>
      </c>
      <c r="G2007" s="374">
        <v>5</v>
      </c>
      <c r="H2007" s="417">
        <v>9.8699999999999992</v>
      </c>
      <c r="I2007" s="417" t="s">
        <v>269</v>
      </c>
      <c r="J2007" s="417"/>
      <c r="K2007" s="417"/>
      <c r="L2007" s="417">
        <v>12.121292497697132</v>
      </c>
      <c r="M2007" s="417">
        <v>727.08106372409645</v>
      </c>
      <c r="N2007" s="417">
        <v>949.48147568312891</v>
      </c>
      <c r="O2007" s="417">
        <v>120811</v>
      </c>
      <c r="P2007" s="417"/>
      <c r="Q2007" s="417"/>
      <c r="R2007" s="417"/>
      <c r="S2007" s="417">
        <v>1079.8942</v>
      </c>
      <c r="T2007" s="417">
        <v>792</v>
      </c>
      <c r="U2007" s="417">
        <v>0</v>
      </c>
      <c r="V2007" s="417">
        <v>1186</v>
      </c>
      <c r="W2007" s="417">
        <v>1322</v>
      </c>
      <c r="X2007" s="417">
        <v>1731.2539999999999</v>
      </c>
      <c r="Y2007" s="417"/>
      <c r="Z2007" s="417"/>
      <c r="AA2007" s="417">
        <v>59.983790001126629</v>
      </c>
      <c r="AB2007" s="417">
        <v>78.331702321639085</v>
      </c>
      <c r="AC2007" s="417"/>
      <c r="AD2007" s="417"/>
      <c r="AE2007" s="417"/>
      <c r="AF2007" s="417"/>
      <c r="AG2007" s="417"/>
      <c r="AH2007" s="417"/>
      <c r="AI2007" s="417"/>
      <c r="AJ2007" s="417"/>
      <c r="AK2007" s="417"/>
      <c r="AL2007" s="417"/>
      <c r="AM2007" s="417"/>
      <c r="AN2007" s="417"/>
      <c r="AO2007" s="417"/>
      <c r="AP2007" s="417">
        <v>45.956372330411313</v>
      </c>
      <c r="AQ2007" s="417"/>
      <c r="AR2007" s="417">
        <v>46.91741750173157</v>
      </c>
      <c r="AS2007" s="417"/>
      <c r="AT2007" s="417">
        <v>1973.7038</v>
      </c>
      <c r="AU2007" s="417">
        <v>14611</v>
      </c>
      <c r="AV2007" s="417"/>
      <c r="AW2007" s="417">
        <v>205.83779999999999</v>
      </c>
      <c r="AX2007" s="417">
        <v>0</v>
      </c>
      <c r="AY2007" s="417"/>
      <c r="AZ2007" s="417"/>
      <c r="BA2007" s="417">
        <v>18164.877799999998</v>
      </c>
    </row>
    <row r="2008" spans="1:53" hidden="1">
      <c r="A2008" s="417" t="s">
        <v>701</v>
      </c>
      <c r="B2008" s="417" t="s">
        <v>720</v>
      </c>
      <c r="C2008" s="374">
        <v>2030</v>
      </c>
      <c r="D2008" s="417" t="s">
        <v>708</v>
      </c>
      <c r="E2008" s="417" t="s">
        <v>704</v>
      </c>
      <c r="F2008" s="417" t="s">
        <v>718</v>
      </c>
      <c r="G2008" s="374">
        <v>6</v>
      </c>
      <c r="H2008" s="417">
        <v>9.69</v>
      </c>
      <c r="I2008" s="417" t="s">
        <v>269</v>
      </c>
      <c r="J2008" s="417"/>
      <c r="K2008" s="417"/>
      <c r="L2008" s="417">
        <v>12.121292497697132</v>
      </c>
      <c r="M2008" s="417">
        <v>736.1674649955587</v>
      </c>
      <c r="N2008" s="417">
        <v>957.51711955309622</v>
      </c>
      <c r="O2008" s="417">
        <v>120811</v>
      </c>
      <c r="P2008" s="417"/>
      <c r="Q2008" s="417"/>
      <c r="R2008" s="417"/>
      <c r="S2008" s="417">
        <v>1079.8942</v>
      </c>
      <c r="T2008" s="417">
        <v>792</v>
      </c>
      <c r="U2008" s="417">
        <v>0</v>
      </c>
      <c r="V2008" s="417">
        <v>1202</v>
      </c>
      <c r="W2008" s="417">
        <v>1338</v>
      </c>
      <c r="X2008" s="417">
        <v>1750.838</v>
      </c>
      <c r="Y2008" s="417"/>
      <c r="Z2008" s="417"/>
      <c r="AA2008" s="417">
        <v>60.733413135226279</v>
      </c>
      <c r="AB2008" s="417">
        <v>78.994638544941509</v>
      </c>
      <c r="AC2008" s="417"/>
      <c r="AD2008" s="417"/>
      <c r="AE2008" s="417"/>
      <c r="AF2008" s="417"/>
      <c r="AG2008" s="417"/>
      <c r="AH2008" s="417"/>
      <c r="AI2008" s="417"/>
      <c r="AJ2008" s="417"/>
      <c r="AK2008" s="417"/>
      <c r="AL2008" s="417"/>
      <c r="AM2008" s="417"/>
      <c r="AN2008" s="417"/>
      <c r="AO2008" s="417"/>
      <c r="AP2008" s="417">
        <v>46.36914294649511</v>
      </c>
      <c r="AQ2008" s="417"/>
      <c r="AR2008" s="417">
        <v>47.320820022657635</v>
      </c>
      <c r="AS2008" s="417"/>
      <c r="AT2008" s="417">
        <v>1973.7038</v>
      </c>
      <c r="AU2008" s="417">
        <v>14611</v>
      </c>
      <c r="AV2008" s="417"/>
      <c r="AW2008" s="417">
        <v>205.83779999999999</v>
      </c>
      <c r="AX2008" s="417">
        <v>0</v>
      </c>
      <c r="AY2008" s="417"/>
      <c r="AZ2008" s="417"/>
      <c r="BA2008" s="417">
        <v>18221.168699999998</v>
      </c>
    </row>
    <row r="2009" spans="1:53" hidden="1">
      <c r="A2009" s="417" t="s">
        <v>701</v>
      </c>
      <c r="B2009" s="417" t="s">
        <v>720</v>
      </c>
      <c r="C2009" s="374">
        <v>2030</v>
      </c>
      <c r="D2009" s="417" t="s">
        <v>708</v>
      </c>
      <c r="E2009" s="417" t="s">
        <v>705</v>
      </c>
      <c r="F2009" s="417" t="s">
        <v>712</v>
      </c>
      <c r="G2009" s="374">
        <v>5</v>
      </c>
      <c r="H2009" s="417">
        <v>9.18</v>
      </c>
      <c r="I2009" s="417" t="s">
        <v>269</v>
      </c>
      <c r="J2009" s="417"/>
      <c r="K2009" s="417"/>
      <c r="L2009" s="417">
        <v>14.973361326847</v>
      </c>
      <c r="M2009" s="417">
        <v>654.33362453274276</v>
      </c>
      <c r="N2009" s="417">
        <v>893.98688548266011</v>
      </c>
      <c r="O2009" s="417">
        <v>137278</v>
      </c>
      <c r="P2009" s="417"/>
      <c r="Q2009" s="417"/>
      <c r="R2009" s="417"/>
      <c r="S2009" s="417">
        <v>1079.8942</v>
      </c>
      <c r="T2009" s="417">
        <v>792</v>
      </c>
      <c r="U2009" s="417">
        <v>0</v>
      </c>
      <c r="V2009" s="417">
        <v>1355</v>
      </c>
      <c r="W2009" s="417">
        <v>1491</v>
      </c>
      <c r="X2009" s="417">
        <v>1938.11</v>
      </c>
      <c r="Y2009" s="417"/>
      <c r="Z2009" s="417"/>
      <c r="AA2009" s="417">
        <v>43.699848719260167</v>
      </c>
      <c r="AB2009" s="417">
        <v>59.705156800542653</v>
      </c>
      <c r="AC2009" s="417"/>
      <c r="AD2009" s="417"/>
      <c r="AE2009" s="417"/>
      <c r="AF2009" s="417"/>
      <c r="AG2009" s="417"/>
      <c r="AH2009" s="417"/>
      <c r="AI2009" s="417"/>
      <c r="AJ2009" s="417"/>
      <c r="AK2009" s="417"/>
      <c r="AL2009" s="417"/>
      <c r="AM2009" s="417"/>
      <c r="AN2009" s="417"/>
      <c r="AO2009" s="417"/>
      <c r="AP2009" s="417">
        <v>35.658828111851257</v>
      </c>
      <c r="AQ2009" s="417"/>
      <c r="AR2009" s="417">
        <v>36.560810312278932</v>
      </c>
      <c r="AS2009" s="417"/>
      <c r="AT2009" s="417">
        <v>2034.2771</v>
      </c>
      <c r="AU2009" s="417">
        <v>15533</v>
      </c>
      <c r="AV2009" s="417"/>
      <c r="AW2009" s="417">
        <v>205.83779999999999</v>
      </c>
      <c r="AX2009" s="417">
        <v>0</v>
      </c>
      <c r="AY2009" s="417"/>
      <c r="AZ2009" s="417"/>
      <c r="BA2009" s="417">
        <v>19879.494299999998</v>
      </c>
    </row>
    <row r="2010" spans="1:53">
      <c r="A2010" s="417" t="s">
        <v>701</v>
      </c>
      <c r="B2010" s="417" t="s">
        <v>720</v>
      </c>
      <c r="C2010" s="374">
        <v>2030</v>
      </c>
      <c r="D2010" s="417" t="s">
        <v>708</v>
      </c>
      <c r="E2010" s="417" t="s">
        <v>705</v>
      </c>
      <c r="F2010" s="417" t="s">
        <v>712</v>
      </c>
      <c r="G2010" s="374">
        <v>6</v>
      </c>
      <c r="H2010" s="417">
        <v>8.9499999999999993</v>
      </c>
      <c r="I2010" s="417" t="s">
        <v>269</v>
      </c>
      <c r="J2010" s="417"/>
      <c r="K2010" s="417"/>
      <c r="L2010" s="417">
        <v>14.973361326847</v>
      </c>
      <c r="M2010" s="417">
        <v>714.17433520176178</v>
      </c>
      <c r="N2010" s="417">
        <v>921.88010000195982</v>
      </c>
      <c r="O2010" s="417">
        <v>137278</v>
      </c>
      <c r="P2010" s="417"/>
      <c r="Q2010" s="417"/>
      <c r="R2010" s="417"/>
      <c r="S2010" s="417">
        <v>1079.8942</v>
      </c>
      <c r="T2010" s="417">
        <v>792</v>
      </c>
      <c r="U2010" s="417">
        <v>0</v>
      </c>
      <c r="V2010" s="417">
        <v>1354</v>
      </c>
      <c r="W2010" s="417">
        <v>1490</v>
      </c>
      <c r="X2010" s="417">
        <v>1936.886</v>
      </c>
      <c r="Y2010" s="417"/>
      <c r="Z2010" s="417"/>
      <c r="AA2010" s="417">
        <v>47.696326823769212</v>
      </c>
      <c r="AB2010" s="417">
        <v>61.568012703229456</v>
      </c>
      <c r="AC2010" s="417"/>
      <c r="AD2010" s="417"/>
      <c r="AE2010" s="417"/>
      <c r="AF2010" s="417"/>
      <c r="AG2010" s="417"/>
      <c r="AH2010" s="417"/>
      <c r="AI2010" s="417"/>
      <c r="AJ2010" s="417"/>
      <c r="AK2010" s="417"/>
      <c r="AL2010" s="417"/>
      <c r="AM2010" s="417"/>
      <c r="AN2010" s="417"/>
      <c r="AO2010" s="417"/>
      <c r="AP2010" s="417">
        <v>37.700377954856521</v>
      </c>
      <c r="AQ2010" s="417"/>
      <c r="AR2010" s="417">
        <v>38.430083286777872</v>
      </c>
      <c r="AS2010" s="417"/>
      <c r="AT2010" s="417">
        <v>2034.2771</v>
      </c>
      <c r="AU2010" s="417">
        <v>15533</v>
      </c>
      <c r="AV2010" s="417"/>
      <c r="AW2010" s="417">
        <v>205.83779999999999</v>
      </c>
      <c r="AX2010" s="417">
        <v>0</v>
      </c>
      <c r="AY2010" s="417"/>
      <c r="AZ2010" s="417"/>
      <c r="BA2010" s="417">
        <v>19937.978299999999</v>
      </c>
    </row>
    <row r="2011" spans="1:53" hidden="1">
      <c r="A2011" s="417" t="s">
        <v>701</v>
      </c>
      <c r="B2011" s="417" t="s">
        <v>720</v>
      </c>
      <c r="C2011" s="374">
        <v>2030</v>
      </c>
      <c r="D2011" s="417" t="s">
        <v>708</v>
      </c>
      <c r="E2011" s="417" t="s">
        <v>705</v>
      </c>
      <c r="F2011" s="417" t="s">
        <v>712</v>
      </c>
      <c r="G2011" s="374">
        <v>8</v>
      </c>
      <c r="H2011" s="417">
        <v>8.56</v>
      </c>
      <c r="I2011" s="417" t="s">
        <v>269</v>
      </c>
      <c r="J2011" s="417"/>
      <c r="K2011" s="417"/>
      <c r="L2011" s="417">
        <v>14.973361326847</v>
      </c>
      <c r="M2011" s="417">
        <v>750.13327384879722</v>
      </c>
      <c r="N2011" s="417">
        <v>976.58349990225361</v>
      </c>
      <c r="O2011" s="417">
        <v>137278</v>
      </c>
      <c r="P2011" s="417"/>
      <c r="Q2011" s="417"/>
      <c r="R2011" s="417"/>
      <c r="S2011" s="417">
        <v>1079.8942</v>
      </c>
      <c r="T2011" s="417">
        <v>792</v>
      </c>
      <c r="U2011" s="417">
        <v>0</v>
      </c>
      <c r="V2011" s="417">
        <v>1371</v>
      </c>
      <c r="W2011" s="417">
        <v>1507</v>
      </c>
      <c r="X2011" s="417">
        <v>1957.694</v>
      </c>
      <c r="Y2011" s="417"/>
      <c r="Z2011" s="417"/>
      <c r="AA2011" s="417">
        <v>50.097854301594822</v>
      </c>
      <c r="AB2011" s="417">
        <v>65.221394113636265</v>
      </c>
      <c r="AC2011" s="417"/>
      <c r="AD2011" s="417"/>
      <c r="AE2011" s="417"/>
      <c r="AF2011" s="417"/>
      <c r="AG2011" s="417"/>
      <c r="AH2011" s="417"/>
      <c r="AI2011" s="417"/>
      <c r="AJ2011" s="417"/>
      <c r="AK2011" s="417"/>
      <c r="AL2011" s="417"/>
      <c r="AM2011" s="417"/>
      <c r="AN2011" s="417"/>
      <c r="AO2011" s="417"/>
      <c r="AP2011" s="417">
        <v>39.442012231356891</v>
      </c>
      <c r="AQ2011" s="417"/>
      <c r="AR2011" s="417">
        <v>40.243702664269982</v>
      </c>
      <c r="AS2011" s="417"/>
      <c r="AT2011" s="417">
        <v>2034.2771</v>
      </c>
      <c r="AU2011" s="417">
        <v>15533</v>
      </c>
      <c r="AV2011" s="417"/>
      <c r="AW2011" s="417">
        <v>205.83779999999999</v>
      </c>
      <c r="AX2011" s="417">
        <v>0</v>
      </c>
      <c r="AY2011" s="417"/>
      <c r="AZ2011" s="417"/>
      <c r="BA2011" s="417">
        <v>20054.946199999998</v>
      </c>
    </row>
    <row r="2012" spans="1:53" hidden="1">
      <c r="A2012" s="417" t="s">
        <v>701</v>
      </c>
      <c r="B2012" s="417" t="s">
        <v>720</v>
      </c>
      <c r="C2012" s="374">
        <v>2030</v>
      </c>
      <c r="D2012" s="417" t="s">
        <v>708</v>
      </c>
      <c r="E2012" s="417" t="s">
        <v>705</v>
      </c>
      <c r="F2012" s="417" t="s">
        <v>713</v>
      </c>
      <c r="G2012" s="374">
        <v>6</v>
      </c>
      <c r="H2012" s="417">
        <v>8.49</v>
      </c>
      <c r="I2012" s="417" t="s">
        <v>269</v>
      </c>
      <c r="J2012" s="417"/>
      <c r="K2012" s="417"/>
      <c r="L2012" s="417">
        <v>14.973361326847</v>
      </c>
      <c r="M2012" s="417">
        <v>763.59966481961033</v>
      </c>
      <c r="N2012" s="417">
        <v>989.75683848007213</v>
      </c>
      <c r="O2012" s="417">
        <v>137278</v>
      </c>
      <c r="P2012" s="417"/>
      <c r="Q2012" s="417"/>
      <c r="R2012" s="417"/>
      <c r="S2012" s="417">
        <v>1079.8942</v>
      </c>
      <c r="T2012" s="417">
        <v>792</v>
      </c>
      <c r="U2012" s="417">
        <v>0</v>
      </c>
      <c r="V2012" s="417">
        <v>1354</v>
      </c>
      <c r="W2012" s="417">
        <v>1490</v>
      </c>
      <c r="X2012" s="417">
        <v>1936.886</v>
      </c>
      <c r="Y2012" s="417"/>
      <c r="Z2012" s="417"/>
      <c r="AA2012" s="417">
        <v>50.997210877743839</v>
      </c>
      <c r="AB2012" s="417">
        <v>66.101179106176346</v>
      </c>
      <c r="AC2012" s="417"/>
      <c r="AD2012" s="417"/>
      <c r="AE2012" s="417"/>
      <c r="AF2012" s="417"/>
      <c r="AG2012" s="417"/>
      <c r="AH2012" s="417"/>
      <c r="AI2012" s="417"/>
      <c r="AJ2012" s="417"/>
      <c r="AK2012" s="417"/>
      <c r="AL2012" s="417"/>
      <c r="AM2012" s="417"/>
      <c r="AN2012" s="417"/>
      <c r="AO2012" s="417"/>
      <c r="AP2012" s="417">
        <v>39.983697761230076</v>
      </c>
      <c r="AQ2012" s="417"/>
      <c r="AR2012" s="417">
        <v>40.778992234286548</v>
      </c>
      <c r="AS2012" s="417"/>
      <c r="AT2012" s="417">
        <v>2034.2771</v>
      </c>
      <c r="AU2012" s="417">
        <v>15533</v>
      </c>
      <c r="AV2012" s="417"/>
      <c r="AW2012" s="417">
        <v>205.83779999999999</v>
      </c>
      <c r="AX2012" s="417">
        <v>0</v>
      </c>
      <c r="AY2012" s="417"/>
      <c r="AZ2012" s="417"/>
      <c r="BA2012" s="417">
        <v>19937.978299999999</v>
      </c>
    </row>
    <row r="2013" spans="1:53" hidden="1">
      <c r="A2013" s="417" t="s">
        <v>701</v>
      </c>
      <c r="B2013" s="417" t="s">
        <v>720</v>
      </c>
      <c r="C2013" s="374">
        <v>2030</v>
      </c>
      <c r="D2013" s="417" t="s">
        <v>708</v>
      </c>
      <c r="E2013" s="417" t="s">
        <v>705</v>
      </c>
      <c r="F2013" s="417" t="s">
        <v>713</v>
      </c>
      <c r="G2013" s="374">
        <v>7</v>
      </c>
      <c r="H2013" s="417">
        <v>8.93</v>
      </c>
      <c r="I2013" s="417" t="s">
        <v>269</v>
      </c>
      <c r="J2013" s="417"/>
      <c r="K2013" s="417"/>
      <c r="L2013" s="417">
        <v>14.973361326847</v>
      </c>
      <c r="M2013" s="417">
        <v>717.28696646656624</v>
      </c>
      <c r="N2013" s="417">
        <v>942.95869720146925</v>
      </c>
      <c r="O2013" s="417">
        <v>137278</v>
      </c>
      <c r="P2013" s="417"/>
      <c r="Q2013" s="417"/>
      <c r="R2013" s="417"/>
      <c r="S2013" s="417">
        <v>1079.8942</v>
      </c>
      <c r="T2013" s="417">
        <v>792</v>
      </c>
      <c r="U2013" s="417">
        <v>0</v>
      </c>
      <c r="V2013" s="417">
        <v>1362</v>
      </c>
      <c r="W2013" s="417">
        <v>1498</v>
      </c>
      <c r="X2013" s="417">
        <v>1946.6780000000001</v>
      </c>
      <c r="Y2013" s="417"/>
      <c r="Z2013" s="417"/>
      <c r="AA2013" s="417">
        <v>47.90420474764624</v>
      </c>
      <c r="AB2013" s="417">
        <v>62.97575253853222</v>
      </c>
      <c r="AC2013" s="417"/>
      <c r="AD2013" s="417"/>
      <c r="AE2013" s="417"/>
      <c r="AF2013" s="417"/>
      <c r="AG2013" s="417"/>
      <c r="AH2013" s="417"/>
      <c r="AI2013" s="417"/>
      <c r="AJ2013" s="417"/>
      <c r="AK2013" s="417"/>
      <c r="AL2013" s="417"/>
      <c r="AM2013" s="417"/>
      <c r="AN2013" s="417"/>
      <c r="AO2013" s="417"/>
      <c r="AP2013" s="417">
        <v>38.08742736606407</v>
      </c>
      <c r="AQ2013" s="417"/>
      <c r="AR2013" s="417">
        <v>38.898401718103038</v>
      </c>
      <c r="AS2013" s="417"/>
      <c r="AT2013" s="417">
        <v>2034.2771</v>
      </c>
      <c r="AU2013" s="417">
        <v>15533</v>
      </c>
      <c r="AV2013" s="417"/>
      <c r="AW2013" s="417">
        <v>205.83779999999999</v>
      </c>
      <c r="AX2013" s="417">
        <v>0</v>
      </c>
      <c r="AY2013" s="417"/>
      <c r="AZ2013" s="417"/>
      <c r="BA2013" s="417">
        <v>19996.462299999999</v>
      </c>
    </row>
    <row r="2014" spans="1:53" hidden="1">
      <c r="A2014" s="417" t="s">
        <v>701</v>
      </c>
      <c r="B2014" s="417" t="s">
        <v>720</v>
      </c>
      <c r="C2014" s="374">
        <v>2030</v>
      </c>
      <c r="D2014" s="417" t="s">
        <v>708</v>
      </c>
      <c r="E2014" s="417" t="s">
        <v>705</v>
      </c>
      <c r="F2014" s="417" t="s">
        <v>713</v>
      </c>
      <c r="G2014" s="374">
        <v>8</v>
      </c>
      <c r="H2014" s="417">
        <v>8.32</v>
      </c>
      <c r="I2014" s="417" t="s">
        <v>269</v>
      </c>
      <c r="J2014" s="417"/>
      <c r="K2014" s="417"/>
      <c r="L2014" s="417">
        <v>14.973361326847</v>
      </c>
      <c r="M2014" s="417">
        <v>763.43414346508746</v>
      </c>
      <c r="N2014" s="417">
        <v>987.75822695969487</v>
      </c>
      <c r="O2014" s="417">
        <v>137278</v>
      </c>
      <c r="P2014" s="417"/>
      <c r="Q2014" s="417"/>
      <c r="R2014" s="417"/>
      <c r="S2014" s="417">
        <v>1079.8942</v>
      </c>
      <c r="T2014" s="417">
        <v>792</v>
      </c>
      <c r="U2014" s="417">
        <v>0</v>
      </c>
      <c r="V2014" s="417">
        <v>1371</v>
      </c>
      <c r="W2014" s="417">
        <v>1507</v>
      </c>
      <c r="X2014" s="417">
        <v>1957.694</v>
      </c>
      <c r="Y2014" s="417"/>
      <c r="Z2014" s="417"/>
      <c r="AA2014" s="417">
        <v>50.986156489154808</v>
      </c>
      <c r="AB2014" s="417">
        <v>65.967701293307684</v>
      </c>
      <c r="AC2014" s="417"/>
      <c r="AD2014" s="417"/>
      <c r="AE2014" s="417"/>
      <c r="AF2014" s="417"/>
      <c r="AG2014" s="417"/>
      <c r="AH2014" s="417"/>
      <c r="AI2014" s="417"/>
      <c r="AJ2014" s="417"/>
      <c r="AK2014" s="417"/>
      <c r="AL2014" s="417"/>
      <c r="AM2014" s="417"/>
      <c r="AN2014" s="417"/>
      <c r="AO2014" s="417"/>
      <c r="AP2014" s="417">
        <v>39.950881175601104</v>
      </c>
      <c r="AQ2014" s="417"/>
      <c r="AR2014" s="417">
        <v>40.737947472854913</v>
      </c>
      <c r="AS2014" s="417"/>
      <c r="AT2014" s="417">
        <v>2034.2771</v>
      </c>
      <c r="AU2014" s="417">
        <v>15533</v>
      </c>
      <c r="AV2014" s="417"/>
      <c r="AW2014" s="417">
        <v>205.83779999999999</v>
      </c>
      <c r="AX2014" s="417">
        <v>0</v>
      </c>
      <c r="AY2014" s="417"/>
      <c r="AZ2014" s="417"/>
      <c r="BA2014" s="417">
        <v>20054.946199999998</v>
      </c>
    </row>
    <row r="2015" spans="1:53" hidden="1">
      <c r="A2015" s="417" t="s">
        <v>701</v>
      </c>
      <c r="B2015" s="417" t="s">
        <v>720</v>
      </c>
      <c r="C2015" s="374">
        <v>2030</v>
      </c>
      <c r="D2015" s="417" t="s">
        <v>708</v>
      </c>
      <c r="E2015" s="417" t="s">
        <v>705</v>
      </c>
      <c r="F2015" s="417" t="s">
        <v>713</v>
      </c>
      <c r="G2015" s="374">
        <v>9</v>
      </c>
      <c r="H2015" s="417">
        <v>8.7799999999999994</v>
      </c>
      <c r="I2015" s="417" t="s">
        <v>269</v>
      </c>
      <c r="J2015" s="417"/>
      <c r="K2015" s="417"/>
      <c r="L2015" s="417">
        <v>14.973361326847</v>
      </c>
      <c r="M2015" s="417">
        <v>748.45943855140422</v>
      </c>
      <c r="N2015" s="417">
        <v>981.42750210318468</v>
      </c>
      <c r="O2015" s="417">
        <v>137278</v>
      </c>
      <c r="P2015" s="417"/>
      <c r="Q2015" s="417"/>
      <c r="R2015" s="417"/>
      <c r="S2015" s="417">
        <v>1079.8942</v>
      </c>
      <c r="T2015" s="417">
        <v>792</v>
      </c>
      <c r="U2015" s="417">
        <v>0</v>
      </c>
      <c r="V2015" s="417">
        <v>1381</v>
      </c>
      <c r="W2015" s="417">
        <v>1517</v>
      </c>
      <c r="X2015" s="417">
        <v>1969.934</v>
      </c>
      <c r="Y2015" s="417"/>
      <c r="Z2015" s="417"/>
      <c r="AA2015" s="417">
        <v>49.986066756931706</v>
      </c>
      <c r="AB2015" s="417">
        <v>65.544902115426041</v>
      </c>
      <c r="AC2015" s="417"/>
      <c r="AD2015" s="417"/>
      <c r="AE2015" s="417"/>
      <c r="AF2015" s="417"/>
      <c r="AG2015" s="417"/>
      <c r="AH2015" s="417"/>
      <c r="AI2015" s="417"/>
      <c r="AJ2015" s="417"/>
      <c r="AK2015" s="417"/>
      <c r="AL2015" s="417"/>
      <c r="AM2015" s="417"/>
      <c r="AN2015" s="417"/>
      <c r="AO2015" s="417"/>
      <c r="AP2015" s="417">
        <v>39.466295808857133</v>
      </c>
      <c r="AQ2015" s="417"/>
      <c r="AR2015" s="417">
        <v>40.298144674602071</v>
      </c>
      <c r="AS2015" s="417"/>
      <c r="AT2015" s="417">
        <v>2034.2771</v>
      </c>
      <c r="AU2015" s="417">
        <v>15533</v>
      </c>
      <c r="AV2015" s="417"/>
      <c r="AW2015" s="417">
        <v>205.83779999999999</v>
      </c>
      <c r="AX2015" s="417">
        <v>0</v>
      </c>
      <c r="AY2015" s="417"/>
      <c r="AZ2015" s="417"/>
      <c r="BA2015" s="417">
        <v>20113.430199999999</v>
      </c>
    </row>
    <row r="2016" spans="1:53" hidden="1">
      <c r="A2016" s="417" t="s">
        <v>701</v>
      </c>
      <c r="B2016" s="417" t="s">
        <v>720</v>
      </c>
      <c r="C2016" s="374">
        <v>2030</v>
      </c>
      <c r="D2016" s="417" t="s">
        <v>708</v>
      </c>
      <c r="E2016" s="417" t="s">
        <v>705</v>
      </c>
      <c r="F2016" s="417" t="s">
        <v>713</v>
      </c>
      <c r="G2016" s="374">
        <v>10</v>
      </c>
      <c r="H2016" s="417">
        <v>8.3699999999999992</v>
      </c>
      <c r="I2016" s="417" t="s">
        <v>269</v>
      </c>
      <c r="J2016" s="417"/>
      <c r="K2016" s="417"/>
      <c r="L2016" s="417">
        <v>14.973361326847</v>
      </c>
      <c r="M2016" s="417">
        <v>768.0960316767688</v>
      </c>
      <c r="N2016" s="417">
        <v>1004.7788240464133</v>
      </c>
      <c r="O2016" s="417">
        <v>137278</v>
      </c>
      <c r="P2016" s="417"/>
      <c r="Q2016" s="417"/>
      <c r="R2016" s="417"/>
      <c r="S2016" s="417">
        <v>1079.8942</v>
      </c>
      <c r="T2016" s="417">
        <v>792</v>
      </c>
      <c r="U2016" s="417">
        <v>0</v>
      </c>
      <c r="V2016" s="417">
        <v>1346</v>
      </c>
      <c r="W2016" s="417">
        <v>1482</v>
      </c>
      <c r="X2016" s="417">
        <v>1927.0940000000001</v>
      </c>
      <c r="Y2016" s="417"/>
      <c r="Z2016" s="417"/>
      <c r="AA2016" s="417">
        <v>51.297501958741599</v>
      </c>
      <c r="AB2016" s="417">
        <v>67.104426489620522</v>
      </c>
      <c r="AC2016" s="417"/>
      <c r="AD2016" s="417"/>
      <c r="AE2016" s="417"/>
      <c r="AF2016" s="417"/>
      <c r="AG2016" s="417"/>
      <c r="AH2016" s="417"/>
      <c r="AI2016" s="417"/>
      <c r="AJ2016" s="417"/>
      <c r="AK2016" s="417"/>
      <c r="AL2016" s="417"/>
      <c r="AM2016" s="417"/>
      <c r="AN2016" s="417"/>
      <c r="AO2016" s="417"/>
      <c r="AP2016" s="417">
        <v>40.314131065820185</v>
      </c>
      <c r="AQ2016" s="417"/>
      <c r="AR2016" s="417">
        <v>41.155174705550976</v>
      </c>
      <c r="AS2016" s="417"/>
      <c r="AT2016" s="417">
        <v>2034.2771</v>
      </c>
      <c r="AU2016" s="417">
        <v>15533</v>
      </c>
      <c r="AV2016" s="417"/>
      <c r="AW2016" s="417">
        <v>205.83779999999999</v>
      </c>
      <c r="AX2016" s="417">
        <v>0</v>
      </c>
      <c r="AY2016" s="417"/>
      <c r="AZ2016" s="417"/>
      <c r="BA2016" s="417">
        <v>20054.946199999998</v>
      </c>
    </row>
    <row r="2017" spans="1:53" hidden="1">
      <c r="A2017" s="417" t="s">
        <v>701</v>
      </c>
      <c r="B2017" s="417" t="s">
        <v>720</v>
      </c>
      <c r="C2017" s="374">
        <v>2030</v>
      </c>
      <c r="D2017" s="417" t="s">
        <v>708</v>
      </c>
      <c r="E2017" s="417" t="s">
        <v>705</v>
      </c>
      <c r="F2017" s="417" t="s">
        <v>714</v>
      </c>
      <c r="G2017" s="374">
        <v>8</v>
      </c>
      <c r="H2017" s="417">
        <v>8.23</v>
      </c>
      <c r="I2017" s="417" t="s">
        <v>269</v>
      </c>
      <c r="J2017" s="417"/>
      <c r="K2017" s="417"/>
      <c r="L2017" s="417">
        <v>14.973361326847</v>
      </c>
      <c r="M2017" s="417">
        <v>770.43153827000219</v>
      </c>
      <c r="N2017" s="417">
        <v>997.94591806853884</v>
      </c>
      <c r="O2017" s="417">
        <v>137278</v>
      </c>
      <c r="P2017" s="417"/>
      <c r="Q2017" s="417"/>
      <c r="R2017" s="417"/>
      <c r="S2017" s="417">
        <v>1079.8942</v>
      </c>
      <c r="T2017" s="417">
        <v>792</v>
      </c>
      <c r="U2017" s="417">
        <v>0</v>
      </c>
      <c r="V2017" s="417">
        <v>1371</v>
      </c>
      <c r="W2017" s="417">
        <v>1507</v>
      </c>
      <c r="X2017" s="417">
        <v>1957.694</v>
      </c>
      <c r="Y2017" s="417"/>
      <c r="Z2017" s="417"/>
      <c r="AA2017" s="417">
        <v>51.453479400493912</v>
      </c>
      <c r="AB2017" s="417">
        <v>66.64808900924227</v>
      </c>
      <c r="AC2017" s="417"/>
      <c r="AD2017" s="417"/>
      <c r="AE2017" s="417"/>
      <c r="AF2017" s="417"/>
      <c r="AG2017" s="417"/>
      <c r="AH2017" s="417"/>
      <c r="AI2017" s="417"/>
      <c r="AJ2017" s="417"/>
      <c r="AK2017" s="417"/>
      <c r="AL2017" s="417"/>
      <c r="AM2017" s="417"/>
      <c r="AN2017" s="417"/>
      <c r="AO2017" s="417"/>
      <c r="AP2017" s="417">
        <v>40.27884280993063</v>
      </c>
      <c r="AQ2017" s="417"/>
      <c r="AR2017" s="417">
        <v>41.077732473401809</v>
      </c>
      <c r="AS2017" s="417"/>
      <c r="AT2017" s="417">
        <v>2034.2771</v>
      </c>
      <c r="AU2017" s="417">
        <v>15533</v>
      </c>
      <c r="AV2017" s="417"/>
      <c r="AW2017" s="417">
        <v>205.83779999999999</v>
      </c>
      <c r="AX2017" s="417">
        <v>0</v>
      </c>
      <c r="AY2017" s="417"/>
      <c r="AZ2017" s="417"/>
      <c r="BA2017" s="417">
        <v>20054.946199999998</v>
      </c>
    </row>
    <row r="2018" spans="1:53" hidden="1">
      <c r="A2018" s="417" t="s">
        <v>701</v>
      </c>
      <c r="B2018" s="417" t="s">
        <v>720</v>
      </c>
      <c r="C2018" s="374">
        <v>2030</v>
      </c>
      <c r="D2018" s="417" t="s">
        <v>708</v>
      </c>
      <c r="E2018" s="417" t="s">
        <v>705</v>
      </c>
      <c r="F2018" s="417" t="s">
        <v>714</v>
      </c>
      <c r="G2018" s="374">
        <v>10</v>
      </c>
      <c r="H2018" s="417">
        <v>8.15</v>
      </c>
      <c r="I2018" s="417" t="s">
        <v>269</v>
      </c>
      <c r="J2018" s="417"/>
      <c r="K2018" s="417"/>
      <c r="L2018" s="417">
        <v>14.973361326847</v>
      </c>
      <c r="M2018" s="417">
        <v>773.73200950097475</v>
      </c>
      <c r="N2018" s="417">
        <v>1016.0254829354628</v>
      </c>
      <c r="O2018" s="417">
        <v>137278</v>
      </c>
      <c r="P2018" s="417"/>
      <c r="Q2018" s="417"/>
      <c r="R2018" s="417"/>
      <c r="S2018" s="417">
        <v>1079.8942</v>
      </c>
      <c r="T2018" s="417">
        <v>792</v>
      </c>
      <c r="U2018" s="417">
        <v>0</v>
      </c>
      <c r="V2018" s="417">
        <v>1346</v>
      </c>
      <c r="W2018" s="417">
        <v>1482</v>
      </c>
      <c r="X2018" s="417">
        <v>1927.0940000000001</v>
      </c>
      <c r="Y2018" s="417"/>
      <c r="Z2018" s="417"/>
      <c r="AA2018" s="417">
        <v>51.673902267496608</v>
      </c>
      <c r="AB2018" s="417">
        <v>67.855537656190251</v>
      </c>
      <c r="AC2018" s="417"/>
      <c r="AD2018" s="417"/>
      <c r="AE2018" s="417"/>
      <c r="AF2018" s="417"/>
      <c r="AG2018" s="417"/>
      <c r="AH2018" s="417"/>
      <c r="AI2018" s="417"/>
      <c r="AJ2018" s="417"/>
      <c r="AK2018" s="417"/>
      <c r="AL2018" s="417"/>
      <c r="AM2018" s="417"/>
      <c r="AN2018" s="417"/>
      <c r="AO2018" s="417"/>
      <c r="AP2018" s="417">
        <v>40.619851763896115</v>
      </c>
      <c r="AQ2018" s="417"/>
      <c r="AR2018" s="417">
        <v>41.483910851826757</v>
      </c>
      <c r="AS2018" s="417"/>
      <c r="AT2018" s="417">
        <v>2034.2771</v>
      </c>
      <c r="AU2018" s="417">
        <v>15533</v>
      </c>
      <c r="AV2018" s="417"/>
      <c r="AW2018" s="417">
        <v>205.83779999999999</v>
      </c>
      <c r="AX2018" s="417">
        <v>0</v>
      </c>
      <c r="AY2018" s="417"/>
      <c r="AZ2018" s="417"/>
      <c r="BA2018" s="417">
        <v>20054.946199999998</v>
      </c>
    </row>
    <row r="2019" spans="1:53" hidden="1">
      <c r="A2019" s="417" t="s">
        <v>701</v>
      </c>
      <c r="B2019" s="417" t="s">
        <v>720</v>
      </c>
      <c r="C2019" s="374">
        <v>2030</v>
      </c>
      <c r="D2019" s="417" t="s">
        <v>708</v>
      </c>
      <c r="E2019" s="417" t="s">
        <v>705</v>
      </c>
      <c r="F2019" s="417" t="s">
        <v>715</v>
      </c>
      <c r="G2019" s="374"/>
      <c r="H2019" s="417">
        <v>8.68</v>
      </c>
      <c r="I2019" s="417" t="s">
        <v>269</v>
      </c>
      <c r="J2019" s="417"/>
      <c r="K2019" s="417"/>
      <c r="L2019" s="417">
        <v>14.973361326847</v>
      </c>
      <c r="M2019" s="417">
        <v>730.55876165186748</v>
      </c>
      <c r="N2019" s="417">
        <v>968.07419643426158</v>
      </c>
      <c r="O2019" s="417">
        <v>137278</v>
      </c>
      <c r="P2019" s="417"/>
      <c r="Q2019" s="417"/>
      <c r="R2019" s="417"/>
      <c r="S2019" s="417">
        <v>1079.8942</v>
      </c>
      <c r="T2019" s="417">
        <v>792</v>
      </c>
      <c r="U2019" s="417">
        <v>0</v>
      </c>
      <c r="V2019" s="417">
        <v>1345</v>
      </c>
      <c r="W2019" s="417">
        <v>1481</v>
      </c>
      <c r="X2019" s="417">
        <v>1925.87</v>
      </c>
      <c r="Y2019" s="417"/>
      <c r="Z2019" s="417"/>
      <c r="AA2019" s="417">
        <v>48.79056519144099</v>
      </c>
      <c r="AB2019" s="417">
        <v>64.65309797185833</v>
      </c>
      <c r="AC2019" s="417"/>
      <c r="AD2019" s="417"/>
      <c r="AE2019" s="417"/>
      <c r="AF2019" s="417"/>
      <c r="AG2019" s="417"/>
      <c r="AH2019" s="417"/>
      <c r="AI2019" s="417"/>
      <c r="AJ2019" s="417"/>
      <c r="AK2019" s="417"/>
      <c r="AL2019" s="417"/>
      <c r="AM2019" s="417"/>
      <c r="AN2019" s="417"/>
      <c r="AO2019" s="417"/>
      <c r="AP2019" s="417">
        <v>38.799640069929275</v>
      </c>
      <c r="AQ2019" s="417"/>
      <c r="AR2019" s="417">
        <v>39.659173036344882</v>
      </c>
      <c r="AS2019" s="417"/>
      <c r="AT2019" s="417">
        <v>2034.2771</v>
      </c>
      <c r="AU2019" s="417">
        <v>15533</v>
      </c>
      <c r="AV2019" s="417"/>
      <c r="AW2019" s="417">
        <v>205.83779999999999</v>
      </c>
      <c r="AX2019" s="417">
        <v>0</v>
      </c>
      <c r="AY2019" s="417"/>
      <c r="AZ2019" s="417"/>
      <c r="BA2019" s="417">
        <v>19930.3256</v>
      </c>
    </row>
    <row r="2020" spans="1:53" hidden="1">
      <c r="A2020" s="417" t="s">
        <v>701</v>
      </c>
      <c r="B2020" s="417" t="s">
        <v>720</v>
      </c>
      <c r="C2020" s="374">
        <v>2030</v>
      </c>
      <c r="D2020" s="417" t="s">
        <v>708</v>
      </c>
      <c r="E2020" s="417" t="s">
        <v>705</v>
      </c>
      <c r="F2020" s="417" t="s">
        <v>716</v>
      </c>
      <c r="G2020" s="374"/>
      <c r="H2020" s="417">
        <v>8.11</v>
      </c>
      <c r="I2020" s="417" t="s">
        <v>269</v>
      </c>
      <c r="J2020" s="417"/>
      <c r="K2020" s="417"/>
      <c r="L2020" s="417">
        <v>14.973361326847</v>
      </c>
      <c r="M2020" s="417">
        <v>756.92042425263003</v>
      </c>
      <c r="N2020" s="417">
        <v>1011.9966479074442</v>
      </c>
      <c r="O2020" s="417">
        <v>137278</v>
      </c>
      <c r="P2020" s="417"/>
      <c r="Q2020" s="417"/>
      <c r="R2020" s="417"/>
      <c r="S2020" s="417">
        <v>1079.8942</v>
      </c>
      <c r="T2020" s="417">
        <v>792</v>
      </c>
      <c r="U2020" s="417">
        <v>0</v>
      </c>
      <c r="V2020" s="417">
        <v>1345</v>
      </c>
      <c r="W2020" s="417">
        <v>1481</v>
      </c>
      <c r="X2020" s="417">
        <v>1925.87</v>
      </c>
      <c r="Y2020" s="417"/>
      <c r="Z2020" s="417"/>
      <c r="AA2020" s="417">
        <v>50.551135983541336</v>
      </c>
      <c r="AB2020" s="417">
        <v>67.586470815303088</v>
      </c>
      <c r="AC2020" s="417"/>
      <c r="AD2020" s="417"/>
      <c r="AE2020" s="417"/>
      <c r="AF2020" s="417"/>
      <c r="AG2020" s="417"/>
      <c r="AH2020" s="417"/>
      <c r="AI2020" s="417"/>
      <c r="AJ2020" s="417"/>
      <c r="AK2020" s="417"/>
      <c r="AL2020" s="417"/>
      <c r="AM2020" s="417"/>
      <c r="AN2020" s="417"/>
      <c r="AO2020" s="417"/>
      <c r="AP2020" s="417">
        <v>40.117254331373829</v>
      </c>
      <c r="AQ2020" s="417"/>
      <c r="AR2020" s="417">
        <v>41.045116163262783</v>
      </c>
      <c r="AS2020" s="417"/>
      <c r="AT2020" s="417">
        <v>2034.2771</v>
      </c>
      <c r="AU2020" s="417">
        <v>15533</v>
      </c>
      <c r="AV2020" s="417"/>
      <c r="AW2020" s="417">
        <v>205.83779999999999</v>
      </c>
      <c r="AX2020" s="417">
        <v>0</v>
      </c>
      <c r="AY2020" s="417"/>
      <c r="AZ2020" s="417"/>
      <c r="BA2020" s="417">
        <v>19930.3256</v>
      </c>
    </row>
    <row r="2021" spans="1:53" hidden="1">
      <c r="A2021" s="417" t="s">
        <v>701</v>
      </c>
      <c r="B2021" s="417" t="s">
        <v>720</v>
      </c>
      <c r="C2021" s="374">
        <v>2030</v>
      </c>
      <c r="D2021" s="417" t="s">
        <v>708</v>
      </c>
      <c r="E2021" s="417" t="s">
        <v>705</v>
      </c>
      <c r="F2021" s="417" t="s">
        <v>717</v>
      </c>
      <c r="G2021" s="374">
        <v>6</v>
      </c>
      <c r="H2021" s="417">
        <v>8.42</v>
      </c>
      <c r="I2021" s="417" t="s">
        <v>269</v>
      </c>
      <c r="J2021" s="417"/>
      <c r="K2021" s="417"/>
      <c r="L2021" s="417">
        <v>14.973361326847</v>
      </c>
      <c r="M2021" s="417">
        <v>804.30033434138443</v>
      </c>
      <c r="N2021" s="417">
        <v>996.30855277156661</v>
      </c>
      <c r="O2021" s="417">
        <v>137278</v>
      </c>
      <c r="P2021" s="417"/>
      <c r="Q2021" s="417"/>
      <c r="R2021" s="417"/>
      <c r="S2021" s="417">
        <v>1079.8942</v>
      </c>
      <c r="T2021" s="417">
        <v>792</v>
      </c>
      <c r="U2021" s="417">
        <v>0</v>
      </c>
      <c r="V2021" s="417">
        <v>1368</v>
      </c>
      <c r="W2021" s="417">
        <v>1504</v>
      </c>
      <c r="X2021" s="417">
        <v>1954.0219999999999</v>
      </c>
      <c r="Y2021" s="417"/>
      <c r="Z2021" s="417"/>
      <c r="AA2021" s="417">
        <v>53.715416139080105</v>
      </c>
      <c r="AB2021" s="417">
        <v>66.538737123456258</v>
      </c>
      <c r="AC2021" s="417"/>
      <c r="AD2021" s="417"/>
      <c r="AE2021" s="417"/>
      <c r="AF2021" s="417"/>
      <c r="AG2021" s="417"/>
      <c r="AH2021" s="417"/>
      <c r="AI2021" s="417"/>
      <c r="AJ2021" s="417"/>
      <c r="AK2021" s="417"/>
      <c r="AL2021" s="417"/>
      <c r="AM2021" s="417"/>
      <c r="AN2021" s="417"/>
      <c r="AO2021" s="417"/>
      <c r="AP2021" s="417">
        <v>41.119928810880374</v>
      </c>
      <c r="AQ2021" s="417"/>
      <c r="AR2021" s="417">
        <v>41.746628938311481</v>
      </c>
      <c r="AS2021" s="417"/>
      <c r="AT2021" s="417">
        <v>2034.2771</v>
      </c>
      <c r="AU2021" s="417">
        <v>15533</v>
      </c>
      <c r="AV2021" s="417"/>
      <c r="AW2021" s="417">
        <v>205.83779999999999</v>
      </c>
      <c r="AX2021" s="417">
        <v>0</v>
      </c>
      <c r="AY2021" s="417"/>
      <c r="AZ2021" s="417"/>
      <c r="BA2021" s="417">
        <v>19754.357100000001</v>
      </c>
    </row>
    <row r="2022" spans="1:53" hidden="1">
      <c r="A2022" s="417" t="s">
        <v>701</v>
      </c>
      <c r="B2022" s="417" t="s">
        <v>720</v>
      </c>
      <c r="C2022" s="374">
        <v>2030</v>
      </c>
      <c r="D2022" s="417" t="s">
        <v>708</v>
      </c>
      <c r="E2022" s="417" t="s">
        <v>705</v>
      </c>
      <c r="F2022" s="417" t="s">
        <v>717</v>
      </c>
      <c r="G2022" s="374">
        <v>8</v>
      </c>
      <c r="H2022" s="417">
        <v>8.39</v>
      </c>
      <c r="I2022" s="417" t="s">
        <v>269</v>
      </c>
      <c r="J2022" s="417"/>
      <c r="K2022" s="417"/>
      <c r="L2022" s="417">
        <v>14.973361326847</v>
      </c>
      <c r="M2022" s="417">
        <v>804.92531917437736</v>
      </c>
      <c r="N2022" s="417">
        <v>996.11130300859463</v>
      </c>
      <c r="O2022" s="417">
        <v>137278</v>
      </c>
      <c r="P2022" s="417"/>
      <c r="Q2022" s="417"/>
      <c r="R2022" s="417"/>
      <c r="S2022" s="417">
        <v>1079.8942</v>
      </c>
      <c r="T2022" s="417">
        <v>792</v>
      </c>
      <c r="U2022" s="417">
        <v>0</v>
      </c>
      <c r="V2022" s="417">
        <v>1383</v>
      </c>
      <c r="W2022" s="417">
        <v>1519</v>
      </c>
      <c r="X2022" s="417">
        <v>1972.3820000000001</v>
      </c>
      <c r="Y2022" s="417"/>
      <c r="Z2022" s="417"/>
      <c r="AA2022" s="417">
        <v>53.757155920790282</v>
      </c>
      <c r="AB2022" s="417">
        <v>66.525563744496949</v>
      </c>
      <c r="AC2022" s="417"/>
      <c r="AD2022" s="417"/>
      <c r="AE2022" s="417"/>
      <c r="AF2022" s="417"/>
      <c r="AG2022" s="417"/>
      <c r="AH2022" s="417"/>
      <c r="AI2022" s="417"/>
      <c r="AJ2022" s="417"/>
      <c r="AK2022" s="417"/>
      <c r="AL2022" s="417"/>
      <c r="AM2022" s="417"/>
      <c r="AN2022" s="417"/>
      <c r="AO2022" s="417"/>
      <c r="AP2022" s="417">
        <v>41.132596185461189</v>
      </c>
      <c r="AQ2022" s="417"/>
      <c r="AR2022" s="417">
        <v>41.755370521121193</v>
      </c>
      <c r="AS2022" s="417"/>
      <c r="AT2022" s="417">
        <v>2034.2771</v>
      </c>
      <c r="AU2022" s="417">
        <v>15533</v>
      </c>
      <c r="AV2022" s="417"/>
      <c r="AW2022" s="417">
        <v>205.83779999999999</v>
      </c>
      <c r="AX2022" s="417">
        <v>0</v>
      </c>
      <c r="AY2022" s="417"/>
      <c r="AZ2022" s="417"/>
      <c r="BA2022" s="417">
        <v>19970.257099999999</v>
      </c>
    </row>
    <row r="2023" spans="1:53" hidden="1">
      <c r="A2023" s="417" t="s">
        <v>701</v>
      </c>
      <c r="B2023" s="417" t="s">
        <v>720</v>
      </c>
      <c r="C2023" s="374">
        <v>2030</v>
      </c>
      <c r="D2023" s="417" t="s">
        <v>708</v>
      </c>
      <c r="E2023" s="417" t="s">
        <v>705</v>
      </c>
      <c r="F2023" s="417" t="s">
        <v>718</v>
      </c>
      <c r="G2023" s="374">
        <v>5</v>
      </c>
      <c r="H2023" s="417">
        <v>9.8699999999999992</v>
      </c>
      <c r="I2023" s="417" t="s">
        <v>269</v>
      </c>
      <c r="J2023" s="417"/>
      <c r="K2023" s="417"/>
      <c r="L2023" s="417">
        <v>14.973361326847</v>
      </c>
      <c r="M2023" s="417">
        <v>799.97063872427373</v>
      </c>
      <c r="N2023" s="417">
        <v>1008.8369665857433</v>
      </c>
      <c r="O2023" s="417">
        <v>137278</v>
      </c>
      <c r="P2023" s="417"/>
      <c r="Q2023" s="417"/>
      <c r="R2023" s="417"/>
      <c r="S2023" s="417">
        <v>1079.8942</v>
      </c>
      <c r="T2023" s="417">
        <v>792</v>
      </c>
      <c r="U2023" s="417">
        <v>0</v>
      </c>
      <c r="V2023" s="417">
        <v>1336</v>
      </c>
      <c r="W2023" s="417">
        <v>1472</v>
      </c>
      <c r="X2023" s="417">
        <v>1914.854</v>
      </c>
      <c r="Y2023" s="417"/>
      <c r="Z2023" s="417"/>
      <c r="AA2023" s="417">
        <v>53.426256242088272</v>
      </c>
      <c r="AB2023" s="417">
        <v>67.375450640605507</v>
      </c>
      <c r="AC2023" s="417"/>
      <c r="AD2023" s="417"/>
      <c r="AE2023" s="417"/>
      <c r="AF2023" s="417"/>
      <c r="AG2023" s="417"/>
      <c r="AH2023" s="417"/>
      <c r="AI2023" s="417"/>
      <c r="AJ2023" s="417"/>
      <c r="AK2023" s="417"/>
      <c r="AL2023" s="417"/>
      <c r="AM2023" s="417"/>
      <c r="AN2023" s="417"/>
      <c r="AO2023" s="417"/>
      <c r="AP2023" s="417">
        <v>41.195193357240932</v>
      </c>
      <c r="AQ2023" s="417"/>
      <c r="AR2023" s="417">
        <v>41.899595006711273</v>
      </c>
      <c r="AS2023" s="417"/>
      <c r="AT2023" s="417">
        <v>2034.2771</v>
      </c>
      <c r="AU2023" s="417">
        <v>15533</v>
      </c>
      <c r="AV2023" s="417"/>
      <c r="AW2023" s="417">
        <v>205.83779999999999</v>
      </c>
      <c r="AX2023" s="417">
        <v>0</v>
      </c>
      <c r="AY2023" s="417"/>
      <c r="AZ2023" s="417"/>
      <c r="BA2023" s="417">
        <v>19259.784299999999</v>
      </c>
    </row>
    <row r="2024" spans="1:53" hidden="1">
      <c r="A2024" s="417" t="s">
        <v>701</v>
      </c>
      <c r="B2024" s="417" t="s">
        <v>720</v>
      </c>
      <c r="C2024" s="374">
        <v>2030</v>
      </c>
      <c r="D2024" s="417" t="s">
        <v>708</v>
      </c>
      <c r="E2024" s="417" t="s">
        <v>705</v>
      </c>
      <c r="F2024" s="417" t="s">
        <v>718</v>
      </c>
      <c r="G2024" s="374">
        <v>6</v>
      </c>
      <c r="H2024" s="417">
        <v>9.76</v>
      </c>
      <c r="I2024" s="417" t="s">
        <v>269</v>
      </c>
      <c r="J2024" s="417"/>
      <c r="K2024" s="417"/>
      <c r="L2024" s="417">
        <v>14.973361326847</v>
      </c>
      <c r="M2024" s="417">
        <v>811.67770598683762</v>
      </c>
      <c r="N2024" s="417">
        <v>1013.1902805004136</v>
      </c>
      <c r="O2024" s="417">
        <v>137278</v>
      </c>
      <c r="P2024" s="417"/>
      <c r="Q2024" s="417"/>
      <c r="R2024" s="417"/>
      <c r="S2024" s="417">
        <v>1079.8942</v>
      </c>
      <c r="T2024" s="417">
        <v>792</v>
      </c>
      <c r="U2024" s="417">
        <v>0</v>
      </c>
      <c r="V2024" s="417">
        <v>1343</v>
      </c>
      <c r="W2024" s="417">
        <v>1479</v>
      </c>
      <c r="X2024" s="417">
        <v>1923.422</v>
      </c>
      <c r="Y2024" s="417"/>
      <c r="Z2024" s="417"/>
      <c r="AA2024" s="417">
        <v>54.208115906851148</v>
      </c>
      <c r="AB2024" s="417">
        <v>67.666187892010541</v>
      </c>
      <c r="AC2024" s="417"/>
      <c r="AD2024" s="417"/>
      <c r="AE2024" s="417"/>
      <c r="AF2024" s="417"/>
      <c r="AG2024" s="417"/>
      <c r="AH2024" s="417"/>
      <c r="AI2024" s="417"/>
      <c r="AJ2024" s="417"/>
      <c r="AK2024" s="417"/>
      <c r="AL2024" s="417"/>
      <c r="AM2024" s="417"/>
      <c r="AN2024" s="417"/>
      <c r="AO2024" s="417"/>
      <c r="AP2024" s="417">
        <v>41.553649887256505</v>
      </c>
      <c r="AQ2024" s="417"/>
      <c r="AR2024" s="417">
        <v>42.221076108845565</v>
      </c>
      <c r="AS2024" s="417"/>
      <c r="AT2024" s="417">
        <v>2034.2771</v>
      </c>
      <c r="AU2024" s="417">
        <v>15533</v>
      </c>
      <c r="AV2024" s="417"/>
      <c r="AW2024" s="417">
        <v>205.83779999999999</v>
      </c>
      <c r="AX2024" s="417">
        <v>0</v>
      </c>
      <c r="AY2024" s="417"/>
      <c r="AZ2024" s="417"/>
      <c r="BA2024" s="417">
        <v>19316.075199999999</v>
      </c>
    </row>
    <row r="2025" spans="1:53" hidden="1">
      <c r="A2025" s="417" t="s">
        <v>701</v>
      </c>
      <c r="B2025" s="417" t="s">
        <v>720</v>
      </c>
      <c r="C2025" s="374">
        <v>2030</v>
      </c>
      <c r="D2025" s="417" t="s">
        <v>708</v>
      </c>
      <c r="E2025" s="417" t="s">
        <v>706</v>
      </c>
      <c r="F2025" s="417" t="s">
        <v>712</v>
      </c>
      <c r="G2025" s="374">
        <v>5</v>
      </c>
      <c r="H2025" s="417">
        <v>10.210000000000001</v>
      </c>
      <c r="I2025" s="417" t="s">
        <v>269</v>
      </c>
      <c r="J2025" s="417"/>
      <c r="K2025" s="417"/>
      <c r="L2025" s="417">
        <v>14.973361326847</v>
      </c>
      <c r="M2025" s="417">
        <v>638.52038399642629</v>
      </c>
      <c r="N2025" s="417">
        <v>833.14426088696996</v>
      </c>
      <c r="O2025" s="417">
        <v>128160</v>
      </c>
      <c r="P2025" s="417"/>
      <c r="Q2025" s="417"/>
      <c r="R2025" s="417"/>
      <c r="S2025" s="417">
        <v>1079.8942</v>
      </c>
      <c r="T2025" s="417">
        <v>792</v>
      </c>
      <c r="U2025" s="417">
        <v>0</v>
      </c>
      <c r="V2025" s="417">
        <v>1428</v>
      </c>
      <c r="W2025" s="417">
        <v>1564</v>
      </c>
      <c r="X2025" s="417">
        <v>2027.462</v>
      </c>
      <c r="Y2025" s="417"/>
      <c r="Z2025" s="417"/>
      <c r="AA2025" s="417">
        <v>42.643757157876983</v>
      </c>
      <c r="AB2025" s="417">
        <v>55.641765602492811</v>
      </c>
      <c r="AC2025" s="417"/>
      <c r="AD2025" s="417"/>
      <c r="AE2025" s="417"/>
      <c r="AF2025" s="417"/>
      <c r="AG2025" s="417"/>
      <c r="AH2025" s="417"/>
      <c r="AI2025" s="417"/>
      <c r="AJ2025" s="417"/>
      <c r="AK2025" s="417"/>
      <c r="AL2025" s="417"/>
      <c r="AM2025" s="417"/>
      <c r="AN2025" s="417"/>
      <c r="AO2025" s="417"/>
      <c r="AP2025" s="417">
        <v>34.343428382063117</v>
      </c>
      <c r="AQ2025" s="417"/>
      <c r="AR2025" s="417">
        <v>35.042341610055324</v>
      </c>
      <c r="AS2025" s="417"/>
      <c r="AT2025" s="417">
        <v>2000.7367999999999</v>
      </c>
      <c r="AU2025" s="417">
        <v>17076</v>
      </c>
      <c r="AV2025" s="417"/>
      <c r="AW2025" s="417">
        <v>205.83779999999999</v>
      </c>
      <c r="AX2025" s="417">
        <v>0</v>
      </c>
      <c r="AY2025" s="417"/>
      <c r="AZ2025" s="417"/>
      <c r="BA2025" s="417">
        <v>21285.417399999998</v>
      </c>
    </row>
    <row r="2026" spans="1:53">
      <c r="A2026" s="417" t="s">
        <v>701</v>
      </c>
      <c r="B2026" s="417" t="s">
        <v>720</v>
      </c>
      <c r="C2026" s="374">
        <v>2030</v>
      </c>
      <c r="D2026" s="417" t="s">
        <v>708</v>
      </c>
      <c r="E2026" s="417" t="s">
        <v>706</v>
      </c>
      <c r="F2026" s="417" t="s">
        <v>712</v>
      </c>
      <c r="G2026" s="374">
        <v>6</v>
      </c>
      <c r="H2026" s="417">
        <v>9.99</v>
      </c>
      <c r="I2026" s="417" t="s">
        <v>269</v>
      </c>
      <c r="J2026" s="417"/>
      <c r="K2026" s="417"/>
      <c r="L2026" s="417">
        <v>14.973361326847</v>
      </c>
      <c r="M2026" s="417">
        <v>698.09334483904922</v>
      </c>
      <c r="N2026" s="417">
        <v>864.04914846237534</v>
      </c>
      <c r="O2026" s="417">
        <v>128160</v>
      </c>
      <c r="P2026" s="417"/>
      <c r="Q2026" s="417"/>
      <c r="R2026" s="417"/>
      <c r="S2026" s="417">
        <v>1079.8942</v>
      </c>
      <c r="T2026" s="417">
        <v>792</v>
      </c>
      <c r="U2026" s="417">
        <v>0</v>
      </c>
      <c r="V2026" s="417">
        <v>1420</v>
      </c>
      <c r="W2026" s="417">
        <v>1556</v>
      </c>
      <c r="X2026" s="417">
        <v>2017.67</v>
      </c>
      <c r="Y2026" s="417"/>
      <c r="Z2026" s="417"/>
      <c r="AA2026" s="417">
        <v>46.622353517555219</v>
      </c>
      <c r="AB2026" s="417">
        <v>57.705756907685746</v>
      </c>
      <c r="AC2026" s="417"/>
      <c r="AD2026" s="417"/>
      <c r="AE2026" s="417"/>
      <c r="AF2026" s="417"/>
      <c r="AG2026" s="417"/>
      <c r="AH2026" s="417"/>
      <c r="AI2026" s="417"/>
      <c r="AJ2026" s="417"/>
      <c r="AK2026" s="417"/>
      <c r="AL2026" s="417"/>
      <c r="AM2026" s="417"/>
      <c r="AN2026" s="417"/>
      <c r="AO2026" s="417"/>
      <c r="AP2026" s="417">
        <v>36.408187724018703</v>
      </c>
      <c r="AQ2026" s="417"/>
      <c r="AR2026" s="417">
        <v>36.948999787857517</v>
      </c>
      <c r="AS2026" s="417"/>
      <c r="AT2026" s="417">
        <v>2000.7367999999999</v>
      </c>
      <c r="AU2026" s="417">
        <v>17076</v>
      </c>
      <c r="AV2026" s="417"/>
      <c r="AW2026" s="417">
        <v>205.83779999999999</v>
      </c>
      <c r="AX2026" s="417">
        <v>0</v>
      </c>
      <c r="AY2026" s="417"/>
      <c r="AZ2026" s="417"/>
      <c r="BA2026" s="417">
        <v>21395.074799999999</v>
      </c>
    </row>
    <row r="2027" spans="1:53" hidden="1">
      <c r="A2027" s="417" t="s">
        <v>701</v>
      </c>
      <c r="B2027" s="417" t="s">
        <v>720</v>
      </c>
      <c r="C2027" s="374">
        <v>2030</v>
      </c>
      <c r="D2027" s="417" t="s">
        <v>708</v>
      </c>
      <c r="E2027" s="417" t="s">
        <v>706</v>
      </c>
      <c r="F2027" s="417" t="s">
        <v>712</v>
      </c>
      <c r="G2027" s="374">
        <v>8</v>
      </c>
      <c r="H2027" s="417">
        <v>9.5500000000000007</v>
      </c>
      <c r="I2027" s="417" t="s">
        <v>269</v>
      </c>
      <c r="J2027" s="417"/>
      <c r="K2027" s="417"/>
      <c r="L2027" s="417">
        <v>14.973361326847</v>
      </c>
      <c r="M2027" s="417">
        <v>730.89230166797847</v>
      </c>
      <c r="N2027" s="417">
        <v>909.92371571526076</v>
      </c>
      <c r="O2027" s="417">
        <v>128160</v>
      </c>
      <c r="P2027" s="417"/>
      <c r="Q2027" s="417"/>
      <c r="R2027" s="417"/>
      <c r="S2027" s="417">
        <v>1079.8942</v>
      </c>
      <c r="T2027" s="417">
        <v>792</v>
      </c>
      <c r="U2027" s="417">
        <v>0</v>
      </c>
      <c r="V2027" s="417">
        <v>1437</v>
      </c>
      <c r="W2027" s="417">
        <v>1573</v>
      </c>
      <c r="X2027" s="417">
        <v>2038.4780000000001</v>
      </c>
      <c r="Y2027" s="417"/>
      <c r="Z2027" s="417"/>
      <c r="AA2027" s="417">
        <v>48.812840751949253</v>
      </c>
      <c r="AB2027" s="417">
        <v>60.769502333337954</v>
      </c>
      <c r="AC2027" s="417"/>
      <c r="AD2027" s="417"/>
      <c r="AE2027" s="417"/>
      <c r="AF2027" s="417"/>
      <c r="AG2027" s="417"/>
      <c r="AH2027" s="417"/>
      <c r="AI2027" s="417"/>
      <c r="AJ2027" s="417"/>
      <c r="AK2027" s="417"/>
      <c r="AL2027" s="417"/>
      <c r="AM2027" s="417"/>
      <c r="AN2027" s="417"/>
      <c r="AO2027" s="417"/>
      <c r="AP2027" s="417">
        <v>37.960360034263026</v>
      </c>
      <c r="AQ2027" s="417"/>
      <c r="AR2027" s="417">
        <v>38.551197304664655</v>
      </c>
      <c r="AS2027" s="417"/>
      <c r="AT2027" s="417">
        <v>2000.7367999999999</v>
      </c>
      <c r="AU2027" s="417">
        <v>17076</v>
      </c>
      <c r="AV2027" s="417"/>
      <c r="AW2027" s="417">
        <v>205.83779999999999</v>
      </c>
      <c r="AX2027" s="417">
        <v>0</v>
      </c>
      <c r="AY2027" s="417"/>
      <c r="AZ2027" s="417"/>
      <c r="BA2027" s="417">
        <v>21614.3897</v>
      </c>
    </row>
    <row r="2028" spans="1:53" hidden="1">
      <c r="A2028" s="417" t="s">
        <v>701</v>
      </c>
      <c r="B2028" s="417" t="s">
        <v>720</v>
      </c>
      <c r="C2028" s="374">
        <v>2030</v>
      </c>
      <c r="D2028" s="417" t="s">
        <v>708</v>
      </c>
      <c r="E2028" s="417" t="s">
        <v>706</v>
      </c>
      <c r="F2028" s="417" t="s">
        <v>713</v>
      </c>
      <c r="G2028" s="374">
        <v>6</v>
      </c>
      <c r="H2028" s="417">
        <v>9.4700000000000006</v>
      </c>
      <c r="I2028" s="417" t="s">
        <v>269</v>
      </c>
      <c r="J2028" s="417"/>
      <c r="K2028" s="417"/>
      <c r="L2028" s="417">
        <v>14.973361326847</v>
      </c>
      <c r="M2028" s="417">
        <v>746.60308524950472</v>
      </c>
      <c r="N2028" s="417">
        <v>925.29509866471051</v>
      </c>
      <c r="O2028" s="417">
        <v>128160</v>
      </c>
      <c r="P2028" s="417"/>
      <c r="Q2028" s="417"/>
      <c r="R2028" s="417"/>
      <c r="S2028" s="417">
        <v>1079.8942</v>
      </c>
      <c r="T2028" s="417">
        <v>792</v>
      </c>
      <c r="U2028" s="417">
        <v>0</v>
      </c>
      <c r="V2028" s="417">
        <v>1420</v>
      </c>
      <c r="W2028" s="417">
        <v>1556</v>
      </c>
      <c r="X2028" s="417">
        <v>2017.67</v>
      </c>
      <c r="Y2028" s="417"/>
      <c r="Z2028" s="417"/>
      <c r="AA2028" s="417">
        <v>49.862089697797025</v>
      </c>
      <c r="AB2028" s="417">
        <v>61.79608431584947</v>
      </c>
      <c r="AC2028" s="417"/>
      <c r="AD2028" s="417"/>
      <c r="AE2028" s="417"/>
      <c r="AF2028" s="417"/>
      <c r="AG2028" s="417"/>
      <c r="AH2028" s="417"/>
      <c r="AI2028" s="417"/>
      <c r="AJ2028" s="417"/>
      <c r="AK2028" s="417"/>
      <c r="AL2028" s="417"/>
      <c r="AM2028" s="417"/>
      <c r="AN2028" s="417"/>
      <c r="AO2028" s="417"/>
      <c r="AP2028" s="417">
        <v>38.596681414850345</v>
      </c>
      <c r="AQ2028" s="417"/>
      <c r="AR2028" s="417">
        <v>39.180694075177357</v>
      </c>
      <c r="AS2028" s="417"/>
      <c r="AT2028" s="417">
        <v>2000.7367999999999</v>
      </c>
      <c r="AU2028" s="417">
        <v>17076</v>
      </c>
      <c r="AV2028" s="417"/>
      <c r="AW2028" s="417">
        <v>205.83779999999999</v>
      </c>
      <c r="AX2028" s="417">
        <v>0</v>
      </c>
      <c r="AY2028" s="417"/>
      <c r="AZ2028" s="417"/>
      <c r="BA2028" s="417">
        <v>21395.074799999999</v>
      </c>
    </row>
    <row r="2029" spans="1:53" hidden="1">
      <c r="A2029" s="417" t="s">
        <v>701</v>
      </c>
      <c r="B2029" s="417" t="s">
        <v>720</v>
      </c>
      <c r="C2029" s="374">
        <v>2030</v>
      </c>
      <c r="D2029" s="417" t="s">
        <v>708</v>
      </c>
      <c r="E2029" s="417" t="s">
        <v>706</v>
      </c>
      <c r="F2029" s="417" t="s">
        <v>713</v>
      </c>
      <c r="G2029" s="374">
        <v>7</v>
      </c>
      <c r="H2029" s="417">
        <v>9.99</v>
      </c>
      <c r="I2029" s="417" t="s">
        <v>269</v>
      </c>
      <c r="J2029" s="417"/>
      <c r="K2029" s="417"/>
      <c r="L2029" s="417">
        <v>14.973361326847</v>
      </c>
      <c r="M2029" s="417">
        <v>702.74572182043767</v>
      </c>
      <c r="N2029" s="417">
        <v>881.36905256443663</v>
      </c>
      <c r="O2029" s="417">
        <v>128160</v>
      </c>
      <c r="P2029" s="417"/>
      <c r="Q2029" s="417"/>
      <c r="R2029" s="417"/>
      <c r="S2029" s="417">
        <v>1079.8942</v>
      </c>
      <c r="T2029" s="417">
        <v>792</v>
      </c>
      <c r="U2029" s="417">
        <v>0</v>
      </c>
      <c r="V2029" s="417">
        <v>1428</v>
      </c>
      <c r="W2029" s="417">
        <v>1564</v>
      </c>
      <c r="X2029" s="417">
        <v>2027.462</v>
      </c>
      <c r="Y2029" s="417"/>
      <c r="Z2029" s="417"/>
      <c r="AA2029" s="417">
        <v>46.933063777045277</v>
      </c>
      <c r="AB2029" s="417">
        <v>58.862471404258734</v>
      </c>
      <c r="AC2029" s="417"/>
      <c r="AD2029" s="417"/>
      <c r="AE2029" s="417"/>
      <c r="AF2029" s="417"/>
      <c r="AG2029" s="417"/>
      <c r="AH2029" s="417"/>
      <c r="AI2029" s="417"/>
      <c r="AJ2029" s="417"/>
      <c r="AK2029" s="417"/>
      <c r="AL2029" s="417"/>
      <c r="AM2029" s="417"/>
      <c r="AN2029" s="417"/>
      <c r="AO2029" s="417"/>
      <c r="AP2029" s="417">
        <v>36.795314416608001</v>
      </c>
      <c r="AQ2029" s="417"/>
      <c r="AR2029" s="417">
        <v>37.394046957465854</v>
      </c>
      <c r="AS2029" s="417"/>
      <c r="AT2029" s="417">
        <v>2000.7367999999999</v>
      </c>
      <c r="AU2029" s="417">
        <v>17076</v>
      </c>
      <c r="AV2029" s="417"/>
      <c r="AW2029" s="417">
        <v>205.83779999999999</v>
      </c>
      <c r="AX2029" s="417">
        <v>0</v>
      </c>
      <c r="AY2029" s="417"/>
      <c r="AZ2029" s="417"/>
      <c r="BA2029" s="417">
        <v>21504.7323</v>
      </c>
    </row>
    <row r="2030" spans="1:53" hidden="1">
      <c r="A2030" s="417" t="s">
        <v>701</v>
      </c>
      <c r="B2030" s="417" t="s">
        <v>720</v>
      </c>
      <c r="C2030" s="374">
        <v>2030</v>
      </c>
      <c r="D2030" s="417" t="s">
        <v>708</v>
      </c>
      <c r="E2030" s="417" t="s">
        <v>706</v>
      </c>
      <c r="F2030" s="417" t="s">
        <v>713</v>
      </c>
      <c r="G2030" s="374">
        <v>8</v>
      </c>
      <c r="H2030" s="417">
        <v>9.2899999999999991</v>
      </c>
      <c r="I2030" s="417" t="s">
        <v>269</v>
      </c>
      <c r="J2030" s="417"/>
      <c r="K2030" s="417"/>
      <c r="L2030" s="417">
        <v>14.973361326847</v>
      </c>
      <c r="M2030" s="417">
        <v>744.48828588739264</v>
      </c>
      <c r="N2030" s="417">
        <v>920.96405367069917</v>
      </c>
      <c r="O2030" s="417">
        <v>128160</v>
      </c>
      <c r="P2030" s="417"/>
      <c r="Q2030" s="417"/>
      <c r="R2030" s="417"/>
      <c r="S2030" s="417">
        <v>1079.8942</v>
      </c>
      <c r="T2030" s="417">
        <v>792</v>
      </c>
      <c r="U2030" s="417">
        <v>0</v>
      </c>
      <c r="V2030" s="417">
        <v>1437</v>
      </c>
      <c r="W2030" s="417">
        <v>1573</v>
      </c>
      <c r="X2030" s="417">
        <v>2038.4780000000001</v>
      </c>
      <c r="Y2030" s="417"/>
      <c r="Z2030" s="417"/>
      <c r="AA2030" s="417">
        <v>49.720852248381398</v>
      </c>
      <c r="AB2030" s="417">
        <v>61.506834300355067</v>
      </c>
      <c r="AC2030" s="417"/>
      <c r="AD2030" s="417"/>
      <c r="AE2030" s="417"/>
      <c r="AF2030" s="417"/>
      <c r="AG2030" s="417"/>
      <c r="AH2030" s="417"/>
      <c r="AI2030" s="417"/>
      <c r="AJ2030" s="417"/>
      <c r="AK2030" s="417"/>
      <c r="AL2030" s="417"/>
      <c r="AM2030" s="417"/>
      <c r="AN2030" s="417"/>
      <c r="AO2030" s="417"/>
      <c r="AP2030" s="417">
        <v>38.476865003333074</v>
      </c>
      <c r="AQ2030" s="417"/>
      <c r="AR2030" s="417">
        <v>39.051295897402383</v>
      </c>
      <c r="AS2030" s="417"/>
      <c r="AT2030" s="417">
        <v>2000.7367999999999</v>
      </c>
      <c r="AU2030" s="417">
        <v>17076</v>
      </c>
      <c r="AV2030" s="417"/>
      <c r="AW2030" s="417">
        <v>205.83779999999999</v>
      </c>
      <c r="AX2030" s="417">
        <v>0</v>
      </c>
      <c r="AY2030" s="417"/>
      <c r="AZ2030" s="417"/>
      <c r="BA2030" s="417">
        <v>21614.3897</v>
      </c>
    </row>
    <row r="2031" spans="1:53" hidden="1">
      <c r="A2031" s="417" t="s">
        <v>701</v>
      </c>
      <c r="B2031" s="417" t="s">
        <v>720</v>
      </c>
      <c r="C2031" s="374">
        <v>2030</v>
      </c>
      <c r="D2031" s="417" t="s">
        <v>708</v>
      </c>
      <c r="E2031" s="417" t="s">
        <v>706</v>
      </c>
      <c r="F2031" s="417" t="s">
        <v>713</v>
      </c>
      <c r="G2031" s="374">
        <v>9</v>
      </c>
      <c r="H2031" s="417">
        <v>9.7899999999999991</v>
      </c>
      <c r="I2031" s="417" t="s">
        <v>269</v>
      </c>
      <c r="J2031" s="417"/>
      <c r="K2031" s="417"/>
      <c r="L2031" s="417">
        <v>14.973361326847</v>
      </c>
      <c r="M2031" s="417">
        <v>727.05987367054513</v>
      </c>
      <c r="N2031" s="417">
        <v>910.62952064522904</v>
      </c>
      <c r="O2031" s="417">
        <v>128160</v>
      </c>
      <c r="P2031" s="417"/>
      <c r="Q2031" s="417"/>
      <c r="R2031" s="417"/>
      <c r="S2031" s="417">
        <v>1079.8942</v>
      </c>
      <c r="T2031" s="417">
        <v>792</v>
      </c>
      <c r="U2031" s="417">
        <v>0</v>
      </c>
      <c r="V2031" s="417">
        <v>1447</v>
      </c>
      <c r="W2031" s="417">
        <v>1583</v>
      </c>
      <c r="X2031" s="417">
        <v>2050.7179999999998</v>
      </c>
      <c r="Y2031" s="417"/>
      <c r="Z2031" s="417"/>
      <c r="AA2031" s="417">
        <v>48.55689100791021</v>
      </c>
      <c r="AB2031" s="417">
        <v>60.816639707161507</v>
      </c>
      <c r="AC2031" s="417"/>
      <c r="AD2031" s="417"/>
      <c r="AE2031" s="417"/>
      <c r="AF2031" s="417"/>
      <c r="AG2031" s="417"/>
      <c r="AH2031" s="417"/>
      <c r="AI2031" s="417"/>
      <c r="AJ2031" s="417"/>
      <c r="AK2031" s="417"/>
      <c r="AL2031" s="417"/>
      <c r="AM2031" s="417"/>
      <c r="AN2031" s="417"/>
      <c r="AO2031" s="417"/>
      <c r="AP2031" s="417">
        <v>37.871986270326225</v>
      </c>
      <c r="AQ2031" s="417"/>
      <c r="AR2031" s="417">
        <v>38.485238025927572</v>
      </c>
      <c r="AS2031" s="417"/>
      <c r="AT2031" s="417">
        <v>2000.7367999999999</v>
      </c>
      <c r="AU2031" s="417">
        <v>17076</v>
      </c>
      <c r="AV2031" s="417"/>
      <c r="AW2031" s="417">
        <v>205.83779999999999</v>
      </c>
      <c r="AX2031" s="417">
        <v>0</v>
      </c>
      <c r="AY2031" s="417"/>
      <c r="AZ2031" s="417"/>
      <c r="BA2031" s="417">
        <v>21724.0471</v>
      </c>
    </row>
    <row r="2032" spans="1:53" hidden="1">
      <c r="A2032" s="417" t="s">
        <v>701</v>
      </c>
      <c r="B2032" s="417" t="s">
        <v>720</v>
      </c>
      <c r="C2032" s="374">
        <v>2030</v>
      </c>
      <c r="D2032" s="417" t="s">
        <v>708</v>
      </c>
      <c r="E2032" s="417" t="s">
        <v>706</v>
      </c>
      <c r="F2032" s="417" t="s">
        <v>713</v>
      </c>
      <c r="G2032" s="374">
        <v>10</v>
      </c>
      <c r="H2032" s="417">
        <v>9.36</v>
      </c>
      <c r="I2032" s="417" t="s">
        <v>269</v>
      </c>
      <c r="J2032" s="417"/>
      <c r="K2032" s="417"/>
      <c r="L2032" s="417">
        <v>14.973361326847</v>
      </c>
      <c r="M2032" s="417">
        <v>748.06200676440346</v>
      </c>
      <c r="N2032" s="417">
        <v>932.52243540761697</v>
      </c>
      <c r="O2032" s="417">
        <v>128160</v>
      </c>
      <c r="P2032" s="417"/>
      <c r="Q2032" s="417"/>
      <c r="R2032" s="417"/>
      <c r="S2032" s="417">
        <v>1079.8942</v>
      </c>
      <c r="T2032" s="417">
        <v>792</v>
      </c>
      <c r="U2032" s="417">
        <v>0</v>
      </c>
      <c r="V2032" s="417">
        <v>1412</v>
      </c>
      <c r="W2032" s="417">
        <v>1548</v>
      </c>
      <c r="X2032" s="417">
        <v>2007.8779999999999</v>
      </c>
      <c r="Y2032" s="417"/>
      <c r="Z2032" s="417"/>
      <c r="AA2032" s="417">
        <v>49.95952416716252</v>
      </c>
      <c r="AB2032" s="417">
        <v>62.278763961930167</v>
      </c>
      <c r="AC2032" s="417"/>
      <c r="AD2032" s="417"/>
      <c r="AE2032" s="417"/>
      <c r="AF2032" s="417"/>
      <c r="AG2032" s="417"/>
      <c r="AH2032" s="417"/>
      <c r="AI2032" s="417"/>
      <c r="AJ2032" s="417"/>
      <c r="AK2032" s="417"/>
      <c r="AL2032" s="417"/>
      <c r="AM2032" s="417"/>
      <c r="AN2032" s="417"/>
      <c r="AO2032" s="417"/>
      <c r="AP2032" s="417">
        <v>38.743249531027992</v>
      </c>
      <c r="AQ2032" s="417"/>
      <c r="AR2032" s="417">
        <v>39.353467445055735</v>
      </c>
      <c r="AS2032" s="417"/>
      <c r="AT2032" s="417">
        <v>2000.7367999999999</v>
      </c>
      <c r="AU2032" s="417">
        <v>17076</v>
      </c>
      <c r="AV2032" s="417"/>
      <c r="AW2032" s="417">
        <v>205.83779999999999</v>
      </c>
      <c r="AX2032" s="417">
        <v>0</v>
      </c>
      <c r="AY2032" s="417"/>
      <c r="AZ2032" s="417"/>
      <c r="BA2032" s="417">
        <v>21614.3897</v>
      </c>
    </row>
    <row r="2033" spans="1:53" hidden="1">
      <c r="A2033" s="417" t="s">
        <v>701</v>
      </c>
      <c r="B2033" s="417" t="s">
        <v>720</v>
      </c>
      <c r="C2033" s="374">
        <v>2030</v>
      </c>
      <c r="D2033" s="417" t="s">
        <v>708</v>
      </c>
      <c r="E2033" s="417" t="s">
        <v>706</v>
      </c>
      <c r="F2033" s="417" t="s">
        <v>714</v>
      </c>
      <c r="G2033" s="374">
        <v>8</v>
      </c>
      <c r="H2033" s="417">
        <v>9.17</v>
      </c>
      <c r="I2033" s="417" t="s">
        <v>269</v>
      </c>
      <c r="J2033" s="417"/>
      <c r="K2033" s="417"/>
      <c r="L2033" s="417">
        <v>14.973361326847</v>
      </c>
      <c r="M2033" s="417">
        <v>751.84671122181885</v>
      </c>
      <c r="N2033" s="417">
        <v>931.11718018439853</v>
      </c>
      <c r="O2033" s="417">
        <v>128160</v>
      </c>
      <c r="P2033" s="417"/>
      <c r="Q2033" s="417"/>
      <c r="R2033" s="417"/>
      <c r="S2033" s="417">
        <v>1079.8942</v>
      </c>
      <c r="T2033" s="417">
        <v>792</v>
      </c>
      <c r="U2033" s="417">
        <v>0</v>
      </c>
      <c r="V2033" s="417">
        <v>1437</v>
      </c>
      <c r="W2033" s="417">
        <v>1573</v>
      </c>
      <c r="X2033" s="417">
        <v>2038.4780000000001</v>
      </c>
      <c r="Y2033" s="417"/>
      <c r="Z2033" s="417"/>
      <c r="AA2033" s="417">
        <v>50.21228668162793</v>
      </c>
      <c r="AB2033" s="417">
        <v>62.184913610421106</v>
      </c>
      <c r="AC2033" s="417"/>
      <c r="AD2033" s="417"/>
      <c r="AE2033" s="417"/>
      <c r="AF2033" s="417"/>
      <c r="AG2033" s="417"/>
      <c r="AH2033" s="417"/>
      <c r="AI2033" s="417"/>
      <c r="AJ2033" s="417"/>
      <c r="AK2033" s="417"/>
      <c r="AL2033" s="417"/>
      <c r="AM2033" s="417"/>
      <c r="AN2033" s="417"/>
      <c r="AO2033" s="417"/>
      <c r="AP2033" s="417">
        <v>38.818708483033554</v>
      </c>
      <c r="AQ2033" s="417"/>
      <c r="AR2033" s="417">
        <v>39.403681518539862</v>
      </c>
      <c r="AS2033" s="417"/>
      <c r="AT2033" s="417">
        <v>2000.7367999999999</v>
      </c>
      <c r="AU2033" s="417">
        <v>17076</v>
      </c>
      <c r="AV2033" s="417"/>
      <c r="AW2033" s="417">
        <v>205.83779999999999</v>
      </c>
      <c r="AX2033" s="417">
        <v>0</v>
      </c>
      <c r="AY2033" s="417"/>
      <c r="AZ2033" s="417"/>
      <c r="BA2033" s="417">
        <v>21614.3897</v>
      </c>
    </row>
    <row r="2034" spans="1:53" hidden="1">
      <c r="A2034" s="417" t="s">
        <v>701</v>
      </c>
      <c r="B2034" s="417" t="s">
        <v>720</v>
      </c>
      <c r="C2034" s="374">
        <v>2030</v>
      </c>
      <c r="D2034" s="417" t="s">
        <v>708</v>
      </c>
      <c r="E2034" s="417" t="s">
        <v>706</v>
      </c>
      <c r="F2034" s="417" t="s">
        <v>714</v>
      </c>
      <c r="G2034" s="374">
        <v>10</v>
      </c>
      <c r="H2034" s="417">
        <v>9.11</v>
      </c>
      <c r="I2034" s="417" t="s">
        <v>269</v>
      </c>
      <c r="J2034" s="417"/>
      <c r="K2034" s="417"/>
      <c r="L2034" s="417">
        <v>14.973361326847</v>
      </c>
      <c r="M2034" s="417">
        <v>752.26424324992274</v>
      </c>
      <c r="N2034" s="417">
        <v>942.807242222799</v>
      </c>
      <c r="O2034" s="417">
        <v>128160</v>
      </c>
      <c r="P2034" s="417"/>
      <c r="Q2034" s="417"/>
      <c r="R2034" s="417"/>
      <c r="S2034" s="417">
        <v>1079.8942</v>
      </c>
      <c r="T2034" s="417">
        <v>792</v>
      </c>
      <c r="U2034" s="417">
        <v>0</v>
      </c>
      <c r="V2034" s="417">
        <v>1412</v>
      </c>
      <c r="W2034" s="417">
        <v>1548</v>
      </c>
      <c r="X2034" s="417">
        <v>2007.8779999999999</v>
      </c>
      <c r="Y2034" s="417"/>
      <c r="Z2034" s="417"/>
      <c r="AA2034" s="417">
        <v>50.240171671454974</v>
      </c>
      <c r="AB2034" s="417">
        <v>62.96563757667252</v>
      </c>
      <c r="AC2034" s="417"/>
      <c r="AD2034" s="417"/>
      <c r="AE2034" s="417"/>
      <c r="AF2034" s="417"/>
      <c r="AG2034" s="417"/>
      <c r="AH2034" s="417"/>
      <c r="AI2034" s="417"/>
      <c r="AJ2034" s="417"/>
      <c r="AK2034" s="417"/>
      <c r="AL2034" s="417"/>
      <c r="AM2034" s="417"/>
      <c r="AN2034" s="417"/>
      <c r="AO2034" s="417"/>
      <c r="AP2034" s="417">
        <v>39.00525584563907</v>
      </c>
      <c r="AQ2034" s="417"/>
      <c r="AR2034" s="417">
        <v>39.642110279977828</v>
      </c>
      <c r="AS2034" s="417"/>
      <c r="AT2034" s="417">
        <v>2000.7367999999999</v>
      </c>
      <c r="AU2034" s="417">
        <v>17076</v>
      </c>
      <c r="AV2034" s="417"/>
      <c r="AW2034" s="417">
        <v>205.83779999999999</v>
      </c>
      <c r="AX2034" s="417">
        <v>0</v>
      </c>
      <c r="AY2034" s="417"/>
      <c r="AZ2034" s="417"/>
      <c r="BA2034" s="417">
        <v>21614.3897</v>
      </c>
    </row>
    <row r="2035" spans="1:53" hidden="1">
      <c r="A2035" s="417" t="s">
        <v>701</v>
      </c>
      <c r="B2035" s="417" t="s">
        <v>720</v>
      </c>
      <c r="C2035" s="374">
        <v>2030</v>
      </c>
      <c r="D2035" s="417" t="s">
        <v>708</v>
      </c>
      <c r="E2035" s="417" t="s">
        <v>706</v>
      </c>
      <c r="F2035" s="417" t="s">
        <v>715</v>
      </c>
      <c r="G2035" s="374"/>
      <c r="H2035" s="417">
        <v>9.81</v>
      </c>
      <c r="I2035" s="417" t="s">
        <v>269</v>
      </c>
      <c r="J2035" s="417"/>
      <c r="K2035" s="417"/>
      <c r="L2035" s="417">
        <v>14.973361326847</v>
      </c>
      <c r="M2035" s="417">
        <v>708.48519121471861</v>
      </c>
      <c r="N2035" s="417">
        <v>898.45681991007348</v>
      </c>
      <c r="O2035" s="417">
        <v>128160</v>
      </c>
      <c r="P2035" s="417"/>
      <c r="Q2035" s="417"/>
      <c r="R2035" s="417"/>
      <c r="S2035" s="417">
        <v>1079.8942</v>
      </c>
      <c r="T2035" s="417">
        <v>792</v>
      </c>
      <c r="U2035" s="417">
        <v>0</v>
      </c>
      <c r="V2035" s="417">
        <v>1411</v>
      </c>
      <c r="W2035" s="417">
        <v>1547</v>
      </c>
      <c r="X2035" s="417">
        <v>2006.654</v>
      </c>
      <c r="Y2035" s="417"/>
      <c r="Z2035" s="417"/>
      <c r="AA2035" s="417">
        <v>47.316375798398312</v>
      </c>
      <c r="AB2035" s="417">
        <v>60.003682584545373</v>
      </c>
      <c r="AC2035" s="417"/>
      <c r="AD2035" s="417"/>
      <c r="AE2035" s="417"/>
      <c r="AF2035" s="417"/>
      <c r="AG2035" s="417"/>
      <c r="AH2035" s="417"/>
      <c r="AI2035" s="417"/>
      <c r="AJ2035" s="417"/>
      <c r="AK2035" s="417"/>
      <c r="AL2035" s="417"/>
      <c r="AM2035" s="417"/>
      <c r="AN2035" s="417"/>
      <c r="AO2035" s="417"/>
      <c r="AP2035" s="417">
        <v>37.203736760236353</v>
      </c>
      <c r="AQ2035" s="417"/>
      <c r="AR2035" s="417">
        <v>37.853396159761296</v>
      </c>
      <c r="AS2035" s="417"/>
      <c r="AT2035" s="417">
        <v>2000.7367999999999</v>
      </c>
      <c r="AU2035" s="417">
        <v>17076</v>
      </c>
      <c r="AV2035" s="417"/>
      <c r="AW2035" s="417">
        <v>205.83779999999999</v>
      </c>
      <c r="AX2035" s="417">
        <v>0</v>
      </c>
      <c r="AY2035" s="417"/>
      <c r="AZ2035" s="417"/>
      <c r="BA2035" s="417">
        <v>21472.045399999999</v>
      </c>
    </row>
    <row r="2036" spans="1:53" hidden="1">
      <c r="A2036" s="417" t="s">
        <v>701</v>
      </c>
      <c r="B2036" s="417" t="s">
        <v>720</v>
      </c>
      <c r="C2036" s="374">
        <v>2030</v>
      </c>
      <c r="D2036" s="417" t="s">
        <v>708</v>
      </c>
      <c r="E2036" s="417" t="s">
        <v>706</v>
      </c>
      <c r="F2036" s="417" t="s">
        <v>716</v>
      </c>
      <c r="G2036" s="374"/>
      <c r="H2036" s="417">
        <v>9.16</v>
      </c>
      <c r="I2036" s="417" t="s">
        <v>269</v>
      </c>
      <c r="J2036" s="417"/>
      <c r="K2036" s="417"/>
      <c r="L2036" s="417">
        <v>14.973361326847</v>
      </c>
      <c r="M2036" s="417">
        <v>735.91682352950136</v>
      </c>
      <c r="N2036" s="417">
        <v>944.67859397228892</v>
      </c>
      <c r="O2036" s="417">
        <v>128160</v>
      </c>
      <c r="P2036" s="417"/>
      <c r="Q2036" s="417"/>
      <c r="R2036" s="417"/>
      <c r="S2036" s="417">
        <v>1079.8942</v>
      </c>
      <c r="T2036" s="417">
        <v>792</v>
      </c>
      <c r="U2036" s="417">
        <v>0</v>
      </c>
      <c r="V2036" s="417">
        <v>1411</v>
      </c>
      <c r="W2036" s="417">
        <v>1547</v>
      </c>
      <c r="X2036" s="417">
        <v>2006.654</v>
      </c>
      <c r="Y2036" s="417"/>
      <c r="Z2036" s="417"/>
      <c r="AA2036" s="417">
        <v>49.148404808269845</v>
      </c>
      <c r="AB2036" s="417">
        <v>63.090616311200534</v>
      </c>
      <c r="AC2036" s="417"/>
      <c r="AD2036" s="417"/>
      <c r="AE2036" s="417"/>
      <c r="AF2036" s="417"/>
      <c r="AG2036" s="417"/>
      <c r="AH2036" s="417"/>
      <c r="AI2036" s="417"/>
      <c r="AJ2036" s="417"/>
      <c r="AK2036" s="417"/>
      <c r="AL2036" s="417"/>
      <c r="AM2036" s="417"/>
      <c r="AN2036" s="417"/>
      <c r="AO2036" s="417"/>
      <c r="AP2036" s="417">
        <v>38.608011589087639</v>
      </c>
      <c r="AQ2036" s="417"/>
      <c r="AR2036" s="417">
        <v>39.334383475038209</v>
      </c>
      <c r="AS2036" s="417"/>
      <c r="AT2036" s="417">
        <v>2000.7367999999999</v>
      </c>
      <c r="AU2036" s="417">
        <v>17076</v>
      </c>
      <c r="AV2036" s="417"/>
      <c r="AW2036" s="417">
        <v>205.83779999999999</v>
      </c>
      <c r="AX2036" s="417">
        <v>0</v>
      </c>
      <c r="AY2036" s="417"/>
      <c r="AZ2036" s="417"/>
      <c r="BA2036" s="417">
        <v>21472.045399999999</v>
      </c>
    </row>
    <row r="2037" spans="1:53" hidden="1">
      <c r="A2037" s="417" t="s">
        <v>701</v>
      </c>
      <c r="B2037" s="417" t="s">
        <v>720</v>
      </c>
      <c r="C2037" s="374">
        <v>2030</v>
      </c>
      <c r="D2037" s="417" t="s">
        <v>708</v>
      </c>
      <c r="E2037" s="417" t="s">
        <v>706</v>
      </c>
      <c r="F2037" s="417" t="s">
        <v>717</v>
      </c>
      <c r="G2037" s="374">
        <v>6</v>
      </c>
      <c r="H2037" s="417">
        <v>9.42</v>
      </c>
      <c r="I2037" s="417" t="s">
        <v>269</v>
      </c>
      <c r="J2037" s="417"/>
      <c r="K2037" s="417"/>
      <c r="L2037" s="417">
        <v>14.973361326847</v>
      </c>
      <c r="M2037" s="417">
        <v>782.84708129709225</v>
      </c>
      <c r="N2037" s="417">
        <v>928.39274937987329</v>
      </c>
      <c r="O2037" s="417">
        <v>128160</v>
      </c>
      <c r="P2037" s="417"/>
      <c r="Q2037" s="417"/>
      <c r="R2037" s="417"/>
      <c r="S2037" s="417">
        <v>1079.8942</v>
      </c>
      <c r="T2037" s="417">
        <v>792</v>
      </c>
      <c r="U2037" s="417">
        <v>0</v>
      </c>
      <c r="V2037" s="417">
        <v>1442</v>
      </c>
      <c r="W2037" s="417">
        <v>1578</v>
      </c>
      <c r="X2037" s="417">
        <v>2044.598</v>
      </c>
      <c r="Y2037" s="417"/>
      <c r="Z2037" s="417"/>
      <c r="AA2037" s="417">
        <v>52.282654811491227</v>
      </c>
      <c r="AB2037" s="417">
        <v>62.002961759652528</v>
      </c>
      <c r="AC2037" s="417"/>
      <c r="AD2037" s="417"/>
      <c r="AE2037" s="417"/>
      <c r="AF2037" s="417"/>
      <c r="AG2037" s="417"/>
      <c r="AH2037" s="417"/>
      <c r="AI2037" s="417"/>
      <c r="AJ2037" s="417"/>
      <c r="AK2037" s="417"/>
      <c r="AL2037" s="417"/>
      <c r="AM2037" s="417"/>
      <c r="AN2037" s="417"/>
      <c r="AO2037" s="417"/>
      <c r="AP2037" s="417">
        <v>39.549034193084232</v>
      </c>
      <c r="AQ2037" s="417"/>
      <c r="AR2037" s="417">
        <v>39.968422843282475</v>
      </c>
      <c r="AS2037" s="417"/>
      <c r="AT2037" s="417">
        <v>2000.7367999999999</v>
      </c>
      <c r="AU2037" s="417">
        <v>17076</v>
      </c>
      <c r="AV2037" s="417"/>
      <c r="AW2037" s="417">
        <v>205.83779999999999</v>
      </c>
      <c r="AX2037" s="417">
        <v>0</v>
      </c>
      <c r="AY2037" s="417"/>
      <c r="AZ2037" s="417"/>
      <c r="BA2037" s="417">
        <v>21828.730599999999</v>
      </c>
    </row>
    <row r="2038" spans="1:53" hidden="1">
      <c r="A2038" s="417" t="s">
        <v>701</v>
      </c>
      <c r="B2038" s="417" t="s">
        <v>720</v>
      </c>
      <c r="C2038" s="374">
        <v>2030</v>
      </c>
      <c r="D2038" s="417" t="s">
        <v>708</v>
      </c>
      <c r="E2038" s="417" t="s">
        <v>706</v>
      </c>
      <c r="F2038" s="417" t="s">
        <v>717</v>
      </c>
      <c r="G2038" s="374">
        <v>8</v>
      </c>
      <c r="H2038" s="417">
        <v>9.35</v>
      </c>
      <c r="I2038" s="417" t="s">
        <v>269</v>
      </c>
      <c r="J2038" s="417"/>
      <c r="K2038" s="417"/>
      <c r="L2038" s="417">
        <v>14.973361326847</v>
      </c>
      <c r="M2038" s="417">
        <v>781.92592115081209</v>
      </c>
      <c r="N2038" s="417">
        <v>924.46931098183268</v>
      </c>
      <c r="O2038" s="417">
        <v>128160</v>
      </c>
      <c r="P2038" s="417"/>
      <c r="Q2038" s="417"/>
      <c r="R2038" s="417"/>
      <c r="S2038" s="417">
        <v>1079.8942</v>
      </c>
      <c r="T2038" s="417">
        <v>792</v>
      </c>
      <c r="U2038" s="417">
        <v>0</v>
      </c>
      <c r="V2038" s="417">
        <v>1452</v>
      </c>
      <c r="W2038" s="417">
        <v>1588</v>
      </c>
      <c r="X2038" s="417">
        <v>2056.8380000000002</v>
      </c>
      <c r="Y2038" s="417"/>
      <c r="Z2038" s="417"/>
      <c r="AA2038" s="417">
        <v>52.221134881092723</v>
      </c>
      <c r="AB2038" s="417">
        <v>61.740933861306104</v>
      </c>
      <c r="AC2038" s="417"/>
      <c r="AD2038" s="417"/>
      <c r="AE2038" s="417"/>
      <c r="AF2038" s="417"/>
      <c r="AG2038" s="417"/>
      <c r="AH2038" s="417"/>
      <c r="AI2038" s="417"/>
      <c r="AJ2038" s="417"/>
      <c r="AK2038" s="417"/>
      <c r="AL2038" s="417"/>
      <c r="AM2038" s="417"/>
      <c r="AN2038" s="417"/>
      <c r="AO2038" s="417"/>
      <c r="AP2038" s="417">
        <v>39.464362278126117</v>
      </c>
      <c r="AQ2038" s="417"/>
      <c r="AR2038" s="417">
        <v>39.870028369922913</v>
      </c>
      <c r="AS2038" s="417"/>
      <c r="AT2038" s="417">
        <v>2000.7367999999999</v>
      </c>
      <c r="AU2038" s="417">
        <v>17076</v>
      </c>
      <c r="AV2038" s="417"/>
      <c r="AW2038" s="417">
        <v>205.83779999999999</v>
      </c>
      <c r="AX2038" s="417">
        <v>0</v>
      </c>
      <c r="AY2038" s="417"/>
      <c r="AZ2038" s="417"/>
      <c r="BA2038" s="417">
        <v>22095.6306</v>
      </c>
    </row>
    <row r="2039" spans="1:53" hidden="1">
      <c r="A2039" s="417" t="s">
        <v>701</v>
      </c>
      <c r="B2039" s="417" t="s">
        <v>720</v>
      </c>
      <c r="C2039" s="374">
        <v>2030</v>
      </c>
      <c r="D2039" s="417" t="s">
        <v>708</v>
      </c>
      <c r="E2039" s="417" t="s">
        <v>706</v>
      </c>
      <c r="F2039" s="417" t="s">
        <v>718</v>
      </c>
      <c r="G2039" s="374">
        <v>5</v>
      </c>
      <c r="H2039" s="417">
        <v>10.84</v>
      </c>
      <c r="I2039" s="417" t="s">
        <v>269</v>
      </c>
      <c r="J2039" s="417"/>
      <c r="K2039" s="417"/>
      <c r="L2039" s="417">
        <v>14.973361326847</v>
      </c>
      <c r="M2039" s="417">
        <v>780.41851892297359</v>
      </c>
      <c r="N2039" s="417">
        <v>942.52970108584782</v>
      </c>
      <c r="O2039" s="417">
        <v>128160</v>
      </c>
      <c r="P2039" s="417"/>
      <c r="Q2039" s="417"/>
      <c r="R2039" s="417"/>
      <c r="S2039" s="417">
        <v>1079.8942</v>
      </c>
      <c r="T2039" s="417">
        <v>792</v>
      </c>
      <c r="U2039" s="417">
        <v>0</v>
      </c>
      <c r="V2039" s="417">
        <v>1405</v>
      </c>
      <c r="W2039" s="417">
        <v>1541</v>
      </c>
      <c r="X2039" s="417">
        <v>1999.31</v>
      </c>
      <c r="Y2039" s="417"/>
      <c r="Z2039" s="417"/>
      <c r="AA2039" s="417">
        <v>52.120462614154498</v>
      </c>
      <c r="AB2039" s="417">
        <v>62.947101916508643</v>
      </c>
      <c r="AC2039" s="417"/>
      <c r="AD2039" s="417"/>
      <c r="AE2039" s="417"/>
      <c r="AF2039" s="417"/>
      <c r="AG2039" s="417"/>
      <c r="AH2039" s="417"/>
      <c r="AI2039" s="417"/>
      <c r="AJ2039" s="417"/>
      <c r="AK2039" s="417"/>
      <c r="AL2039" s="417"/>
      <c r="AM2039" s="417"/>
      <c r="AN2039" s="417"/>
      <c r="AO2039" s="417"/>
      <c r="AP2039" s="417">
        <v>39.710703039479917</v>
      </c>
      <c r="AQ2039" s="417"/>
      <c r="AR2039" s="417">
        <v>40.207554810628423</v>
      </c>
      <c r="AS2039" s="417"/>
      <c r="AT2039" s="417">
        <v>2000.7367999999999</v>
      </c>
      <c r="AU2039" s="417">
        <v>17076</v>
      </c>
      <c r="AV2039" s="417"/>
      <c r="AW2039" s="417">
        <v>205.83779999999999</v>
      </c>
      <c r="AX2039" s="417">
        <v>0</v>
      </c>
      <c r="AY2039" s="417"/>
      <c r="AZ2039" s="417"/>
      <c r="BA2039" s="417">
        <v>20637.445800000001</v>
      </c>
    </row>
    <row r="2040" spans="1:53" hidden="1">
      <c r="A2040" s="417" t="s">
        <v>701</v>
      </c>
      <c r="B2040" s="417" t="s">
        <v>720</v>
      </c>
      <c r="C2040" s="374">
        <v>2030</v>
      </c>
      <c r="D2040" s="417" t="s">
        <v>708</v>
      </c>
      <c r="E2040" s="417" t="s">
        <v>706</v>
      </c>
      <c r="F2040" s="417" t="s">
        <v>718</v>
      </c>
      <c r="G2040" s="374">
        <v>6</v>
      </c>
      <c r="H2040" s="417">
        <v>10.78</v>
      </c>
      <c r="I2040" s="417" t="s">
        <v>269</v>
      </c>
      <c r="J2040" s="417"/>
      <c r="K2040" s="417"/>
      <c r="L2040" s="417">
        <v>14.973361326847</v>
      </c>
      <c r="M2040" s="417">
        <v>790.43713312105581</v>
      </c>
      <c r="N2040" s="417">
        <v>946.32848806929314</v>
      </c>
      <c r="O2040" s="417">
        <v>128160</v>
      </c>
      <c r="P2040" s="417"/>
      <c r="Q2040" s="417"/>
      <c r="R2040" s="417"/>
      <c r="S2040" s="417">
        <v>1079.8942</v>
      </c>
      <c r="T2040" s="417">
        <v>792</v>
      </c>
      <c r="U2040" s="417">
        <v>0</v>
      </c>
      <c r="V2040" s="417">
        <v>1412</v>
      </c>
      <c r="W2040" s="417">
        <v>1548</v>
      </c>
      <c r="X2040" s="417">
        <v>2007.8779999999999</v>
      </c>
      <c r="Y2040" s="417"/>
      <c r="Z2040" s="417"/>
      <c r="AA2040" s="417">
        <v>52.789558482711556</v>
      </c>
      <c r="AB2040" s="417">
        <v>63.200804936297359</v>
      </c>
      <c r="AC2040" s="417"/>
      <c r="AD2040" s="417"/>
      <c r="AE2040" s="417"/>
      <c r="AF2040" s="417"/>
      <c r="AG2040" s="417"/>
      <c r="AH2040" s="417"/>
      <c r="AI2040" s="417"/>
      <c r="AJ2040" s="417"/>
      <c r="AK2040" s="417"/>
      <c r="AL2040" s="417"/>
      <c r="AM2040" s="417"/>
      <c r="AN2040" s="417"/>
      <c r="AO2040" s="417"/>
      <c r="AP2040" s="417">
        <v>40.016301744091614</v>
      </c>
      <c r="AQ2040" s="417"/>
      <c r="AR2040" s="417">
        <v>40.48159621610904</v>
      </c>
      <c r="AS2040" s="417"/>
      <c r="AT2040" s="417">
        <v>2000.7367999999999</v>
      </c>
      <c r="AU2040" s="417">
        <v>17076</v>
      </c>
      <c r="AV2040" s="417"/>
      <c r="AW2040" s="417">
        <v>205.83779999999999</v>
      </c>
      <c r="AX2040" s="417">
        <v>0</v>
      </c>
      <c r="AY2040" s="417"/>
      <c r="AZ2040" s="417"/>
      <c r="BA2040" s="417">
        <v>20736.137500000001</v>
      </c>
    </row>
    <row r="2041" spans="1:53" hidden="1">
      <c r="A2041" s="417" t="s">
        <v>701</v>
      </c>
      <c r="B2041" s="417" t="s">
        <v>720</v>
      </c>
      <c r="C2041" s="374">
        <v>2030</v>
      </c>
      <c r="D2041" s="417" t="s">
        <v>708</v>
      </c>
      <c r="E2041" s="417" t="s">
        <v>707</v>
      </c>
      <c r="F2041" s="417" t="s">
        <v>712</v>
      </c>
      <c r="G2041" s="374">
        <v>5</v>
      </c>
      <c r="H2041" s="417">
        <v>6.94</v>
      </c>
      <c r="I2041" s="417" t="s">
        <v>269</v>
      </c>
      <c r="J2041" s="417"/>
      <c r="K2041" s="417"/>
      <c r="L2041" s="417">
        <v>19.964481769129002</v>
      </c>
      <c r="M2041" s="417">
        <v>701.1996882280597</v>
      </c>
      <c r="N2041" s="417">
        <v>925.87281138494768</v>
      </c>
      <c r="O2041" s="417">
        <v>214260</v>
      </c>
      <c r="P2041" s="417"/>
      <c r="Q2041" s="417"/>
      <c r="R2041" s="417"/>
      <c r="S2041" s="417">
        <v>1079.8942</v>
      </c>
      <c r="T2041" s="417">
        <v>792</v>
      </c>
      <c r="U2041" s="417">
        <v>0</v>
      </c>
      <c r="V2041" s="417">
        <v>1643</v>
      </c>
      <c r="W2041" s="417">
        <v>1779</v>
      </c>
      <c r="X2041" s="417">
        <v>5679</v>
      </c>
      <c r="Y2041" s="417"/>
      <c r="Z2041" s="417"/>
      <c r="AA2041" s="417">
        <v>35.122358627955478</v>
      </c>
      <c r="AB2041" s="417">
        <v>46.376000262508697</v>
      </c>
      <c r="AC2041" s="417"/>
      <c r="AD2041" s="417"/>
      <c r="AE2041" s="417"/>
      <c r="AF2041" s="417"/>
      <c r="AG2041" s="417"/>
      <c r="AH2041" s="417"/>
      <c r="AI2041" s="417"/>
      <c r="AJ2041" s="417"/>
      <c r="AK2041" s="417"/>
      <c r="AL2041" s="417"/>
      <c r="AM2041" s="417"/>
      <c r="AN2041" s="417"/>
      <c r="AO2041" s="417"/>
      <c r="AP2041" s="417">
        <v>29.058323127360669</v>
      </c>
      <c r="AQ2041" s="417"/>
      <c r="AR2041" s="417">
        <v>29.681079997673326</v>
      </c>
      <c r="AS2041" s="417"/>
      <c r="AT2041" s="417">
        <v>2614.0785999999998</v>
      </c>
      <c r="AU2041" s="417">
        <v>18374</v>
      </c>
      <c r="AV2041" s="417"/>
      <c r="AW2041" s="417">
        <v>205.83779999999999</v>
      </c>
      <c r="AX2041" s="417">
        <v>0</v>
      </c>
      <c r="AY2041" s="417"/>
      <c r="AZ2041" s="417"/>
      <c r="BA2041" s="417">
        <v>23584.6872</v>
      </c>
    </row>
    <row r="2042" spans="1:53" hidden="1">
      <c r="A2042" s="417" t="s">
        <v>701</v>
      </c>
      <c r="B2042" s="417" t="s">
        <v>720</v>
      </c>
      <c r="C2042" s="374">
        <v>2030</v>
      </c>
      <c r="D2042" s="417" t="s">
        <v>708</v>
      </c>
      <c r="E2042" s="417" t="s">
        <v>707</v>
      </c>
      <c r="F2042" s="417" t="s">
        <v>712</v>
      </c>
      <c r="G2042" s="374">
        <v>6</v>
      </c>
      <c r="H2042" s="417">
        <v>7.05</v>
      </c>
      <c r="I2042" s="417" t="s">
        <v>269</v>
      </c>
      <c r="J2042" s="417"/>
      <c r="K2042" s="417"/>
      <c r="L2042" s="417">
        <v>19.964481769129002</v>
      </c>
      <c r="M2042" s="417">
        <v>757.93442420764654</v>
      </c>
      <c r="N2042" s="417">
        <v>956.20735330142872</v>
      </c>
      <c r="O2042" s="417">
        <v>214260</v>
      </c>
      <c r="P2042" s="417"/>
      <c r="Q2042" s="417"/>
      <c r="R2042" s="417"/>
      <c r="S2042" s="417">
        <v>1079.8942</v>
      </c>
      <c r="T2042" s="417">
        <v>792</v>
      </c>
      <c r="U2042" s="417">
        <v>0</v>
      </c>
      <c r="V2042" s="417">
        <v>1650</v>
      </c>
      <c r="W2042" s="417">
        <v>1786</v>
      </c>
      <c r="X2042" s="417">
        <v>5686</v>
      </c>
      <c r="Y2042" s="417"/>
      <c r="Z2042" s="417"/>
      <c r="AA2042" s="417">
        <v>37.96414218432426</v>
      </c>
      <c r="AB2042" s="417">
        <v>47.895425724173869</v>
      </c>
      <c r="AC2042" s="417"/>
      <c r="AD2042" s="417"/>
      <c r="AE2042" s="417"/>
      <c r="AF2042" s="417"/>
      <c r="AG2042" s="417"/>
      <c r="AH2042" s="417"/>
      <c r="AI2042" s="417"/>
      <c r="AJ2042" s="417"/>
      <c r="AK2042" s="417"/>
      <c r="AL2042" s="417"/>
      <c r="AM2042" s="417"/>
      <c r="AN2042" s="417"/>
      <c r="AO2042" s="417"/>
      <c r="AP2042" s="417">
        <v>30.622979813632728</v>
      </c>
      <c r="AQ2042" s="417"/>
      <c r="AR2042" s="417">
        <v>31.129763795776121</v>
      </c>
      <c r="AS2042" s="417"/>
      <c r="AT2042" s="417">
        <v>2614.0785999999998</v>
      </c>
      <c r="AU2042" s="417">
        <v>18374</v>
      </c>
      <c r="AV2042" s="417"/>
      <c r="AW2042" s="417">
        <v>205.83779999999999</v>
      </c>
      <c r="AX2042" s="417">
        <v>0</v>
      </c>
      <c r="AY2042" s="417"/>
      <c r="AZ2042" s="417"/>
      <c r="BA2042" s="417">
        <v>23694.3446</v>
      </c>
    </row>
    <row r="2043" spans="1:53" hidden="1">
      <c r="A2043" s="417" t="s">
        <v>701</v>
      </c>
      <c r="B2043" s="417" t="s">
        <v>720</v>
      </c>
      <c r="C2043" s="374">
        <v>2030</v>
      </c>
      <c r="D2043" s="417" t="s">
        <v>708</v>
      </c>
      <c r="E2043" s="417" t="s">
        <v>707</v>
      </c>
      <c r="F2043" s="417" t="s">
        <v>712</v>
      </c>
      <c r="G2043" s="374">
        <v>8</v>
      </c>
      <c r="H2043" s="417">
        <v>6.82</v>
      </c>
      <c r="I2043" s="417" t="s">
        <v>269</v>
      </c>
      <c r="J2043" s="417"/>
      <c r="K2043" s="417"/>
      <c r="L2043" s="417">
        <v>19.964481769129002</v>
      </c>
      <c r="M2043" s="417">
        <v>789.27245273935091</v>
      </c>
      <c r="N2043" s="417">
        <v>1000.3055303149039</v>
      </c>
      <c r="O2043" s="417">
        <v>214260</v>
      </c>
      <c r="P2043" s="417"/>
      <c r="Q2043" s="417"/>
      <c r="R2043" s="417"/>
      <c r="S2043" s="417">
        <v>1079.8942</v>
      </c>
      <c r="T2043" s="417">
        <v>792</v>
      </c>
      <c r="U2043" s="417">
        <v>0</v>
      </c>
      <c r="V2043" s="417">
        <v>1670</v>
      </c>
      <c r="W2043" s="417">
        <v>1806</v>
      </c>
      <c r="X2043" s="417">
        <v>5706</v>
      </c>
      <c r="Y2043" s="417"/>
      <c r="Z2043" s="417"/>
      <c r="AA2043" s="417">
        <v>39.533831240468906</v>
      </c>
      <c r="AB2043" s="417">
        <v>50.104257265186462</v>
      </c>
      <c r="AC2043" s="417"/>
      <c r="AD2043" s="417"/>
      <c r="AE2043" s="417"/>
      <c r="AF2043" s="417"/>
      <c r="AG2043" s="417"/>
      <c r="AH2043" s="417"/>
      <c r="AI2043" s="417"/>
      <c r="AJ2043" s="417"/>
      <c r="AK2043" s="417"/>
      <c r="AL2043" s="417"/>
      <c r="AM2043" s="417"/>
      <c r="AN2043" s="417"/>
      <c r="AO2043" s="417"/>
      <c r="AP2043" s="417">
        <v>31.794758013286547</v>
      </c>
      <c r="AQ2043" s="417"/>
      <c r="AR2043" s="417">
        <v>32.338679254441914</v>
      </c>
      <c r="AS2043" s="417"/>
      <c r="AT2043" s="417">
        <v>2614.0785999999998</v>
      </c>
      <c r="AU2043" s="417">
        <v>18374</v>
      </c>
      <c r="AV2043" s="417"/>
      <c r="AW2043" s="417">
        <v>205.83779999999999</v>
      </c>
      <c r="AX2043" s="417">
        <v>0</v>
      </c>
      <c r="AY2043" s="417"/>
      <c r="AZ2043" s="417"/>
      <c r="BA2043" s="417">
        <v>23913.659500000002</v>
      </c>
    </row>
    <row r="2044" spans="1:53" hidden="1">
      <c r="A2044" s="417" t="s">
        <v>701</v>
      </c>
      <c r="B2044" s="417" t="s">
        <v>720</v>
      </c>
      <c r="C2044" s="374">
        <v>2030</v>
      </c>
      <c r="D2044" s="417" t="s">
        <v>708</v>
      </c>
      <c r="E2044" s="417" t="s">
        <v>707</v>
      </c>
      <c r="F2044" s="417" t="s">
        <v>713</v>
      </c>
      <c r="G2044" s="374">
        <v>6</v>
      </c>
      <c r="H2044" s="417">
        <v>6.64</v>
      </c>
      <c r="I2044" s="417" t="s">
        <v>269</v>
      </c>
      <c r="J2044" s="417"/>
      <c r="K2044" s="417"/>
      <c r="L2044" s="417">
        <v>19.964481769129002</v>
      </c>
      <c r="M2044" s="417">
        <v>800.91661755753114</v>
      </c>
      <c r="N2044" s="417">
        <v>1006.7606363226389</v>
      </c>
      <c r="O2044" s="417">
        <v>214260</v>
      </c>
      <c r="P2044" s="417"/>
      <c r="Q2044" s="417"/>
      <c r="R2044" s="417"/>
      <c r="S2044" s="417">
        <v>1079.8942</v>
      </c>
      <c r="T2044" s="417">
        <v>792</v>
      </c>
      <c r="U2044" s="417">
        <v>0</v>
      </c>
      <c r="V2044" s="417">
        <v>1650</v>
      </c>
      <c r="W2044" s="417">
        <v>1786</v>
      </c>
      <c r="X2044" s="417">
        <v>5686</v>
      </c>
      <c r="Y2044" s="417"/>
      <c r="Z2044" s="417"/>
      <c r="AA2044" s="417">
        <v>40.117075271424795</v>
      </c>
      <c r="AB2044" s="417">
        <v>50.427586770306554</v>
      </c>
      <c r="AC2044" s="417"/>
      <c r="AD2044" s="417"/>
      <c r="AE2044" s="417"/>
      <c r="AF2044" s="417"/>
      <c r="AG2044" s="417"/>
      <c r="AH2044" s="417"/>
      <c r="AI2044" s="417"/>
      <c r="AJ2044" s="417"/>
      <c r="AK2044" s="417"/>
      <c r="AL2044" s="417"/>
      <c r="AM2044" s="417"/>
      <c r="AN2044" s="417"/>
      <c r="AO2044" s="417"/>
      <c r="AP2044" s="417">
        <v>32.110422584557497</v>
      </c>
      <c r="AQ2044" s="417"/>
      <c r="AR2044" s="417">
        <v>32.63191071846974</v>
      </c>
      <c r="AS2044" s="417"/>
      <c r="AT2044" s="417">
        <v>2614.0785999999998</v>
      </c>
      <c r="AU2044" s="417">
        <v>18374</v>
      </c>
      <c r="AV2044" s="417"/>
      <c r="AW2044" s="417">
        <v>205.83779999999999</v>
      </c>
      <c r="AX2044" s="417">
        <v>0</v>
      </c>
      <c r="AY2044" s="417"/>
      <c r="AZ2044" s="417"/>
      <c r="BA2044" s="417">
        <v>23694.3446</v>
      </c>
    </row>
    <row r="2045" spans="1:53" hidden="1">
      <c r="A2045" s="417" t="s">
        <v>701</v>
      </c>
      <c r="B2045" s="417" t="s">
        <v>720</v>
      </c>
      <c r="C2045" s="374">
        <v>2030</v>
      </c>
      <c r="D2045" s="417" t="s">
        <v>708</v>
      </c>
      <c r="E2045" s="417" t="s">
        <v>707</v>
      </c>
      <c r="F2045" s="417" t="s">
        <v>713</v>
      </c>
      <c r="G2045" s="374">
        <v>7</v>
      </c>
      <c r="H2045" s="417">
        <v>6.98</v>
      </c>
      <c r="I2045" s="417" t="s">
        <v>269</v>
      </c>
      <c r="J2045" s="417"/>
      <c r="K2045" s="417"/>
      <c r="L2045" s="417">
        <v>19.964481769129002</v>
      </c>
      <c r="M2045" s="417">
        <v>765.08428297815453</v>
      </c>
      <c r="N2045" s="417">
        <v>971.72004967580949</v>
      </c>
      <c r="O2045" s="417">
        <v>214260</v>
      </c>
      <c r="P2045" s="417"/>
      <c r="Q2045" s="417"/>
      <c r="R2045" s="417"/>
      <c r="S2045" s="417">
        <v>1079.8942</v>
      </c>
      <c r="T2045" s="417">
        <v>792</v>
      </c>
      <c r="U2045" s="417">
        <v>0</v>
      </c>
      <c r="V2045" s="417">
        <v>1657</v>
      </c>
      <c r="W2045" s="417">
        <v>1793</v>
      </c>
      <c r="X2045" s="417">
        <v>5693</v>
      </c>
      <c r="Y2045" s="417"/>
      <c r="Z2045" s="417"/>
      <c r="AA2045" s="417">
        <v>38.322271128322505</v>
      </c>
      <c r="AB2045" s="417">
        <v>48.672440452637893</v>
      </c>
      <c r="AC2045" s="417"/>
      <c r="AD2045" s="417"/>
      <c r="AE2045" s="417"/>
      <c r="AF2045" s="417"/>
      <c r="AG2045" s="417"/>
      <c r="AH2045" s="417"/>
      <c r="AI2045" s="417"/>
      <c r="AJ2045" s="417"/>
      <c r="AK2045" s="417"/>
      <c r="AL2045" s="417"/>
      <c r="AM2045" s="417"/>
      <c r="AN2045" s="417"/>
      <c r="AO2045" s="417"/>
      <c r="AP2045" s="417">
        <v>30.9559286624282</v>
      </c>
      <c r="AQ2045" s="417"/>
      <c r="AR2045" s="417">
        <v>31.491239485386046</v>
      </c>
      <c r="AS2045" s="417"/>
      <c r="AT2045" s="417">
        <v>2614.0785999999998</v>
      </c>
      <c r="AU2045" s="417">
        <v>18374</v>
      </c>
      <c r="AV2045" s="417"/>
      <c r="AW2045" s="417">
        <v>205.83779999999999</v>
      </c>
      <c r="AX2045" s="417">
        <v>0</v>
      </c>
      <c r="AY2045" s="417"/>
      <c r="AZ2045" s="417"/>
      <c r="BA2045" s="417">
        <v>23804.002100000002</v>
      </c>
    </row>
    <row r="2046" spans="1:53" hidden="1">
      <c r="A2046" s="417" t="s">
        <v>701</v>
      </c>
      <c r="B2046" s="417" t="s">
        <v>720</v>
      </c>
      <c r="C2046" s="374">
        <v>2030</v>
      </c>
      <c r="D2046" s="417" t="s">
        <v>708</v>
      </c>
      <c r="E2046" s="417" t="s">
        <v>707</v>
      </c>
      <c r="F2046" s="417" t="s">
        <v>713</v>
      </c>
      <c r="G2046" s="374">
        <v>8</v>
      </c>
      <c r="H2046" s="417">
        <v>6.63</v>
      </c>
      <c r="I2046" s="417" t="s">
        <v>269</v>
      </c>
      <c r="J2046" s="417"/>
      <c r="K2046" s="417"/>
      <c r="L2046" s="417">
        <v>19.964481769129002</v>
      </c>
      <c r="M2046" s="417">
        <v>803.38300007926421</v>
      </c>
      <c r="N2046" s="417">
        <v>1011.6405592673941</v>
      </c>
      <c r="O2046" s="417">
        <v>214260</v>
      </c>
      <c r="P2046" s="417"/>
      <c r="Q2046" s="417"/>
      <c r="R2046" s="417"/>
      <c r="S2046" s="417">
        <v>1079.8942</v>
      </c>
      <c r="T2046" s="417">
        <v>792</v>
      </c>
      <c r="U2046" s="417">
        <v>0</v>
      </c>
      <c r="V2046" s="417">
        <v>1670</v>
      </c>
      <c r="W2046" s="417">
        <v>1806</v>
      </c>
      <c r="X2046" s="417">
        <v>5706</v>
      </c>
      <c r="Y2046" s="417"/>
      <c r="Z2046" s="417"/>
      <c r="AA2046" s="417">
        <v>40.24061379104527</v>
      </c>
      <c r="AB2046" s="417">
        <v>50.672017004118544</v>
      </c>
      <c r="AC2046" s="417"/>
      <c r="AD2046" s="417"/>
      <c r="AE2046" s="417"/>
      <c r="AF2046" s="417"/>
      <c r="AG2046" s="417"/>
      <c r="AH2046" s="417"/>
      <c r="AI2046" s="417"/>
      <c r="AJ2046" s="417"/>
      <c r="AK2046" s="417"/>
      <c r="AL2046" s="417"/>
      <c r="AM2046" s="417"/>
      <c r="AN2046" s="417"/>
      <c r="AO2046" s="417"/>
      <c r="AP2046" s="417">
        <v>32.218585623974576</v>
      </c>
      <c r="AQ2046" s="417"/>
      <c r="AR2046" s="417">
        <v>32.748131795747859</v>
      </c>
      <c r="AS2046" s="417"/>
      <c r="AT2046" s="417">
        <v>2614.0785999999998</v>
      </c>
      <c r="AU2046" s="417">
        <v>18374</v>
      </c>
      <c r="AV2046" s="417"/>
      <c r="AW2046" s="417">
        <v>205.83779999999999</v>
      </c>
      <c r="AX2046" s="417">
        <v>0</v>
      </c>
      <c r="AY2046" s="417"/>
      <c r="AZ2046" s="417"/>
      <c r="BA2046" s="417">
        <v>23913.659500000002</v>
      </c>
    </row>
    <row r="2047" spans="1:53" hidden="1">
      <c r="A2047" s="417" t="s">
        <v>701</v>
      </c>
      <c r="B2047" s="417" t="s">
        <v>720</v>
      </c>
      <c r="C2047" s="374">
        <v>2030</v>
      </c>
      <c r="D2047" s="417" t="s">
        <v>708</v>
      </c>
      <c r="E2047" s="417" t="s">
        <v>707</v>
      </c>
      <c r="F2047" s="417" t="s">
        <v>713</v>
      </c>
      <c r="G2047" s="374">
        <v>9</v>
      </c>
      <c r="H2047" s="417">
        <v>6.9</v>
      </c>
      <c r="I2047" s="417" t="s">
        <v>269</v>
      </c>
      <c r="J2047" s="417"/>
      <c r="K2047" s="417"/>
      <c r="L2047" s="417">
        <v>19.964481769129002</v>
      </c>
      <c r="M2047" s="417">
        <v>787.22160398030508</v>
      </c>
      <c r="N2047" s="417">
        <v>1001.2012690154821</v>
      </c>
      <c r="O2047" s="417">
        <v>214260</v>
      </c>
      <c r="P2047" s="417"/>
      <c r="Q2047" s="417"/>
      <c r="R2047" s="417"/>
      <c r="S2047" s="417">
        <v>1079.8942</v>
      </c>
      <c r="T2047" s="417">
        <v>792</v>
      </c>
      <c r="U2047" s="417">
        <v>0</v>
      </c>
      <c r="V2047" s="417">
        <v>1675</v>
      </c>
      <c r="W2047" s="417">
        <v>1811</v>
      </c>
      <c r="X2047" s="417">
        <v>5711</v>
      </c>
      <c r="Y2047" s="417"/>
      <c r="Z2047" s="417"/>
      <c r="AA2047" s="417">
        <v>39.431106372195039</v>
      </c>
      <c r="AB2047" s="417">
        <v>50.149123879371857</v>
      </c>
      <c r="AC2047" s="417"/>
      <c r="AD2047" s="417"/>
      <c r="AE2047" s="417"/>
      <c r="AF2047" s="417"/>
      <c r="AG2047" s="417"/>
      <c r="AH2047" s="417"/>
      <c r="AI2047" s="417"/>
      <c r="AJ2047" s="417"/>
      <c r="AK2047" s="417"/>
      <c r="AL2047" s="417"/>
      <c r="AM2047" s="417"/>
      <c r="AN2047" s="417"/>
      <c r="AO2047" s="417"/>
      <c r="AP2047" s="417">
        <v>31.762800513170145</v>
      </c>
      <c r="AQ2047" s="417"/>
      <c r="AR2047" s="417">
        <v>32.318093372458051</v>
      </c>
      <c r="AS2047" s="417"/>
      <c r="AT2047" s="417">
        <v>2614.0785999999998</v>
      </c>
      <c r="AU2047" s="417">
        <v>18374</v>
      </c>
      <c r="AV2047" s="417"/>
      <c r="AW2047" s="417">
        <v>205.83779999999999</v>
      </c>
      <c r="AX2047" s="417">
        <v>0</v>
      </c>
      <c r="AY2047" s="417"/>
      <c r="AZ2047" s="417"/>
      <c r="BA2047" s="417">
        <v>24023.316999999999</v>
      </c>
    </row>
    <row r="2048" spans="1:53" hidden="1">
      <c r="A2048" s="417" t="s">
        <v>701</v>
      </c>
      <c r="B2048" s="417" t="s">
        <v>720</v>
      </c>
      <c r="C2048" s="374">
        <v>2030</v>
      </c>
      <c r="D2048" s="417" t="s">
        <v>708</v>
      </c>
      <c r="E2048" s="417" t="s">
        <v>707</v>
      </c>
      <c r="F2048" s="417" t="s">
        <v>713</v>
      </c>
      <c r="G2048" s="374">
        <v>10</v>
      </c>
      <c r="H2048" s="417">
        <v>6.66</v>
      </c>
      <c r="I2048" s="417" t="s">
        <v>269</v>
      </c>
      <c r="J2048" s="417"/>
      <c r="K2048" s="417"/>
      <c r="L2048" s="417">
        <v>19.964481769129002</v>
      </c>
      <c r="M2048" s="417">
        <v>803.2043636471933</v>
      </c>
      <c r="N2048" s="417">
        <v>1013.8246318062387</v>
      </c>
      <c r="O2048" s="417">
        <v>214260</v>
      </c>
      <c r="P2048" s="417"/>
      <c r="Q2048" s="417"/>
      <c r="R2048" s="417"/>
      <c r="S2048" s="417">
        <v>1079.8942</v>
      </c>
      <c r="T2048" s="417">
        <v>792</v>
      </c>
      <c r="U2048" s="417">
        <v>0</v>
      </c>
      <c r="V2048" s="417">
        <v>1665</v>
      </c>
      <c r="W2048" s="417">
        <v>1801</v>
      </c>
      <c r="X2048" s="417">
        <v>5701</v>
      </c>
      <c r="Y2048" s="417"/>
      <c r="Z2048" s="417"/>
      <c r="AA2048" s="417">
        <v>40.231666079093102</v>
      </c>
      <c r="AB2048" s="417">
        <v>50.781414912113362</v>
      </c>
      <c r="AC2048" s="417"/>
      <c r="AD2048" s="417"/>
      <c r="AE2048" s="417"/>
      <c r="AF2048" s="417"/>
      <c r="AG2048" s="417"/>
      <c r="AH2048" s="417"/>
      <c r="AI2048" s="417"/>
      <c r="AJ2048" s="417"/>
      <c r="AK2048" s="417"/>
      <c r="AL2048" s="417"/>
      <c r="AM2048" s="417"/>
      <c r="AN2048" s="417"/>
      <c r="AO2048" s="417"/>
      <c r="AP2048" s="417">
        <v>32.24064785530134</v>
      </c>
      <c r="AQ2048" s="417"/>
      <c r="AR2048" s="417">
        <v>32.77884613858545</v>
      </c>
      <c r="AS2048" s="417"/>
      <c r="AT2048" s="417">
        <v>2614.0785999999998</v>
      </c>
      <c r="AU2048" s="417">
        <v>18374</v>
      </c>
      <c r="AV2048" s="417"/>
      <c r="AW2048" s="417">
        <v>205.83779999999999</v>
      </c>
      <c r="AX2048" s="417">
        <v>0</v>
      </c>
      <c r="AY2048" s="417"/>
      <c r="AZ2048" s="417"/>
      <c r="BA2048" s="417">
        <v>23913.659500000002</v>
      </c>
    </row>
    <row r="2049" spans="1:53" hidden="1">
      <c r="A2049" s="417" t="s">
        <v>701</v>
      </c>
      <c r="B2049" s="417" t="s">
        <v>720</v>
      </c>
      <c r="C2049" s="374">
        <v>2030</v>
      </c>
      <c r="D2049" s="417" t="s">
        <v>708</v>
      </c>
      <c r="E2049" s="417" t="s">
        <v>707</v>
      </c>
      <c r="F2049" s="417" t="s">
        <v>714</v>
      </c>
      <c r="G2049" s="374">
        <v>8</v>
      </c>
      <c r="H2049" s="417">
        <v>6.55</v>
      </c>
      <c r="I2049" s="417" t="s">
        <v>269</v>
      </c>
      <c r="J2049" s="417"/>
      <c r="K2049" s="417"/>
      <c r="L2049" s="417">
        <v>19.964481769129002</v>
      </c>
      <c r="M2049" s="417">
        <v>810.55222440033083</v>
      </c>
      <c r="N2049" s="417">
        <v>1021.8993998353354</v>
      </c>
      <c r="O2049" s="417">
        <v>214260</v>
      </c>
      <c r="P2049" s="417"/>
      <c r="Q2049" s="417"/>
      <c r="R2049" s="417"/>
      <c r="S2049" s="417">
        <v>1079.8942</v>
      </c>
      <c r="T2049" s="417">
        <v>792</v>
      </c>
      <c r="U2049" s="417">
        <v>0</v>
      </c>
      <c r="V2049" s="417">
        <v>1670</v>
      </c>
      <c r="W2049" s="417">
        <v>1806</v>
      </c>
      <c r="X2049" s="417">
        <v>5706</v>
      </c>
      <c r="Y2049" s="417"/>
      <c r="Z2049" s="417"/>
      <c r="AA2049" s="417">
        <v>40.599712735206332</v>
      </c>
      <c r="AB2049" s="417">
        <v>51.185871593022846</v>
      </c>
      <c r="AC2049" s="417"/>
      <c r="AD2049" s="417"/>
      <c r="AE2049" s="417"/>
      <c r="AF2049" s="417"/>
      <c r="AG2049" s="417"/>
      <c r="AH2049" s="417"/>
      <c r="AI2049" s="417"/>
      <c r="AJ2049" s="417"/>
      <c r="AK2049" s="417"/>
      <c r="AL2049" s="417"/>
      <c r="AM2049" s="417"/>
      <c r="AN2049" s="417"/>
      <c r="AO2049" s="417"/>
      <c r="AP2049" s="417">
        <v>32.486166219530496</v>
      </c>
      <c r="AQ2049" s="417"/>
      <c r="AR2049" s="417">
        <v>33.024811165233153</v>
      </c>
      <c r="AS2049" s="417"/>
      <c r="AT2049" s="417">
        <v>2614.0785999999998</v>
      </c>
      <c r="AU2049" s="417">
        <v>18374</v>
      </c>
      <c r="AV2049" s="417"/>
      <c r="AW2049" s="417">
        <v>205.83779999999999</v>
      </c>
      <c r="AX2049" s="417">
        <v>0</v>
      </c>
      <c r="AY2049" s="417"/>
      <c r="AZ2049" s="417"/>
      <c r="BA2049" s="417">
        <v>23913.659500000002</v>
      </c>
    </row>
    <row r="2050" spans="1:53" hidden="1">
      <c r="A2050" s="417" t="s">
        <v>701</v>
      </c>
      <c r="B2050" s="417" t="s">
        <v>720</v>
      </c>
      <c r="C2050" s="374">
        <v>2030</v>
      </c>
      <c r="D2050" s="417" t="s">
        <v>708</v>
      </c>
      <c r="E2050" s="417" t="s">
        <v>707</v>
      </c>
      <c r="F2050" s="417" t="s">
        <v>714</v>
      </c>
      <c r="G2050" s="374">
        <v>10</v>
      </c>
      <c r="H2050" s="417">
        <v>6.67</v>
      </c>
      <c r="I2050" s="417" t="s">
        <v>269</v>
      </c>
      <c r="J2050" s="417"/>
      <c r="K2050" s="417"/>
      <c r="L2050" s="417">
        <v>19.964481769129002</v>
      </c>
      <c r="M2050" s="417">
        <v>805.28420483302762</v>
      </c>
      <c r="N2050" s="417">
        <v>1026.5234800995315</v>
      </c>
      <c r="O2050" s="417">
        <v>214260</v>
      </c>
      <c r="P2050" s="417"/>
      <c r="Q2050" s="417"/>
      <c r="R2050" s="417"/>
      <c r="S2050" s="417">
        <v>1079.8942</v>
      </c>
      <c r="T2050" s="417">
        <v>792</v>
      </c>
      <c r="U2050" s="417">
        <v>0</v>
      </c>
      <c r="V2050" s="417">
        <v>1665</v>
      </c>
      <c r="W2050" s="417">
        <v>1801</v>
      </c>
      <c r="X2050" s="417">
        <v>5701</v>
      </c>
      <c r="Y2050" s="417"/>
      <c r="Z2050" s="417"/>
      <c r="AA2050" s="417">
        <v>40.335843147686305</v>
      </c>
      <c r="AB2050" s="417">
        <v>51.417486934686721</v>
      </c>
      <c r="AC2050" s="417"/>
      <c r="AD2050" s="417"/>
      <c r="AE2050" s="417"/>
      <c r="AF2050" s="417"/>
      <c r="AG2050" s="417"/>
      <c r="AH2050" s="417"/>
      <c r="AI2050" s="417"/>
      <c r="AJ2050" s="417"/>
      <c r="AK2050" s="417"/>
      <c r="AL2050" s="417"/>
      <c r="AM2050" s="417"/>
      <c r="AN2050" s="417"/>
      <c r="AO2050" s="417"/>
      <c r="AP2050" s="417">
        <v>32.431859586486652</v>
      </c>
      <c r="AQ2050" s="417"/>
      <c r="AR2050" s="417">
        <v>33.007977360732902</v>
      </c>
      <c r="AS2050" s="417"/>
      <c r="AT2050" s="417">
        <v>2614.0785999999998</v>
      </c>
      <c r="AU2050" s="417">
        <v>18374</v>
      </c>
      <c r="AV2050" s="417"/>
      <c r="AW2050" s="417">
        <v>205.83779999999999</v>
      </c>
      <c r="AX2050" s="417">
        <v>0</v>
      </c>
      <c r="AY2050" s="417"/>
      <c r="AZ2050" s="417"/>
      <c r="BA2050" s="417">
        <v>23913.659500000002</v>
      </c>
    </row>
    <row r="2051" spans="1:53" hidden="1">
      <c r="A2051" s="417" t="s">
        <v>701</v>
      </c>
      <c r="B2051" s="417" t="s">
        <v>720</v>
      </c>
      <c r="C2051" s="374">
        <v>2030</v>
      </c>
      <c r="D2051" s="417" t="s">
        <v>708</v>
      </c>
      <c r="E2051" s="417" t="s">
        <v>707</v>
      </c>
      <c r="F2051" s="417" t="s">
        <v>715</v>
      </c>
      <c r="G2051" s="374"/>
      <c r="H2051" s="417">
        <v>6.48</v>
      </c>
      <c r="I2051" s="417" t="s">
        <v>269</v>
      </c>
      <c r="J2051" s="417"/>
      <c r="K2051" s="417"/>
      <c r="L2051" s="417">
        <v>19.964481769129002</v>
      </c>
      <c r="M2051" s="417">
        <v>782.06916680211793</v>
      </c>
      <c r="N2051" s="417">
        <v>1008.5769570582723</v>
      </c>
      <c r="O2051" s="417">
        <v>214260</v>
      </c>
      <c r="P2051" s="417"/>
      <c r="Q2051" s="417"/>
      <c r="R2051" s="417"/>
      <c r="S2051" s="417">
        <v>1079.8942</v>
      </c>
      <c r="T2051" s="417">
        <v>792</v>
      </c>
      <c r="U2051" s="417">
        <v>0</v>
      </c>
      <c r="V2051" s="417">
        <v>1640</v>
      </c>
      <c r="W2051" s="417">
        <v>1776</v>
      </c>
      <c r="X2051" s="417">
        <v>5676</v>
      </c>
      <c r="Y2051" s="417"/>
      <c r="Z2051" s="417"/>
      <c r="AA2051" s="417">
        <v>39.173026185597116</v>
      </c>
      <c r="AB2051" s="417">
        <v>50.518564375304521</v>
      </c>
      <c r="AC2051" s="417"/>
      <c r="AD2051" s="417"/>
      <c r="AE2051" s="417"/>
      <c r="AF2051" s="417"/>
      <c r="AG2051" s="417"/>
      <c r="AH2051" s="417"/>
      <c r="AI2051" s="417"/>
      <c r="AJ2051" s="417"/>
      <c r="AK2051" s="417"/>
      <c r="AL2051" s="417"/>
      <c r="AM2051" s="417"/>
      <c r="AN2051" s="417"/>
      <c r="AO2051" s="417"/>
      <c r="AP2051" s="417">
        <v>31.740962396952487</v>
      </c>
      <c r="AQ2051" s="417"/>
      <c r="AR2051" s="417">
        <v>32.343442660324243</v>
      </c>
      <c r="AS2051" s="417"/>
      <c r="AT2051" s="417">
        <v>2614.0785999999998</v>
      </c>
      <c r="AU2051" s="417">
        <v>18374</v>
      </c>
      <c r="AV2051" s="417"/>
      <c r="AW2051" s="417">
        <v>205.83779999999999</v>
      </c>
      <c r="AX2051" s="417">
        <v>0</v>
      </c>
      <c r="AY2051" s="417"/>
      <c r="AZ2051" s="417"/>
      <c r="BA2051" s="417">
        <v>23579.915400000002</v>
      </c>
    </row>
    <row r="2052" spans="1:53" hidden="1">
      <c r="A2052" s="417" t="s">
        <v>701</v>
      </c>
      <c r="B2052" s="417" t="s">
        <v>720</v>
      </c>
      <c r="C2052" s="374">
        <v>2030</v>
      </c>
      <c r="D2052" s="417" t="s">
        <v>708</v>
      </c>
      <c r="E2052" s="417" t="s">
        <v>707</v>
      </c>
      <c r="F2052" s="417" t="s">
        <v>716</v>
      </c>
      <c r="G2052" s="374"/>
      <c r="H2052" s="417">
        <v>6.01</v>
      </c>
      <c r="I2052" s="417" t="s">
        <v>269</v>
      </c>
      <c r="J2052" s="417"/>
      <c r="K2052" s="417"/>
      <c r="L2052" s="417">
        <v>19.964481769129002</v>
      </c>
      <c r="M2052" s="417">
        <v>802.77870487953305</v>
      </c>
      <c r="N2052" s="417">
        <v>1037.5920968808423</v>
      </c>
      <c r="O2052" s="417">
        <v>214260</v>
      </c>
      <c r="P2052" s="417"/>
      <c r="Q2052" s="417"/>
      <c r="R2052" s="417"/>
      <c r="S2052" s="417">
        <v>1079.8942</v>
      </c>
      <c r="T2052" s="417">
        <v>792</v>
      </c>
      <c r="U2052" s="417">
        <v>0</v>
      </c>
      <c r="V2052" s="417">
        <v>1640</v>
      </c>
      <c r="W2052" s="417">
        <v>1776</v>
      </c>
      <c r="X2052" s="417">
        <v>5676</v>
      </c>
      <c r="Y2052" s="417"/>
      <c r="Z2052" s="417"/>
      <c r="AA2052" s="417">
        <v>40.210345276842496</v>
      </c>
      <c r="AB2052" s="417">
        <v>51.971902366745731</v>
      </c>
      <c r="AC2052" s="417"/>
      <c r="AD2052" s="417"/>
      <c r="AE2052" s="417"/>
      <c r="AF2052" s="417"/>
      <c r="AG2052" s="417"/>
      <c r="AH2052" s="417"/>
      <c r="AI2052" s="417"/>
      <c r="AJ2052" s="417"/>
      <c r="AK2052" s="417"/>
      <c r="AL2052" s="417"/>
      <c r="AM2052" s="417"/>
      <c r="AN2052" s="417"/>
      <c r="AO2052" s="417"/>
      <c r="AP2052" s="417">
        <v>32.507225473303485</v>
      </c>
      <c r="AQ2052" s="417"/>
      <c r="AR2052" s="417">
        <v>33.133186568244234</v>
      </c>
      <c r="AS2052" s="417"/>
      <c r="AT2052" s="417">
        <v>2614.0785999999998</v>
      </c>
      <c r="AU2052" s="417">
        <v>18374</v>
      </c>
      <c r="AV2052" s="417"/>
      <c r="AW2052" s="417">
        <v>205.83779999999999</v>
      </c>
      <c r="AX2052" s="417">
        <v>0</v>
      </c>
      <c r="AY2052" s="417"/>
      <c r="AZ2052" s="417"/>
      <c r="BA2052" s="417">
        <v>23579.915400000002</v>
      </c>
    </row>
    <row r="2053" spans="1:53" hidden="1">
      <c r="A2053" s="417" t="s">
        <v>701</v>
      </c>
      <c r="B2053" s="417" t="s">
        <v>720</v>
      </c>
      <c r="C2053" s="374">
        <v>2030</v>
      </c>
      <c r="D2053" s="417" t="s">
        <v>708</v>
      </c>
      <c r="E2053" s="417" t="s">
        <v>707</v>
      </c>
      <c r="F2053" s="417" t="s">
        <v>717</v>
      </c>
      <c r="G2053" s="374">
        <v>6</v>
      </c>
      <c r="H2053" s="417">
        <v>6.91</v>
      </c>
      <c r="I2053" s="417" t="s">
        <v>269</v>
      </c>
      <c r="J2053" s="417"/>
      <c r="K2053" s="417"/>
      <c r="L2053" s="417">
        <v>19.964481769129002</v>
      </c>
      <c r="M2053" s="417">
        <v>833.75074340204117</v>
      </c>
      <c r="N2053" s="417">
        <v>1009.2923059864845</v>
      </c>
      <c r="O2053" s="417">
        <v>214260</v>
      </c>
      <c r="P2053" s="417"/>
      <c r="Q2053" s="417"/>
      <c r="R2053" s="417"/>
      <c r="S2053" s="417">
        <v>1079.8942</v>
      </c>
      <c r="T2053" s="417">
        <v>792</v>
      </c>
      <c r="U2053" s="417">
        <v>0</v>
      </c>
      <c r="V2053" s="417">
        <v>1660</v>
      </c>
      <c r="W2053" s="417">
        <v>1796</v>
      </c>
      <c r="X2053" s="417">
        <v>5696</v>
      </c>
      <c r="Y2053" s="417"/>
      <c r="Z2053" s="417"/>
      <c r="AA2053" s="417">
        <v>41.761702276408904</v>
      </c>
      <c r="AB2053" s="417">
        <v>50.55439545455711</v>
      </c>
      <c r="AC2053" s="417"/>
      <c r="AD2053" s="417"/>
      <c r="AE2053" s="417"/>
      <c r="AF2053" s="417"/>
      <c r="AG2053" s="417"/>
      <c r="AH2053" s="417"/>
      <c r="AI2053" s="417"/>
      <c r="AJ2053" s="417"/>
      <c r="AK2053" s="417"/>
      <c r="AL2053" s="417"/>
      <c r="AM2053" s="417"/>
      <c r="AN2053" s="417"/>
      <c r="AO2053" s="417"/>
      <c r="AP2053" s="417">
        <v>32.800641117898046</v>
      </c>
      <c r="AQ2053" s="417"/>
      <c r="AR2053" s="417">
        <v>33.202235400728966</v>
      </c>
      <c r="AS2053" s="417"/>
      <c r="AT2053" s="417">
        <v>2614.0785999999998</v>
      </c>
      <c r="AU2053" s="417">
        <v>18374</v>
      </c>
      <c r="AV2053" s="417"/>
      <c r="AW2053" s="417">
        <v>205.83779999999999</v>
      </c>
      <c r="AX2053" s="417">
        <v>0</v>
      </c>
      <c r="AY2053" s="417"/>
      <c r="AZ2053" s="417"/>
      <c r="BA2053" s="417">
        <v>24124.005099999998</v>
      </c>
    </row>
    <row r="2054" spans="1:53" hidden="1">
      <c r="A2054" s="417" t="s">
        <v>701</v>
      </c>
      <c r="B2054" s="417" t="s">
        <v>720</v>
      </c>
      <c r="C2054" s="374">
        <v>2030</v>
      </c>
      <c r="D2054" s="417" t="s">
        <v>708</v>
      </c>
      <c r="E2054" s="417" t="s">
        <v>707</v>
      </c>
      <c r="F2054" s="417" t="s">
        <v>717</v>
      </c>
      <c r="G2054" s="374">
        <v>8</v>
      </c>
      <c r="H2054" s="417">
        <v>6.93</v>
      </c>
      <c r="I2054" s="417" t="s">
        <v>269</v>
      </c>
      <c r="J2054" s="417"/>
      <c r="K2054" s="417"/>
      <c r="L2054" s="417">
        <v>19.964481769129002</v>
      </c>
      <c r="M2054" s="417">
        <v>839.65424787013717</v>
      </c>
      <c r="N2054" s="417">
        <v>1013.5401692271681</v>
      </c>
      <c r="O2054" s="417">
        <v>214260</v>
      </c>
      <c r="P2054" s="417"/>
      <c r="Q2054" s="417"/>
      <c r="R2054" s="417"/>
      <c r="S2054" s="417">
        <v>1079.8942</v>
      </c>
      <c r="T2054" s="417">
        <v>792</v>
      </c>
      <c r="U2054" s="417">
        <v>0</v>
      </c>
      <c r="V2054" s="417">
        <v>1670</v>
      </c>
      <c r="W2054" s="417">
        <v>1806</v>
      </c>
      <c r="X2054" s="417">
        <v>5706</v>
      </c>
      <c r="Y2054" s="417"/>
      <c r="Z2054" s="417"/>
      <c r="AA2054" s="417">
        <v>42.057402637620086</v>
      </c>
      <c r="AB2054" s="417">
        <v>50.767166479197492</v>
      </c>
      <c r="AC2054" s="417"/>
      <c r="AD2054" s="417"/>
      <c r="AE2054" s="417"/>
      <c r="AF2054" s="417"/>
      <c r="AG2054" s="417"/>
      <c r="AH2054" s="417"/>
      <c r="AI2054" s="417"/>
      <c r="AJ2054" s="417"/>
      <c r="AK2054" s="417"/>
      <c r="AL2054" s="417"/>
      <c r="AM2054" s="417"/>
      <c r="AN2054" s="417"/>
      <c r="AO2054" s="417"/>
      <c r="AP2054" s="417">
        <v>32.969031232597914</v>
      </c>
      <c r="AQ2054" s="417"/>
      <c r="AR2054" s="417">
        <v>33.36302752171175</v>
      </c>
      <c r="AS2054" s="417"/>
      <c r="AT2054" s="417">
        <v>2614.0785999999998</v>
      </c>
      <c r="AU2054" s="417">
        <v>18374</v>
      </c>
      <c r="AV2054" s="417"/>
      <c r="AW2054" s="417">
        <v>205.83779999999999</v>
      </c>
      <c r="AX2054" s="417">
        <v>0</v>
      </c>
      <c r="AY2054" s="417"/>
      <c r="AZ2054" s="417"/>
      <c r="BA2054" s="417">
        <v>24390.9051</v>
      </c>
    </row>
    <row r="2055" spans="1:53" hidden="1">
      <c r="A2055" s="417" t="s">
        <v>701</v>
      </c>
      <c r="B2055" s="417" t="s">
        <v>720</v>
      </c>
      <c r="C2055" s="374">
        <v>2030</v>
      </c>
      <c r="D2055" s="417" t="s">
        <v>708</v>
      </c>
      <c r="E2055" s="417" t="s">
        <v>707</v>
      </c>
      <c r="F2055" s="417" t="s">
        <v>718</v>
      </c>
      <c r="G2055" s="374">
        <v>5</v>
      </c>
      <c r="H2055" s="417">
        <v>8.4</v>
      </c>
      <c r="I2055" s="417" t="s">
        <v>269</v>
      </c>
      <c r="J2055" s="417"/>
      <c r="K2055" s="417"/>
      <c r="L2055" s="417">
        <v>19.964481769129002</v>
      </c>
      <c r="M2055" s="417">
        <v>821.88713106680837</v>
      </c>
      <c r="N2055" s="417">
        <v>1010.4433257441401</v>
      </c>
      <c r="O2055" s="417">
        <v>214260</v>
      </c>
      <c r="P2055" s="417"/>
      <c r="Q2055" s="417"/>
      <c r="R2055" s="417"/>
      <c r="S2055" s="417">
        <v>1079.8942</v>
      </c>
      <c r="T2055" s="417">
        <v>792</v>
      </c>
      <c r="U2055" s="417">
        <v>0</v>
      </c>
      <c r="V2055" s="417">
        <v>1613</v>
      </c>
      <c r="W2055" s="417">
        <v>1749</v>
      </c>
      <c r="X2055" s="417">
        <v>5649</v>
      </c>
      <c r="Y2055" s="417"/>
      <c r="Z2055" s="417"/>
      <c r="AA2055" s="417">
        <v>41.167466348959998</v>
      </c>
      <c r="AB2055" s="417">
        <v>50.612048829758116</v>
      </c>
      <c r="AC2055" s="417"/>
      <c r="AD2055" s="417"/>
      <c r="AE2055" s="417"/>
      <c r="AF2055" s="417"/>
      <c r="AG2055" s="417"/>
      <c r="AH2055" s="417"/>
      <c r="AI2055" s="417"/>
      <c r="AJ2055" s="417"/>
      <c r="AK2055" s="417"/>
      <c r="AL2055" s="417"/>
      <c r="AM2055" s="417"/>
      <c r="AN2055" s="417"/>
      <c r="AO2055" s="417"/>
      <c r="AP2055" s="417">
        <v>32.57899729178321</v>
      </c>
      <c r="AQ2055" s="417"/>
      <c r="AR2055" s="417">
        <v>33.031372538230755</v>
      </c>
      <c r="AS2055" s="417"/>
      <c r="AT2055" s="417">
        <v>2614.0785999999998</v>
      </c>
      <c r="AU2055" s="417">
        <v>18374</v>
      </c>
      <c r="AV2055" s="417"/>
      <c r="AW2055" s="417">
        <v>205.83779999999999</v>
      </c>
      <c r="AX2055" s="417">
        <v>0</v>
      </c>
      <c r="AY2055" s="417"/>
      <c r="AZ2055" s="417"/>
      <c r="BA2055" s="417">
        <v>22926.641899999999</v>
      </c>
    </row>
    <row r="2056" spans="1:53" hidden="1">
      <c r="A2056" s="417" t="s">
        <v>701</v>
      </c>
      <c r="B2056" s="417" t="s">
        <v>720</v>
      </c>
      <c r="C2056" s="374">
        <v>2030</v>
      </c>
      <c r="D2056" s="417" t="s">
        <v>708</v>
      </c>
      <c r="E2056" s="417" t="s">
        <v>707</v>
      </c>
      <c r="F2056" s="417" t="s">
        <v>718</v>
      </c>
      <c r="G2056" s="374">
        <v>6</v>
      </c>
      <c r="H2056" s="417">
        <v>8.3800000000000008</v>
      </c>
      <c r="I2056" s="417" t="s">
        <v>269</v>
      </c>
      <c r="J2056" s="417"/>
      <c r="K2056" s="417"/>
      <c r="L2056" s="417">
        <v>19.964481769129002</v>
      </c>
      <c r="M2056" s="417">
        <v>838.48483386542557</v>
      </c>
      <c r="N2056" s="417">
        <v>1025.5370849668739</v>
      </c>
      <c r="O2056" s="417">
        <v>214260</v>
      </c>
      <c r="P2056" s="417"/>
      <c r="Q2056" s="417"/>
      <c r="R2056" s="417"/>
      <c r="S2056" s="417">
        <v>1079.8942</v>
      </c>
      <c r="T2056" s="417">
        <v>792</v>
      </c>
      <c r="U2056" s="417">
        <v>0</v>
      </c>
      <c r="V2056" s="417">
        <v>1630</v>
      </c>
      <c r="W2056" s="417">
        <v>1766</v>
      </c>
      <c r="X2056" s="417">
        <v>5666</v>
      </c>
      <c r="Y2056" s="417"/>
      <c r="Z2056" s="417"/>
      <c r="AA2056" s="417">
        <v>41.998827913832308</v>
      </c>
      <c r="AB2056" s="417">
        <v>51.368079434683956</v>
      </c>
      <c r="AC2056" s="417"/>
      <c r="AD2056" s="417"/>
      <c r="AE2056" s="417"/>
      <c r="AF2056" s="417"/>
      <c r="AG2056" s="417"/>
      <c r="AH2056" s="417"/>
      <c r="AI2056" s="417"/>
      <c r="AJ2056" s="417"/>
      <c r="AK2056" s="417"/>
      <c r="AL2056" s="417"/>
      <c r="AM2056" s="417"/>
      <c r="AN2056" s="417"/>
      <c r="AO2056" s="417"/>
      <c r="AP2056" s="417">
        <v>33.092394868418239</v>
      </c>
      <c r="AQ2056" s="417"/>
      <c r="AR2056" s="417">
        <v>33.534746955490718</v>
      </c>
      <c r="AS2056" s="417"/>
      <c r="AT2056" s="417">
        <v>2614.0785999999998</v>
      </c>
      <c r="AU2056" s="417">
        <v>18374</v>
      </c>
      <c r="AV2056" s="417"/>
      <c r="AW2056" s="417">
        <v>205.83779999999999</v>
      </c>
      <c r="AX2056" s="417">
        <v>0</v>
      </c>
      <c r="AY2056" s="417"/>
      <c r="AZ2056" s="417"/>
      <c r="BA2056" s="417">
        <v>23025.333600000002</v>
      </c>
    </row>
    <row r="2057" spans="1:53" hidden="1">
      <c r="A2057" s="417" t="s">
        <v>701</v>
      </c>
      <c r="B2057" s="417" t="s">
        <v>720</v>
      </c>
      <c r="C2057" s="374">
        <v>2030</v>
      </c>
      <c r="D2057" s="417" t="s">
        <v>703</v>
      </c>
      <c r="E2057" s="417" t="s">
        <v>556</v>
      </c>
      <c r="F2057" s="417" t="s">
        <v>712</v>
      </c>
      <c r="G2057" s="374">
        <v>5</v>
      </c>
      <c r="H2057" s="417">
        <v>10.71</v>
      </c>
      <c r="I2057" s="417" t="s">
        <v>269</v>
      </c>
      <c r="J2057" s="417"/>
      <c r="K2057" s="417"/>
      <c r="L2057" s="417">
        <v>9.9822488456459997</v>
      </c>
      <c r="M2057" s="417">
        <v>420.47369424466933</v>
      </c>
      <c r="N2057" s="417">
        <v>577.39263642731055</v>
      </c>
      <c r="O2057" s="417">
        <v>111923</v>
      </c>
      <c r="P2057" s="417"/>
      <c r="Q2057" s="417"/>
      <c r="R2057" s="417"/>
      <c r="S2057" s="417">
        <v>1079.8942</v>
      </c>
      <c r="T2057" s="417">
        <v>792</v>
      </c>
      <c r="U2057" s="417">
        <v>0</v>
      </c>
      <c r="V2057" s="417">
        <v>1269</v>
      </c>
      <c r="W2057" s="417">
        <v>1405</v>
      </c>
      <c r="X2057" s="417">
        <v>1832.846</v>
      </c>
      <c r="Y2057" s="417"/>
      <c r="Z2057" s="417"/>
      <c r="AA2057" s="417">
        <v>42.122174698056597</v>
      </c>
      <c r="AB2057" s="417">
        <v>57.841985916984598</v>
      </c>
      <c r="AC2057" s="417"/>
      <c r="AD2057" s="417"/>
      <c r="AE2057" s="417"/>
      <c r="AF2057" s="417"/>
      <c r="AG2057" s="417"/>
      <c r="AH2057" s="417"/>
      <c r="AI2057" s="417"/>
      <c r="AJ2057" s="417"/>
      <c r="AK2057" s="417"/>
      <c r="AL2057" s="417"/>
      <c r="AM2057" s="417"/>
      <c r="AN2057" s="417"/>
      <c r="AO2057" s="417"/>
      <c r="AP2057" s="417">
        <v>34.596457102925804</v>
      </c>
      <c r="AQ2057" s="417"/>
      <c r="AR2057" s="417">
        <v>35.489524601811539</v>
      </c>
      <c r="AS2057" s="417"/>
      <c r="AT2057" s="417">
        <v>2330.1776</v>
      </c>
      <c r="AU2057" s="417">
        <v>8847</v>
      </c>
      <c r="AV2057" s="417"/>
      <c r="AW2057" s="417">
        <v>266.91050000000001</v>
      </c>
      <c r="AX2057" s="417">
        <v>0</v>
      </c>
      <c r="AY2057" s="417"/>
      <c r="AZ2057" s="417"/>
      <c r="BA2057" s="417">
        <v>13882.372799999999</v>
      </c>
    </row>
    <row r="2058" spans="1:53">
      <c r="A2058" s="417" t="s">
        <v>701</v>
      </c>
      <c r="B2058" s="417" t="s">
        <v>720</v>
      </c>
      <c r="C2058" s="374">
        <v>2030</v>
      </c>
      <c r="D2058" s="417" t="s">
        <v>703</v>
      </c>
      <c r="E2058" s="417" t="s">
        <v>556</v>
      </c>
      <c r="F2058" s="417" t="s">
        <v>712</v>
      </c>
      <c r="G2058" s="374">
        <v>6</v>
      </c>
      <c r="H2058" s="417">
        <v>10</v>
      </c>
      <c r="I2058" s="417" t="s">
        <v>269</v>
      </c>
      <c r="J2058" s="417"/>
      <c r="K2058" s="417"/>
      <c r="L2058" s="417">
        <v>9.9822488456459997</v>
      </c>
      <c r="M2058" s="417">
        <v>453.54694045310094</v>
      </c>
      <c r="N2058" s="417">
        <v>594.57258952434984</v>
      </c>
      <c r="O2058" s="417">
        <v>111923</v>
      </c>
      <c r="P2058" s="417"/>
      <c r="Q2058" s="417"/>
      <c r="R2058" s="417"/>
      <c r="S2058" s="417">
        <v>1079.8942</v>
      </c>
      <c r="T2058" s="417">
        <v>792</v>
      </c>
      <c r="U2058" s="417">
        <v>0</v>
      </c>
      <c r="V2058" s="417">
        <v>1261</v>
      </c>
      <c r="W2058" s="417">
        <v>1397</v>
      </c>
      <c r="X2058" s="417">
        <v>1823.0540000000001</v>
      </c>
      <c r="Y2058" s="417"/>
      <c r="Z2058" s="417"/>
      <c r="AA2058" s="417">
        <v>45.435383285637712</v>
      </c>
      <c r="AB2058" s="417">
        <v>59.563037663058445</v>
      </c>
      <c r="AC2058" s="417"/>
      <c r="AD2058" s="417"/>
      <c r="AE2058" s="417"/>
      <c r="AF2058" s="417"/>
      <c r="AG2058" s="417"/>
      <c r="AH2058" s="417"/>
      <c r="AI2058" s="417"/>
      <c r="AJ2058" s="417"/>
      <c r="AK2058" s="417"/>
      <c r="AL2058" s="417"/>
      <c r="AM2058" s="417"/>
      <c r="AN2058" s="417"/>
      <c r="AO2058" s="417"/>
      <c r="AP2058" s="417">
        <v>36.351600934433215</v>
      </c>
      <c r="AQ2058" s="417"/>
      <c r="AR2058" s="417">
        <v>37.112440734615099</v>
      </c>
      <c r="AS2058" s="417"/>
      <c r="AT2058" s="417">
        <v>2330.1776</v>
      </c>
      <c r="AU2058" s="417">
        <v>8847</v>
      </c>
      <c r="AV2058" s="417"/>
      <c r="AW2058" s="417">
        <v>266.91050000000001</v>
      </c>
      <c r="AX2058" s="417">
        <v>0</v>
      </c>
      <c r="AY2058" s="417"/>
      <c r="AZ2058" s="417"/>
      <c r="BA2058" s="417">
        <v>13961.4982</v>
      </c>
    </row>
    <row r="2059" spans="1:53" hidden="1">
      <c r="A2059" s="417" t="s">
        <v>701</v>
      </c>
      <c r="B2059" s="417" t="s">
        <v>720</v>
      </c>
      <c r="C2059" s="374">
        <v>2030</v>
      </c>
      <c r="D2059" s="417" t="s">
        <v>703</v>
      </c>
      <c r="E2059" s="417" t="s">
        <v>556</v>
      </c>
      <c r="F2059" s="417" t="s">
        <v>712</v>
      </c>
      <c r="G2059" s="374">
        <v>8</v>
      </c>
      <c r="H2059" s="417">
        <v>9.51</v>
      </c>
      <c r="I2059" s="417" t="s">
        <v>269</v>
      </c>
      <c r="J2059" s="417"/>
      <c r="K2059" s="417"/>
      <c r="L2059" s="417">
        <v>9.9822488456459997</v>
      </c>
      <c r="M2059" s="417">
        <v>485.29766360044192</v>
      </c>
      <c r="N2059" s="417">
        <v>642.85597306747832</v>
      </c>
      <c r="O2059" s="417">
        <v>111923</v>
      </c>
      <c r="P2059" s="417"/>
      <c r="Q2059" s="417"/>
      <c r="R2059" s="417"/>
      <c r="S2059" s="417">
        <v>1079.8942</v>
      </c>
      <c r="T2059" s="417">
        <v>792</v>
      </c>
      <c r="U2059" s="417">
        <v>0</v>
      </c>
      <c r="V2059" s="417">
        <v>1278</v>
      </c>
      <c r="W2059" s="417">
        <v>1414</v>
      </c>
      <c r="X2059" s="417">
        <v>1843.8620000000001</v>
      </c>
      <c r="Y2059" s="417"/>
      <c r="Z2059" s="417"/>
      <c r="AA2059" s="417">
        <v>48.616104280810603</v>
      </c>
      <c r="AB2059" s="417">
        <v>64.39996597618493</v>
      </c>
      <c r="AC2059" s="417"/>
      <c r="AD2059" s="417"/>
      <c r="AE2059" s="417"/>
      <c r="AF2059" s="417"/>
      <c r="AG2059" s="417"/>
      <c r="AH2059" s="417"/>
      <c r="AI2059" s="417"/>
      <c r="AJ2059" s="417"/>
      <c r="AK2059" s="417"/>
      <c r="AL2059" s="417"/>
      <c r="AM2059" s="417"/>
      <c r="AN2059" s="417"/>
      <c r="AO2059" s="417"/>
      <c r="AP2059" s="417">
        <v>38.676073449235673</v>
      </c>
      <c r="AQ2059" s="417"/>
      <c r="AR2059" s="417">
        <v>39.531322505104534</v>
      </c>
      <c r="AS2059" s="417"/>
      <c r="AT2059" s="417">
        <v>2330.1776</v>
      </c>
      <c r="AU2059" s="417">
        <v>8847</v>
      </c>
      <c r="AV2059" s="417"/>
      <c r="AW2059" s="417">
        <v>266.91050000000001</v>
      </c>
      <c r="AX2059" s="417">
        <v>0</v>
      </c>
      <c r="AY2059" s="417"/>
      <c r="AZ2059" s="417"/>
      <c r="BA2059" s="417">
        <v>14119.748900000001</v>
      </c>
    </row>
    <row r="2060" spans="1:53" hidden="1">
      <c r="A2060" s="417" t="s">
        <v>701</v>
      </c>
      <c r="B2060" s="417" t="s">
        <v>720</v>
      </c>
      <c r="C2060" s="374">
        <v>2030</v>
      </c>
      <c r="D2060" s="417" t="s">
        <v>703</v>
      </c>
      <c r="E2060" s="417" t="s">
        <v>556</v>
      </c>
      <c r="F2060" s="417" t="s">
        <v>713</v>
      </c>
      <c r="G2060" s="374">
        <v>6</v>
      </c>
      <c r="H2060" s="417">
        <v>9.52</v>
      </c>
      <c r="I2060" s="417" t="s">
        <v>269</v>
      </c>
      <c r="J2060" s="417"/>
      <c r="K2060" s="417"/>
      <c r="L2060" s="417">
        <v>9.9822488456459997</v>
      </c>
      <c r="M2060" s="417">
        <v>487.80818898295519</v>
      </c>
      <c r="N2060" s="417">
        <v>648.96825760963475</v>
      </c>
      <c r="O2060" s="417">
        <v>111923</v>
      </c>
      <c r="P2060" s="417"/>
      <c r="Q2060" s="417"/>
      <c r="R2060" s="417"/>
      <c r="S2060" s="417">
        <v>1079.8942</v>
      </c>
      <c r="T2060" s="417">
        <v>792</v>
      </c>
      <c r="U2060" s="417">
        <v>0</v>
      </c>
      <c r="V2060" s="417">
        <v>1261</v>
      </c>
      <c r="W2060" s="417">
        <v>1397</v>
      </c>
      <c r="X2060" s="417">
        <v>1823.0540000000001</v>
      </c>
      <c r="Y2060" s="417"/>
      <c r="Z2060" s="417"/>
      <c r="AA2060" s="417">
        <v>48.867603459459801</v>
      </c>
      <c r="AB2060" s="417">
        <v>65.012281849479791</v>
      </c>
      <c r="AC2060" s="417"/>
      <c r="AD2060" s="417"/>
      <c r="AE2060" s="417"/>
      <c r="AF2060" s="417"/>
      <c r="AG2060" s="417"/>
      <c r="AH2060" s="417"/>
      <c r="AI2060" s="417"/>
      <c r="AJ2060" s="417"/>
      <c r="AK2060" s="417"/>
      <c r="AL2060" s="417"/>
      <c r="AM2060" s="417"/>
      <c r="AN2060" s="417"/>
      <c r="AO2060" s="417"/>
      <c r="AP2060" s="417">
        <v>38.905904114409715</v>
      </c>
      <c r="AQ2060" s="417"/>
      <c r="AR2060" s="417">
        <v>39.784090246404176</v>
      </c>
      <c r="AS2060" s="417"/>
      <c r="AT2060" s="417">
        <v>2330.1776</v>
      </c>
      <c r="AU2060" s="417">
        <v>8847</v>
      </c>
      <c r="AV2060" s="417"/>
      <c r="AW2060" s="417">
        <v>266.91050000000001</v>
      </c>
      <c r="AX2060" s="417">
        <v>0</v>
      </c>
      <c r="AY2060" s="417"/>
      <c r="AZ2060" s="417"/>
      <c r="BA2060" s="417">
        <v>13961.4982</v>
      </c>
    </row>
    <row r="2061" spans="1:53" hidden="1">
      <c r="A2061" s="417" t="s">
        <v>701</v>
      </c>
      <c r="B2061" s="417" t="s">
        <v>720</v>
      </c>
      <c r="C2061" s="374">
        <v>2030</v>
      </c>
      <c r="D2061" s="417" t="s">
        <v>703</v>
      </c>
      <c r="E2061" s="417" t="s">
        <v>556</v>
      </c>
      <c r="F2061" s="417" t="s">
        <v>713</v>
      </c>
      <c r="G2061" s="374">
        <v>7</v>
      </c>
      <c r="H2061" s="417">
        <v>9.99</v>
      </c>
      <c r="I2061" s="417" t="s">
        <v>269</v>
      </c>
      <c r="J2061" s="417"/>
      <c r="K2061" s="417"/>
      <c r="L2061" s="417">
        <v>9.9822488456459997</v>
      </c>
      <c r="M2061" s="417">
        <v>460.50310001209294</v>
      </c>
      <c r="N2061" s="417">
        <v>615.82793192007182</v>
      </c>
      <c r="O2061" s="417">
        <v>111923</v>
      </c>
      <c r="P2061" s="417"/>
      <c r="Q2061" s="417"/>
      <c r="R2061" s="417"/>
      <c r="S2061" s="417">
        <v>1079.8942</v>
      </c>
      <c r="T2061" s="417">
        <v>792</v>
      </c>
      <c r="U2061" s="417">
        <v>0</v>
      </c>
      <c r="V2061" s="417">
        <v>1272</v>
      </c>
      <c r="W2061" s="417">
        <v>1408</v>
      </c>
      <c r="X2061" s="417">
        <v>1836.518</v>
      </c>
      <c r="Y2061" s="417"/>
      <c r="Z2061" s="417"/>
      <c r="AA2061" s="417">
        <v>46.132236792009309</v>
      </c>
      <c r="AB2061" s="417">
        <v>61.692353379866717</v>
      </c>
      <c r="AC2061" s="417"/>
      <c r="AD2061" s="417"/>
      <c r="AE2061" s="417"/>
      <c r="AF2061" s="417"/>
      <c r="AG2061" s="417"/>
      <c r="AH2061" s="417"/>
      <c r="AI2061" s="417"/>
      <c r="AJ2061" s="417"/>
      <c r="AK2061" s="417"/>
      <c r="AL2061" s="417"/>
      <c r="AM2061" s="417"/>
      <c r="AN2061" s="417"/>
      <c r="AO2061" s="417"/>
      <c r="AP2061" s="417">
        <v>37.092787623143849</v>
      </c>
      <c r="AQ2061" s="417"/>
      <c r="AR2061" s="417">
        <v>37.94818100038232</v>
      </c>
      <c r="AS2061" s="417"/>
      <c r="AT2061" s="417">
        <v>2330.1776</v>
      </c>
      <c r="AU2061" s="417">
        <v>8847</v>
      </c>
      <c r="AV2061" s="417"/>
      <c r="AW2061" s="417">
        <v>266.91050000000001</v>
      </c>
      <c r="AX2061" s="417">
        <v>0</v>
      </c>
      <c r="AY2061" s="417"/>
      <c r="AZ2061" s="417"/>
      <c r="BA2061" s="417">
        <v>14040.6235</v>
      </c>
    </row>
    <row r="2062" spans="1:53" hidden="1">
      <c r="A2062" s="417" t="s">
        <v>701</v>
      </c>
      <c r="B2062" s="417" t="s">
        <v>720</v>
      </c>
      <c r="C2062" s="374">
        <v>2030</v>
      </c>
      <c r="D2062" s="417" t="s">
        <v>703</v>
      </c>
      <c r="E2062" s="417" t="s">
        <v>556</v>
      </c>
      <c r="F2062" s="417" t="s">
        <v>713</v>
      </c>
      <c r="G2062" s="374">
        <v>8</v>
      </c>
      <c r="H2062" s="417">
        <v>9.27</v>
      </c>
      <c r="I2062" s="417" t="s">
        <v>269</v>
      </c>
      <c r="J2062" s="417"/>
      <c r="K2062" s="417"/>
      <c r="L2062" s="417">
        <v>9.9822488456459997</v>
      </c>
      <c r="M2062" s="417">
        <v>493.19788183075133</v>
      </c>
      <c r="N2062" s="417">
        <v>649.68654013050855</v>
      </c>
      <c r="O2062" s="417">
        <v>111923</v>
      </c>
      <c r="P2062" s="417"/>
      <c r="Q2062" s="417"/>
      <c r="R2062" s="417"/>
      <c r="S2062" s="417">
        <v>1079.8942</v>
      </c>
      <c r="T2062" s="417">
        <v>792</v>
      </c>
      <c r="U2062" s="417">
        <v>0</v>
      </c>
      <c r="V2062" s="417">
        <v>1278</v>
      </c>
      <c r="W2062" s="417">
        <v>1414</v>
      </c>
      <c r="X2062" s="417">
        <v>1843.8620000000001</v>
      </c>
      <c r="Y2062" s="417"/>
      <c r="Z2062" s="417"/>
      <c r="AA2062" s="417">
        <v>49.407531609094846</v>
      </c>
      <c r="AB2062" s="417">
        <v>65.084237889158231</v>
      </c>
      <c r="AC2062" s="417"/>
      <c r="AD2062" s="417"/>
      <c r="AE2062" s="417"/>
      <c r="AF2062" s="417"/>
      <c r="AG2062" s="417"/>
      <c r="AH2062" s="417"/>
      <c r="AI2062" s="417"/>
      <c r="AJ2062" s="417"/>
      <c r="AK2062" s="417"/>
      <c r="AL2062" s="417"/>
      <c r="AM2062" s="417"/>
      <c r="AN2062" s="417"/>
      <c r="AO2062" s="417"/>
      <c r="AP2062" s="417">
        <v>39.138257056405365</v>
      </c>
      <c r="AQ2062" s="417"/>
      <c r="AR2062" s="417">
        <v>39.981490400495076</v>
      </c>
      <c r="AS2062" s="417"/>
      <c r="AT2062" s="417">
        <v>2330.1776</v>
      </c>
      <c r="AU2062" s="417">
        <v>8847</v>
      </c>
      <c r="AV2062" s="417"/>
      <c r="AW2062" s="417">
        <v>266.91050000000001</v>
      </c>
      <c r="AX2062" s="417">
        <v>0</v>
      </c>
      <c r="AY2062" s="417"/>
      <c r="AZ2062" s="417"/>
      <c r="BA2062" s="417">
        <v>14119.748900000001</v>
      </c>
    </row>
    <row r="2063" spans="1:53" hidden="1">
      <c r="A2063" s="417" t="s">
        <v>701</v>
      </c>
      <c r="B2063" s="417" t="s">
        <v>720</v>
      </c>
      <c r="C2063" s="374">
        <v>2030</v>
      </c>
      <c r="D2063" s="417" t="s">
        <v>703</v>
      </c>
      <c r="E2063" s="417" t="s">
        <v>556</v>
      </c>
      <c r="F2063" s="417" t="s">
        <v>713</v>
      </c>
      <c r="G2063" s="374">
        <v>9</v>
      </c>
      <c r="H2063" s="417">
        <v>9.7100000000000009</v>
      </c>
      <c r="I2063" s="417" t="s">
        <v>269</v>
      </c>
      <c r="J2063" s="417"/>
      <c r="K2063" s="417"/>
      <c r="L2063" s="417">
        <v>9.9822488456459997</v>
      </c>
      <c r="M2063" s="417">
        <v>483.51877183518485</v>
      </c>
      <c r="N2063" s="417">
        <v>653.02938562971997</v>
      </c>
      <c r="O2063" s="417">
        <v>111923</v>
      </c>
      <c r="P2063" s="417"/>
      <c r="Q2063" s="417"/>
      <c r="R2063" s="417"/>
      <c r="S2063" s="417">
        <v>1079.8942</v>
      </c>
      <c r="T2063" s="417">
        <v>792</v>
      </c>
      <c r="U2063" s="417">
        <v>0</v>
      </c>
      <c r="V2063" s="417">
        <v>1283</v>
      </c>
      <c r="W2063" s="417">
        <v>1419</v>
      </c>
      <c r="X2063" s="417">
        <v>1849.982</v>
      </c>
      <c r="Y2063" s="417"/>
      <c r="Z2063" s="417"/>
      <c r="AA2063" s="417">
        <v>48.437898626733485</v>
      </c>
      <c r="AB2063" s="417">
        <v>65.419117155171151</v>
      </c>
      <c r="AC2063" s="417"/>
      <c r="AD2063" s="417"/>
      <c r="AE2063" s="417"/>
      <c r="AF2063" s="417"/>
      <c r="AG2063" s="417"/>
      <c r="AH2063" s="417"/>
      <c r="AI2063" s="417"/>
      <c r="AJ2063" s="417"/>
      <c r="AK2063" s="417"/>
      <c r="AL2063" s="417"/>
      <c r="AM2063" s="417"/>
      <c r="AN2063" s="417"/>
      <c r="AO2063" s="417"/>
      <c r="AP2063" s="417">
        <v>38.815133603390052</v>
      </c>
      <c r="AQ2063" s="417"/>
      <c r="AR2063" s="417">
        <v>39.752497930530794</v>
      </c>
      <c r="AS2063" s="417"/>
      <c r="AT2063" s="417">
        <v>2330.1776</v>
      </c>
      <c r="AU2063" s="417">
        <v>8847</v>
      </c>
      <c r="AV2063" s="417"/>
      <c r="AW2063" s="417">
        <v>266.91050000000001</v>
      </c>
      <c r="AX2063" s="417">
        <v>0</v>
      </c>
      <c r="AY2063" s="417"/>
      <c r="AZ2063" s="417"/>
      <c r="BA2063" s="417">
        <v>14198.874299999999</v>
      </c>
    </row>
    <row r="2064" spans="1:53" hidden="1">
      <c r="A2064" s="417" t="s">
        <v>701</v>
      </c>
      <c r="B2064" s="417" t="s">
        <v>720</v>
      </c>
      <c r="C2064" s="374">
        <v>2030</v>
      </c>
      <c r="D2064" s="417" t="s">
        <v>703</v>
      </c>
      <c r="E2064" s="417" t="s">
        <v>556</v>
      </c>
      <c r="F2064" s="417" t="s">
        <v>713</v>
      </c>
      <c r="G2064" s="374">
        <v>10</v>
      </c>
      <c r="H2064" s="417">
        <v>9.34</v>
      </c>
      <c r="I2064" s="417" t="s">
        <v>269</v>
      </c>
      <c r="J2064" s="417"/>
      <c r="K2064" s="417"/>
      <c r="L2064" s="417">
        <v>9.9822488456459997</v>
      </c>
      <c r="M2064" s="417">
        <v>497.92538564980561</v>
      </c>
      <c r="N2064" s="417">
        <v>668.51749787359995</v>
      </c>
      <c r="O2064" s="417">
        <v>111923</v>
      </c>
      <c r="P2064" s="417"/>
      <c r="Q2064" s="417"/>
      <c r="R2064" s="417"/>
      <c r="S2064" s="417">
        <v>1079.8942</v>
      </c>
      <c r="T2064" s="417">
        <v>792</v>
      </c>
      <c r="U2064" s="417">
        <v>0</v>
      </c>
      <c r="V2064" s="417">
        <v>1253</v>
      </c>
      <c r="W2064" s="417">
        <v>1389</v>
      </c>
      <c r="X2064" s="417">
        <v>1813.2619999999999</v>
      </c>
      <c r="Y2064" s="417"/>
      <c r="Z2064" s="417"/>
      <c r="AA2064" s="417">
        <v>49.881123047697564</v>
      </c>
      <c r="AB2064" s="417">
        <v>66.970683825356701</v>
      </c>
      <c r="AC2064" s="417"/>
      <c r="AD2064" s="417"/>
      <c r="AE2064" s="417"/>
      <c r="AF2064" s="417"/>
      <c r="AG2064" s="417"/>
      <c r="AH2064" s="417"/>
      <c r="AI2064" s="417"/>
      <c r="AJ2064" s="417"/>
      <c r="AK2064" s="417"/>
      <c r="AL2064" s="417"/>
      <c r="AM2064" s="417"/>
      <c r="AN2064" s="417"/>
      <c r="AO2064" s="417"/>
      <c r="AP2064" s="417">
        <v>39.720808398215276</v>
      </c>
      <c r="AQ2064" s="417"/>
      <c r="AR2064" s="417">
        <v>40.656408754784032</v>
      </c>
      <c r="AS2064" s="417"/>
      <c r="AT2064" s="417">
        <v>2330.1776</v>
      </c>
      <c r="AU2064" s="417">
        <v>8847</v>
      </c>
      <c r="AV2064" s="417"/>
      <c r="AW2064" s="417">
        <v>266.91050000000001</v>
      </c>
      <c r="AX2064" s="417">
        <v>0</v>
      </c>
      <c r="AY2064" s="417"/>
      <c r="AZ2064" s="417"/>
      <c r="BA2064" s="417">
        <v>14119.748900000001</v>
      </c>
    </row>
    <row r="2065" spans="1:53" hidden="1">
      <c r="A2065" s="417" t="s">
        <v>701</v>
      </c>
      <c r="B2065" s="417" t="s">
        <v>720</v>
      </c>
      <c r="C2065" s="374">
        <v>2030</v>
      </c>
      <c r="D2065" s="417" t="s">
        <v>703</v>
      </c>
      <c r="E2065" s="417" t="s">
        <v>556</v>
      </c>
      <c r="F2065" s="417" t="s">
        <v>714</v>
      </c>
      <c r="G2065" s="374">
        <v>8</v>
      </c>
      <c r="H2065" s="417">
        <v>9.16</v>
      </c>
      <c r="I2065" s="417" t="s">
        <v>269</v>
      </c>
      <c r="J2065" s="417"/>
      <c r="K2065" s="417"/>
      <c r="L2065" s="417">
        <v>9.9822488456459997</v>
      </c>
      <c r="M2065" s="417">
        <v>497.7353901663364</v>
      </c>
      <c r="N2065" s="417">
        <v>655.85674749487646</v>
      </c>
      <c r="O2065" s="417">
        <v>111923</v>
      </c>
      <c r="P2065" s="417"/>
      <c r="Q2065" s="417"/>
      <c r="R2065" s="417"/>
      <c r="S2065" s="417">
        <v>1079.8942</v>
      </c>
      <c r="T2065" s="417">
        <v>792</v>
      </c>
      <c r="U2065" s="417">
        <v>0</v>
      </c>
      <c r="V2065" s="417">
        <v>1278</v>
      </c>
      <c r="W2065" s="417">
        <v>1414</v>
      </c>
      <c r="X2065" s="417">
        <v>1843.8620000000001</v>
      </c>
      <c r="Y2065" s="417"/>
      <c r="Z2065" s="417"/>
      <c r="AA2065" s="417">
        <v>49.862089697797025</v>
      </c>
      <c r="AB2065" s="417">
        <v>65.702356349558045</v>
      </c>
      <c r="AC2065" s="417"/>
      <c r="AD2065" s="417"/>
      <c r="AE2065" s="417"/>
      <c r="AF2065" s="417"/>
      <c r="AG2065" s="417"/>
      <c r="AH2065" s="417"/>
      <c r="AI2065" s="417"/>
      <c r="AJ2065" s="417"/>
      <c r="AK2065" s="417"/>
      <c r="AL2065" s="417"/>
      <c r="AM2065" s="417"/>
      <c r="AN2065" s="417"/>
      <c r="AO2065" s="417"/>
      <c r="AP2065" s="417">
        <v>39.450042011390984</v>
      </c>
      <c r="AQ2065" s="417"/>
      <c r="AR2065" s="417">
        <v>40.301660375000935</v>
      </c>
      <c r="AS2065" s="417"/>
      <c r="AT2065" s="417">
        <v>2330.1776</v>
      </c>
      <c r="AU2065" s="417">
        <v>8847</v>
      </c>
      <c r="AV2065" s="417"/>
      <c r="AW2065" s="417">
        <v>266.91050000000001</v>
      </c>
      <c r="AX2065" s="417">
        <v>0</v>
      </c>
      <c r="AY2065" s="417"/>
      <c r="AZ2065" s="417"/>
      <c r="BA2065" s="417">
        <v>14119.748900000001</v>
      </c>
    </row>
    <row r="2066" spans="1:53" hidden="1">
      <c r="A2066" s="417" t="s">
        <v>701</v>
      </c>
      <c r="B2066" s="417" t="s">
        <v>720</v>
      </c>
      <c r="C2066" s="374">
        <v>2030</v>
      </c>
      <c r="D2066" s="417" t="s">
        <v>703</v>
      </c>
      <c r="E2066" s="417" t="s">
        <v>556</v>
      </c>
      <c r="F2066" s="417" t="s">
        <v>714</v>
      </c>
      <c r="G2066" s="374">
        <v>10</v>
      </c>
      <c r="H2066" s="417">
        <v>9.14</v>
      </c>
      <c r="I2066" s="417" t="s">
        <v>269</v>
      </c>
      <c r="J2066" s="417"/>
      <c r="K2066" s="417"/>
      <c r="L2066" s="417">
        <v>9.9822488456459997</v>
      </c>
      <c r="M2066" s="417">
        <v>500.54727467205123</v>
      </c>
      <c r="N2066" s="417">
        <v>681.71626387307879</v>
      </c>
      <c r="O2066" s="417">
        <v>111923</v>
      </c>
      <c r="P2066" s="417"/>
      <c r="Q2066" s="417"/>
      <c r="R2066" s="417"/>
      <c r="S2066" s="417">
        <v>1079.8942</v>
      </c>
      <c r="T2066" s="417">
        <v>792</v>
      </c>
      <c r="U2066" s="417">
        <v>0</v>
      </c>
      <c r="V2066" s="417">
        <v>1253</v>
      </c>
      <c r="W2066" s="417">
        <v>1389</v>
      </c>
      <c r="X2066" s="417">
        <v>1813.2619999999999</v>
      </c>
      <c r="Y2066" s="417"/>
      <c r="Z2066" s="417"/>
      <c r="AA2066" s="417">
        <v>50.143778402706964</v>
      </c>
      <c r="AB2066" s="417">
        <v>68.292908580052796</v>
      </c>
      <c r="AC2066" s="417"/>
      <c r="AD2066" s="417"/>
      <c r="AE2066" s="417"/>
      <c r="AF2066" s="417"/>
      <c r="AG2066" s="417"/>
      <c r="AH2066" s="417"/>
      <c r="AI2066" s="417"/>
      <c r="AJ2066" s="417"/>
      <c r="AK2066" s="417"/>
      <c r="AL2066" s="417"/>
      <c r="AM2066" s="417"/>
      <c r="AN2066" s="417"/>
      <c r="AO2066" s="417"/>
      <c r="AP2066" s="417">
        <v>40.095729389512456</v>
      </c>
      <c r="AQ2066" s="417"/>
      <c r="AR2066" s="417">
        <v>41.100390272874556</v>
      </c>
      <c r="AS2066" s="417"/>
      <c r="AT2066" s="417">
        <v>2330.1776</v>
      </c>
      <c r="AU2066" s="417">
        <v>8847</v>
      </c>
      <c r="AV2066" s="417"/>
      <c r="AW2066" s="417">
        <v>266.91050000000001</v>
      </c>
      <c r="AX2066" s="417">
        <v>0</v>
      </c>
      <c r="AY2066" s="417"/>
      <c r="AZ2066" s="417"/>
      <c r="BA2066" s="417">
        <v>14119.748900000001</v>
      </c>
    </row>
    <row r="2067" spans="1:53" hidden="1">
      <c r="A2067" s="417" t="s">
        <v>701</v>
      </c>
      <c r="B2067" s="417" t="s">
        <v>720</v>
      </c>
      <c r="C2067" s="374">
        <v>2030</v>
      </c>
      <c r="D2067" s="417" t="s">
        <v>703</v>
      </c>
      <c r="E2067" s="417" t="s">
        <v>556</v>
      </c>
      <c r="F2067" s="417" t="s">
        <v>715</v>
      </c>
      <c r="G2067" s="374"/>
      <c r="H2067" s="417">
        <v>9.75</v>
      </c>
      <c r="I2067" s="417" t="s">
        <v>269</v>
      </c>
      <c r="J2067" s="417"/>
      <c r="K2067" s="417"/>
      <c r="L2067" s="417">
        <v>9.9822488456459997</v>
      </c>
      <c r="M2067" s="417">
        <v>475.16233375797515</v>
      </c>
      <c r="N2067" s="417">
        <v>630.61455054163196</v>
      </c>
      <c r="O2067" s="417">
        <v>111923</v>
      </c>
      <c r="P2067" s="417"/>
      <c r="Q2067" s="417"/>
      <c r="R2067" s="417"/>
      <c r="S2067" s="417">
        <v>1079.8942</v>
      </c>
      <c r="T2067" s="417">
        <v>792</v>
      </c>
      <c r="U2067" s="417">
        <v>0</v>
      </c>
      <c r="V2067" s="417">
        <v>1252</v>
      </c>
      <c r="W2067" s="417">
        <v>1388</v>
      </c>
      <c r="X2067" s="417">
        <v>1812.038</v>
      </c>
      <c r="Y2067" s="417"/>
      <c r="Z2067" s="417"/>
      <c r="AA2067" s="417">
        <v>47.600768148989737</v>
      </c>
      <c r="AB2067" s="417">
        <v>63.173645887094203</v>
      </c>
      <c r="AC2067" s="417"/>
      <c r="AD2067" s="417"/>
      <c r="AE2067" s="417"/>
      <c r="AF2067" s="417"/>
      <c r="AG2067" s="417"/>
      <c r="AH2067" s="417"/>
      <c r="AI2067" s="417"/>
      <c r="AJ2067" s="417"/>
      <c r="AK2067" s="417"/>
      <c r="AL2067" s="417"/>
      <c r="AM2067" s="417"/>
      <c r="AN2067" s="417"/>
      <c r="AO2067" s="417"/>
      <c r="AP2067" s="417">
        <v>38.006464642860919</v>
      </c>
      <c r="AQ2067" s="417"/>
      <c r="AR2067" s="417">
        <v>38.853547684075224</v>
      </c>
      <c r="AS2067" s="417"/>
      <c r="AT2067" s="417">
        <v>2330.1776</v>
      </c>
      <c r="AU2067" s="417">
        <v>8847</v>
      </c>
      <c r="AV2067" s="417"/>
      <c r="AW2067" s="417">
        <v>266.91050000000001</v>
      </c>
      <c r="AX2067" s="417">
        <v>0</v>
      </c>
      <c r="AY2067" s="417"/>
      <c r="AZ2067" s="417"/>
      <c r="BA2067" s="417">
        <v>14023.388199999999</v>
      </c>
    </row>
    <row r="2068" spans="1:53" hidden="1">
      <c r="A2068" s="417" t="s">
        <v>701</v>
      </c>
      <c r="B2068" s="417" t="s">
        <v>720</v>
      </c>
      <c r="C2068" s="374">
        <v>2030</v>
      </c>
      <c r="D2068" s="417" t="s">
        <v>703</v>
      </c>
      <c r="E2068" s="417" t="s">
        <v>556</v>
      </c>
      <c r="F2068" s="417" t="s">
        <v>716</v>
      </c>
      <c r="G2068" s="374"/>
      <c r="H2068" s="417">
        <v>9.66</v>
      </c>
      <c r="I2068" s="417" t="s">
        <v>269</v>
      </c>
      <c r="J2068" s="417"/>
      <c r="K2068" s="417"/>
      <c r="L2068" s="417">
        <v>9.9822488456459997</v>
      </c>
      <c r="M2068" s="417">
        <v>493.90335430523527</v>
      </c>
      <c r="N2068" s="417">
        <v>666.44919418456982</v>
      </c>
      <c r="O2068" s="417">
        <v>111923</v>
      </c>
      <c r="P2068" s="417"/>
      <c r="Q2068" s="417"/>
      <c r="R2068" s="417"/>
      <c r="S2068" s="417">
        <v>1079.8942</v>
      </c>
      <c r="T2068" s="417">
        <v>792</v>
      </c>
      <c r="U2068" s="417">
        <v>0</v>
      </c>
      <c r="V2068" s="417">
        <v>1252</v>
      </c>
      <c r="W2068" s="417">
        <v>1388</v>
      </c>
      <c r="X2068" s="417">
        <v>1812.038</v>
      </c>
      <c r="Y2068" s="417"/>
      <c r="Z2068" s="417"/>
      <c r="AA2068" s="417">
        <v>49.478204365135539</v>
      </c>
      <c r="AB2068" s="417">
        <v>66.763485490453817</v>
      </c>
      <c r="AC2068" s="417"/>
      <c r="AD2068" s="417"/>
      <c r="AE2068" s="417"/>
      <c r="AF2068" s="417"/>
      <c r="AG2068" s="417"/>
      <c r="AH2068" s="417"/>
      <c r="AI2068" s="417"/>
      <c r="AJ2068" s="417"/>
      <c r="AK2068" s="417"/>
      <c r="AL2068" s="417"/>
      <c r="AM2068" s="417"/>
      <c r="AN2068" s="417"/>
      <c r="AO2068" s="417"/>
      <c r="AP2068" s="417">
        <v>39.51494345941726</v>
      </c>
      <c r="AQ2068" s="417"/>
      <c r="AR2068" s="417">
        <v>40.466170041795841</v>
      </c>
      <c r="AS2068" s="417"/>
      <c r="AT2068" s="417">
        <v>2330.1776</v>
      </c>
      <c r="AU2068" s="417">
        <v>8847</v>
      </c>
      <c r="AV2068" s="417"/>
      <c r="AW2068" s="417">
        <v>266.91050000000001</v>
      </c>
      <c r="AX2068" s="417">
        <v>0</v>
      </c>
      <c r="AY2068" s="417"/>
      <c r="AZ2068" s="417"/>
      <c r="BA2068" s="417">
        <v>14023.388199999999</v>
      </c>
    </row>
    <row r="2069" spans="1:53" hidden="1">
      <c r="A2069" s="417" t="s">
        <v>701</v>
      </c>
      <c r="B2069" s="417" t="s">
        <v>720</v>
      </c>
      <c r="C2069" s="374">
        <v>2030</v>
      </c>
      <c r="D2069" s="417" t="s">
        <v>703</v>
      </c>
      <c r="E2069" s="417" t="s">
        <v>556</v>
      </c>
      <c r="F2069" s="417" t="s">
        <v>717</v>
      </c>
      <c r="G2069" s="374">
        <v>6</v>
      </c>
      <c r="H2069" s="417">
        <v>9.35</v>
      </c>
      <c r="I2069" s="417" t="s">
        <v>269</v>
      </c>
      <c r="J2069" s="417"/>
      <c r="K2069" s="417"/>
      <c r="L2069" s="417">
        <v>9.9822488456459997</v>
      </c>
      <c r="M2069" s="417">
        <v>514.16089783025836</v>
      </c>
      <c r="N2069" s="417">
        <v>654.17562577500792</v>
      </c>
      <c r="O2069" s="417">
        <v>111923</v>
      </c>
      <c r="P2069" s="417"/>
      <c r="Q2069" s="417"/>
      <c r="R2069" s="417"/>
      <c r="S2069" s="417">
        <v>1079.8942</v>
      </c>
      <c r="T2069" s="417">
        <v>792</v>
      </c>
      <c r="U2069" s="417">
        <v>0</v>
      </c>
      <c r="V2069" s="417">
        <v>1278</v>
      </c>
      <c r="W2069" s="417">
        <v>1414</v>
      </c>
      <c r="X2069" s="417">
        <v>1843.8620000000001</v>
      </c>
      <c r="Y2069" s="417"/>
      <c r="Z2069" s="417"/>
      <c r="AA2069" s="417">
        <v>51.507562679327691</v>
      </c>
      <c r="AB2069" s="417">
        <v>65.533945094009212</v>
      </c>
      <c r="AC2069" s="417"/>
      <c r="AD2069" s="417"/>
      <c r="AE2069" s="417"/>
      <c r="AF2069" s="417"/>
      <c r="AG2069" s="417"/>
      <c r="AH2069" s="417"/>
      <c r="AI2069" s="417"/>
      <c r="AJ2069" s="417"/>
      <c r="AK2069" s="417"/>
      <c r="AL2069" s="417"/>
      <c r="AM2069" s="417"/>
      <c r="AN2069" s="417"/>
      <c r="AO2069" s="417"/>
      <c r="AP2069" s="417">
        <v>40.060085010218359</v>
      </c>
      <c r="AQ2069" s="417"/>
      <c r="AR2069" s="417">
        <v>40.779493371952107</v>
      </c>
      <c r="AS2069" s="417"/>
      <c r="AT2069" s="417">
        <v>2330.1776</v>
      </c>
      <c r="AU2069" s="417">
        <v>8847</v>
      </c>
      <c r="AV2069" s="417"/>
      <c r="AW2069" s="417">
        <v>266.91050000000001</v>
      </c>
      <c r="AX2069" s="417">
        <v>0</v>
      </c>
      <c r="AY2069" s="417"/>
      <c r="AZ2069" s="417"/>
      <c r="BA2069" s="417">
        <v>13748.9771</v>
      </c>
    </row>
    <row r="2070" spans="1:53" hidden="1">
      <c r="A2070" s="417" t="s">
        <v>701</v>
      </c>
      <c r="B2070" s="417" t="s">
        <v>720</v>
      </c>
      <c r="C2070" s="374">
        <v>2030</v>
      </c>
      <c r="D2070" s="417" t="s">
        <v>703</v>
      </c>
      <c r="E2070" s="417" t="s">
        <v>556</v>
      </c>
      <c r="F2070" s="417" t="s">
        <v>717</v>
      </c>
      <c r="G2070" s="374">
        <v>8</v>
      </c>
      <c r="H2070" s="417">
        <v>9.19</v>
      </c>
      <c r="I2070" s="417" t="s">
        <v>269</v>
      </c>
      <c r="J2070" s="417"/>
      <c r="K2070" s="417"/>
      <c r="L2070" s="417">
        <v>9.9822488456459997</v>
      </c>
      <c r="M2070" s="417">
        <v>518.1206072846079</v>
      </c>
      <c r="N2070" s="417">
        <v>658.98601067405502</v>
      </c>
      <c r="O2070" s="417">
        <v>111923</v>
      </c>
      <c r="P2070" s="417"/>
      <c r="Q2070" s="417"/>
      <c r="R2070" s="417"/>
      <c r="S2070" s="417">
        <v>1079.8942</v>
      </c>
      <c r="T2070" s="417">
        <v>792</v>
      </c>
      <c r="U2070" s="417">
        <v>0</v>
      </c>
      <c r="V2070" s="417">
        <v>1293</v>
      </c>
      <c r="W2070" s="417">
        <v>1429</v>
      </c>
      <c r="X2070" s="417">
        <v>1862.222</v>
      </c>
      <c r="Y2070" s="417"/>
      <c r="Z2070" s="417"/>
      <c r="AA2070" s="417">
        <v>51.904238085358216</v>
      </c>
      <c r="AB2070" s="417">
        <v>66.015839385747356</v>
      </c>
      <c r="AC2070" s="417"/>
      <c r="AD2070" s="417"/>
      <c r="AE2070" s="417"/>
      <c r="AF2070" s="417"/>
      <c r="AG2070" s="417"/>
      <c r="AH2070" s="417"/>
      <c r="AI2070" s="417"/>
      <c r="AJ2070" s="417"/>
      <c r="AK2070" s="417"/>
      <c r="AL2070" s="417"/>
      <c r="AM2070" s="417"/>
      <c r="AN2070" s="417"/>
      <c r="AO2070" s="417"/>
      <c r="AP2070" s="417">
        <v>40.317792105919111</v>
      </c>
      <c r="AQ2070" s="417"/>
      <c r="AR2070" s="417">
        <v>41.040922528942922</v>
      </c>
      <c r="AS2070" s="417"/>
      <c r="AT2070" s="417">
        <v>2330.1776</v>
      </c>
      <c r="AU2070" s="417">
        <v>8847</v>
      </c>
      <c r="AV2070" s="417"/>
      <c r="AW2070" s="417">
        <v>266.91050000000001</v>
      </c>
      <c r="AX2070" s="417">
        <v>0</v>
      </c>
      <c r="AY2070" s="417"/>
      <c r="AZ2070" s="417"/>
      <c r="BA2070" s="417">
        <v>14041.0771</v>
      </c>
    </row>
    <row r="2071" spans="1:53" hidden="1">
      <c r="A2071" s="417" t="s">
        <v>701</v>
      </c>
      <c r="B2071" s="417" t="s">
        <v>720</v>
      </c>
      <c r="C2071" s="374">
        <v>2030</v>
      </c>
      <c r="D2071" s="417" t="s">
        <v>703</v>
      </c>
      <c r="E2071" s="417" t="s">
        <v>556</v>
      </c>
      <c r="F2071" s="417" t="s">
        <v>718</v>
      </c>
      <c r="G2071" s="374">
        <v>5</v>
      </c>
      <c r="H2071" s="417">
        <v>10.86</v>
      </c>
      <c r="I2071" s="417" t="s">
        <v>269</v>
      </c>
      <c r="J2071" s="417"/>
      <c r="K2071" s="417"/>
      <c r="L2071" s="417">
        <v>9.9822488456459997</v>
      </c>
      <c r="M2071" s="417">
        <v>513.5536211792778</v>
      </c>
      <c r="N2071" s="417">
        <v>663.13642952852763</v>
      </c>
      <c r="O2071" s="417">
        <v>111923</v>
      </c>
      <c r="P2071" s="417"/>
      <c r="Q2071" s="417"/>
      <c r="R2071" s="417"/>
      <c r="S2071" s="417">
        <v>1079.8942</v>
      </c>
      <c r="T2071" s="417">
        <v>792</v>
      </c>
      <c r="U2071" s="417">
        <v>0</v>
      </c>
      <c r="V2071" s="417">
        <v>1237</v>
      </c>
      <c r="W2071" s="417">
        <v>1373</v>
      </c>
      <c r="X2071" s="417">
        <v>1793.6780000000001</v>
      </c>
      <c r="Y2071" s="417"/>
      <c r="Z2071" s="417"/>
      <c r="AA2071" s="417">
        <v>51.446726975375732</v>
      </c>
      <c r="AB2071" s="417">
        <v>66.431619660354684</v>
      </c>
      <c r="AC2071" s="417"/>
      <c r="AD2071" s="417"/>
      <c r="AE2071" s="417"/>
      <c r="AF2071" s="417"/>
      <c r="AG2071" s="417"/>
      <c r="AH2071" s="417"/>
      <c r="AI2071" s="417"/>
      <c r="AJ2071" s="417"/>
      <c r="AK2071" s="417"/>
      <c r="AL2071" s="417"/>
      <c r="AM2071" s="417"/>
      <c r="AN2071" s="417"/>
      <c r="AO2071" s="417"/>
      <c r="AP2071" s="417">
        <v>40.230054966673812</v>
      </c>
      <c r="AQ2071" s="417"/>
      <c r="AR2071" s="417">
        <v>41.014808990517324</v>
      </c>
      <c r="AS2071" s="417"/>
      <c r="AT2071" s="417">
        <v>2330.1776</v>
      </c>
      <c r="AU2071" s="417">
        <v>8847</v>
      </c>
      <c r="AV2071" s="417"/>
      <c r="AW2071" s="417">
        <v>266.91050000000001</v>
      </c>
      <c r="AX2071" s="417">
        <v>0</v>
      </c>
      <c r="AY2071" s="417"/>
      <c r="AZ2071" s="417"/>
      <c r="BA2071" s="417">
        <v>13069.3881</v>
      </c>
    </row>
    <row r="2072" spans="1:53" hidden="1">
      <c r="A2072" s="417" t="s">
        <v>701</v>
      </c>
      <c r="B2072" s="417" t="s">
        <v>720</v>
      </c>
      <c r="C2072" s="374">
        <v>2030</v>
      </c>
      <c r="D2072" s="417" t="s">
        <v>703</v>
      </c>
      <c r="E2072" s="417" t="s">
        <v>556</v>
      </c>
      <c r="F2072" s="417" t="s">
        <v>718</v>
      </c>
      <c r="G2072" s="374">
        <v>6</v>
      </c>
      <c r="H2072" s="417">
        <v>10.59</v>
      </c>
      <c r="I2072" s="417" t="s">
        <v>269</v>
      </c>
      <c r="J2072" s="417"/>
      <c r="K2072" s="417"/>
      <c r="L2072" s="417">
        <v>9.9822488456459997</v>
      </c>
      <c r="M2072" s="417">
        <v>519.41579418450976</v>
      </c>
      <c r="N2072" s="417">
        <v>666.27898865824568</v>
      </c>
      <c r="O2072" s="417">
        <v>111923</v>
      </c>
      <c r="P2072" s="417"/>
      <c r="Q2072" s="417"/>
      <c r="R2072" s="417"/>
      <c r="S2072" s="417">
        <v>1079.8942</v>
      </c>
      <c r="T2072" s="417">
        <v>792</v>
      </c>
      <c r="U2072" s="417">
        <v>0</v>
      </c>
      <c r="V2072" s="417">
        <v>1253</v>
      </c>
      <c r="W2072" s="417">
        <v>1389</v>
      </c>
      <c r="X2072" s="417">
        <v>1813.2619999999999</v>
      </c>
      <c r="Y2072" s="417"/>
      <c r="Z2072" s="417"/>
      <c r="AA2072" s="417">
        <v>52.033987198349223</v>
      </c>
      <c r="AB2072" s="417">
        <v>66.746434657042514</v>
      </c>
      <c r="AC2072" s="417"/>
      <c r="AD2072" s="417"/>
      <c r="AE2072" s="417"/>
      <c r="AF2072" s="417"/>
      <c r="AG2072" s="417"/>
      <c r="AH2072" s="417"/>
      <c r="AI2072" s="417"/>
      <c r="AJ2072" s="417"/>
      <c r="AK2072" s="417"/>
      <c r="AL2072" s="417"/>
      <c r="AM2072" s="417"/>
      <c r="AN2072" s="417"/>
      <c r="AO2072" s="417"/>
      <c r="AP2072" s="417">
        <v>40.525689036197811</v>
      </c>
      <c r="AQ2072" s="417"/>
      <c r="AR2072" s="417">
        <v>41.28884549375676</v>
      </c>
      <c r="AS2072" s="417"/>
      <c r="AT2072" s="417">
        <v>2330.1776</v>
      </c>
      <c r="AU2072" s="417">
        <v>8847</v>
      </c>
      <c r="AV2072" s="417"/>
      <c r="AW2072" s="417">
        <v>266.91050000000001</v>
      </c>
      <c r="AX2072" s="417">
        <v>0</v>
      </c>
      <c r="AY2072" s="417"/>
      <c r="AZ2072" s="417"/>
      <c r="BA2072" s="417">
        <v>13145.5463</v>
      </c>
    </row>
    <row r="2073" spans="1:53" hidden="1">
      <c r="A2073" s="417" t="s">
        <v>701</v>
      </c>
      <c r="B2073" s="417" t="s">
        <v>720</v>
      </c>
      <c r="C2073" s="374">
        <v>2030</v>
      </c>
      <c r="D2073" s="417" t="s">
        <v>703</v>
      </c>
      <c r="E2073" s="417" t="s">
        <v>704</v>
      </c>
      <c r="F2073" s="417" t="s">
        <v>712</v>
      </c>
      <c r="G2073" s="374">
        <v>5</v>
      </c>
      <c r="H2073" s="417">
        <v>9.5299999999999994</v>
      </c>
      <c r="I2073" s="417" t="s">
        <v>269</v>
      </c>
      <c r="J2073" s="417"/>
      <c r="K2073" s="417"/>
      <c r="L2073" s="417">
        <v>12.121292497697132</v>
      </c>
      <c r="M2073" s="417">
        <v>440.67187671854276</v>
      </c>
      <c r="N2073" s="417">
        <v>641.30257213129232</v>
      </c>
      <c r="O2073" s="417">
        <v>141438</v>
      </c>
      <c r="P2073" s="417"/>
      <c r="Q2073" s="417"/>
      <c r="R2073" s="417"/>
      <c r="S2073" s="417">
        <v>1079.8942</v>
      </c>
      <c r="T2073" s="417">
        <v>792</v>
      </c>
      <c r="U2073" s="417">
        <v>0</v>
      </c>
      <c r="V2073" s="417">
        <v>1470</v>
      </c>
      <c r="W2073" s="417">
        <v>1606</v>
      </c>
      <c r="X2073" s="417">
        <v>2078.87</v>
      </c>
      <c r="Y2073" s="417"/>
      <c r="Z2073" s="417"/>
      <c r="AA2073" s="417">
        <v>36.35518875584134</v>
      </c>
      <c r="AB2073" s="417">
        <v>52.90711137060098</v>
      </c>
      <c r="AC2073" s="417"/>
      <c r="AD2073" s="417"/>
      <c r="AE2073" s="417"/>
      <c r="AF2073" s="417"/>
      <c r="AG2073" s="417"/>
      <c r="AH2073" s="417"/>
      <c r="AI2073" s="417"/>
      <c r="AJ2073" s="417"/>
      <c r="AK2073" s="417"/>
      <c r="AL2073" s="417"/>
      <c r="AM2073" s="417"/>
      <c r="AN2073" s="417"/>
      <c r="AO2073" s="417"/>
      <c r="AP2073" s="417">
        <v>31.01070946126746</v>
      </c>
      <c r="AQ2073" s="417"/>
      <c r="AR2073" s="417">
        <v>32.004307571411609</v>
      </c>
      <c r="AS2073" s="417"/>
      <c r="AT2073" s="417">
        <v>2470.9607000000001</v>
      </c>
      <c r="AU2073" s="417">
        <v>12701</v>
      </c>
      <c r="AV2073" s="417"/>
      <c r="AW2073" s="417">
        <v>266.91050000000001</v>
      </c>
      <c r="AX2073" s="417">
        <v>0</v>
      </c>
      <c r="AY2073" s="417"/>
      <c r="AZ2073" s="417"/>
      <c r="BA2073" s="417">
        <v>18009.457999999999</v>
      </c>
    </row>
    <row r="2074" spans="1:53">
      <c r="A2074" s="417" t="s">
        <v>701</v>
      </c>
      <c r="B2074" s="417" t="s">
        <v>720</v>
      </c>
      <c r="C2074" s="374">
        <v>2030</v>
      </c>
      <c r="D2074" s="417" t="s">
        <v>703</v>
      </c>
      <c r="E2074" s="417" t="s">
        <v>704</v>
      </c>
      <c r="F2074" s="417" t="s">
        <v>712</v>
      </c>
      <c r="G2074" s="374">
        <v>6</v>
      </c>
      <c r="H2074" s="417">
        <v>8.99</v>
      </c>
      <c r="I2074" s="417" t="s">
        <v>269</v>
      </c>
      <c r="J2074" s="417"/>
      <c r="K2074" s="417"/>
      <c r="L2074" s="417">
        <v>12.121292497697132</v>
      </c>
      <c r="M2074" s="417">
        <v>476.4702990041946</v>
      </c>
      <c r="N2074" s="417">
        <v>655.00435930465437</v>
      </c>
      <c r="O2074" s="417">
        <v>141438</v>
      </c>
      <c r="P2074" s="417"/>
      <c r="Q2074" s="417"/>
      <c r="R2074" s="417"/>
      <c r="S2074" s="417">
        <v>1079.8942</v>
      </c>
      <c r="T2074" s="417">
        <v>792</v>
      </c>
      <c r="U2074" s="417">
        <v>0</v>
      </c>
      <c r="V2074" s="417">
        <v>1467</v>
      </c>
      <c r="W2074" s="417">
        <v>1603</v>
      </c>
      <c r="X2074" s="417">
        <v>2075.1979999999999</v>
      </c>
      <c r="Y2074" s="417"/>
      <c r="Z2074" s="417"/>
      <c r="AA2074" s="417">
        <v>39.308539010564836</v>
      </c>
      <c r="AB2074" s="417">
        <v>54.037501316719784</v>
      </c>
      <c r="AC2074" s="417"/>
      <c r="AD2074" s="417"/>
      <c r="AE2074" s="417"/>
      <c r="AF2074" s="417"/>
      <c r="AG2074" s="417"/>
      <c r="AH2074" s="417"/>
      <c r="AI2074" s="417"/>
      <c r="AJ2074" s="417"/>
      <c r="AK2074" s="417"/>
      <c r="AL2074" s="417"/>
      <c r="AM2074" s="417"/>
      <c r="AN2074" s="417"/>
      <c r="AO2074" s="417"/>
      <c r="AP2074" s="417">
        <v>32.57543016526057</v>
      </c>
      <c r="AQ2074" s="417"/>
      <c r="AR2074" s="417">
        <v>33.418960875721353</v>
      </c>
      <c r="AS2074" s="417"/>
      <c r="AT2074" s="417">
        <v>2470.9607000000001</v>
      </c>
      <c r="AU2074" s="417">
        <v>12701</v>
      </c>
      <c r="AV2074" s="417"/>
      <c r="AW2074" s="417">
        <v>266.91050000000001</v>
      </c>
      <c r="AX2074" s="417">
        <v>0</v>
      </c>
      <c r="AY2074" s="417"/>
      <c r="AZ2074" s="417"/>
      <c r="BA2074" s="417">
        <v>18088.5834</v>
      </c>
    </row>
    <row r="2075" spans="1:53" hidden="1">
      <c r="A2075" s="417" t="s">
        <v>701</v>
      </c>
      <c r="B2075" s="417" t="s">
        <v>720</v>
      </c>
      <c r="C2075" s="374">
        <v>2030</v>
      </c>
      <c r="D2075" s="417" t="s">
        <v>703</v>
      </c>
      <c r="E2075" s="417" t="s">
        <v>704</v>
      </c>
      <c r="F2075" s="417" t="s">
        <v>712</v>
      </c>
      <c r="G2075" s="374">
        <v>8</v>
      </c>
      <c r="H2075" s="417">
        <v>8.57</v>
      </c>
      <c r="I2075" s="417" t="s">
        <v>269</v>
      </c>
      <c r="J2075" s="417"/>
      <c r="K2075" s="417"/>
      <c r="L2075" s="417">
        <v>12.121292497697132</v>
      </c>
      <c r="M2075" s="417">
        <v>507.91922312744714</v>
      </c>
      <c r="N2075" s="417">
        <v>704.84622377782432</v>
      </c>
      <c r="O2075" s="417">
        <v>141438</v>
      </c>
      <c r="P2075" s="417"/>
      <c r="Q2075" s="417"/>
      <c r="R2075" s="417"/>
      <c r="S2075" s="417">
        <v>1079.8942</v>
      </c>
      <c r="T2075" s="417">
        <v>792</v>
      </c>
      <c r="U2075" s="417">
        <v>0</v>
      </c>
      <c r="V2075" s="417">
        <v>1489</v>
      </c>
      <c r="W2075" s="417">
        <v>1625</v>
      </c>
      <c r="X2075" s="417">
        <v>2102.1260000000002</v>
      </c>
      <c r="Y2075" s="417"/>
      <c r="Z2075" s="417"/>
      <c r="AA2075" s="417">
        <v>41.903058046321739</v>
      </c>
      <c r="AB2075" s="417">
        <v>58.149427869324562</v>
      </c>
      <c r="AC2075" s="417"/>
      <c r="AD2075" s="417"/>
      <c r="AE2075" s="417"/>
      <c r="AF2075" s="417"/>
      <c r="AG2075" s="417"/>
      <c r="AH2075" s="417"/>
      <c r="AI2075" s="417"/>
      <c r="AJ2075" s="417"/>
      <c r="AK2075" s="417"/>
      <c r="AL2075" s="417"/>
      <c r="AM2075" s="417"/>
      <c r="AN2075" s="417"/>
      <c r="AO2075" s="417"/>
      <c r="AP2075" s="417">
        <v>34.565409256467987</v>
      </c>
      <c r="AQ2075" s="417"/>
      <c r="AR2075" s="417">
        <v>35.496475751201096</v>
      </c>
      <c r="AS2075" s="417"/>
      <c r="AT2075" s="417">
        <v>2470.9607000000001</v>
      </c>
      <c r="AU2075" s="417">
        <v>12701</v>
      </c>
      <c r="AV2075" s="417"/>
      <c r="AW2075" s="417">
        <v>266.91050000000001</v>
      </c>
      <c r="AX2075" s="417">
        <v>0</v>
      </c>
      <c r="AY2075" s="417"/>
      <c r="AZ2075" s="417"/>
      <c r="BA2075" s="417">
        <v>18246.8341</v>
      </c>
    </row>
    <row r="2076" spans="1:53" hidden="1">
      <c r="A2076" s="417" t="s">
        <v>701</v>
      </c>
      <c r="B2076" s="417" t="s">
        <v>720</v>
      </c>
      <c r="C2076" s="374">
        <v>2030</v>
      </c>
      <c r="D2076" s="417" t="s">
        <v>703</v>
      </c>
      <c r="E2076" s="417" t="s">
        <v>704</v>
      </c>
      <c r="F2076" s="417" t="s">
        <v>713</v>
      </c>
      <c r="G2076" s="374">
        <v>6</v>
      </c>
      <c r="H2076" s="417">
        <v>8.5399999999999991</v>
      </c>
      <c r="I2076" s="417" t="s">
        <v>269</v>
      </c>
      <c r="J2076" s="417"/>
      <c r="K2076" s="417"/>
      <c r="L2076" s="417">
        <v>12.121292497697132</v>
      </c>
      <c r="M2076" s="417">
        <v>509.70805477354469</v>
      </c>
      <c r="N2076" s="417">
        <v>708.17262175392443</v>
      </c>
      <c r="O2076" s="417">
        <v>141438</v>
      </c>
      <c r="P2076" s="417"/>
      <c r="Q2076" s="417"/>
      <c r="R2076" s="417"/>
      <c r="S2076" s="417">
        <v>1079.8942</v>
      </c>
      <c r="T2076" s="417">
        <v>792</v>
      </c>
      <c r="U2076" s="417">
        <v>0</v>
      </c>
      <c r="V2076" s="417">
        <v>1467</v>
      </c>
      <c r="W2076" s="417">
        <v>1603</v>
      </c>
      <c r="X2076" s="417">
        <v>2075.1979999999999</v>
      </c>
      <c r="Y2076" s="417"/>
      <c r="Z2076" s="417"/>
      <c r="AA2076" s="417">
        <v>42.05063567852865</v>
      </c>
      <c r="AB2076" s="417">
        <v>58.423853882617458</v>
      </c>
      <c r="AC2076" s="417"/>
      <c r="AD2076" s="417"/>
      <c r="AE2076" s="417"/>
      <c r="AF2076" s="417"/>
      <c r="AG2076" s="417"/>
      <c r="AH2076" s="417"/>
      <c r="AI2076" s="417"/>
      <c r="AJ2076" s="417"/>
      <c r="AK2076" s="417"/>
      <c r="AL2076" s="417"/>
      <c r="AM2076" s="417"/>
      <c r="AN2076" s="417"/>
      <c r="AO2076" s="417"/>
      <c r="AP2076" s="417">
        <v>34.685894840834592</v>
      </c>
      <c r="AQ2076" s="417"/>
      <c r="AR2076" s="417">
        <v>35.624679126552337</v>
      </c>
      <c r="AS2076" s="417"/>
      <c r="AT2076" s="417">
        <v>2470.9607000000001</v>
      </c>
      <c r="AU2076" s="417">
        <v>12701</v>
      </c>
      <c r="AV2076" s="417"/>
      <c r="AW2076" s="417">
        <v>266.91050000000001</v>
      </c>
      <c r="AX2076" s="417">
        <v>0</v>
      </c>
      <c r="AY2076" s="417"/>
      <c r="AZ2076" s="417"/>
      <c r="BA2076" s="417">
        <v>18088.5834</v>
      </c>
    </row>
    <row r="2077" spans="1:53" hidden="1">
      <c r="A2077" s="417" t="s">
        <v>701</v>
      </c>
      <c r="B2077" s="417" t="s">
        <v>720</v>
      </c>
      <c r="C2077" s="374">
        <v>2030</v>
      </c>
      <c r="D2077" s="417" t="s">
        <v>703</v>
      </c>
      <c r="E2077" s="417" t="s">
        <v>704</v>
      </c>
      <c r="F2077" s="417" t="s">
        <v>713</v>
      </c>
      <c r="G2077" s="374">
        <v>7</v>
      </c>
      <c r="H2077" s="417">
        <v>8.92</v>
      </c>
      <c r="I2077" s="417" t="s">
        <v>269</v>
      </c>
      <c r="J2077" s="417"/>
      <c r="K2077" s="417"/>
      <c r="L2077" s="417">
        <v>12.121292497697132</v>
      </c>
      <c r="M2077" s="417">
        <v>485.6330332966495</v>
      </c>
      <c r="N2077" s="417">
        <v>676.707247503394</v>
      </c>
      <c r="O2077" s="417">
        <v>141438</v>
      </c>
      <c r="P2077" s="417"/>
      <c r="Q2077" s="417"/>
      <c r="R2077" s="417"/>
      <c r="S2077" s="417">
        <v>1079.8942</v>
      </c>
      <c r="T2077" s="417">
        <v>792</v>
      </c>
      <c r="U2077" s="417">
        <v>0</v>
      </c>
      <c r="V2077" s="417">
        <v>1478</v>
      </c>
      <c r="W2077" s="417">
        <v>1614</v>
      </c>
      <c r="X2077" s="417">
        <v>2088.6619999999998</v>
      </c>
      <c r="Y2077" s="417"/>
      <c r="Z2077" s="417"/>
      <c r="AA2077" s="417">
        <v>40.064459577137725</v>
      </c>
      <c r="AB2077" s="417">
        <v>55.827977720359314</v>
      </c>
      <c r="AC2077" s="417"/>
      <c r="AD2077" s="417"/>
      <c r="AE2077" s="417"/>
      <c r="AF2077" s="417"/>
      <c r="AG2077" s="417"/>
      <c r="AH2077" s="417"/>
      <c r="AI2077" s="417"/>
      <c r="AJ2077" s="417"/>
      <c r="AK2077" s="417"/>
      <c r="AL2077" s="417"/>
      <c r="AM2077" s="417"/>
      <c r="AN2077" s="417"/>
      <c r="AO2077" s="417"/>
      <c r="AP2077" s="417">
        <v>33.282305635868056</v>
      </c>
      <c r="AQ2077" s="417"/>
      <c r="AR2077" s="417">
        <v>34.192978274913557</v>
      </c>
      <c r="AS2077" s="417"/>
      <c r="AT2077" s="417">
        <v>2470.9607000000001</v>
      </c>
      <c r="AU2077" s="417">
        <v>12701</v>
      </c>
      <c r="AV2077" s="417"/>
      <c r="AW2077" s="417">
        <v>266.91050000000001</v>
      </c>
      <c r="AX2077" s="417">
        <v>0</v>
      </c>
      <c r="AY2077" s="417"/>
      <c r="AZ2077" s="417"/>
      <c r="BA2077" s="417">
        <v>18167.7088</v>
      </c>
    </row>
    <row r="2078" spans="1:53" hidden="1">
      <c r="A2078" s="417" t="s">
        <v>701</v>
      </c>
      <c r="B2078" s="417" t="s">
        <v>720</v>
      </c>
      <c r="C2078" s="374">
        <v>2030</v>
      </c>
      <c r="D2078" s="417" t="s">
        <v>703</v>
      </c>
      <c r="E2078" s="417" t="s">
        <v>704</v>
      </c>
      <c r="F2078" s="417" t="s">
        <v>713</v>
      </c>
      <c r="G2078" s="374">
        <v>8</v>
      </c>
      <c r="H2078" s="417">
        <v>8.34</v>
      </c>
      <c r="I2078" s="417" t="s">
        <v>269</v>
      </c>
      <c r="J2078" s="417"/>
      <c r="K2078" s="417"/>
      <c r="L2078" s="417">
        <v>12.121292497697132</v>
      </c>
      <c r="M2078" s="417">
        <v>516.74755775932499</v>
      </c>
      <c r="N2078" s="417">
        <v>712.20597901211534</v>
      </c>
      <c r="O2078" s="417">
        <v>141438</v>
      </c>
      <c r="P2078" s="417"/>
      <c r="Q2078" s="417"/>
      <c r="R2078" s="417"/>
      <c r="S2078" s="417">
        <v>1079.8942</v>
      </c>
      <c r="T2078" s="417">
        <v>792</v>
      </c>
      <c r="U2078" s="417">
        <v>0</v>
      </c>
      <c r="V2078" s="417">
        <v>1489</v>
      </c>
      <c r="W2078" s="417">
        <v>1625</v>
      </c>
      <c r="X2078" s="417">
        <v>2102.1260000000002</v>
      </c>
      <c r="Y2078" s="417"/>
      <c r="Z2078" s="417"/>
      <c r="AA2078" s="417">
        <v>42.631390823833307</v>
      </c>
      <c r="AB2078" s="417">
        <v>58.756603649934526</v>
      </c>
      <c r="AC2078" s="417"/>
      <c r="AD2078" s="417"/>
      <c r="AE2078" s="417"/>
      <c r="AF2078" s="417"/>
      <c r="AG2078" s="417"/>
      <c r="AH2078" s="417"/>
      <c r="AI2078" s="417"/>
      <c r="AJ2078" s="417"/>
      <c r="AK2078" s="417"/>
      <c r="AL2078" s="417"/>
      <c r="AM2078" s="417"/>
      <c r="AN2078" s="417"/>
      <c r="AO2078" s="417"/>
      <c r="AP2078" s="417">
        <v>35.005434376636885</v>
      </c>
      <c r="AQ2078" s="417"/>
      <c r="AR2078" s="417">
        <v>35.923024278494566</v>
      </c>
      <c r="AS2078" s="417"/>
      <c r="AT2078" s="417">
        <v>2470.9607000000001</v>
      </c>
      <c r="AU2078" s="417">
        <v>12701</v>
      </c>
      <c r="AV2078" s="417"/>
      <c r="AW2078" s="417">
        <v>266.91050000000001</v>
      </c>
      <c r="AX2078" s="417">
        <v>0</v>
      </c>
      <c r="AY2078" s="417"/>
      <c r="AZ2078" s="417"/>
      <c r="BA2078" s="417">
        <v>18246.8341</v>
      </c>
    </row>
    <row r="2079" spans="1:53" hidden="1">
      <c r="A2079" s="417" t="s">
        <v>701</v>
      </c>
      <c r="B2079" s="417" t="s">
        <v>720</v>
      </c>
      <c r="C2079" s="374">
        <v>2030</v>
      </c>
      <c r="D2079" s="417" t="s">
        <v>703</v>
      </c>
      <c r="E2079" s="417" t="s">
        <v>704</v>
      </c>
      <c r="F2079" s="417" t="s">
        <v>713</v>
      </c>
      <c r="G2079" s="374">
        <v>9</v>
      </c>
      <c r="H2079" s="417">
        <v>8.74</v>
      </c>
      <c r="I2079" s="417" t="s">
        <v>269</v>
      </c>
      <c r="J2079" s="417"/>
      <c r="K2079" s="417"/>
      <c r="L2079" s="417">
        <v>12.121292497697132</v>
      </c>
      <c r="M2079" s="417">
        <v>505.39821941419524</v>
      </c>
      <c r="N2079" s="417">
        <v>715.33305948297652</v>
      </c>
      <c r="O2079" s="417">
        <v>141438</v>
      </c>
      <c r="P2079" s="417"/>
      <c r="Q2079" s="417"/>
      <c r="R2079" s="417"/>
      <c r="S2079" s="417">
        <v>1079.8942</v>
      </c>
      <c r="T2079" s="417">
        <v>792</v>
      </c>
      <c r="U2079" s="417">
        <v>0</v>
      </c>
      <c r="V2079" s="417">
        <v>1494</v>
      </c>
      <c r="W2079" s="417">
        <v>1630</v>
      </c>
      <c r="X2079" s="417">
        <v>2108.2460000000001</v>
      </c>
      <c r="Y2079" s="417"/>
      <c r="Z2079" s="417"/>
      <c r="AA2079" s="417">
        <v>41.695076619115781</v>
      </c>
      <c r="AB2079" s="417">
        <v>59.01458607808361</v>
      </c>
      <c r="AC2079" s="417"/>
      <c r="AD2079" s="417"/>
      <c r="AE2079" s="417"/>
      <c r="AF2079" s="417"/>
      <c r="AG2079" s="417"/>
      <c r="AH2079" s="417"/>
      <c r="AI2079" s="417"/>
      <c r="AJ2079" s="417"/>
      <c r="AK2079" s="417"/>
      <c r="AL2079" s="417"/>
      <c r="AM2079" s="417"/>
      <c r="AN2079" s="417"/>
      <c r="AO2079" s="417"/>
      <c r="AP2079" s="417">
        <v>34.650333979351522</v>
      </c>
      <c r="AQ2079" s="417"/>
      <c r="AR2079" s="417">
        <v>35.656763924998948</v>
      </c>
      <c r="AS2079" s="417"/>
      <c r="AT2079" s="417">
        <v>2470.9607000000001</v>
      </c>
      <c r="AU2079" s="417">
        <v>12701</v>
      </c>
      <c r="AV2079" s="417"/>
      <c r="AW2079" s="417">
        <v>266.91050000000001</v>
      </c>
      <c r="AX2079" s="417">
        <v>0</v>
      </c>
      <c r="AY2079" s="417"/>
      <c r="AZ2079" s="417"/>
      <c r="BA2079" s="417">
        <v>18325.959500000001</v>
      </c>
    </row>
    <row r="2080" spans="1:53" hidden="1">
      <c r="A2080" s="417" t="s">
        <v>701</v>
      </c>
      <c r="B2080" s="417" t="s">
        <v>720</v>
      </c>
      <c r="C2080" s="374">
        <v>2030</v>
      </c>
      <c r="D2080" s="417" t="s">
        <v>703</v>
      </c>
      <c r="E2080" s="417" t="s">
        <v>704</v>
      </c>
      <c r="F2080" s="417" t="s">
        <v>713</v>
      </c>
      <c r="G2080" s="374">
        <v>10</v>
      </c>
      <c r="H2080" s="417">
        <v>8.3800000000000008</v>
      </c>
      <c r="I2080" s="417" t="s">
        <v>269</v>
      </c>
      <c r="J2080" s="417"/>
      <c r="K2080" s="417"/>
      <c r="L2080" s="417">
        <v>12.121292497697132</v>
      </c>
      <c r="M2080" s="417">
        <v>521.83596441564168</v>
      </c>
      <c r="N2080" s="417">
        <v>733.21408645526549</v>
      </c>
      <c r="O2080" s="417">
        <v>141438</v>
      </c>
      <c r="P2080" s="417"/>
      <c r="Q2080" s="417"/>
      <c r="R2080" s="417"/>
      <c r="S2080" s="417">
        <v>1079.8942</v>
      </c>
      <c r="T2080" s="417">
        <v>792</v>
      </c>
      <c r="U2080" s="417">
        <v>0</v>
      </c>
      <c r="V2080" s="417">
        <v>1459</v>
      </c>
      <c r="W2080" s="417">
        <v>1595</v>
      </c>
      <c r="X2080" s="417">
        <v>2065.4059999999999</v>
      </c>
      <c r="Y2080" s="417"/>
      <c r="Z2080" s="417"/>
      <c r="AA2080" s="417">
        <v>43.051181589321672</v>
      </c>
      <c r="AB2080" s="417">
        <v>60.489761021323872</v>
      </c>
      <c r="AC2080" s="417"/>
      <c r="AD2080" s="417"/>
      <c r="AE2080" s="417"/>
      <c r="AF2080" s="417"/>
      <c r="AG2080" s="417"/>
      <c r="AH2080" s="417"/>
      <c r="AI2080" s="417"/>
      <c r="AJ2080" s="417"/>
      <c r="AK2080" s="417"/>
      <c r="AL2080" s="417"/>
      <c r="AM2080" s="417"/>
      <c r="AN2080" s="417"/>
      <c r="AO2080" s="417"/>
      <c r="AP2080" s="417">
        <v>35.54040458394914</v>
      </c>
      <c r="AQ2080" s="417"/>
      <c r="AR2080" s="417">
        <v>36.545181912277236</v>
      </c>
      <c r="AS2080" s="417"/>
      <c r="AT2080" s="417">
        <v>2470.9607000000001</v>
      </c>
      <c r="AU2080" s="417">
        <v>12701</v>
      </c>
      <c r="AV2080" s="417"/>
      <c r="AW2080" s="417">
        <v>266.91050000000001</v>
      </c>
      <c r="AX2080" s="417">
        <v>0</v>
      </c>
      <c r="AY2080" s="417"/>
      <c r="AZ2080" s="417"/>
      <c r="BA2080" s="417">
        <v>18246.8341</v>
      </c>
    </row>
    <row r="2081" spans="1:53" hidden="1">
      <c r="A2081" s="417" t="s">
        <v>701</v>
      </c>
      <c r="B2081" s="417" t="s">
        <v>720</v>
      </c>
      <c r="C2081" s="374">
        <v>2030</v>
      </c>
      <c r="D2081" s="417" t="s">
        <v>703</v>
      </c>
      <c r="E2081" s="417" t="s">
        <v>704</v>
      </c>
      <c r="F2081" s="417" t="s">
        <v>714</v>
      </c>
      <c r="G2081" s="374">
        <v>8</v>
      </c>
      <c r="H2081" s="417">
        <v>8.24</v>
      </c>
      <c r="I2081" s="417" t="s">
        <v>269</v>
      </c>
      <c r="J2081" s="417"/>
      <c r="K2081" s="417"/>
      <c r="L2081" s="417">
        <v>12.121292497697132</v>
      </c>
      <c r="M2081" s="417">
        <v>521.35884416144893</v>
      </c>
      <c r="N2081" s="417">
        <v>718.74129655674585</v>
      </c>
      <c r="O2081" s="417">
        <v>141438</v>
      </c>
      <c r="P2081" s="417"/>
      <c r="Q2081" s="417"/>
      <c r="R2081" s="417"/>
      <c r="S2081" s="417">
        <v>1079.8942</v>
      </c>
      <c r="T2081" s="417">
        <v>792</v>
      </c>
      <c r="U2081" s="417">
        <v>0</v>
      </c>
      <c r="V2081" s="417">
        <v>1489</v>
      </c>
      <c r="W2081" s="417">
        <v>1625</v>
      </c>
      <c r="X2081" s="417">
        <v>2102.1260000000002</v>
      </c>
      <c r="Y2081" s="417"/>
      <c r="Z2081" s="417"/>
      <c r="AA2081" s="417">
        <v>43.011819429363612</v>
      </c>
      <c r="AB2081" s="417">
        <v>59.295763772163419</v>
      </c>
      <c r="AC2081" s="417"/>
      <c r="AD2081" s="417"/>
      <c r="AE2081" s="417"/>
      <c r="AF2081" s="417"/>
      <c r="AG2081" s="417"/>
      <c r="AH2081" s="417"/>
      <c r="AI2081" s="417"/>
      <c r="AJ2081" s="417"/>
      <c r="AK2081" s="417"/>
      <c r="AL2081" s="417"/>
      <c r="AM2081" s="417"/>
      <c r="AN2081" s="417"/>
      <c r="AO2081" s="417"/>
      <c r="AP2081" s="417">
        <v>35.280252359791994</v>
      </c>
      <c r="AQ2081" s="417"/>
      <c r="AR2081" s="417">
        <v>36.206148275793318</v>
      </c>
      <c r="AS2081" s="417"/>
      <c r="AT2081" s="417">
        <v>2470.9607000000001</v>
      </c>
      <c r="AU2081" s="417">
        <v>12701</v>
      </c>
      <c r="AV2081" s="417"/>
      <c r="AW2081" s="417">
        <v>266.91050000000001</v>
      </c>
      <c r="AX2081" s="417">
        <v>0</v>
      </c>
      <c r="AY2081" s="417"/>
      <c r="AZ2081" s="417"/>
      <c r="BA2081" s="417">
        <v>18246.8341</v>
      </c>
    </row>
    <row r="2082" spans="1:53" hidden="1">
      <c r="A2082" s="417" t="s">
        <v>701</v>
      </c>
      <c r="B2082" s="417" t="s">
        <v>720</v>
      </c>
      <c r="C2082" s="374">
        <v>2030</v>
      </c>
      <c r="D2082" s="417" t="s">
        <v>703</v>
      </c>
      <c r="E2082" s="417" t="s">
        <v>704</v>
      </c>
      <c r="F2082" s="417" t="s">
        <v>714</v>
      </c>
      <c r="G2082" s="374">
        <v>10</v>
      </c>
      <c r="H2082" s="417">
        <v>8.16</v>
      </c>
      <c r="I2082" s="417" t="s">
        <v>269</v>
      </c>
      <c r="J2082" s="417"/>
      <c r="K2082" s="417"/>
      <c r="L2082" s="417">
        <v>12.121292497697132</v>
      </c>
      <c r="M2082" s="417">
        <v>524.80405234621821</v>
      </c>
      <c r="N2082" s="417">
        <v>750.01393570297762</v>
      </c>
      <c r="O2082" s="417">
        <v>141438</v>
      </c>
      <c r="P2082" s="417"/>
      <c r="Q2082" s="417"/>
      <c r="R2082" s="417"/>
      <c r="S2082" s="417">
        <v>1079.8942</v>
      </c>
      <c r="T2082" s="417">
        <v>792</v>
      </c>
      <c r="U2082" s="417">
        <v>0</v>
      </c>
      <c r="V2082" s="417">
        <v>1459</v>
      </c>
      <c r="W2082" s="417">
        <v>1595</v>
      </c>
      <c r="X2082" s="417">
        <v>2065.4059999999999</v>
      </c>
      <c r="Y2082" s="417"/>
      <c r="Z2082" s="417"/>
      <c r="AA2082" s="417">
        <v>43.296047219875547</v>
      </c>
      <c r="AB2082" s="417">
        <v>61.875739393754365</v>
      </c>
      <c r="AC2082" s="417"/>
      <c r="AD2082" s="417"/>
      <c r="AE2082" s="417"/>
      <c r="AF2082" s="417"/>
      <c r="AG2082" s="417"/>
      <c r="AH2082" s="417"/>
      <c r="AI2082" s="417"/>
      <c r="AJ2082" s="417"/>
      <c r="AK2082" s="417"/>
      <c r="AL2082" s="417"/>
      <c r="AM2082" s="417"/>
      <c r="AN2082" s="417"/>
      <c r="AO2082" s="417"/>
      <c r="AP2082" s="417">
        <v>35.922818233151943</v>
      </c>
      <c r="AQ2082" s="417"/>
      <c r="AR2082" s="417">
        <v>37.00329036755948</v>
      </c>
      <c r="AS2082" s="417"/>
      <c r="AT2082" s="417">
        <v>2470.9607000000001</v>
      </c>
      <c r="AU2082" s="417">
        <v>12701</v>
      </c>
      <c r="AV2082" s="417"/>
      <c r="AW2082" s="417">
        <v>266.91050000000001</v>
      </c>
      <c r="AX2082" s="417">
        <v>0</v>
      </c>
      <c r="AY2082" s="417"/>
      <c r="AZ2082" s="417"/>
      <c r="BA2082" s="417">
        <v>18246.8341</v>
      </c>
    </row>
    <row r="2083" spans="1:53" hidden="1">
      <c r="A2083" s="417" t="s">
        <v>701</v>
      </c>
      <c r="B2083" s="417" t="s">
        <v>720</v>
      </c>
      <c r="C2083" s="374">
        <v>2030</v>
      </c>
      <c r="D2083" s="417" t="s">
        <v>703</v>
      </c>
      <c r="E2083" s="417" t="s">
        <v>704</v>
      </c>
      <c r="F2083" s="417" t="s">
        <v>715</v>
      </c>
      <c r="G2083" s="374"/>
      <c r="H2083" s="417">
        <v>8.82</v>
      </c>
      <c r="I2083" s="417" t="s">
        <v>269</v>
      </c>
      <c r="J2083" s="417"/>
      <c r="K2083" s="417"/>
      <c r="L2083" s="417">
        <v>12.121292497697132</v>
      </c>
      <c r="M2083" s="417">
        <v>499.99175335939867</v>
      </c>
      <c r="N2083" s="417">
        <v>701.17135782334844</v>
      </c>
      <c r="O2083" s="417">
        <v>141438</v>
      </c>
      <c r="P2083" s="417"/>
      <c r="Q2083" s="417"/>
      <c r="R2083" s="417"/>
      <c r="S2083" s="417">
        <v>1079.8942</v>
      </c>
      <c r="T2083" s="417">
        <v>792</v>
      </c>
      <c r="U2083" s="417">
        <v>0</v>
      </c>
      <c r="V2083" s="417">
        <v>1458</v>
      </c>
      <c r="W2083" s="417">
        <v>1594</v>
      </c>
      <c r="X2083" s="417">
        <v>2064.1819999999998</v>
      </c>
      <c r="Y2083" s="417"/>
      <c r="Z2083" s="417"/>
      <c r="AA2083" s="417">
        <v>41.249046127250026</v>
      </c>
      <c r="AB2083" s="417">
        <v>57.846253438448151</v>
      </c>
      <c r="AC2083" s="417"/>
      <c r="AD2083" s="417"/>
      <c r="AE2083" s="417"/>
      <c r="AF2083" s="417"/>
      <c r="AG2083" s="417"/>
      <c r="AH2083" s="417"/>
      <c r="AI2083" s="417"/>
      <c r="AJ2083" s="417"/>
      <c r="AK2083" s="417"/>
      <c r="AL2083" s="417"/>
      <c r="AM2083" s="417"/>
      <c r="AN2083" s="417"/>
      <c r="AO2083" s="417"/>
      <c r="AP2083" s="417">
        <v>34.217764024784117</v>
      </c>
      <c r="AQ2083" s="417"/>
      <c r="AR2083" s="417">
        <v>35.177741888309583</v>
      </c>
      <c r="AS2083" s="417"/>
      <c r="AT2083" s="417">
        <v>2470.9607000000001</v>
      </c>
      <c r="AU2083" s="417">
        <v>12701</v>
      </c>
      <c r="AV2083" s="417"/>
      <c r="AW2083" s="417">
        <v>266.91050000000001</v>
      </c>
      <c r="AX2083" s="417">
        <v>0</v>
      </c>
      <c r="AY2083" s="417"/>
      <c r="AZ2083" s="417"/>
      <c r="BA2083" s="417">
        <v>18066.376700000001</v>
      </c>
    </row>
    <row r="2084" spans="1:53" hidden="1">
      <c r="A2084" s="417" t="s">
        <v>701</v>
      </c>
      <c r="B2084" s="417" t="s">
        <v>720</v>
      </c>
      <c r="C2084" s="374">
        <v>2030</v>
      </c>
      <c r="D2084" s="417" t="s">
        <v>703</v>
      </c>
      <c r="E2084" s="417" t="s">
        <v>704</v>
      </c>
      <c r="F2084" s="417" t="s">
        <v>716</v>
      </c>
      <c r="G2084" s="374"/>
      <c r="H2084" s="417">
        <v>8.2899999999999991</v>
      </c>
      <c r="I2084" s="417" t="s">
        <v>269</v>
      </c>
      <c r="J2084" s="417"/>
      <c r="K2084" s="417"/>
      <c r="L2084" s="417">
        <v>12.121292497697132</v>
      </c>
      <c r="M2084" s="417">
        <v>518.3446613303214</v>
      </c>
      <c r="N2084" s="417">
        <v>739.75843262533385</v>
      </c>
      <c r="O2084" s="417">
        <v>141438</v>
      </c>
      <c r="P2084" s="417"/>
      <c r="Q2084" s="417"/>
      <c r="R2084" s="417"/>
      <c r="S2084" s="417">
        <v>1079.8942</v>
      </c>
      <c r="T2084" s="417">
        <v>792</v>
      </c>
      <c r="U2084" s="417">
        <v>0</v>
      </c>
      <c r="V2084" s="417">
        <v>1458</v>
      </c>
      <c r="W2084" s="417">
        <v>1594</v>
      </c>
      <c r="X2084" s="417">
        <v>2064.1819999999998</v>
      </c>
      <c r="Y2084" s="417"/>
      <c r="Z2084" s="417"/>
      <c r="AA2084" s="417">
        <v>42.763150994730907</v>
      </c>
      <c r="AB2084" s="417">
        <v>61.029666000212202</v>
      </c>
      <c r="AC2084" s="417"/>
      <c r="AD2084" s="417"/>
      <c r="AE2084" s="417"/>
      <c r="AF2084" s="417"/>
      <c r="AG2084" s="417"/>
      <c r="AH2084" s="417"/>
      <c r="AI2084" s="417"/>
      <c r="AJ2084" s="417"/>
      <c r="AK2084" s="417"/>
      <c r="AL2084" s="417"/>
      <c r="AM2084" s="417"/>
      <c r="AN2084" s="417"/>
      <c r="AO2084" s="417"/>
      <c r="AP2084" s="417">
        <v>35.521932715250216</v>
      </c>
      <c r="AQ2084" s="417"/>
      <c r="AR2084" s="417">
        <v>36.585114289027523</v>
      </c>
      <c r="AS2084" s="417"/>
      <c r="AT2084" s="417">
        <v>2470.9607000000001</v>
      </c>
      <c r="AU2084" s="417">
        <v>12701</v>
      </c>
      <c r="AV2084" s="417"/>
      <c r="AW2084" s="417">
        <v>266.91050000000001</v>
      </c>
      <c r="AX2084" s="417">
        <v>0</v>
      </c>
      <c r="AY2084" s="417"/>
      <c r="AZ2084" s="417"/>
      <c r="BA2084" s="417">
        <v>18066.376700000001</v>
      </c>
    </row>
    <row r="2085" spans="1:53" hidden="1">
      <c r="A2085" s="417" t="s">
        <v>701</v>
      </c>
      <c r="B2085" s="417" t="s">
        <v>720</v>
      </c>
      <c r="C2085" s="374">
        <v>2030</v>
      </c>
      <c r="D2085" s="417" t="s">
        <v>703</v>
      </c>
      <c r="E2085" s="417" t="s">
        <v>704</v>
      </c>
      <c r="F2085" s="417" t="s">
        <v>717</v>
      </c>
      <c r="G2085" s="374">
        <v>6</v>
      </c>
      <c r="H2085" s="417">
        <v>8.4700000000000006</v>
      </c>
      <c r="I2085" s="417" t="s">
        <v>269</v>
      </c>
      <c r="J2085" s="417"/>
      <c r="K2085" s="417"/>
      <c r="L2085" s="417">
        <v>12.121292497697132</v>
      </c>
      <c r="M2085" s="417">
        <v>536.37531279866414</v>
      </c>
      <c r="N2085" s="417">
        <v>714.07893785691374</v>
      </c>
      <c r="O2085" s="417">
        <v>141438</v>
      </c>
      <c r="P2085" s="417"/>
      <c r="Q2085" s="417"/>
      <c r="R2085" s="417"/>
      <c r="S2085" s="417">
        <v>1079.8942</v>
      </c>
      <c r="T2085" s="417">
        <v>792</v>
      </c>
      <c r="U2085" s="417">
        <v>0</v>
      </c>
      <c r="V2085" s="417">
        <v>1476</v>
      </c>
      <c r="W2085" s="417">
        <v>1612</v>
      </c>
      <c r="X2085" s="417">
        <v>2086.2139999999999</v>
      </c>
      <c r="Y2085" s="417"/>
      <c r="Z2085" s="417"/>
      <c r="AA2085" s="417">
        <v>44.250669877042206</v>
      </c>
      <c r="AB2085" s="417">
        <v>58.911121730011736</v>
      </c>
      <c r="AC2085" s="417"/>
      <c r="AD2085" s="417"/>
      <c r="AE2085" s="417"/>
      <c r="AF2085" s="417"/>
      <c r="AG2085" s="417"/>
      <c r="AH2085" s="417"/>
      <c r="AI2085" s="417"/>
      <c r="AJ2085" s="417"/>
      <c r="AK2085" s="417"/>
      <c r="AL2085" s="417"/>
      <c r="AM2085" s="417"/>
      <c r="AN2085" s="417"/>
      <c r="AO2085" s="417"/>
      <c r="AP2085" s="417">
        <v>35.722827892759994</v>
      </c>
      <c r="AQ2085" s="417"/>
      <c r="AR2085" s="417">
        <v>36.528116758207496</v>
      </c>
      <c r="AS2085" s="417"/>
      <c r="AT2085" s="417">
        <v>2470.9607000000001</v>
      </c>
      <c r="AU2085" s="417">
        <v>12701</v>
      </c>
      <c r="AV2085" s="417"/>
      <c r="AW2085" s="417">
        <v>266.91050000000001</v>
      </c>
      <c r="AX2085" s="417">
        <v>0</v>
      </c>
      <c r="AY2085" s="417"/>
      <c r="AZ2085" s="417"/>
      <c r="BA2085" s="417">
        <v>17878.881399999998</v>
      </c>
    </row>
    <row r="2086" spans="1:53" hidden="1">
      <c r="A2086" s="417" t="s">
        <v>701</v>
      </c>
      <c r="B2086" s="417" t="s">
        <v>720</v>
      </c>
      <c r="C2086" s="374">
        <v>2030</v>
      </c>
      <c r="D2086" s="417" t="s">
        <v>703</v>
      </c>
      <c r="E2086" s="417" t="s">
        <v>704</v>
      </c>
      <c r="F2086" s="417" t="s">
        <v>717</v>
      </c>
      <c r="G2086" s="374">
        <v>8</v>
      </c>
      <c r="H2086" s="417">
        <v>8.35</v>
      </c>
      <c r="I2086" s="417" t="s">
        <v>269</v>
      </c>
      <c r="J2086" s="417"/>
      <c r="K2086" s="417"/>
      <c r="L2086" s="417">
        <v>12.121292497697132</v>
      </c>
      <c r="M2086" s="417">
        <v>542.24096142664507</v>
      </c>
      <c r="N2086" s="417">
        <v>721.74340561002953</v>
      </c>
      <c r="O2086" s="417">
        <v>141438</v>
      </c>
      <c r="P2086" s="417"/>
      <c r="Q2086" s="417"/>
      <c r="R2086" s="417"/>
      <c r="S2086" s="417">
        <v>1079.8942</v>
      </c>
      <c r="T2086" s="417">
        <v>792</v>
      </c>
      <c r="U2086" s="417">
        <v>0</v>
      </c>
      <c r="V2086" s="417">
        <v>1496</v>
      </c>
      <c r="W2086" s="417">
        <v>1632</v>
      </c>
      <c r="X2086" s="417">
        <v>2110.694</v>
      </c>
      <c r="Y2086" s="417"/>
      <c r="Z2086" s="417"/>
      <c r="AA2086" s="417">
        <v>44.734582679995796</v>
      </c>
      <c r="AB2086" s="417">
        <v>59.543436126729077</v>
      </c>
      <c r="AC2086" s="417"/>
      <c r="AD2086" s="417"/>
      <c r="AE2086" s="417"/>
      <c r="AF2086" s="417"/>
      <c r="AG2086" s="417"/>
      <c r="AH2086" s="417"/>
      <c r="AI2086" s="417"/>
      <c r="AJ2086" s="417"/>
      <c r="AK2086" s="417"/>
      <c r="AL2086" s="417"/>
      <c r="AM2086" s="417"/>
      <c r="AN2086" s="417"/>
      <c r="AO2086" s="417"/>
      <c r="AP2086" s="417">
        <v>36.059009255382982</v>
      </c>
      <c r="AQ2086" s="417"/>
      <c r="AR2086" s="417">
        <v>36.87150116023475</v>
      </c>
      <c r="AS2086" s="417"/>
      <c r="AT2086" s="417">
        <v>2470.9607000000001</v>
      </c>
      <c r="AU2086" s="417">
        <v>12701</v>
      </c>
      <c r="AV2086" s="417"/>
      <c r="AW2086" s="417">
        <v>266.91050000000001</v>
      </c>
      <c r="AX2086" s="417">
        <v>0</v>
      </c>
      <c r="AY2086" s="417"/>
      <c r="AZ2086" s="417"/>
      <c r="BA2086" s="417">
        <v>18170.981400000001</v>
      </c>
    </row>
    <row r="2087" spans="1:53" hidden="1">
      <c r="A2087" s="417" t="s">
        <v>701</v>
      </c>
      <c r="B2087" s="417" t="s">
        <v>720</v>
      </c>
      <c r="C2087" s="374">
        <v>2030</v>
      </c>
      <c r="D2087" s="417" t="s">
        <v>703</v>
      </c>
      <c r="E2087" s="417" t="s">
        <v>704</v>
      </c>
      <c r="F2087" s="417" t="s">
        <v>718</v>
      </c>
      <c r="G2087" s="374">
        <v>5</v>
      </c>
      <c r="H2087" s="417">
        <v>9.9700000000000006</v>
      </c>
      <c r="I2087" s="417" t="s">
        <v>269</v>
      </c>
      <c r="J2087" s="417"/>
      <c r="K2087" s="417"/>
      <c r="L2087" s="417">
        <v>12.121292497697132</v>
      </c>
      <c r="M2087" s="417">
        <v>529.6592868493376</v>
      </c>
      <c r="N2087" s="417">
        <v>719.79373268904305</v>
      </c>
      <c r="O2087" s="417">
        <v>141438</v>
      </c>
      <c r="P2087" s="417"/>
      <c r="Q2087" s="417"/>
      <c r="R2087" s="417"/>
      <c r="S2087" s="417">
        <v>1079.8942</v>
      </c>
      <c r="T2087" s="417">
        <v>792</v>
      </c>
      <c r="U2087" s="417">
        <v>0</v>
      </c>
      <c r="V2087" s="417">
        <v>1435</v>
      </c>
      <c r="W2087" s="417">
        <v>1571</v>
      </c>
      <c r="X2087" s="417">
        <v>2036.03</v>
      </c>
      <c r="Y2087" s="417"/>
      <c r="Z2087" s="417"/>
      <c r="AA2087" s="417">
        <v>43.696601410284018</v>
      </c>
      <c r="AB2087" s="417">
        <v>59.382589177333465</v>
      </c>
      <c r="AC2087" s="417"/>
      <c r="AD2087" s="417"/>
      <c r="AE2087" s="417"/>
      <c r="AF2087" s="417"/>
      <c r="AG2087" s="417"/>
      <c r="AH2087" s="417"/>
      <c r="AI2087" s="417"/>
      <c r="AJ2087" s="417"/>
      <c r="AK2087" s="417"/>
      <c r="AL2087" s="417"/>
      <c r="AM2087" s="417"/>
      <c r="AN2087" s="417"/>
      <c r="AO2087" s="417"/>
      <c r="AP2087" s="417">
        <v>35.590190299809755</v>
      </c>
      <c r="AQ2087" s="417"/>
      <c r="AR2087" s="417">
        <v>36.470167381774672</v>
      </c>
      <c r="AS2087" s="417"/>
      <c r="AT2087" s="417">
        <v>2470.9607000000001</v>
      </c>
      <c r="AU2087" s="417">
        <v>12701</v>
      </c>
      <c r="AV2087" s="417"/>
      <c r="AW2087" s="417">
        <v>266.91050000000001</v>
      </c>
      <c r="AX2087" s="417">
        <v>0</v>
      </c>
      <c r="AY2087" s="417"/>
      <c r="AZ2087" s="417"/>
      <c r="BA2087" s="417">
        <v>17173.1132</v>
      </c>
    </row>
    <row r="2088" spans="1:53" hidden="1">
      <c r="A2088" s="417" t="s">
        <v>701</v>
      </c>
      <c r="B2088" s="417" t="s">
        <v>720</v>
      </c>
      <c r="C2088" s="374">
        <v>2030</v>
      </c>
      <c r="D2088" s="417" t="s">
        <v>703</v>
      </c>
      <c r="E2088" s="417" t="s">
        <v>704</v>
      </c>
      <c r="F2088" s="417" t="s">
        <v>718</v>
      </c>
      <c r="G2088" s="374">
        <v>6</v>
      </c>
      <c r="H2088" s="417">
        <v>9.73</v>
      </c>
      <c r="I2088" s="417" t="s">
        <v>269</v>
      </c>
      <c r="J2088" s="417"/>
      <c r="K2088" s="417"/>
      <c r="L2088" s="417">
        <v>12.121292497697132</v>
      </c>
      <c r="M2088" s="417">
        <v>540.7087134558401</v>
      </c>
      <c r="N2088" s="417">
        <v>726.15515247976452</v>
      </c>
      <c r="O2088" s="417">
        <v>141438</v>
      </c>
      <c r="P2088" s="417"/>
      <c r="Q2088" s="417"/>
      <c r="R2088" s="417"/>
      <c r="S2088" s="417">
        <v>1079.8942</v>
      </c>
      <c r="T2088" s="417">
        <v>792</v>
      </c>
      <c r="U2088" s="417">
        <v>0</v>
      </c>
      <c r="V2088" s="417">
        <v>1451</v>
      </c>
      <c r="W2088" s="417">
        <v>1587</v>
      </c>
      <c r="X2088" s="417">
        <v>2055.614</v>
      </c>
      <c r="Y2088" s="417"/>
      <c r="Z2088" s="417"/>
      <c r="AA2088" s="417">
        <v>44.608173060634158</v>
      </c>
      <c r="AB2088" s="417">
        <v>59.90740282999716</v>
      </c>
      <c r="AC2088" s="417"/>
      <c r="AD2088" s="417"/>
      <c r="AE2088" s="417"/>
      <c r="AF2088" s="417"/>
      <c r="AG2088" s="417"/>
      <c r="AH2088" s="417"/>
      <c r="AI2088" s="417"/>
      <c r="AJ2088" s="417"/>
      <c r="AK2088" s="417"/>
      <c r="AL2088" s="417"/>
      <c r="AM2088" s="417"/>
      <c r="AN2088" s="417"/>
      <c r="AO2088" s="417"/>
      <c r="AP2088" s="417">
        <v>36.083755927905237</v>
      </c>
      <c r="AQ2088" s="417"/>
      <c r="AR2088" s="417">
        <v>36.93099087321815</v>
      </c>
      <c r="AS2088" s="417"/>
      <c r="AT2088" s="417">
        <v>2470.9607000000001</v>
      </c>
      <c r="AU2088" s="417">
        <v>12701</v>
      </c>
      <c r="AV2088" s="417"/>
      <c r="AW2088" s="417">
        <v>266.91050000000001</v>
      </c>
      <c r="AX2088" s="417">
        <v>0</v>
      </c>
      <c r="AY2088" s="417"/>
      <c r="AZ2088" s="417"/>
      <c r="BA2088" s="417">
        <v>17249.2713</v>
      </c>
    </row>
    <row r="2089" spans="1:53" hidden="1">
      <c r="A2089" s="417" t="s">
        <v>701</v>
      </c>
      <c r="B2089" s="417" t="s">
        <v>720</v>
      </c>
      <c r="C2089" s="374">
        <v>2030</v>
      </c>
      <c r="D2089" s="417" t="s">
        <v>703</v>
      </c>
      <c r="E2089" s="417" t="s">
        <v>705</v>
      </c>
      <c r="F2089" s="417" t="s">
        <v>712</v>
      </c>
      <c r="G2089" s="374">
        <v>5</v>
      </c>
      <c r="H2089" s="417">
        <v>9.25</v>
      </c>
      <c r="I2089" s="417" t="s">
        <v>269</v>
      </c>
      <c r="J2089" s="417"/>
      <c r="K2089" s="417"/>
      <c r="L2089" s="417">
        <v>14.973361326847</v>
      </c>
      <c r="M2089" s="417">
        <v>533.08773427694427</v>
      </c>
      <c r="N2089" s="417">
        <v>734.07618784598935</v>
      </c>
      <c r="O2089" s="417">
        <v>145758</v>
      </c>
      <c r="P2089" s="417"/>
      <c r="Q2089" s="417"/>
      <c r="R2089" s="417"/>
      <c r="S2089" s="417">
        <v>1079.8942</v>
      </c>
      <c r="T2089" s="417">
        <v>792</v>
      </c>
      <c r="U2089" s="417">
        <v>0</v>
      </c>
      <c r="V2089" s="417">
        <v>1460</v>
      </c>
      <c r="W2089" s="417">
        <v>1596</v>
      </c>
      <c r="X2089" s="417">
        <v>2066.63</v>
      </c>
      <c r="Y2089" s="417"/>
      <c r="Z2089" s="417"/>
      <c r="AA2089" s="417">
        <v>35.60240902892788</v>
      </c>
      <c r="AB2089" s="417">
        <v>49.025477454545381</v>
      </c>
      <c r="AC2089" s="417"/>
      <c r="AD2089" s="417"/>
      <c r="AE2089" s="417"/>
      <c r="AF2089" s="417"/>
      <c r="AG2089" s="417"/>
      <c r="AH2089" s="417"/>
      <c r="AI2089" s="417"/>
      <c r="AJ2089" s="417"/>
      <c r="AK2089" s="417"/>
      <c r="AL2089" s="417"/>
      <c r="AM2089" s="417"/>
      <c r="AN2089" s="417"/>
      <c r="AO2089" s="417"/>
      <c r="AP2089" s="417">
        <v>29.859866677091464</v>
      </c>
      <c r="AQ2089" s="417"/>
      <c r="AR2089" s="417">
        <v>30.6371239562216</v>
      </c>
      <c r="AS2089" s="417"/>
      <c r="AT2089" s="417">
        <v>2491.5666000000001</v>
      </c>
      <c r="AU2089" s="417">
        <v>15398</v>
      </c>
      <c r="AV2089" s="417"/>
      <c r="AW2089" s="417">
        <v>266.91050000000001</v>
      </c>
      <c r="AX2089" s="417">
        <v>0</v>
      </c>
      <c r="AY2089" s="417"/>
      <c r="AZ2089" s="417"/>
      <c r="BA2089" s="417">
        <v>20812.556499999999</v>
      </c>
    </row>
    <row r="2090" spans="1:53">
      <c r="A2090" s="417" t="s">
        <v>701</v>
      </c>
      <c r="B2090" s="417" t="s">
        <v>720</v>
      </c>
      <c r="C2090" s="374">
        <v>2030</v>
      </c>
      <c r="D2090" s="417" t="s">
        <v>703</v>
      </c>
      <c r="E2090" s="417" t="s">
        <v>705</v>
      </c>
      <c r="F2090" s="417" t="s">
        <v>712</v>
      </c>
      <c r="G2090" s="374">
        <v>6</v>
      </c>
      <c r="H2090" s="417">
        <v>9.02</v>
      </c>
      <c r="I2090" s="417" t="s">
        <v>269</v>
      </c>
      <c r="J2090" s="417"/>
      <c r="K2090" s="417"/>
      <c r="L2090" s="417">
        <v>14.973361326847</v>
      </c>
      <c r="M2090" s="417">
        <v>581.1991706075263</v>
      </c>
      <c r="N2090" s="417">
        <v>757.50650278476519</v>
      </c>
      <c r="O2090" s="417">
        <v>145758</v>
      </c>
      <c r="P2090" s="417"/>
      <c r="Q2090" s="417"/>
      <c r="R2090" s="417"/>
      <c r="S2090" s="417">
        <v>1079.8942</v>
      </c>
      <c r="T2090" s="417">
        <v>792</v>
      </c>
      <c r="U2090" s="417">
        <v>0</v>
      </c>
      <c r="V2090" s="417">
        <v>1459</v>
      </c>
      <c r="W2090" s="417">
        <v>1595</v>
      </c>
      <c r="X2090" s="417">
        <v>2065.4059999999999</v>
      </c>
      <c r="Y2090" s="417"/>
      <c r="Z2090" s="417"/>
      <c r="AA2090" s="417">
        <v>38.815544363084236</v>
      </c>
      <c r="AB2090" s="417">
        <v>50.590277397388441</v>
      </c>
      <c r="AC2090" s="417"/>
      <c r="AD2090" s="417"/>
      <c r="AE2090" s="417"/>
      <c r="AF2090" s="417"/>
      <c r="AG2090" s="417"/>
      <c r="AH2090" s="417"/>
      <c r="AI2090" s="417"/>
      <c r="AJ2090" s="417"/>
      <c r="AK2090" s="417"/>
      <c r="AL2090" s="417"/>
      <c r="AM2090" s="417"/>
      <c r="AN2090" s="417"/>
      <c r="AO2090" s="417"/>
      <c r="AP2090" s="417">
        <v>31.606866032311604</v>
      </c>
      <c r="AQ2090" s="417"/>
      <c r="AR2090" s="417">
        <v>32.242729086116739</v>
      </c>
      <c r="AS2090" s="417"/>
      <c r="AT2090" s="417">
        <v>2491.5666000000001</v>
      </c>
      <c r="AU2090" s="417">
        <v>15398</v>
      </c>
      <c r="AV2090" s="417"/>
      <c r="AW2090" s="417">
        <v>266.91050000000001</v>
      </c>
      <c r="AX2090" s="417">
        <v>0</v>
      </c>
      <c r="AY2090" s="417"/>
      <c r="AZ2090" s="417"/>
      <c r="BA2090" s="417">
        <v>20891.681799999998</v>
      </c>
    </row>
    <row r="2091" spans="1:53" hidden="1">
      <c r="A2091" s="417" t="s">
        <v>701</v>
      </c>
      <c r="B2091" s="417" t="s">
        <v>720</v>
      </c>
      <c r="C2091" s="374">
        <v>2030</v>
      </c>
      <c r="D2091" s="417" t="s">
        <v>703</v>
      </c>
      <c r="E2091" s="417" t="s">
        <v>705</v>
      </c>
      <c r="F2091" s="417" t="s">
        <v>712</v>
      </c>
      <c r="G2091" s="374">
        <v>8</v>
      </c>
      <c r="H2091" s="417">
        <v>8.6300000000000008</v>
      </c>
      <c r="I2091" s="417" t="s">
        <v>269</v>
      </c>
      <c r="J2091" s="417"/>
      <c r="K2091" s="417"/>
      <c r="L2091" s="417">
        <v>14.973361326847</v>
      </c>
      <c r="M2091" s="417">
        <v>607.30618075414077</v>
      </c>
      <c r="N2091" s="417">
        <v>797.25433132186879</v>
      </c>
      <c r="O2091" s="417">
        <v>145758</v>
      </c>
      <c r="P2091" s="417"/>
      <c r="Q2091" s="417"/>
      <c r="R2091" s="417"/>
      <c r="S2091" s="417">
        <v>1079.8942</v>
      </c>
      <c r="T2091" s="417">
        <v>792</v>
      </c>
      <c r="U2091" s="417">
        <v>0</v>
      </c>
      <c r="V2091" s="417">
        <v>1476</v>
      </c>
      <c r="W2091" s="417">
        <v>1612</v>
      </c>
      <c r="X2091" s="417">
        <v>2086.2139999999999</v>
      </c>
      <c r="Y2091" s="417"/>
      <c r="Z2091" s="417"/>
      <c r="AA2091" s="417">
        <v>40.559108121914349</v>
      </c>
      <c r="AB2091" s="417">
        <v>53.244846914935223</v>
      </c>
      <c r="AC2091" s="417"/>
      <c r="AD2091" s="417"/>
      <c r="AE2091" s="417"/>
      <c r="AF2091" s="417"/>
      <c r="AG2091" s="417"/>
      <c r="AH2091" s="417"/>
      <c r="AI2091" s="417"/>
      <c r="AJ2091" s="417"/>
      <c r="AK2091" s="417"/>
      <c r="AL2091" s="417"/>
      <c r="AM2091" s="417"/>
      <c r="AN2091" s="417"/>
      <c r="AO2091" s="417"/>
      <c r="AP2091" s="417">
        <v>32.940267743843428</v>
      </c>
      <c r="AQ2091" s="417"/>
      <c r="AR2091" s="417">
        <v>33.630264178772805</v>
      </c>
      <c r="AS2091" s="417"/>
      <c r="AT2091" s="417">
        <v>2491.5666000000001</v>
      </c>
      <c r="AU2091" s="417">
        <v>15398</v>
      </c>
      <c r="AV2091" s="417"/>
      <c r="AW2091" s="417">
        <v>266.91050000000001</v>
      </c>
      <c r="AX2091" s="417">
        <v>0</v>
      </c>
      <c r="AY2091" s="417"/>
      <c r="AZ2091" s="417"/>
      <c r="BA2091" s="417">
        <v>21049.9326</v>
      </c>
    </row>
    <row r="2092" spans="1:53" hidden="1">
      <c r="A2092" s="417" t="s">
        <v>701</v>
      </c>
      <c r="B2092" s="417" t="s">
        <v>720</v>
      </c>
      <c r="C2092" s="374">
        <v>2030</v>
      </c>
      <c r="D2092" s="417" t="s">
        <v>703</v>
      </c>
      <c r="E2092" s="417" t="s">
        <v>705</v>
      </c>
      <c r="F2092" s="417" t="s">
        <v>713</v>
      </c>
      <c r="G2092" s="374">
        <v>6</v>
      </c>
      <c r="H2092" s="417">
        <v>8.5399999999999991</v>
      </c>
      <c r="I2092" s="417" t="s">
        <v>269</v>
      </c>
      <c r="J2092" s="417"/>
      <c r="K2092" s="417"/>
      <c r="L2092" s="417">
        <v>14.973361326847</v>
      </c>
      <c r="M2092" s="417">
        <v>618.60237012110304</v>
      </c>
      <c r="N2092" s="417">
        <v>807.99071647605774</v>
      </c>
      <c r="O2092" s="417">
        <v>145758</v>
      </c>
      <c r="P2092" s="417"/>
      <c r="Q2092" s="417"/>
      <c r="R2092" s="417"/>
      <c r="S2092" s="417">
        <v>1079.8942</v>
      </c>
      <c r="T2092" s="417">
        <v>792</v>
      </c>
      <c r="U2092" s="417">
        <v>0</v>
      </c>
      <c r="V2092" s="417">
        <v>1459</v>
      </c>
      <c r="W2092" s="417">
        <v>1595</v>
      </c>
      <c r="X2092" s="417">
        <v>2065.4059999999999</v>
      </c>
      <c r="Y2092" s="417"/>
      <c r="Z2092" s="417"/>
      <c r="AA2092" s="417">
        <v>41.313527194895471</v>
      </c>
      <c r="AB2092" s="417">
        <v>53.961879311619413</v>
      </c>
      <c r="AC2092" s="417"/>
      <c r="AD2092" s="417"/>
      <c r="AE2092" s="417"/>
      <c r="AF2092" s="417"/>
      <c r="AG2092" s="417"/>
      <c r="AH2092" s="417"/>
      <c r="AI2092" s="417"/>
      <c r="AJ2092" s="417"/>
      <c r="AK2092" s="417"/>
      <c r="AL2092" s="417"/>
      <c r="AM2092" s="417"/>
      <c r="AN2092" s="417"/>
      <c r="AO2092" s="417"/>
      <c r="AP2092" s="417">
        <v>33.416500564803464</v>
      </c>
      <c r="AQ2092" s="417"/>
      <c r="AR2092" s="417">
        <v>34.098983144680695</v>
      </c>
      <c r="AS2092" s="417"/>
      <c r="AT2092" s="417">
        <v>2491.5666000000001</v>
      </c>
      <c r="AU2092" s="417">
        <v>15398</v>
      </c>
      <c r="AV2092" s="417"/>
      <c r="AW2092" s="417">
        <v>266.91050000000001</v>
      </c>
      <c r="AX2092" s="417">
        <v>0</v>
      </c>
      <c r="AY2092" s="417"/>
      <c r="AZ2092" s="417"/>
      <c r="BA2092" s="417">
        <v>20891.681799999998</v>
      </c>
    </row>
    <row r="2093" spans="1:53" hidden="1">
      <c r="A2093" s="417" t="s">
        <v>701</v>
      </c>
      <c r="B2093" s="417" t="s">
        <v>720</v>
      </c>
      <c r="C2093" s="374">
        <v>2030</v>
      </c>
      <c r="D2093" s="417" t="s">
        <v>703</v>
      </c>
      <c r="E2093" s="417" t="s">
        <v>705</v>
      </c>
      <c r="F2093" s="417" t="s">
        <v>713</v>
      </c>
      <c r="G2093" s="374">
        <v>7</v>
      </c>
      <c r="H2093" s="417">
        <v>8.98</v>
      </c>
      <c r="I2093" s="417" t="s">
        <v>269</v>
      </c>
      <c r="J2093" s="417"/>
      <c r="K2093" s="417"/>
      <c r="L2093" s="417">
        <v>14.973361326847</v>
      </c>
      <c r="M2093" s="417">
        <v>582.98860061701123</v>
      </c>
      <c r="N2093" s="417">
        <v>772.40843345998383</v>
      </c>
      <c r="O2093" s="417">
        <v>145758</v>
      </c>
      <c r="P2093" s="417"/>
      <c r="Q2093" s="417"/>
      <c r="R2093" s="417"/>
      <c r="S2093" s="417">
        <v>1079.8942</v>
      </c>
      <c r="T2093" s="417">
        <v>792</v>
      </c>
      <c r="U2093" s="417">
        <v>0</v>
      </c>
      <c r="V2093" s="417">
        <v>1467</v>
      </c>
      <c r="W2093" s="417">
        <v>1603</v>
      </c>
      <c r="X2093" s="417">
        <v>2075.1979999999999</v>
      </c>
      <c r="Y2093" s="417"/>
      <c r="Z2093" s="417"/>
      <c r="AA2093" s="417">
        <v>38.935051931970122</v>
      </c>
      <c r="AB2093" s="417">
        <v>51.585506882342671</v>
      </c>
      <c r="AC2093" s="417"/>
      <c r="AD2093" s="417"/>
      <c r="AE2093" s="417"/>
      <c r="AF2093" s="417"/>
      <c r="AG2093" s="417"/>
      <c r="AH2093" s="417"/>
      <c r="AI2093" s="417"/>
      <c r="AJ2093" s="417"/>
      <c r="AK2093" s="417"/>
      <c r="AL2093" s="417"/>
      <c r="AM2093" s="417"/>
      <c r="AN2093" s="417"/>
      <c r="AO2093" s="417"/>
      <c r="AP2093" s="417">
        <v>31.881562268511715</v>
      </c>
      <c r="AQ2093" s="417"/>
      <c r="AR2093" s="417">
        <v>32.579753233112683</v>
      </c>
      <c r="AS2093" s="417"/>
      <c r="AT2093" s="417">
        <v>2491.5666000000001</v>
      </c>
      <c r="AU2093" s="417">
        <v>15398</v>
      </c>
      <c r="AV2093" s="417"/>
      <c r="AW2093" s="417">
        <v>266.91050000000001</v>
      </c>
      <c r="AX2093" s="417">
        <v>0</v>
      </c>
      <c r="AY2093" s="417"/>
      <c r="AZ2093" s="417"/>
      <c r="BA2093" s="417">
        <v>20970.807199999999</v>
      </c>
    </row>
    <row r="2094" spans="1:53" hidden="1">
      <c r="A2094" s="417" t="s">
        <v>701</v>
      </c>
      <c r="B2094" s="417" t="s">
        <v>720</v>
      </c>
      <c r="C2094" s="374">
        <v>2030</v>
      </c>
      <c r="D2094" s="417" t="s">
        <v>703</v>
      </c>
      <c r="E2094" s="417" t="s">
        <v>705</v>
      </c>
      <c r="F2094" s="417" t="s">
        <v>713</v>
      </c>
      <c r="G2094" s="374">
        <v>8</v>
      </c>
      <c r="H2094" s="417">
        <v>8.3800000000000008</v>
      </c>
      <c r="I2094" s="417" t="s">
        <v>269</v>
      </c>
      <c r="J2094" s="417"/>
      <c r="K2094" s="417"/>
      <c r="L2094" s="417">
        <v>14.973361326847</v>
      </c>
      <c r="M2094" s="417">
        <v>618.07043048759931</v>
      </c>
      <c r="N2094" s="417">
        <v>806.14130194041695</v>
      </c>
      <c r="O2094" s="417">
        <v>145758</v>
      </c>
      <c r="P2094" s="417"/>
      <c r="Q2094" s="417"/>
      <c r="R2094" s="417"/>
      <c r="S2094" s="417">
        <v>1079.8942</v>
      </c>
      <c r="T2094" s="417">
        <v>792</v>
      </c>
      <c r="U2094" s="417">
        <v>0</v>
      </c>
      <c r="V2094" s="417">
        <v>1476</v>
      </c>
      <c r="W2094" s="417">
        <v>1612</v>
      </c>
      <c r="X2094" s="417">
        <v>2086.2139999999999</v>
      </c>
      <c r="Y2094" s="417"/>
      <c r="Z2094" s="417"/>
      <c r="AA2094" s="417">
        <v>41.278001462088312</v>
      </c>
      <c r="AB2094" s="417">
        <v>53.8383656598727</v>
      </c>
      <c r="AC2094" s="417"/>
      <c r="AD2094" s="417"/>
      <c r="AE2094" s="417"/>
      <c r="AF2094" s="417"/>
      <c r="AG2094" s="417"/>
      <c r="AH2094" s="417"/>
      <c r="AI2094" s="417"/>
      <c r="AJ2094" s="417"/>
      <c r="AK2094" s="417"/>
      <c r="AL2094" s="417"/>
      <c r="AM2094" s="417"/>
      <c r="AN2094" s="417"/>
      <c r="AO2094" s="417"/>
      <c r="AP2094" s="417">
        <v>33.374056940307902</v>
      </c>
      <c r="AQ2094" s="417"/>
      <c r="AR2094" s="417">
        <v>34.050494040087237</v>
      </c>
      <c r="AS2094" s="417"/>
      <c r="AT2094" s="417">
        <v>2491.5666000000001</v>
      </c>
      <c r="AU2094" s="417">
        <v>15398</v>
      </c>
      <c r="AV2094" s="417"/>
      <c r="AW2094" s="417">
        <v>266.91050000000001</v>
      </c>
      <c r="AX2094" s="417">
        <v>0</v>
      </c>
      <c r="AY2094" s="417"/>
      <c r="AZ2094" s="417"/>
      <c r="BA2094" s="417">
        <v>21049.9326</v>
      </c>
    </row>
    <row r="2095" spans="1:53" hidden="1">
      <c r="A2095" s="417" t="s">
        <v>701</v>
      </c>
      <c r="B2095" s="417" t="s">
        <v>720</v>
      </c>
      <c r="C2095" s="374">
        <v>2030</v>
      </c>
      <c r="D2095" s="417" t="s">
        <v>703</v>
      </c>
      <c r="E2095" s="417" t="s">
        <v>705</v>
      </c>
      <c r="F2095" s="417" t="s">
        <v>713</v>
      </c>
      <c r="G2095" s="374">
        <v>9</v>
      </c>
      <c r="H2095" s="417">
        <v>8.82</v>
      </c>
      <c r="I2095" s="417" t="s">
        <v>269</v>
      </c>
      <c r="J2095" s="417"/>
      <c r="K2095" s="417"/>
      <c r="L2095" s="417">
        <v>14.973361326847</v>
      </c>
      <c r="M2095" s="417">
        <v>606.15643495989661</v>
      </c>
      <c r="N2095" s="417">
        <v>799.64370494221407</v>
      </c>
      <c r="O2095" s="417">
        <v>145758</v>
      </c>
      <c r="P2095" s="417"/>
      <c r="Q2095" s="417"/>
      <c r="R2095" s="417"/>
      <c r="S2095" s="417">
        <v>1079.8942</v>
      </c>
      <c r="T2095" s="417">
        <v>792</v>
      </c>
      <c r="U2095" s="417">
        <v>0</v>
      </c>
      <c r="V2095" s="417">
        <v>1486</v>
      </c>
      <c r="W2095" s="417">
        <v>1622</v>
      </c>
      <c r="X2095" s="417">
        <v>2098.4540000000002</v>
      </c>
      <c r="Y2095" s="417"/>
      <c r="Z2095" s="417"/>
      <c r="AA2095" s="417">
        <v>40.482322036971901</v>
      </c>
      <c r="AB2095" s="417">
        <v>53.404421880714253</v>
      </c>
      <c r="AC2095" s="417"/>
      <c r="AD2095" s="417"/>
      <c r="AE2095" s="417"/>
      <c r="AF2095" s="417"/>
      <c r="AG2095" s="417"/>
      <c r="AH2095" s="417"/>
      <c r="AI2095" s="417"/>
      <c r="AJ2095" s="417"/>
      <c r="AK2095" s="417"/>
      <c r="AL2095" s="417"/>
      <c r="AM2095" s="417"/>
      <c r="AN2095" s="417"/>
      <c r="AO2095" s="417"/>
      <c r="AP2095" s="417">
        <v>32.943362137537385</v>
      </c>
      <c r="AQ2095" s="417"/>
      <c r="AR2095" s="417">
        <v>33.650724367818583</v>
      </c>
      <c r="AS2095" s="417"/>
      <c r="AT2095" s="417">
        <v>2491.5666000000001</v>
      </c>
      <c r="AU2095" s="417">
        <v>15398</v>
      </c>
      <c r="AV2095" s="417"/>
      <c r="AW2095" s="417">
        <v>266.91050000000001</v>
      </c>
      <c r="AX2095" s="417">
        <v>0</v>
      </c>
      <c r="AY2095" s="417"/>
      <c r="AZ2095" s="417"/>
      <c r="BA2095" s="417">
        <v>21129.058000000001</v>
      </c>
    </row>
    <row r="2096" spans="1:53" hidden="1">
      <c r="A2096" s="417" t="s">
        <v>701</v>
      </c>
      <c r="B2096" s="417" t="s">
        <v>720</v>
      </c>
      <c r="C2096" s="374">
        <v>2030</v>
      </c>
      <c r="D2096" s="417" t="s">
        <v>703</v>
      </c>
      <c r="E2096" s="417" t="s">
        <v>705</v>
      </c>
      <c r="F2096" s="417" t="s">
        <v>713</v>
      </c>
      <c r="G2096" s="374">
        <v>10</v>
      </c>
      <c r="H2096" s="417">
        <v>8.43</v>
      </c>
      <c r="I2096" s="417" t="s">
        <v>269</v>
      </c>
      <c r="J2096" s="417"/>
      <c r="K2096" s="417"/>
      <c r="L2096" s="417">
        <v>14.973361326847</v>
      </c>
      <c r="M2096" s="417">
        <v>621.28682155791125</v>
      </c>
      <c r="N2096" s="417">
        <v>818.01201580478164</v>
      </c>
      <c r="O2096" s="417">
        <v>145758</v>
      </c>
      <c r="P2096" s="417"/>
      <c r="Q2096" s="417"/>
      <c r="R2096" s="417"/>
      <c r="S2096" s="417">
        <v>1079.8942</v>
      </c>
      <c r="T2096" s="417">
        <v>792</v>
      </c>
      <c r="U2096" s="417">
        <v>0</v>
      </c>
      <c r="V2096" s="417">
        <v>1451</v>
      </c>
      <c r="W2096" s="417">
        <v>1587</v>
      </c>
      <c r="X2096" s="417">
        <v>2055.614</v>
      </c>
      <c r="Y2096" s="417"/>
      <c r="Z2096" s="417"/>
      <c r="AA2096" s="417">
        <v>41.492809012739528</v>
      </c>
      <c r="AB2096" s="417">
        <v>54.631154507355205</v>
      </c>
      <c r="AC2096" s="417"/>
      <c r="AD2096" s="417"/>
      <c r="AE2096" s="417"/>
      <c r="AF2096" s="417"/>
      <c r="AG2096" s="417"/>
      <c r="AH2096" s="417"/>
      <c r="AI2096" s="417"/>
      <c r="AJ2096" s="417"/>
      <c r="AK2096" s="417"/>
      <c r="AL2096" s="417"/>
      <c r="AM2096" s="417"/>
      <c r="AN2096" s="417"/>
      <c r="AO2096" s="417"/>
      <c r="AP2096" s="417">
        <v>33.640181467084574</v>
      </c>
      <c r="AQ2096" s="417"/>
      <c r="AR2096" s="417">
        <v>34.356349987566141</v>
      </c>
      <c r="AS2096" s="417"/>
      <c r="AT2096" s="417">
        <v>2491.5666000000001</v>
      </c>
      <c r="AU2096" s="417">
        <v>15398</v>
      </c>
      <c r="AV2096" s="417"/>
      <c r="AW2096" s="417">
        <v>266.91050000000001</v>
      </c>
      <c r="AX2096" s="417">
        <v>0</v>
      </c>
      <c r="AY2096" s="417"/>
      <c r="AZ2096" s="417"/>
      <c r="BA2096" s="417">
        <v>21049.9326</v>
      </c>
    </row>
    <row r="2097" spans="1:53" hidden="1">
      <c r="A2097" s="417" t="s">
        <v>701</v>
      </c>
      <c r="B2097" s="417" t="s">
        <v>720</v>
      </c>
      <c r="C2097" s="374">
        <v>2030</v>
      </c>
      <c r="D2097" s="417" t="s">
        <v>703</v>
      </c>
      <c r="E2097" s="417" t="s">
        <v>705</v>
      </c>
      <c r="F2097" s="417" t="s">
        <v>714</v>
      </c>
      <c r="G2097" s="374">
        <v>8</v>
      </c>
      <c r="H2097" s="417">
        <v>8.2799999999999994</v>
      </c>
      <c r="I2097" s="417" t="s">
        <v>269</v>
      </c>
      <c r="J2097" s="417"/>
      <c r="K2097" s="417"/>
      <c r="L2097" s="417">
        <v>14.973361326847</v>
      </c>
      <c r="M2097" s="417">
        <v>623.34307959991634</v>
      </c>
      <c r="N2097" s="417">
        <v>814.11681053315647</v>
      </c>
      <c r="O2097" s="417">
        <v>145758</v>
      </c>
      <c r="P2097" s="417"/>
      <c r="Q2097" s="417"/>
      <c r="R2097" s="417"/>
      <c r="S2097" s="417">
        <v>1079.8942</v>
      </c>
      <c r="T2097" s="417">
        <v>792</v>
      </c>
      <c r="U2097" s="417">
        <v>0</v>
      </c>
      <c r="V2097" s="417">
        <v>1476</v>
      </c>
      <c r="W2097" s="417">
        <v>1612</v>
      </c>
      <c r="X2097" s="417">
        <v>2086.2139999999999</v>
      </c>
      <c r="Y2097" s="417"/>
      <c r="Z2097" s="417"/>
      <c r="AA2097" s="417">
        <v>41.630136764202021</v>
      </c>
      <c r="AB2097" s="417">
        <v>54.37101216601971</v>
      </c>
      <c r="AC2097" s="417"/>
      <c r="AD2097" s="417"/>
      <c r="AE2097" s="417"/>
      <c r="AF2097" s="417"/>
      <c r="AG2097" s="417"/>
      <c r="AH2097" s="417"/>
      <c r="AI2097" s="417"/>
      <c r="AJ2097" s="417"/>
      <c r="AK2097" s="417"/>
      <c r="AL2097" s="417"/>
      <c r="AM2097" s="417"/>
      <c r="AN2097" s="417"/>
      <c r="AO2097" s="417"/>
      <c r="AP2097" s="417">
        <v>33.639852449721531</v>
      </c>
      <c r="AQ2097" s="417"/>
      <c r="AR2097" s="417">
        <v>34.326909955445331</v>
      </c>
      <c r="AS2097" s="417"/>
      <c r="AT2097" s="417">
        <v>2491.5666000000001</v>
      </c>
      <c r="AU2097" s="417">
        <v>15398</v>
      </c>
      <c r="AV2097" s="417"/>
      <c r="AW2097" s="417">
        <v>266.91050000000001</v>
      </c>
      <c r="AX2097" s="417">
        <v>0</v>
      </c>
      <c r="AY2097" s="417"/>
      <c r="AZ2097" s="417"/>
      <c r="BA2097" s="417">
        <v>21049.9326</v>
      </c>
    </row>
    <row r="2098" spans="1:53" hidden="1">
      <c r="A2098" s="417" t="s">
        <v>701</v>
      </c>
      <c r="B2098" s="417" t="s">
        <v>720</v>
      </c>
      <c r="C2098" s="374">
        <v>2030</v>
      </c>
      <c r="D2098" s="417" t="s">
        <v>703</v>
      </c>
      <c r="E2098" s="417" t="s">
        <v>705</v>
      </c>
      <c r="F2098" s="417" t="s">
        <v>714</v>
      </c>
      <c r="G2098" s="374">
        <v>10</v>
      </c>
      <c r="H2098" s="417">
        <v>8.2100000000000009</v>
      </c>
      <c r="I2098" s="417" t="s">
        <v>269</v>
      </c>
      <c r="J2098" s="417"/>
      <c r="K2098" s="417"/>
      <c r="L2098" s="417">
        <v>14.973361326847</v>
      </c>
      <c r="M2098" s="417">
        <v>625.10218558934514</v>
      </c>
      <c r="N2098" s="417">
        <v>826.55497161405492</v>
      </c>
      <c r="O2098" s="417">
        <v>145758</v>
      </c>
      <c r="P2098" s="417"/>
      <c r="Q2098" s="417"/>
      <c r="R2098" s="417"/>
      <c r="S2098" s="417">
        <v>1079.8942</v>
      </c>
      <c r="T2098" s="417">
        <v>792</v>
      </c>
      <c r="U2098" s="417">
        <v>0</v>
      </c>
      <c r="V2098" s="417">
        <v>1451</v>
      </c>
      <c r="W2098" s="417">
        <v>1587</v>
      </c>
      <c r="X2098" s="417">
        <v>2055.614</v>
      </c>
      <c r="Y2098" s="417"/>
      <c r="Z2098" s="417"/>
      <c r="AA2098" s="417">
        <v>41.747619135177644</v>
      </c>
      <c r="AB2098" s="417">
        <v>55.201698129879809</v>
      </c>
      <c r="AC2098" s="417"/>
      <c r="AD2098" s="417"/>
      <c r="AE2098" s="417"/>
      <c r="AF2098" s="417"/>
      <c r="AG2098" s="417"/>
      <c r="AH2098" s="417"/>
      <c r="AI2098" s="417"/>
      <c r="AJ2098" s="417"/>
      <c r="AK2098" s="417"/>
      <c r="AL2098" s="417"/>
      <c r="AM2098" s="417"/>
      <c r="AN2098" s="417"/>
      <c r="AO2098" s="417"/>
      <c r="AP2098" s="417">
        <v>33.872710448749118</v>
      </c>
      <c r="AQ2098" s="417"/>
      <c r="AR2098" s="417">
        <v>34.609590711524199</v>
      </c>
      <c r="AS2098" s="417"/>
      <c r="AT2098" s="417">
        <v>2491.5666000000001</v>
      </c>
      <c r="AU2098" s="417">
        <v>15398</v>
      </c>
      <c r="AV2098" s="417"/>
      <c r="AW2098" s="417">
        <v>266.91050000000001</v>
      </c>
      <c r="AX2098" s="417">
        <v>0</v>
      </c>
      <c r="AY2098" s="417"/>
      <c r="AZ2098" s="417"/>
      <c r="BA2098" s="417">
        <v>21049.9326</v>
      </c>
    </row>
    <row r="2099" spans="1:53" hidden="1">
      <c r="A2099" s="417" t="s">
        <v>701</v>
      </c>
      <c r="B2099" s="417" t="s">
        <v>720</v>
      </c>
      <c r="C2099" s="374">
        <v>2030</v>
      </c>
      <c r="D2099" s="417" t="s">
        <v>703</v>
      </c>
      <c r="E2099" s="417" t="s">
        <v>705</v>
      </c>
      <c r="F2099" s="417" t="s">
        <v>715</v>
      </c>
      <c r="G2099" s="374"/>
      <c r="H2099" s="417">
        <v>8.75</v>
      </c>
      <c r="I2099" s="417" t="s">
        <v>269</v>
      </c>
      <c r="J2099" s="417"/>
      <c r="K2099" s="417"/>
      <c r="L2099" s="417">
        <v>14.973361326847</v>
      </c>
      <c r="M2099" s="417">
        <v>596.75874039233599</v>
      </c>
      <c r="N2099" s="417">
        <v>798.4291297063063</v>
      </c>
      <c r="O2099" s="417">
        <v>145758</v>
      </c>
      <c r="P2099" s="417"/>
      <c r="Q2099" s="417"/>
      <c r="R2099" s="417"/>
      <c r="S2099" s="417">
        <v>1079.8942</v>
      </c>
      <c r="T2099" s="417">
        <v>792</v>
      </c>
      <c r="U2099" s="417">
        <v>0</v>
      </c>
      <c r="V2099" s="417">
        <v>1450</v>
      </c>
      <c r="W2099" s="417">
        <v>1586</v>
      </c>
      <c r="X2099" s="417">
        <v>2054.39</v>
      </c>
      <c r="Y2099" s="417"/>
      <c r="Z2099" s="417"/>
      <c r="AA2099" s="417">
        <v>39.854694454474547</v>
      </c>
      <c r="AB2099" s="417">
        <v>53.323306143913726</v>
      </c>
      <c r="AC2099" s="417"/>
      <c r="AD2099" s="417"/>
      <c r="AE2099" s="417"/>
      <c r="AF2099" s="417"/>
      <c r="AG2099" s="417"/>
      <c r="AH2099" s="417"/>
      <c r="AI2099" s="417"/>
      <c r="AJ2099" s="417"/>
      <c r="AK2099" s="417"/>
      <c r="AL2099" s="417"/>
      <c r="AM2099" s="417"/>
      <c r="AN2099" s="417"/>
      <c r="AO2099" s="417"/>
      <c r="AP2099" s="417">
        <v>32.658468413482289</v>
      </c>
      <c r="AQ2099" s="417"/>
      <c r="AR2099" s="417">
        <v>33.40893393457241</v>
      </c>
      <c r="AS2099" s="417"/>
      <c r="AT2099" s="417">
        <v>2491.5666000000001</v>
      </c>
      <c r="AU2099" s="417">
        <v>15398</v>
      </c>
      <c r="AV2099" s="417"/>
      <c r="AW2099" s="417">
        <v>266.91050000000001</v>
      </c>
      <c r="AX2099" s="417">
        <v>0</v>
      </c>
      <c r="AY2099" s="417"/>
      <c r="AZ2099" s="417"/>
      <c r="BA2099" s="417">
        <v>20857.166300000001</v>
      </c>
    </row>
    <row r="2100" spans="1:53" hidden="1">
      <c r="A2100" s="417" t="s">
        <v>701</v>
      </c>
      <c r="B2100" s="417" t="s">
        <v>720</v>
      </c>
      <c r="C2100" s="374">
        <v>2030</v>
      </c>
      <c r="D2100" s="417" t="s">
        <v>703</v>
      </c>
      <c r="E2100" s="417" t="s">
        <v>705</v>
      </c>
      <c r="F2100" s="417" t="s">
        <v>716</v>
      </c>
      <c r="G2100" s="374"/>
      <c r="H2100" s="417">
        <v>8.16</v>
      </c>
      <c r="I2100" s="417" t="s">
        <v>269</v>
      </c>
      <c r="J2100" s="417"/>
      <c r="K2100" s="417"/>
      <c r="L2100" s="417">
        <v>14.973361326847</v>
      </c>
      <c r="M2100" s="417">
        <v>616.54483825493458</v>
      </c>
      <c r="N2100" s="417">
        <v>828.61630294736676</v>
      </c>
      <c r="O2100" s="417">
        <v>145758</v>
      </c>
      <c r="P2100" s="417"/>
      <c r="Q2100" s="417"/>
      <c r="R2100" s="417"/>
      <c r="S2100" s="417">
        <v>1079.8942</v>
      </c>
      <c r="T2100" s="417">
        <v>792</v>
      </c>
      <c r="U2100" s="417">
        <v>0</v>
      </c>
      <c r="V2100" s="417">
        <v>1450</v>
      </c>
      <c r="W2100" s="417">
        <v>1586</v>
      </c>
      <c r="X2100" s="417">
        <v>2054.39</v>
      </c>
      <c r="Y2100" s="417"/>
      <c r="Z2100" s="417"/>
      <c r="AA2100" s="417">
        <v>41.176114370740471</v>
      </c>
      <c r="AB2100" s="417">
        <v>55.339364702479259</v>
      </c>
      <c r="AC2100" s="417"/>
      <c r="AD2100" s="417"/>
      <c r="AE2100" s="417"/>
      <c r="AF2100" s="417"/>
      <c r="AG2100" s="417"/>
      <c r="AH2100" s="417"/>
      <c r="AI2100" s="417"/>
      <c r="AJ2100" s="417"/>
      <c r="AK2100" s="417"/>
      <c r="AL2100" s="417"/>
      <c r="AM2100" s="417"/>
      <c r="AN2100" s="417"/>
      <c r="AO2100" s="417"/>
      <c r="AP2100" s="417">
        <v>33.660776007505845</v>
      </c>
      <c r="AQ2100" s="417"/>
      <c r="AR2100" s="417">
        <v>34.451491325964419</v>
      </c>
      <c r="AS2100" s="417"/>
      <c r="AT2100" s="417">
        <v>2491.5666000000001</v>
      </c>
      <c r="AU2100" s="417">
        <v>15398</v>
      </c>
      <c r="AV2100" s="417"/>
      <c r="AW2100" s="417">
        <v>266.91050000000001</v>
      </c>
      <c r="AX2100" s="417">
        <v>0</v>
      </c>
      <c r="AY2100" s="417"/>
      <c r="AZ2100" s="417"/>
      <c r="BA2100" s="417">
        <v>20857.166300000001</v>
      </c>
    </row>
    <row r="2101" spans="1:53" hidden="1">
      <c r="A2101" s="417" t="s">
        <v>701</v>
      </c>
      <c r="B2101" s="417" t="s">
        <v>720</v>
      </c>
      <c r="C2101" s="374">
        <v>2030</v>
      </c>
      <c r="D2101" s="417" t="s">
        <v>703</v>
      </c>
      <c r="E2101" s="417" t="s">
        <v>705</v>
      </c>
      <c r="F2101" s="417" t="s">
        <v>717</v>
      </c>
      <c r="G2101" s="374">
        <v>6</v>
      </c>
      <c r="H2101" s="417">
        <v>8.48</v>
      </c>
      <c r="I2101" s="417" t="s">
        <v>269</v>
      </c>
      <c r="J2101" s="417"/>
      <c r="K2101" s="417"/>
      <c r="L2101" s="417">
        <v>14.973361326847</v>
      </c>
      <c r="M2101" s="417">
        <v>648.68138911251481</v>
      </c>
      <c r="N2101" s="417">
        <v>811.95839497590555</v>
      </c>
      <c r="O2101" s="417">
        <v>145758</v>
      </c>
      <c r="P2101" s="417"/>
      <c r="Q2101" s="417"/>
      <c r="R2101" s="417"/>
      <c r="S2101" s="417">
        <v>1079.8942</v>
      </c>
      <c r="T2101" s="417">
        <v>792</v>
      </c>
      <c r="U2101" s="417">
        <v>0</v>
      </c>
      <c r="V2101" s="417">
        <v>1473</v>
      </c>
      <c r="W2101" s="417">
        <v>1609</v>
      </c>
      <c r="X2101" s="417">
        <v>2082.5419999999999</v>
      </c>
      <c r="Y2101" s="417"/>
      <c r="Z2101" s="417"/>
      <c r="AA2101" s="417">
        <v>43.32236264254206</v>
      </c>
      <c r="AB2101" s="417">
        <v>54.226861797173058</v>
      </c>
      <c r="AC2101" s="417"/>
      <c r="AD2101" s="417"/>
      <c r="AE2101" s="417"/>
      <c r="AF2101" s="417"/>
      <c r="AG2101" s="417"/>
      <c r="AH2101" s="417"/>
      <c r="AI2101" s="417"/>
      <c r="AJ2101" s="417"/>
      <c r="AK2101" s="417"/>
      <c r="AL2101" s="417"/>
      <c r="AM2101" s="417"/>
      <c r="AN2101" s="417"/>
      <c r="AO2101" s="417"/>
      <c r="AP2101" s="417">
        <v>34.297734629256198</v>
      </c>
      <c r="AQ2101" s="417"/>
      <c r="AR2101" s="417">
        <v>34.843596024056197</v>
      </c>
      <c r="AS2101" s="417"/>
      <c r="AT2101" s="417">
        <v>2491.5666000000001</v>
      </c>
      <c r="AU2101" s="417">
        <v>15398</v>
      </c>
      <c r="AV2101" s="417"/>
      <c r="AW2101" s="417">
        <v>266.91050000000001</v>
      </c>
      <c r="AX2101" s="417">
        <v>0</v>
      </c>
      <c r="AY2101" s="417"/>
      <c r="AZ2101" s="417"/>
      <c r="BA2101" s="417">
        <v>20682.392500000002</v>
      </c>
    </row>
    <row r="2102" spans="1:53" hidden="1">
      <c r="A2102" s="417" t="s">
        <v>701</v>
      </c>
      <c r="B2102" s="417" t="s">
        <v>720</v>
      </c>
      <c r="C2102" s="374">
        <v>2030</v>
      </c>
      <c r="D2102" s="417" t="s">
        <v>703</v>
      </c>
      <c r="E2102" s="417" t="s">
        <v>705</v>
      </c>
      <c r="F2102" s="417" t="s">
        <v>717</v>
      </c>
      <c r="G2102" s="374">
        <v>8</v>
      </c>
      <c r="H2102" s="417">
        <v>8.4499999999999993</v>
      </c>
      <c r="I2102" s="417" t="s">
        <v>269</v>
      </c>
      <c r="J2102" s="417"/>
      <c r="K2102" s="417"/>
      <c r="L2102" s="417">
        <v>14.973361326847</v>
      </c>
      <c r="M2102" s="417">
        <v>648.88456142518703</v>
      </c>
      <c r="N2102" s="417">
        <v>810.70615151980485</v>
      </c>
      <c r="O2102" s="417">
        <v>145758</v>
      </c>
      <c r="P2102" s="417"/>
      <c r="Q2102" s="417"/>
      <c r="R2102" s="417"/>
      <c r="S2102" s="417">
        <v>1079.8942</v>
      </c>
      <c r="T2102" s="417">
        <v>792</v>
      </c>
      <c r="U2102" s="417">
        <v>0</v>
      </c>
      <c r="V2102" s="417">
        <v>1488</v>
      </c>
      <c r="W2102" s="417">
        <v>1624</v>
      </c>
      <c r="X2102" s="417">
        <v>2100.902</v>
      </c>
      <c r="Y2102" s="417"/>
      <c r="Z2102" s="417"/>
      <c r="AA2102" s="417">
        <v>43.335931560590645</v>
      </c>
      <c r="AB2102" s="417">
        <v>54.143230378062718</v>
      </c>
      <c r="AC2102" s="417"/>
      <c r="AD2102" s="417"/>
      <c r="AE2102" s="417"/>
      <c r="AF2102" s="417"/>
      <c r="AG2102" s="417"/>
      <c r="AH2102" s="417"/>
      <c r="AI2102" s="417"/>
      <c r="AJ2102" s="417"/>
      <c r="AK2102" s="417"/>
      <c r="AL2102" s="417"/>
      <c r="AM2102" s="417"/>
      <c r="AN2102" s="417"/>
      <c r="AO2102" s="417"/>
      <c r="AP2102" s="417">
        <v>34.283646154542559</v>
      </c>
      <c r="AQ2102" s="417"/>
      <c r="AR2102" s="417">
        <v>34.822468786928106</v>
      </c>
      <c r="AS2102" s="417"/>
      <c r="AT2102" s="417">
        <v>2491.5666000000001</v>
      </c>
      <c r="AU2102" s="417">
        <v>15398</v>
      </c>
      <c r="AV2102" s="417"/>
      <c r="AW2102" s="417">
        <v>266.91050000000001</v>
      </c>
      <c r="AX2102" s="417">
        <v>0</v>
      </c>
      <c r="AY2102" s="417"/>
      <c r="AZ2102" s="417"/>
      <c r="BA2102" s="417">
        <v>20974.4925</v>
      </c>
    </row>
    <row r="2103" spans="1:53" hidden="1">
      <c r="A2103" s="417" t="s">
        <v>701</v>
      </c>
      <c r="B2103" s="417" t="s">
        <v>720</v>
      </c>
      <c r="C2103" s="374">
        <v>2030</v>
      </c>
      <c r="D2103" s="417" t="s">
        <v>703</v>
      </c>
      <c r="E2103" s="417" t="s">
        <v>705</v>
      </c>
      <c r="F2103" s="417" t="s">
        <v>718</v>
      </c>
      <c r="G2103" s="374">
        <v>5</v>
      </c>
      <c r="H2103" s="417">
        <v>9.9600000000000009</v>
      </c>
      <c r="I2103" s="417" t="s">
        <v>269</v>
      </c>
      <c r="J2103" s="417"/>
      <c r="K2103" s="417"/>
      <c r="L2103" s="417">
        <v>14.973361326847</v>
      </c>
      <c r="M2103" s="417">
        <v>643.84313810235244</v>
      </c>
      <c r="N2103" s="417">
        <v>820.8718643625424</v>
      </c>
      <c r="O2103" s="417">
        <v>145758</v>
      </c>
      <c r="P2103" s="417"/>
      <c r="Q2103" s="417"/>
      <c r="R2103" s="417"/>
      <c r="S2103" s="417">
        <v>1079.8942</v>
      </c>
      <c r="T2103" s="417">
        <v>792</v>
      </c>
      <c r="U2103" s="417">
        <v>0</v>
      </c>
      <c r="V2103" s="417">
        <v>1441</v>
      </c>
      <c r="W2103" s="417">
        <v>1577</v>
      </c>
      <c r="X2103" s="417">
        <v>2043.374</v>
      </c>
      <c r="Y2103" s="417"/>
      <c r="Z2103" s="417"/>
      <c r="AA2103" s="417">
        <v>42.999238735588804</v>
      </c>
      <c r="AB2103" s="417">
        <v>54.822150269529864</v>
      </c>
      <c r="AC2103" s="417"/>
      <c r="AD2103" s="417"/>
      <c r="AE2103" s="417"/>
      <c r="AF2103" s="417"/>
      <c r="AG2103" s="417"/>
      <c r="AH2103" s="417"/>
      <c r="AI2103" s="417"/>
      <c r="AJ2103" s="417"/>
      <c r="AK2103" s="417"/>
      <c r="AL2103" s="417"/>
      <c r="AM2103" s="417"/>
      <c r="AN2103" s="417"/>
      <c r="AO2103" s="417"/>
      <c r="AP2103" s="417">
        <v>34.304759051832932</v>
      </c>
      <c r="AQ2103" s="417"/>
      <c r="AR2103" s="417">
        <v>34.918084900260574</v>
      </c>
      <c r="AS2103" s="417"/>
      <c r="AT2103" s="417">
        <v>2491.5666000000001</v>
      </c>
      <c r="AU2103" s="417">
        <v>15398</v>
      </c>
      <c r="AV2103" s="417"/>
      <c r="AW2103" s="417">
        <v>266.91050000000001</v>
      </c>
      <c r="AX2103" s="417">
        <v>0</v>
      </c>
      <c r="AY2103" s="417"/>
      <c r="AZ2103" s="417"/>
      <c r="BA2103" s="417">
        <v>19972.7925</v>
      </c>
    </row>
    <row r="2104" spans="1:53" hidden="1">
      <c r="A2104" s="417" t="s">
        <v>701</v>
      </c>
      <c r="B2104" s="417" t="s">
        <v>720</v>
      </c>
      <c r="C2104" s="374">
        <v>2030</v>
      </c>
      <c r="D2104" s="417" t="s">
        <v>703</v>
      </c>
      <c r="E2104" s="417" t="s">
        <v>705</v>
      </c>
      <c r="F2104" s="417" t="s">
        <v>718</v>
      </c>
      <c r="G2104" s="374">
        <v>6</v>
      </c>
      <c r="H2104" s="417">
        <v>9.83</v>
      </c>
      <c r="I2104" s="417" t="s">
        <v>269</v>
      </c>
      <c r="J2104" s="417"/>
      <c r="K2104" s="417"/>
      <c r="L2104" s="417">
        <v>14.973361326847</v>
      </c>
      <c r="M2104" s="417">
        <v>652.84176133452365</v>
      </c>
      <c r="N2104" s="417">
        <v>825.37337630884861</v>
      </c>
      <c r="O2104" s="417">
        <v>145758</v>
      </c>
      <c r="P2104" s="417"/>
      <c r="Q2104" s="417"/>
      <c r="R2104" s="417"/>
      <c r="S2104" s="417">
        <v>1079.8942</v>
      </c>
      <c r="T2104" s="417">
        <v>792</v>
      </c>
      <c r="U2104" s="417">
        <v>0</v>
      </c>
      <c r="V2104" s="417">
        <v>1448</v>
      </c>
      <c r="W2104" s="417">
        <v>1584</v>
      </c>
      <c r="X2104" s="417">
        <v>2051.942</v>
      </c>
      <c r="Y2104" s="417"/>
      <c r="Z2104" s="417"/>
      <c r="AA2104" s="417">
        <v>43.600214230632808</v>
      </c>
      <c r="AB2104" s="417">
        <v>55.122784966702881</v>
      </c>
      <c r="AC2104" s="417"/>
      <c r="AD2104" s="417"/>
      <c r="AE2104" s="417"/>
      <c r="AF2104" s="417"/>
      <c r="AG2104" s="417"/>
      <c r="AH2104" s="417"/>
      <c r="AI2104" s="417"/>
      <c r="AJ2104" s="417"/>
      <c r="AK2104" s="417"/>
      <c r="AL2104" s="417"/>
      <c r="AM2104" s="417"/>
      <c r="AN2104" s="417"/>
      <c r="AO2104" s="417"/>
      <c r="AP2104" s="417">
        <v>34.616463328028367</v>
      </c>
      <c r="AQ2104" s="417"/>
      <c r="AR2104" s="417">
        <v>35.204894792982657</v>
      </c>
      <c r="AS2104" s="417"/>
      <c r="AT2104" s="417">
        <v>2491.5666000000001</v>
      </c>
      <c r="AU2104" s="417">
        <v>15398</v>
      </c>
      <c r="AV2104" s="417"/>
      <c r="AW2104" s="417">
        <v>266.91050000000001</v>
      </c>
      <c r="AX2104" s="417">
        <v>0</v>
      </c>
      <c r="AY2104" s="417"/>
      <c r="AZ2104" s="417"/>
      <c r="BA2104" s="417">
        <v>20048.9506</v>
      </c>
    </row>
    <row r="2105" spans="1:53" hidden="1">
      <c r="A2105" s="417" t="s">
        <v>701</v>
      </c>
      <c r="B2105" s="417" t="s">
        <v>720</v>
      </c>
      <c r="C2105" s="374">
        <v>2030</v>
      </c>
      <c r="D2105" s="417" t="s">
        <v>703</v>
      </c>
      <c r="E2105" s="417" t="s">
        <v>706</v>
      </c>
      <c r="F2105" s="417" t="s">
        <v>712</v>
      </c>
      <c r="G2105" s="374">
        <v>5</v>
      </c>
      <c r="H2105" s="417">
        <v>10.15</v>
      </c>
      <c r="I2105" s="417" t="s">
        <v>269</v>
      </c>
      <c r="J2105" s="417"/>
      <c r="K2105" s="417"/>
      <c r="L2105" s="417">
        <v>14.973361326847</v>
      </c>
      <c r="M2105" s="417">
        <v>511.688323993533</v>
      </c>
      <c r="N2105" s="417">
        <v>683.10460724766062</v>
      </c>
      <c r="O2105" s="417">
        <v>136654</v>
      </c>
      <c r="P2105" s="417"/>
      <c r="Q2105" s="417"/>
      <c r="R2105" s="417"/>
      <c r="S2105" s="417">
        <v>1079.8942</v>
      </c>
      <c r="T2105" s="417">
        <v>792</v>
      </c>
      <c r="U2105" s="417">
        <v>0</v>
      </c>
      <c r="V2105" s="417">
        <v>1524</v>
      </c>
      <c r="W2105" s="417">
        <v>1660</v>
      </c>
      <c r="X2105" s="417">
        <v>2144.9659999999999</v>
      </c>
      <c r="Y2105" s="417"/>
      <c r="Z2105" s="417"/>
      <c r="AA2105" s="417">
        <v>34.1732436047389</v>
      </c>
      <c r="AB2105" s="417">
        <v>45.621326609142692</v>
      </c>
      <c r="AC2105" s="417"/>
      <c r="AD2105" s="417"/>
      <c r="AE2105" s="417"/>
      <c r="AF2105" s="417"/>
      <c r="AG2105" s="417"/>
      <c r="AH2105" s="417"/>
      <c r="AI2105" s="417"/>
      <c r="AJ2105" s="417"/>
      <c r="AK2105" s="417"/>
      <c r="AL2105" s="417"/>
      <c r="AM2105" s="417"/>
      <c r="AN2105" s="417"/>
      <c r="AO2105" s="417"/>
      <c r="AP2105" s="417">
        <v>28.46903307383857</v>
      </c>
      <c r="AQ2105" s="417"/>
      <c r="AR2105" s="417">
        <v>29.112794524124819</v>
      </c>
      <c r="AS2105" s="417"/>
      <c r="AT2105" s="417">
        <v>2448.1415999999999</v>
      </c>
      <c r="AU2105" s="417">
        <v>17316</v>
      </c>
      <c r="AV2105" s="417"/>
      <c r="AW2105" s="417">
        <v>266.91050000000001</v>
      </c>
      <c r="AX2105" s="417">
        <v>0</v>
      </c>
      <c r="AY2105" s="417"/>
      <c r="AZ2105" s="417"/>
      <c r="BA2105" s="417">
        <v>22533.897799999999</v>
      </c>
    </row>
    <row r="2106" spans="1:53">
      <c r="A2106" s="417" t="s">
        <v>701</v>
      </c>
      <c r="B2106" s="417" t="s">
        <v>720</v>
      </c>
      <c r="C2106" s="374">
        <v>2030</v>
      </c>
      <c r="D2106" s="417" t="s">
        <v>703</v>
      </c>
      <c r="E2106" s="417" t="s">
        <v>706</v>
      </c>
      <c r="F2106" s="417" t="s">
        <v>712</v>
      </c>
      <c r="G2106" s="374">
        <v>6</v>
      </c>
      <c r="H2106" s="417">
        <v>9.9499999999999993</v>
      </c>
      <c r="I2106" s="417" t="s">
        <v>269</v>
      </c>
      <c r="J2106" s="417"/>
      <c r="K2106" s="417"/>
      <c r="L2106" s="417">
        <v>14.973361326847</v>
      </c>
      <c r="M2106" s="417">
        <v>557.17370933025711</v>
      </c>
      <c r="N2106" s="417">
        <v>706.16969443948506</v>
      </c>
      <c r="O2106" s="417">
        <v>136654</v>
      </c>
      <c r="P2106" s="417"/>
      <c r="Q2106" s="417"/>
      <c r="R2106" s="417"/>
      <c r="S2106" s="417">
        <v>1079.8942</v>
      </c>
      <c r="T2106" s="417">
        <v>792</v>
      </c>
      <c r="U2106" s="417">
        <v>0</v>
      </c>
      <c r="V2106" s="417">
        <v>1516</v>
      </c>
      <c r="W2106" s="417">
        <v>1652</v>
      </c>
      <c r="X2106" s="417">
        <v>2135.174</v>
      </c>
      <c r="Y2106" s="417"/>
      <c r="Z2106" s="417"/>
      <c r="AA2106" s="417">
        <v>37.210997410485184</v>
      </c>
      <c r="AB2106" s="417">
        <v>47.161734717772354</v>
      </c>
      <c r="AC2106" s="417"/>
      <c r="AD2106" s="417"/>
      <c r="AE2106" s="417"/>
      <c r="AF2106" s="417"/>
      <c r="AG2106" s="417"/>
      <c r="AH2106" s="417"/>
      <c r="AI2106" s="417"/>
      <c r="AJ2106" s="417"/>
      <c r="AK2106" s="417"/>
      <c r="AL2106" s="417"/>
      <c r="AM2106" s="417"/>
      <c r="AN2106" s="417"/>
      <c r="AO2106" s="417"/>
      <c r="AP2106" s="417">
        <v>30.134467327922252</v>
      </c>
      <c r="AQ2106" s="417"/>
      <c r="AR2106" s="417">
        <v>30.647384511211886</v>
      </c>
      <c r="AS2106" s="417"/>
      <c r="AT2106" s="417">
        <v>2448.1415999999999</v>
      </c>
      <c r="AU2106" s="417">
        <v>17316</v>
      </c>
      <c r="AV2106" s="417"/>
      <c r="AW2106" s="417">
        <v>266.91050000000001</v>
      </c>
      <c r="AX2106" s="417">
        <v>0</v>
      </c>
      <c r="AY2106" s="417"/>
      <c r="AZ2106" s="417"/>
      <c r="BA2106" s="417">
        <v>22682.257900000001</v>
      </c>
    </row>
    <row r="2107" spans="1:53" hidden="1">
      <c r="A2107" s="417" t="s">
        <v>701</v>
      </c>
      <c r="B2107" s="417" t="s">
        <v>720</v>
      </c>
      <c r="C2107" s="374">
        <v>2030</v>
      </c>
      <c r="D2107" s="417" t="s">
        <v>703</v>
      </c>
      <c r="E2107" s="417" t="s">
        <v>706</v>
      </c>
      <c r="F2107" s="417" t="s">
        <v>712</v>
      </c>
      <c r="G2107" s="374">
        <v>8</v>
      </c>
      <c r="H2107" s="417">
        <v>9.51</v>
      </c>
      <c r="I2107" s="417" t="s">
        <v>269</v>
      </c>
      <c r="J2107" s="417"/>
      <c r="K2107" s="417"/>
      <c r="L2107" s="417">
        <v>14.973361326847</v>
      </c>
      <c r="M2107" s="417">
        <v>580.29900712573124</v>
      </c>
      <c r="N2107" s="417">
        <v>736.7327129060742</v>
      </c>
      <c r="O2107" s="417">
        <v>136654</v>
      </c>
      <c r="P2107" s="417"/>
      <c r="Q2107" s="417"/>
      <c r="R2107" s="417"/>
      <c r="S2107" s="417">
        <v>1079.8942</v>
      </c>
      <c r="T2107" s="417">
        <v>792</v>
      </c>
      <c r="U2107" s="417">
        <v>0</v>
      </c>
      <c r="V2107" s="417">
        <v>1533</v>
      </c>
      <c r="W2107" s="417">
        <v>1669</v>
      </c>
      <c r="X2107" s="417">
        <v>2155.982</v>
      </c>
      <c r="Y2107" s="417"/>
      <c r="Z2107" s="417"/>
      <c r="AA2107" s="417">
        <v>38.755426700622465</v>
      </c>
      <c r="AB2107" s="417">
        <v>49.202894201739952</v>
      </c>
      <c r="AC2107" s="417"/>
      <c r="AD2107" s="417"/>
      <c r="AE2107" s="417"/>
      <c r="AF2107" s="417"/>
      <c r="AG2107" s="417"/>
      <c r="AH2107" s="417"/>
      <c r="AI2107" s="417"/>
      <c r="AJ2107" s="417"/>
      <c r="AK2107" s="417"/>
      <c r="AL2107" s="417"/>
      <c r="AM2107" s="417"/>
      <c r="AN2107" s="417"/>
      <c r="AO2107" s="417"/>
      <c r="AP2107" s="417">
        <v>31.260870546421728</v>
      </c>
      <c r="AQ2107" s="417"/>
      <c r="AR2107" s="417">
        <v>31.800608566067581</v>
      </c>
      <c r="AS2107" s="417"/>
      <c r="AT2107" s="417">
        <v>2448.1415999999999</v>
      </c>
      <c r="AU2107" s="417">
        <v>17316</v>
      </c>
      <c r="AV2107" s="417"/>
      <c r="AW2107" s="417">
        <v>266.91050000000001</v>
      </c>
      <c r="AX2107" s="417">
        <v>0</v>
      </c>
      <c r="AY2107" s="417"/>
      <c r="AZ2107" s="417"/>
      <c r="BA2107" s="417">
        <v>22978.977999999999</v>
      </c>
    </row>
    <row r="2108" spans="1:53" hidden="1">
      <c r="A2108" s="417" t="s">
        <v>701</v>
      </c>
      <c r="B2108" s="417" t="s">
        <v>720</v>
      </c>
      <c r="C2108" s="374">
        <v>2030</v>
      </c>
      <c r="D2108" s="417" t="s">
        <v>703</v>
      </c>
      <c r="E2108" s="417" t="s">
        <v>706</v>
      </c>
      <c r="F2108" s="417" t="s">
        <v>713</v>
      </c>
      <c r="G2108" s="374">
        <v>6</v>
      </c>
      <c r="H2108" s="417">
        <v>9.43</v>
      </c>
      <c r="I2108" s="417" t="s">
        <v>269</v>
      </c>
      <c r="J2108" s="417"/>
      <c r="K2108" s="417"/>
      <c r="L2108" s="417">
        <v>14.973361326847</v>
      </c>
      <c r="M2108" s="417">
        <v>592.16334892183215</v>
      </c>
      <c r="N2108" s="417">
        <v>750.66088367950204</v>
      </c>
      <c r="O2108" s="417">
        <v>136654</v>
      </c>
      <c r="P2108" s="417"/>
      <c r="Q2108" s="417"/>
      <c r="R2108" s="417"/>
      <c r="S2108" s="417">
        <v>1079.8942</v>
      </c>
      <c r="T2108" s="417">
        <v>792</v>
      </c>
      <c r="U2108" s="417">
        <v>0</v>
      </c>
      <c r="V2108" s="417">
        <v>1516</v>
      </c>
      <c r="W2108" s="417">
        <v>1652</v>
      </c>
      <c r="X2108" s="417">
        <v>2135.174</v>
      </c>
      <c r="Y2108" s="417"/>
      <c r="Z2108" s="417"/>
      <c r="AA2108" s="417">
        <v>39.547789987796406</v>
      </c>
      <c r="AB2108" s="417">
        <v>50.13309086734683</v>
      </c>
      <c r="AC2108" s="417"/>
      <c r="AD2108" s="417"/>
      <c r="AE2108" s="417"/>
      <c r="AF2108" s="417"/>
      <c r="AG2108" s="417"/>
      <c r="AH2108" s="417"/>
      <c r="AI2108" s="417"/>
      <c r="AJ2108" s="417"/>
      <c r="AK2108" s="417"/>
      <c r="AL2108" s="417"/>
      <c r="AM2108" s="417"/>
      <c r="AN2108" s="417"/>
      <c r="AO2108" s="417"/>
      <c r="AP2108" s="417">
        <v>31.807281313104472</v>
      </c>
      <c r="AQ2108" s="417"/>
      <c r="AR2108" s="417">
        <v>32.35220022813921</v>
      </c>
      <c r="AS2108" s="417"/>
      <c r="AT2108" s="417">
        <v>2448.1415999999999</v>
      </c>
      <c r="AU2108" s="417">
        <v>17316</v>
      </c>
      <c r="AV2108" s="417"/>
      <c r="AW2108" s="417">
        <v>266.91050000000001</v>
      </c>
      <c r="AX2108" s="417">
        <v>0</v>
      </c>
      <c r="AY2108" s="417"/>
      <c r="AZ2108" s="417"/>
      <c r="BA2108" s="417">
        <v>22682.257900000001</v>
      </c>
    </row>
    <row r="2109" spans="1:53" hidden="1">
      <c r="A2109" s="417" t="s">
        <v>701</v>
      </c>
      <c r="B2109" s="417" t="s">
        <v>720</v>
      </c>
      <c r="C2109" s="374">
        <v>2030</v>
      </c>
      <c r="D2109" s="417" t="s">
        <v>703</v>
      </c>
      <c r="E2109" s="417" t="s">
        <v>706</v>
      </c>
      <c r="F2109" s="417" t="s">
        <v>713</v>
      </c>
      <c r="G2109" s="374">
        <v>7</v>
      </c>
      <c r="H2109" s="417">
        <v>9.94</v>
      </c>
      <c r="I2109" s="417" t="s">
        <v>269</v>
      </c>
      <c r="J2109" s="417"/>
      <c r="K2109" s="417"/>
      <c r="L2109" s="417">
        <v>14.973361326847</v>
      </c>
      <c r="M2109" s="417">
        <v>561.70567200642552</v>
      </c>
      <c r="N2109" s="417">
        <v>717.74011290961641</v>
      </c>
      <c r="O2109" s="417">
        <v>136654</v>
      </c>
      <c r="P2109" s="417"/>
      <c r="Q2109" s="417"/>
      <c r="R2109" s="417"/>
      <c r="S2109" s="417">
        <v>1079.8942</v>
      </c>
      <c r="T2109" s="417">
        <v>792</v>
      </c>
      <c r="U2109" s="417">
        <v>0</v>
      </c>
      <c r="V2109" s="417">
        <v>1524</v>
      </c>
      <c r="W2109" s="417">
        <v>1660</v>
      </c>
      <c r="X2109" s="417">
        <v>2144.9659999999999</v>
      </c>
      <c r="Y2109" s="417"/>
      <c r="Z2109" s="417"/>
      <c r="AA2109" s="417">
        <v>37.513665767917246</v>
      </c>
      <c r="AB2109" s="417">
        <v>47.934468255842233</v>
      </c>
      <c r="AC2109" s="417"/>
      <c r="AD2109" s="417"/>
      <c r="AE2109" s="417"/>
      <c r="AF2109" s="417"/>
      <c r="AG2109" s="417"/>
      <c r="AH2109" s="417"/>
      <c r="AI2109" s="417"/>
      <c r="AJ2109" s="417"/>
      <c r="AK2109" s="417"/>
      <c r="AL2109" s="417"/>
      <c r="AM2109" s="417"/>
      <c r="AN2109" s="417"/>
      <c r="AO2109" s="417"/>
      <c r="AP2109" s="417">
        <v>30.444059741559027</v>
      </c>
      <c r="AQ2109" s="417"/>
      <c r="AR2109" s="417">
        <v>30.989651043118396</v>
      </c>
      <c r="AS2109" s="417"/>
      <c r="AT2109" s="417">
        <v>2448.1415999999999</v>
      </c>
      <c r="AU2109" s="417">
        <v>17316</v>
      </c>
      <c r="AV2109" s="417"/>
      <c r="AW2109" s="417">
        <v>266.91050000000001</v>
      </c>
      <c r="AX2109" s="417">
        <v>0</v>
      </c>
      <c r="AY2109" s="417"/>
      <c r="AZ2109" s="417"/>
      <c r="BA2109" s="417">
        <v>22830.617999999999</v>
      </c>
    </row>
    <row r="2110" spans="1:53" hidden="1">
      <c r="A2110" s="417" t="s">
        <v>701</v>
      </c>
      <c r="B2110" s="417" t="s">
        <v>720</v>
      </c>
      <c r="C2110" s="374">
        <v>2030</v>
      </c>
      <c r="D2110" s="417" t="s">
        <v>703</v>
      </c>
      <c r="E2110" s="417" t="s">
        <v>706</v>
      </c>
      <c r="F2110" s="417" t="s">
        <v>713</v>
      </c>
      <c r="G2110" s="374">
        <v>8</v>
      </c>
      <c r="H2110" s="417">
        <v>9.26</v>
      </c>
      <c r="I2110" s="417" t="s">
        <v>269</v>
      </c>
      <c r="J2110" s="417"/>
      <c r="K2110" s="417"/>
      <c r="L2110" s="417">
        <v>14.973361326847</v>
      </c>
      <c r="M2110" s="417">
        <v>590.87184747298727</v>
      </c>
      <c r="N2110" s="417">
        <v>745.4179508227835</v>
      </c>
      <c r="O2110" s="417">
        <v>136654</v>
      </c>
      <c r="P2110" s="417"/>
      <c r="Q2110" s="417"/>
      <c r="R2110" s="417"/>
      <c r="S2110" s="417">
        <v>1079.8942</v>
      </c>
      <c r="T2110" s="417">
        <v>792</v>
      </c>
      <c r="U2110" s="417">
        <v>0</v>
      </c>
      <c r="V2110" s="417">
        <v>1533</v>
      </c>
      <c r="W2110" s="417">
        <v>1669</v>
      </c>
      <c r="X2110" s="417">
        <v>2155.982</v>
      </c>
      <c r="Y2110" s="417"/>
      <c r="Z2110" s="417"/>
      <c r="AA2110" s="417">
        <v>39.461536712984909</v>
      </c>
      <c r="AB2110" s="417">
        <v>49.782940173429104</v>
      </c>
      <c r="AC2110" s="417"/>
      <c r="AD2110" s="417"/>
      <c r="AE2110" s="417"/>
      <c r="AF2110" s="417"/>
      <c r="AG2110" s="417"/>
      <c r="AH2110" s="417"/>
      <c r="AI2110" s="417"/>
      <c r="AJ2110" s="417"/>
      <c r="AK2110" s="417"/>
      <c r="AL2110" s="417"/>
      <c r="AM2110" s="417"/>
      <c r="AN2110" s="417"/>
      <c r="AO2110" s="417"/>
      <c r="AP2110" s="417">
        <v>31.689359665327675</v>
      </c>
      <c r="AQ2110" s="417"/>
      <c r="AR2110" s="417">
        <v>32.215571302300241</v>
      </c>
      <c r="AS2110" s="417"/>
      <c r="AT2110" s="417">
        <v>2448.1415999999999</v>
      </c>
      <c r="AU2110" s="417">
        <v>17316</v>
      </c>
      <c r="AV2110" s="417"/>
      <c r="AW2110" s="417">
        <v>266.91050000000001</v>
      </c>
      <c r="AX2110" s="417">
        <v>0</v>
      </c>
      <c r="AY2110" s="417"/>
      <c r="AZ2110" s="417"/>
      <c r="BA2110" s="417">
        <v>22978.977999999999</v>
      </c>
    </row>
    <row r="2111" spans="1:53" hidden="1">
      <c r="A2111" s="417" t="s">
        <v>701</v>
      </c>
      <c r="B2111" s="417" t="s">
        <v>720</v>
      </c>
      <c r="C2111" s="374">
        <v>2030</v>
      </c>
      <c r="D2111" s="417" t="s">
        <v>703</v>
      </c>
      <c r="E2111" s="417" t="s">
        <v>706</v>
      </c>
      <c r="F2111" s="417" t="s">
        <v>713</v>
      </c>
      <c r="G2111" s="374">
        <v>9</v>
      </c>
      <c r="H2111" s="417">
        <v>9.75</v>
      </c>
      <c r="I2111" s="417" t="s">
        <v>269</v>
      </c>
      <c r="J2111" s="417"/>
      <c r="K2111" s="417"/>
      <c r="L2111" s="417">
        <v>14.973361326847</v>
      </c>
      <c r="M2111" s="417">
        <v>576.62219978183794</v>
      </c>
      <c r="N2111" s="417">
        <v>735.3943736004943</v>
      </c>
      <c r="O2111" s="417">
        <v>136654</v>
      </c>
      <c r="P2111" s="417"/>
      <c r="Q2111" s="417"/>
      <c r="R2111" s="417"/>
      <c r="S2111" s="417">
        <v>1079.8942</v>
      </c>
      <c r="T2111" s="417">
        <v>792</v>
      </c>
      <c r="U2111" s="417">
        <v>0</v>
      </c>
      <c r="V2111" s="417">
        <v>1543</v>
      </c>
      <c r="W2111" s="417">
        <v>1679</v>
      </c>
      <c r="X2111" s="417">
        <v>2168.2220000000002</v>
      </c>
      <c r="Y2111" s="417"/>
      <c r="Z2111" s="417"/>
      <c r="AA2111" s="417">
        <v>38.509870124169986</v>
      </c>
      <c r="AB2111" s="417">
        <v>49.113512847953274</v>
      </c>
      <c r="AC2111" s="417"/>
      <c r="AD2111" s="417"/>
      <c r="AE2111" s="417"/>
      <c r="AF2111" s="417"/>
      <c r="AG2111" s="417"/>
      <c r="AH2111" s="417"/>
      <c r="AI2111" s="417"/>
      <c r="AJ2111" s="417"/>
      <c r="AK2111" s="417"/>
      <c r="AL2111" s="417"/>
      <c r="AM2111" s="417"/>
      <c r="AN2111" s="417"/>
      <c r="AO2111" s="417"/>
      <c r="AP2111" s="417">
        <v>31.137711343957982</v>
      </c>
      <c r="AQ2111" s="417"/>
      <c r="AR2111" s="417">
        <v>31.690391579581792</v>
      </c>
      <c r="AS2111" s="417"/>
      <c r="AT2111" s="417">
        <v>2448.1415999999999</v>
      </c>
      <c r="AU2111" s="417">
        <v>17316</v>
      </c>
      <c r="AV2111" s="417"/>
      <c r="AW2111" s="417">
        <v>266.91050000000001</v>
      </c>
      <c r="AX2111" s="417">
        <v>0</v>
      </c>
      <c r="AY2111" s="417"/>
      <c r="AZ2111" s="417"/>
      <c r="BA2111" s="417">
        <v>23127.338100000001</v>
      </c>
    </row>
    <row r="2112" spans="1:53" hidden="1">
      <c r="A2112" s="417" t="s">
        <v>701</v>
      </c>
      <c r="B2112" s="417" t="s">
        <v>720</v>
      </c>
      <c r="C2112" s="374">
        <v>2030</v>
      </c>
      <c r="D2112" s="417" t="s">
        <v>703</v>
      </c>
      <c r="E2112" s="417" t="s">
        <v>706</v>
      </c>
      <c r="F2112" s="417" t="s">
        <v>713</v>
      </c>
      <c r="G2112" s="374">
        <v>10</v>
      </c>
      <c r="H2112" s="417">
        <v>9.31</v>
      </c>
      <c r="I2112" s="417" t="s">
        <v>269</v>
      </c>
      <c r="J2112" s="417"/>
      <c r="K2112" s="417"/>
      <c r="L2112" s="417">
        <v>14.973361326847</v>
      </c>
      <c r="M2112" s="417">
        <v>592.11357140052917</v>
      </c>
      <c r="N2112" s="417">
        <v>752.19997737121173</v>
      </c>
      <c r="O2112" s="417">
        <v>136654</v>
      </c>
      <c r="P2112" s="417"/>
      <c r="Q2112" s="417"/>
      <c r="R2112" s="417"/>
      <c r="S2112" s="417">
        <v>1079.8942</v>
      </c>
      <c r="T2112" s="417">
        <v>792</v>
      </c>
      <c r="U2112" s="417">
        <v>0</v>
      </c>
      <c r="V2112" s="417">
        <v>1508</v>
      </c>
      <c r="W2112" s="417">
        <v>1644</v>
      </c>
      <c r="X2112" s="417">
        <v>2125.3820000000001</v>
      </c>
      <c r="Y2112" s="417"/>
      <c r="Z2112" s="417"/>
      <c r="AA2112" s="417">
        <v>39.544465582525149</v>
      </c>
      <c r="AB2112" s="417">
        <v>50.235879657301659</v>
      </c>
      <c r="AC2112" s="417"/>
      <c r="AD2112" s="417"/>
      <c r="AE2112" s="417"/>
      <c r="AF2112" s="417"/>
      <c r="AG2112" s="417"/>
      <c r="AH2112" s="417"/>
      <c r="AI2112" s="417"/>
      <c r="AJ2112" s="417"/>
      <c r="AK2112" s="417"/>
      <c r="AL2112" s="417"/>
      <c r="AM2112" s="417"/>
      <c r="AN2112" s="417"/>
      <c r="AO2112" s="417"/>
      <c r="AP2112" s="417">
        <v>31.82997861308661</v>
      </c>
      <c r="AQ2112" s="417"/>
      <c r="AR2112" s="417">
        <v>32.382639363381976</v>
      </c>
      <c r="AS2112" s="417"/>
      <c r="AT2112" s="417">
        <v>2448.1415999999999</v>
      </c>
      <c r="AU2112" s="417">
        <v>17316</v>
      </c>
      <c r="AV2112" s="417"/>
      <c r="AW2112" s="417">
        <v>266.91050000000001</v>
      </c>
      <c r="AX2112" s="417">
        <v>0</v>
      </c>
      <c r="AY2112" s="417"/>
      <c r="AZ2112" s="417"/>
      <c r="BA2112" s="417">
        <v>22978.977999999999</v>
      </c>
    </row>
    <row r="2113" spans="1:53" hidden="1">
      <c r="A2113" s="417" t="s">
        <v>701</v>
      </c>
      <c r="B2113" s="417" t="s">
        <v>720</v>
      </c>
      <c r="C2113" s="374">
        <v>2030</v>
      </c>
      <c r="D2113" s="417" t="s">
        <v>703</v>
      </c>
      <c r="E2113" s="417" t="s">
        <v>706</v>
      </c>
      <c r="F2113" s="417" t="s">
        <v>714</v>
      </c>
      <c r="G2113" s="374">
        <v>8</v>
      </c>
      <c r="H2113" s="417">
        <v>9.14</v>
      </c>
      <c r="I2113" s="417" t="s">
        <v>269</v>
      </c>
      <c r="J2113" s="417"/>
      <c r="K2113" s="417"/>
      <c r="L2113" s="417">
        <v>14.973361326847</v>
      </c>
      <c r="M2113" s="417">
        <v>596.45555040771694</v>
      </c>
      <c r="N2113" s="417">
        <v>753.29399282360612</v>
      </c>
      <c r="O2113" s="417">
        <v>136654</v>
      </c>
      <c r="P2113" s="417"/>
      <c r="Q2113" s="417"/>
      <c r="R2113" s="417"/>
      <c r="S2113" s="417">
        <v>1079.8942</v>
      </c>
      <c r="T2113" s="417">
        <v>792</v>
      </c>
      <c r="U2113" s="417">
        <v>0</v>
      </c>
      <c r="V2113" s="417">
        <v>1533</v>
      </c>
      <c r="W2113" s="417">
        <v>1669</v>
      </c>
      <c r="X2113" s="417">
        <v>2155.982</v>
      </c>
      <c r="Y2113" s="417"/>
      <c r="Z2113" s="417"/>
      <c r="AA2113" s="417">
        <v>39.834445829057344</v>
      </c>
      <c r="AB2113" s="417">
        <v>50.308943776236873</v>
      </c>
      <c r="AC2113" s="417"/>
      <c r="AD2113" s="417"/>
      <c r="AE2113" s="417"/>
      <c r="AF2113" s="417"/>
      <c r="AG2113" s="417"/>
      <c r="AH2113" s="417"/>
      <c r="AI2113" s="417"/>
      <c r="AJ2113" s="417"/>
      <c r="AK2113" s="417"/>
      <c r="AL2113" s="417"/>
      <c r="AM2113" s="417"/>
      <c r="AN2113" s="417"/>
      <c r="AO2113" s="417"/>
      <c r="AP2113" s="417">
        <v>31.966626965247386</v>
      </c>
      <c r="AQ2113" s="417"/>
      <c r="AR2113" s="417">
        <v>32.50174169790477</v>
      </c>
      <c r="AS2113" s="417"/>
      <c r="AT2113" s="417">
        <v>2448.1415999999999</v>
      </c>
      <c r="AU2113" s="417">
        <v>17316</v>
      </c>
      <c r="AV2113" s="417"/>
      <c r="AW2113" s="417">
        <v>266.91050000000001</v>
      </c>
      <c r="AX2113" s="417">
        <v>0</v>
      </c>
      <c r="AY2113" s="417"/>
      <c r="AZ2113" s="417"/>
      <c r="BA2113" s="417">
        <v>22978.977999999999</v>
      </c>
    </row>
    <row r="2114" spans="1:53" hidden="1">
      <c r="A2114" s="417" t="s">
        <v>701</v>
      </c>
      <c r="B2114" s="417" t="s">
        <v>720</v>
      </c>
      <c r="C2114" s="374">
        <v>2030</v>
      </c>
      <c r="D2114" s="417" t="s">
        <v>703</v>
      </c>
      <c r="E2114" s="417" t="s">
        <v>706</v>
      </c>
      <c r="F2114" s="417" t="s">
        <v>714</v>
      </c>
      <c r="G2114" s="374">
        <v>10</v>
      </c>
      <c r="H2114" s="417">
        <v>9.06</v>
      </c>
      <c r="I2114" s="417" t="s">
        <v>269</v>
      </c>
      <c r="J2114" s="417"/>
      <c r="K2114" s="417"/>
      <c r="L2114" s="417">
        <v>14.973361326847</v>
      </c>
      <c r="M2114" s="417">
        <v>595.07488959153295</v>
      </c>
      <c r="N2114" s="417">
        <v>759.45029305606204</v>
      </c>
      <c r="O2114" s="417">
        <v>136654</v>
      </c>
      <c r="P2114" s="417"/>
      <c r="Q2114" s="417"/>
      <c r="R2114" s="417"/>
      <c r="S2114" s="417">
        <v>1079.8942</v>
      </c>
      <c r="T2114" s="417">
        <v>792</v>
      </c>
      <c r="U2114" s="417">
        <v>0</v>
      </c>
      <c r="V2114" s="417">
        <v>1508</v>
      </c>
      <c r="W2114" s="417">
        <v>1644</v>
      </c>
      <c r="X2114" s="417">
        <v>2125.3820000000001</v>
      </c>
      <c r="Y2114" s="417"/>
      <c r="Z2114" s="417"/>
      <c r="AA2114" s="417">
        <v>39.742238021697702</v>
      </c>
      <c r="AB2114" s="417">
        <v>50.720093958257216</v>
      </c>
      <c r="AC2114" s="417"/>
      <c r="AD2114" s="417"/>
      <c r="AE2114" s="417"/>
      <c r="AF2114" s="417"/>
      <c r="AG2114" s="417"/>
      <c r="AH2114" s="417"/>
      <c r="AI2114" s="417"/>
      <c r="AJ2114" s="417"/>
      <c r="AK2114" s="417"/>
      <c r="AL2114" s="417"/>
      <c r="AM2114" s="417"/>
      <c r="AN2114" s="417"/>
      <c r="AO2114" s="417"/>
      <c r="AP2114" s="417">
        <v>32.024670559974048</v>
      </c>
      <c r="AQ2114" s="417"/>
      <c r="AR2114" s="417">
        <v>32.596919995124082</v>
      </c>
      <c r="AS2114" s="417"/>
      <c r="AT2114" s="417">
        <v>2448.1415999999999</v>
      </c>
      <c r="AU2114" s="417">
        <v>17316</v>
      </c>
      <c r="AV2114" s="417"/>
      <c r="AW2114" s="417">
        <v>266.91050000000001</v>
      </c>
      <c r="AX2114" s="417">
        <v>0</v>
      </c>
      <c r="AY2114" s="417"/>
      <c r="AZ2114" s="417"/>
      <c r="BA2114" s="417">
        <v>22978.977999999999</v>
      </c>
    </row>
    <row r="2115" spans="1:53" hidden="1">
      <c r="A2115" s="417" t="s">
        <v>701</v>
      </c>
      <c r="B2115" s="417" t="s">
        <v>720</v>
      </c>
      <c r="C2115" s="374">
        <v>2030</v>
      </c>
      <c r="D2115" s="417" t="s">
        <v>703</v>
      </c>
      <c r="E2115" s="417" t="s">
        <v>706</v>
      </c>
      <c r="F2115" s="417" t="s">
        <v>715</v>
      </c>
      <c r="G2115" s="374"/>
      <c r="H2115" s="417">
        <v>9.76</v>
      </c>
      <c r="I2115" s="417" t="s">
        <v>269</v>
      </c>
      <c r="J2115" s="417"/>
      <c r="K2115" s="417"/>
      <c r="L2115" s="417">
        <v>14.973361326847</v>
      </c>
      <c r="M2115" s="417">
        <v>569.90416253458602</v>
      </c>
      <c r="N2115" s="417">
        <v>744.7401691754219</v>
      </c>
      <c r="O2115" s="417">
        <v>136654</v>
      </c>
      <c r="P2115" s="417"/>
      <c r="Q2115" s="417"/>
      <c r="R2115" s="417"/>
      <c r="S2115" s="417">
        <v>1079.8942</v>
      </c>
      <c r="T2115" s="417">
        <v>792</v>
      </c>
      <c r="U2115" s="417">
        <v>0</v>
      </c>
      <c r="V2115" s="417">
        <v>1507</v>
      </c>
      <c r="W2115" s="417">
        <v>1643</v>
      </c>
      <c r="X2115" s="417">
        <v>2124.1579999999999</v>
      </c>
      <c r="Y2115" s="417"/>
      <c r="Z2115" s="417"/>
      <c r="AA2115" s="417">
        <v>38.061204183145016</v>
      </c>
      <c r="AB2115" s="417">
        <v>49.737674342140757</v>
      </c>
      <c r="AC2115" s="417"/>
      <c r="AD2115" s="417"/>
      <c r="AE2115" s="417"/>
      <c r="AF2115" s="417"/>
      <c r="AG2115" s="417"/>
      <c r="AH2115" s="417"/>
      <c r="AI2115" s="417"/>
      <c r="AJ2115" s="417"/>
      <c r="AK2115" s="417"/>
      <c r="AL2115" s="417"/>
      <c r="AM2115" s="417"/>
      <c r="AN2115" s="417"/>
      <c r="AO2115" s="417"/>
      <c r="AP2115" s="417">
        <v>31.09272197863298</v>
      </c>
      <c r="AQ2115" s="417"/>
      <c r="AR2115" s="417">
        <v>31.726421249565572</v>
      </c>
      <c r="AS2115" s="417"/>
      <c r="AT2115" s="417">
        <v>2448.1415999999999</v>
      </c>
      <c r="AU2115" s="417">
        <v>17316</v>
      </c>
      <c r="AV2115" s="417"/>
      <c r="AW2115" s="417">
        <v>266.91050000000001</v>
      </c>
      <c r="AX2115" s="417">
        <v>0</v>
      </c>
      <c r="AY2115" s="417"/>
      <c r="AZ2115" s="417"/>
      <c r="BA2115" s="417">
        <v>22760.848099999999</v>
      </c>
    </row>
    <row r="2116" spans="1:53" hidden="1">
      <c r="A2116" s="417" t="s">
        <v>701</v>
      </c>
      <c r="B2116" s="417" t="s">
        <v>720</v>
      </c>
      <c r="C2116" s="374">
        <v>2030</v>
      </c>
      <c r="D2116" s="417" t="s">
        <v>703</v>
      </c>
      <c r="E2116" s="417" t="s">
        <v>706</v>
      </c>
      <c r="F2116" s="417" t="s">
        <v>716</v>
      </c>
      <c r="G2116" s="374"/>
      <c r="H2116" s="417">
        <v>9.11</v>
      </c>
      <c r="I2116" s="417" t="s">
        <v>269</v>
      </c>
      <c r="J2116" s="417"/>
      <c r="K2116" s="417"/>
      <c r="L2116" s="417">
        <v>14.973361326847</v>
      </c>
      <c r="M2116" s="417">
        <v>588.52194606769058</v>
      </c>
      <c r="N2116" s="417">
        <v>768.24682271343863</v>
      </c>
      <c r="O2116" s="417">
        <v>136654</v>
      </c>
      <c r="P2116" s="417"/>
      <c r="Q2116" s="417"/>
      <c r="R2116" s="417"/>
      <c r="S2116" s="417">
        <v>1079.8942</v>
      </c>
      <c r="T2116" s="417">
        <v>792</v>
      </c>
      <c r="U2116" s="417">
        <v>0</v>
      </c>
      <c r="V2116" s="417">
        <v>1507</v>
      </c>
      <c r="W2116" s="417">
        <v>1643</v>
      </c>
      <c r="X2116" s="417">
        <v>2124.1579999999999</v>
      </c>
      <c r="Y2116" s="417"/>
      <c r="Z2116" s="417"/>
      <c r="AA2116" s="417">
        <v>39.304597909801792</v>
      </c>
      <c r="AB2116" s="417">
        <v>51.307572579054593</v>
      </c>
      <c r="AC2116" s="417"/>
      <c r="AD2116" s="417"/>
      <c r="AE2116" s="417"/>
      <c r="AF2116" s="417"/>
      <c r="AG2116" s="417"/>
      <c r="AH2116" s="417"/>
      <c r="AI2116" s="417"/>
      <c r="AJ2116" s="417"/>
      <c r="AK2116" s="417"/>
      <c r="AL2116" s="417"/>
      <c r="AM2116" s="417"/>
      <c r="AN2116" s="417"/>
      <c r="AO2116" s="417"/>
      <c r="AP2116" s="417">
        <v>31.976277035781852</v>
      </c>
      <c r="AQ2116" s="417"/>
      <c r="AR2116" s="417">
        <v>32.625435648725066</v>
      </c>
      <c r="AS2116" s="417"/>
      <c r="AT2116" s="417">
        <v>2448.1415999999999</v>
      </c>
      <c r="AU2116" s="417">
        <v>17316</v>
      </c>
      <c r="AV2116" s="417"/>
      <c r="AW2116" s="417">
        <v>266.91050000000001</v>
      </c>
      <c r="AX2116" s="417">
        <v>0</v>
      </c>
      <c r="AY2116" s="417"/>
      <c r="AZ2116" s="417"/>
      <c r="BA2116" s="417">
        <v>22760.848099999999</v>
      </c>
    </row>
    <row r="2117" spans="1:53" hidden="1">
      <c r="A2117" s="417" t="s">
        <v>701</v>
      </c>
      <c r="B2117" s="417" t="s">
        <v>720</v>
      </c>
      <c r="C2117" s="374">
        <v>2030</v>
      </c>
      <c r="D2117" s="417" t="s">
        <v>703</v>
      </c>
      <c r="E2117" s="417" t="s">
        <v>706</v>
      </c>
      <c r="F2117" s="417" t="s">
        <v>717</v>
      </c>
      <c r="G2117" s="374">
        <v>6</v>
      </c>
      <c r="H2117" s="417">
        <v>9.3800000000000008</v>
      </c>
      <c r="I2117" s="417" t="s">
        <v>269</v>
      </c>
      <c r="J2117" s="417"/>
      <c r="K2117" s="417"/>
      <c r="L2117" s="417">
        <v>14.973361326847</v>
      </c>
      <c r="M2117" s="417">
        <v>618.52632269322407</v>
      </c>
      <c r="N2117" s="417">
        <v>751.95907808943514</v>
      </c>
      <c r="O2117" s="417">
        <v>136654</v>
      </c>
      <c r="P2117" s="417"/>
      <c r="Q2117" s="417"/>
      <c r="R2117" s="417"/>
      <c r="S2117" s="417">
        <v>1079.8942</v>
      </c>
      <c r="T2117" s="417">
        <v>792</v>
      </c>
      <c r="U2117" s="417">
        <v>0</v>
      </c>
      <c r="V2117" s="417">
        <v>1538</v>
      </c>
      <c r="W2117" s="417">
        <v>1674</v>
      </c>
      <c r="X2117" s="417">
        <v>2162.1019999999999</v>
      </c>
      <c r="Y2117" s="417"/>
      <c r="Z2117" s="417"/>
      <c r="AA2117" s="417">
        <v>41.30844834678313</v>
      </c>
      <c r="AB2117" s="417">
        <v>50.219791133381264</v>
      </c>
      <c r="AC2117" s="417"/>
      <c r="AD2117" s="417"/>
      <c r="AE2117" s="417"/>
      <c r="AF2117" s="417"/>
      <c r="AG2117" s="417"/>
      <c r="AH2117" s="417"/>
      <c r="AI2117" s="417"/>
      <c r="AJ2117" s="417"/>
      <c r="AK2117" s="417"/>
      <c r="AL2117" s="417"/>
      <c r="AM2117" s="417"/>
      <c r="AN2117" s="417"/>
      <c r="AO2117" s="417"/>
      <c r="AP2117" s="417">
        <v>32.539770174149837</v>
      </c>
      <c r="AQ2117" s="417"/>
      <c r="AR2117" s="417">
        <v>32.952440297354102</v>
      </c>
      <c r="AS2117" s="417"/>
      <c r="AT2117" s="417">
        <v>2448.1415999999999</v>
      </c>
      <c r="AU2117" s="417">
        <v>17316</v>
      </c>
      <c r="AV2117" s="417"/>
      <c r="AW2117" s="417">
        <v>266.91050000000001</v>
      </c>
      <c r="AX2117" s="417">
        <v>0</v>
      </c>
      <c r="AY2117" s="417"/>
      <c r="AZ2117" s="417"/>
      <c r="BA2117" s="417">
        <v>23306.764899999998</v>
      </c>
    </row>
    <row r="2118" spans="1:53" hidden="1">
      <c r="A2118" s="417" t="s">
        <v>701</v>
      </c>
      <c r="B2118" s="417" t="s">
        <v>720</v>
      </c>
      <c r="C2118" s="374">
        <v>2030</v>
      </c>
      <c r="D2118" s="417" t="s">
        <v>703</v>
      </c>
      <c r="E2118" s="417" t="s">
        <v>706</v>
      </c>
      <c r="F2118" s="417" t="s">
        <v>717</v>
      </c>
      <c r="G2118" s="374">
        <v>8</v>
      </c>
      <c r="H2118" s="417">
        <v>9.2899999999999991</v>
      </c>
      <c r="I2118" s="417" t="s">
        <v>269</v>
      </c>
      <c r="J2118" s="417"/>
      <c r="K2118" s="417"/>
      <c r="L2118" s="417">
        <v>14.973361326847</v>
      </c>
      <c r="M2118" s="417">
        <v>616.97686462887805</v>
      </c>
      <c r="N2118" s="417">
        <v>746.38157417243906</v>
      </c>
      <c r="O2118" s="417">
        <v>136654</v>
      </c>
      <c r="P2118" s="417"/>
      <c r="Q2118" s="417"/>
      <c r="R2118" s="417"/>
      <c r="S2118" s="417">
        <v>1079.8942</v>
      </c>
      <c r="T2118" s="417">
        <v>792</v>
      </c>
      <c r="U2118" s="417">
        <v>0</v>
      </c>
      <c r="V2118" s="417">
        <v>1548</v>
      </c>
      <c r="W2118" s="417">
        <v>1684</v>
      </c>
      <c r="X2118" s="417">
        <v>2174.3420000000001</v>
      </c>
      <c r="Y2118" s="417"/>
      <c r="Z2118" s="417"/>
      <c r="AA2118" s="417">
        <v>41.204967369388591</v>
      </c>
      <c r="AB2118" s="417">
        <v>49.847296020390758</v>
      </c>
      <c r="AC2118" s="417"/>
      <c r="AD2118" s="417"/>
      <c r="AE2118" s="417"/>
      <c r="AF2118" s="417"/>
      <c r="AG2118" s="417"/>
      <c r="AH2118" s="417"/>
      <c r="AI2118" s="417"/>
      <c r="AJ2118" s="417"/>
      <c r="AK2118" s="417"/>
      <c r="AL2118" s="417"/>
      <c r="AM2118" s="417"/>
      <c r="AN2118" s="417"/>
      <c r="AO2118" s="417"/>
      <c r="AP2118" s="417">
        <v>32.407457218583382</v>
      </c>
      <c r="AQ2118" s="417"/>
      <c r="AR2118" s="417">
        <v>32.800986216776529</v>
      </c>
      <c r="AS2118" s="417"/>
      <c r="AT2118" s="417">
        <v>2448.1415999999999</v>
      </c>
      <c r="AU2118" s="417">
        <v>17316</v>
      </c>
      <c r="AV2118" s="417"/>
      <c r="AW2118" s="417">
        <v>266.91050000000001</v>
      </c>
      <c r="AX2118" s="417">
        <v>0</v>
      </c>
      <c r="AY2118" s="417"/>
      <c r="AZ2118" s="417"/>
      <c r="BA2118" s="417">
        <v>23667.8649</v>
      </c>
    </row>
    <row r="2119" spans="1:53" hidden="1">
      <c r="A2119" s="417" t="s">
        <v>701</v>
      </c>
      <c r="B2119" s="417" t="s">
        <v>720</v>
      </c>
      <c r="C2119" s="374">
        <v>2030</v>
      </c>
      <c r="D2119" s="417" t="s">
        <v>703</v>
      </c>
      <c r="E2119" s="417" t="s">
        <v>706</v>
      </c>
      <c r="F2119" s="417" t="s">
        <v>718</v>
      </c>
      <c r="G2119" s="374">
        <v>5</v>
      </c>
      <c r="H2119" s="417">
        <v>10.81</v>
      </c>
      <c r="I2119" s="417" t="s">
        <v>269</v>
      </c>
      <c r="J2119" s="417"/>
      <c r="K2119" s="417"/>
      <c r="L2119" s="417">
        <v>14.973361326847</v>
      </c>
      <c r="M2119" s="417">
        <v>615.57498759874989</v>
      </c>
      <c r="N2119" s="417">
        <v>763.86464832834235</v>
      </c>
      <c r="O2119" s="417">
        <v>136654</v>
      </c>
      <c r="P2119" s="417"/>
      <c r="Q2119" s="417"/>
      <c r="R2119" s="417"/>
      <c r="S2119" s="417">
        <v>1079.8942</v>
      </c>
      <c r="T2119" s="417">
        <v>792</v>
      </c>
      <c r="U2119" s="417">
        <v>0</v>
      </c>
      <c r="V2119" s="417">
        <v>1501</v>
      </c>
      <c r="W2119" s="417">
        <v>1637</v>
      </c>
      <c r="X2119" s="417">
        <v>2116.8139999999999</v>
      </c>
      <c r="Y2119" s="417"/>
      <c r="Z2119" s="417"/>
      <c r="AA2119" s="417">
        <v>41.111342631422005</v>
      </c>
      <c r="AB2119" s="417">
        <v>51.014907873298604</v>
      </c>
      <c r="AC2119" s="417"/>
      <c r="AD2119" s="417"/>
      <c r="AE2119" s="417"/>
      <c r="AF2119" s="417"/>
      <c r="AG2119" s="417"/>
      <c r="AH2119" s="417"/>
      <c r="AI2119" s="417"/>
      <c r="AJ2119" s="417"/>
      <c r="AK2119" s="417"/>
      <c r="AL2119" s="417"/>
      <c r="AM2119" s="417"/>
      <c r="AN2119" s="417"/>
      <c r="AO2119" s="417"/>
      <c r="AP2119" s="417">
        <v>32.653178128968769</v>
      </c>
      <c r="AQ2119" s="417"/>
      <c r="AR2119" s="417">
        <v>33.139287498920986</v>
      </c>
      <c r="AS2119" s="417"/>
      <c r="AT2119" s="417">
        <v>2448.1415999999999</v>
      </c>
      <c r="AU2119" s="417">
        <v>17316</v>
      </c>
      <c r="AV2119" s="417"/>
      <c r="AW2119" s="417">
        <v>266.91050000000001</v>
      </c>
      <c r="AX2119" s="417">
        <v>0</v>
      </c>
      <c r="AY2119" s="417"/>
      <c r="AZ2119" s="417"/>
      <c r="BA2119" s="417">
        <v>21661.264599999999</v>
      </c>
    </row>
    <row r="2120" spans="1:53" hidden="1">
      <c r="A2120" s="417" t="s">
        <v>701</v>
      </c>
      <c r="B2120" s="417" t="s">
        <v>720</v>
      </c>
      <c r="C2120" s="374">
        <v>2030</v>
      </c>
      <c r="D2120" s="417" t="s">
        <v>703</v>
      </c>
      <c r="E2120" s="417" t="s">
        <v>706</v>
      </c>
      <c r="F2120" s="417" t="s">
        <v>718</v>
      </c>
      <c r="G2120" s="374">
        <v>6</v>
      </c>
      <c r="H2120" s="417">
        <v>10.72</v>
      </c>
      <c r="I2120" s="417" t="s">
        <v>269</v>
      </c>
      <c r="J2120" s="417"/>
      <c r="K2120" s="417"/>
      <c r="L2120" s="417">
        <v>14.973361326847</v>
      </c>
      <c r="M2120" s="417">
        <v>624.07207124080583</v>
      </c>
      <c r="N2120" s="417">
        <v>765.02611682939539</v>
      </c>
      <c r="O2120" s="417">
        <v>136654</v>
      </c>
      <c r="P2120" s="417"/>
      <c r="Q2120" s="417"/>
      <c r="R2120" s="417"/>
      <c r="S2120" s="417">
        <v>1079.8942</v>
      </c>
      <c r="T2120" s="417">
        <v>792</v>
      </c>
      <c r="U2120" s="417">
        <v>0</v>
      </c>
      <c r="V2120" s="417">
        <v>1508</v>
      </c>
      <c r="W2120" s="417">
        <v>1644</v>
      </c>
      <c r="X2120" s="417">
        <v>2125.3820000000001</v>
      </c>
      <c r="Y2120" s="417"/>
      <c r="Z2120" s="417"/>
      <c r="AA2120" s="417">
        <v>41.678822668807982</v>
      </c>
      <c r="AB2120" s="417">
        <v>51.09247686239717</v>
      </c>
      <c r="AC2120" s="417"/>
      <c r="AD2120" s="417"/>
      <c r="AE2120" s="417"/>
      <c r="AF2120" s="417"/>
      <c r="AG2120" s="417"/>
      <c r="AH2120" s="417"/>
      <c r="AI2120" s="417"/>
      <c r="AJ2120" s="417"/>
      <c r="AK2120" s="417"/>
      <c r="AL2120" s="417"/>
      <c r="AM2120" s="417"/>
      <c r="AN2120" s="417"/>
      <c r="AO2120" s="417"/>
      <c r="AP2120" s="417">
        <v>32.898807261686862</v>
      </c>
      <c r="AQ2120" s="417"/>
      <c r="AR2120" s="417">
        <v>33.346122080633386</v>
      </c>
      <c r="AS2120" s="417"/>
      <c r="AT2120" s="417">
        <v>2448.1415999999999</v>
      </c>
      <c r="AU2120" s="417">
        <v>17316</v>
      </c>
      <c r="AV2120" s="417"/>
      <c r="AW2120" s="417">
        <v>266.91050000000001</v>
      </c>
      <c r="AX2120" s="417">
        <v>0</v>
      </c>
      <c r="AY2120" s="417"/>
      <c r="AZ2120" s="417"/>
      <c r="BA2120" s="417">
        <v>21794.788700000001</v>
      </c>
    </row>
    <row r="2121" spans="1:53" hidden="1">
      <c r="A2121" s="417" t="s">
        <v>701</v>
      </c>
      <c r="B2121" s="417" t="s">
        <v>720</v>
      </c>
      <c r="C2121" s="374">
        <v>2030</v>
      </c>
      <c r="D2121" s="417" t="s">
        <v>703</v>
      </c>
      <c r="E2121" s="417" t="s">
        <v>707</v>
      </c>
      <c r="F2121" s="417" t="s">
        <v>712</v>
      </c>
      <c r="G2121" s="374">
        <v>5</v>
      </c>
      <c r="H2121" s="417">
        <v>6.97</v>
      </c>
      <c r="I2121" s="417" t="s">
        <v>269</v>
      </c>
      <c r="J2121" s="417"/>
      <c r="K2121" s="417"/>
      <c r="L2121" s="417">
        <v>19.964481769129002</v>
      </c>
      <c r="M2121" s="417">
        <v>566.88166204680431</v>
      </c>
      <c r="N2121" s="417">
        <v>755.50780488823546</v>
      </c>
      <c r="O2121" s="417">
        <v>225656</v>
      </c>
      <c r="P2121" s="417"/>
      <c r="Q2121" s="417"/>
      <c r="R2121" s="417"/>
      <c r="S2121" s="417">
        <v>1079.8942</v>
      </c>
      <c r="T2121" s="417">
        <v>792</v>
      </c>
      <c r="U2121" s="417">
        <v>0</v>
      </c>
      <c r="V2121" s="417">
        <v>1740</v>
      </c>
      <c r="W2121" s="417">
        <v>1876</v>
      </c>
      <c r="X2121" s="417">
        <v>5776</v>
      </c>
      <c r="Y2121" s="417"/>
      <c r="Z2121" s="417"/>
      <c r="AA2121" s="417">
        <v>28.394509250756645</v>
      </c>
      <c r="AB2121" s="417">
        <v>37.842595361898745</v>
      </c>
      <c r="AC2121" s="417"/>
      <c r="AD2121" s="417"/>
      <c r="AE2121" s="417"/>
      <c r="AF2121" s="417"/>
      <c r="AG2121" s="417"/>
      <c r="AH2121" s="417"/>
      <c r="AI2121" s="417"/>
      <c r="AJ2121" s="417"/>
      <c r="AK2121" s="417"/>
      <c r="AL2121" s="417"/>
      <c r="AM2121" s="417"/>
      <c r="AN2121" s="417"/>
      <c r="AO2121" s="417"/>
      <c r="AP2121" s="417">
        <v>24.067135032147341</v>
      </c>
      <c r="AQ2121" s="417"/>
      <c r="AR2121" s="417">
        <v>24.603540271448498</v>
      </c>
      <c r="AS2121" s="417"/>
      <c r="AT2121" s="417">
        <v>3182.2057</v>
      </c>
      <c r="AU2121" s="417">
        <v>18802</v>
      </c>
      <c r="AV2121" s="417"/>
      <c r="AW2121" s="417">
        <v>266.91050000000001</v>
      </c>
      <c r="AX2121" s="417">
        <v>0</v>
      </c>
      <c r="AY2121" s="417"/>
      <c r="AZ2121" s="417"/>
      <c r="BA2121" s="417">
        <v>25252.901300000001</v>
      </c>
    </row>
    <row r="2122" spans="1:53" hidden="1">
      <c r="A2122" s="417" t="s">
        <v>701</v>
      </c>
      <c r="B2122" s="417" t="s">
        <v>720</v>
      </c>
      <c r="C2122" s="374">
        <v>2030</v>
      </c>
      <c r="D2122" s="417" t="s">
        <v>703</v>
      </c>
      <c r="E2122" s="417" t="s">
        <v>707</v>
      </c>
      <c r="F2122" s="417" t="s">
        <v>712</v>
      </c>
      <c r="G2122" s="374">
        <v>6</v>
      </c>
      <c r="H2122" s="417">
        <v>7.09</v>
      </c>
      <c r="I2122" s="417" t="s">
        <v>269</v>
      </c>
      <c r="J2122" s="417"/>
      <c r="K2122" s="417"/>
      <c r="L2122" s="417">
        <v>19.964481769129002</v>
      </c>
      <c r="M2122" s="417">
        <v>612.15120347055438</v>
      </c>
      <c r="N2122" s="417">
        <v>778.89107846464026</v>
      </c>
      <c r="O2122" s="417">
        <v>225656</v>
      </c>
      <c r="P2122" s="417"/>
      <c r="Q2122" s="417"/>
      <c r="R2122" s="417"/>
      <c r="S2122" s="417">
        <v>1079.8942</v>
      </c>
      <c r="T2122" s="417">
        <v>792</v>
      </c>
      <c r="U2122" s="417">
        <v>0</v>
      </c>
      <c r="V2122" s="417">
        <v>1747</v>
      </c>
      <c r="W2122" s="417">
        <v>1883</v>
      </c>
      <c r="X2122" s="417">
        <v>5783</v>
      </c>
      <c r="Y2122" s="417"/>
      <c r="Z2122" s="417"/>
      <c r="AA2122" s="417">
        <v>30.662013209330727</v>
      </c>
      <c r="AB2122" s="417">
        <v>39.013839066415301</v>
      </c>
      <c r="AC2122" s="417"/>
      <c r="AD2122" s="417"/>
      <c r="AE2122" s="417"/>
      <c r="AF2122" s="417"/>
      <c r="AG2122" s="417"/>
      <c r="AH2122" s="417"/>
      <c r="AI2122" s="417"/>
      <c r="AJ2122" s="417"/>
      <c r="AK2122" s="417"/>
      <c r="AL2122" s="417"/>
      <c r="AM2122" s="417"/>
      <c r="AN2122" s="417"/>
      <c r="AO2122" s="417"/>
      <c r="AP2122" s="417">
        <v>25.363626187115965</v>
      </c>
      <c r="AQ2122" s="417"/>
      <c r="AR2122" s="417">
        <v>25.799798614231815</v>
      </c>
      <c r="AS2122" s="417"/>
      <c r="AT2122" s="417">
        <v>3182.2057</v>
      </c>
      <c r="AU2122" s="417">
        <v>18802</v>
      </c>
      <c r="AV2122" s="417"/>
      <c r="AW2122" s="417">
        <v>266.91050000000001</v>
      </c>
      <c r="AX2122" s="417">
        <v>0</v>
      </c>
      <c r="AY2122" s="417"/>
      <c r="AZ2122" s="417"/>
      <c r="BA2122" s="417">
        <v>25401.261399999999</v>
      </c>
    </row>
    <row r="2123" spans="1:53" hidden="1">
      <c r="A2123" s="417" t="s">
        <v>701</v>
      </c>
      <c r="B2123" s="417" t="s">
        <v>720</v>
      </c>
      <c r="C2123" s="374">
        <v>2030</v>
      </c>
      <c r="D2123" s="417" t="s">
        <v>703</v>
      </c>
      <c r="E2123" s="417" t="s">
        <v>707</v>
      </c>
      <c r="F2123" s="417" t="s">
        <v>712</v>
      </c>
      <c r="G2123" s="374">
        <v>8</v>
      </c>
      <c r="H2123" s="417">
        <v>6.86</v>
      </c>
      <c r="I2123" s="417" t="s">
        <v>269</v>
      </c>
      <c r="J2123" s="417"/>
      <c r="K2123" s="417"/>
      <c r="L2123" s="417">
        <v>19.964481769129002</v>
      </c>
      <c r="M2123" s="417">
        <v>634.98902168449092</v>
      </c>
      <c r="N2123" s="417">
        <v>811.32244506968163</v>
      </c>
      <c r="O2123" s="417">
        <v>225656</v>
      </c>
      <c r="P2123" s="417"/>
      <c r="Q2123" s="417"/>
      <c r="R2123" s="417"/>
      <c r="S2123" s="417">
        <v>1079.8942</v>
      </c>
      <c r="T2123" s="417">
        <v>792</v>
      </c>
      <c r="U2123" s="417">
        <v>0</v>
      </c>
      <c r="V2123" s="417">
        <v>1767</v>
      </c>
      <c r="W2123" s="417">
        <v>1903</v>
      </c>
      <c r="X2123" s="417">
        <v>5803</v>
      </c>
      <c r="Y2123" s="417"/>
      <c r="Z2123" s="417"/>
      <c r="AA2123" s="417">
        <v>31.805935625521322</v>
      </c>
      <c r="AB2123" s="417">
        <v>40.638292282553195</v>
      </c>
      <c r="AC2123" s="417"/>
      <c r="AD2123" s="417"/>
      <c r="AE2123" s="417"/>
      <c r="AF2123" s="417"/>
      <c r="AG2123" s="417"/>
      <c r="AH2123" s="417"/>
      <c r="AI2123" s="417"/>
      <c r="AJ2123" s="417"/>
      <c r="AK2123" s="417"/>
      <c r="AL2123" s="417"/>
      <c r="AM2123" s="417"/>
      <c r="AN2123" s="417"/>
      <c r="AO2123" s="417"/>
      <c r="AP2123" s="417">
        <v>26.259631890270139</v>
      </c>
      <c r="AQ2123" s="417"/>
      <c r="AR2123" s="417">
        <v>26.724499026474824</v>
      </c>
      <c r="AS2123" s="417"/>
      <c r="AT2123" s="417">
        <v>3182.2057</v>
      </c>
      <c r="AU2123" s="417">
        <v>18802</v>
      </c>
      <c r="AV2123" s="417"/>
      <c r="AW2123" s="417">
        <v>266.91050000000001</v>
      </c>
      <c r="AX2123" s="417">
        <v>0</v>
      </c>
      <c r="AY2123" s="417"/>
      <c r="AZ2123" s="417"/>
      <c r="BA2123" s="417">
        <v>25697.981500000002</v>
      </c>
    </row>
    <row r="2124" spans="1:53" hidden="1">
      <c r="A2124" s="417" t="s">
        <v>701</v>
      </c>
      <c r="B2124" s="417" t="s">
        <v>720</v>
      </c>
      <c r="C2124" s="374">
        <v>2030</v>
      </c>
      <c r="D2124" s="417" t="s">
        <v>703</v>
      </c>
      <c r="E2124" s="417" t="s">
        <v>707</v>
      </c>
      <c r="F2124" s="417" t="s">
        <v>713</v>
      </c>
      <c r="G2124" s="374">
        <v>6</v>
      </c>
      <c r="H2124" s="417">
        <v>6.67</v>
      </c>
      <c r="I2124" s="417" t="s">
        <v>269</v>
      </c>
      <c r="J2124" s="417"/>
      <c r="K2124" s="417"/>
      <c r="L2124" s="417">
        <v>19.964481769129002</v>
      </c>
      <c r="M2124" s="417">
        <v>644.68284510966566</v>
      </c>
      <c r="N2124" s="417">
        <v>816.22997845778298</v>
      </c>
      <c r="O2124" s="417">
        <v>225656</v>
      </c>
      <c r="P2124" s="417"/>
      <c r="Q2124" s="417"/>
      <c r="R2124" s="417"/>
      <c r="S2124" s="417">
        <v>1079.8942</v>
      </c>
      <c r="T2124" s="417">
        <v>792</v>
      </c>
      <c r="U2124" s="417">
        <v>0</v>
      </c>
      <c r="V2124" s="417">
        <v>1747</v>
      </c>
      <c r="W2124" s="417">
        <v>1883</v>
      </c>
      <c r="X2124" s="417">
        <v>5783</v>
      </c>
      <c r="Y2124" s="417"/>
      <c r="Z2124" s="417"/>
      <c r="AA2124" s="417">
        <v>32.291489096994525</v>
      </c>
      <c r="AB2124" s="417">
        <v>40.884105494580041</v>
      </c>
      <c r="AC2124" s="417"/>
      <c r="AD2124" s="417"/>
      <c r="AE2124" s="417"/>
      <c r="AF2124" s="417"/>
      <c r="AG2124" s="417"/>
      <c r="AH2124" s="417"/>
      <c r="AI2124" s="417"/>
      <c r="AJ2124" s="417"/>
      <c r="AK2124" s="417"/>
      <c r="AL2124" s="417"/>
      <c r="AM2124" s="417"/>
      <c r="AN2124" s="417"/>
      <c r="AO2124" s="417"/>
      <c r="AP2124" s="417">
        <v>26.52981991992257</v>
      </c>
      <c r="AQ2124" s="417"/>
      <c r="AR2124" s="417">
        <v>26.973190748800054</v>
      </c>
      <c r="AS2124" s="417"/>
      <c r="AT2124" s="417">
        <v>3182.2057</v>
      </c>
      <c r="AU2124" s="417">
        <v>18802</v>
      </c>
      <c r="AV2124" s="417"/>
      <c r="AW2124" s="417">
        <v>266.91050000000001</v>
      </c>
      <c r="AX2124" s="417">
        <v>0</v>
      </c>
      <c r="AY2124" s="417"/>
      <c r="AZ2124" s="417"/>
      <c r="BA2124" s="417">
        <v>25401.261399999999</v>
      </c>
    </row>
    <row r="2125" spans="1:53" hidden="1">
      <c r="A2125" s="417" t="s">
        <v>701</v>
      </c>
      <c r="B2125" s="417" t="s">
        <v>720</v>
      </c>
      <c r="C2125" s="374">
        <v>2030</v>
      </c>
      <c r="D2125" s="417" t="s">
        <v>703</v>
      </c>
      <c r="E2125" s="417" t="s">
        <v>707</v>
      </c>
      <c r="F2125" s="417" t="s">
        <v>713</v>
      </c>
      <c r="G2125" s="374">
        <v>7</v>
      </c>
      <c r="H2125" s="417">
        <v>7.01</v>
      </c>
      <c r="I2125" s="417" t="s">
        <v>269</v>
      </c>
      <c r="J2125" s="417"/>
      <c r="K2125" s="417"/>
      <c r="L2125" s="417">
        <v>19.964481769129002</v>
      </c>
      <c r="M2125" s="417">
        <v>617.80480358680666</v>
      </c>
      <c r="N2125" s="417">
        <v>790.04261714754909</v>
      </c>
      <c r="O2125" s="417">
        <v>225656</v>
      </c>
      <c r="P2125" s="417"/>
      <c r="Q2125" s="417"/>
      <c r="R2125" s="417"/>
      <c r="S2125" s="417">
        <v>1079.8942</v>
      </c>
      <c r="T2125" s="417">
        <v>792</v>
      </c>
      <c r="U2125" s="417">
        <v>0</v>
      </c>
      <c r="V2125" s="417">
        <v>1754</v>
      </c>
      <c r="W2125" s="417">
        <v>1890</v>
      </c>
      <c r="X2125" s="417">
        <v>5790</v>
      </c>
      <c r="Y2125" s="417"/>
      <c r="Z2125" s="417"/>
      <c r="AA2125" s="417">
        <v>30.945196123065109</v>
      </c>
      <c r="AB2125" s="417">
        <v>39.572407969753513</v>
      </c>
      <c r="AC2125" s="417"/>
      <c r="AD2125" s="417"/>
      <c r="AE2125" s="417"/>
      <c r="AF2125" s="417"/>
      <c r="AG2125" s="417"/>
      <c r="AH2125" s="417"/>
      <c r="AI2125" s="417"/>
      <c r="AJ2125" s="417"/>
      <c r="AK2125" s="417"/>
      <c r="AL2125" s="417"/>
      <c r="AM2125" s="417"/>
      <c r="AN2125" s="417"/>
      <c r="AO2125" s="417"/>
      <c r="AP2125" s="417">
        <v>25.624366637474655</v>
      </c>
      <c r="AQ2125" s="417"/>
      <c r="AR2125" s="417">
        <v>26.079594469653454</v>
      </c>
      <c r="AS2125" s="417"/>
      <c r="AT2125" s="417">
        <v>3182.2057</v>
      </c>
      <c r="AU2125" s="417">
        <v>18802</v>
      </c>
      <c r="AV2125" s="417"/>
      <c r="AW2125" s="417">
        <v>266.91050000000001</v>
      </c>
      <c r="AX2125" s="417">
        <v>0</v>
      </c>
      <c r="AY2125" s="417"/>
      <c r="AZ2125" s="417"/>
      <c r="BA2125" s="417">
        <v>25549.6214</v>
      </c>
    </row>
    <row r="2126" spans="1:53" hidden="1">
      <c r="A2126" s="417" t="s">
        <v>701</v>
      </c>
      <c r="B2126" s="417" t="s">
        <v>720</v>
      </c>
      <c r="C2126" s="374">
        <v>2030</v>
      </c>
      <c r="D2126" s="417" t="s">
        <v>703</v>
      </c>
      <c r="E2126" s="417" t="s">
        <v>707</v>
      </c>
      <c r="F2126" s="417" t="s">
        <v>713</v>
      </c>
      <c r="G2126" s="374">
        <v>8</v>
      </c>
      <c r="H2126" s="417">
        <v>6.68</v>
      </c>
      <c r="I2126" s="417" t="s">
        <v>269</v>
      </c>
      <c r="J2126" s="417"/>
      <c r="K2126" s="417"/>
      <c r="L2126" s="417">
        <v>19.964481769129002</v>
      </c>
      <c r="M2126" s="417">
        <v>646.30657492131854</v>
      </c>
      <c r="N2126" s="417">
        <v>820.09296241129493</v>
      </c>
      <c r="O2126" s="417">
        <v>225656</v>
      </c>
      <c r="P2126" s="417"/>
      <c r="Q2126" s="417"/>
      <c r="R2126" s="417"/>
      <c r="S2126" s="417">
        <v>1079.8942</v>
      </c>
      <c r="T2126" s="417">
        <v>792</v>
      </c>
      <c r="U2126" s="417">
        <v>0</v>
      </c>
      <c r="V2126" s="417">
        <v>1767</v>
      </c>
      <c r="W2126" s="417">
        <v>1903</v>
      </c>
      <c r="X2126" s="417">
        <v>5803</v>
      </c>
      <c r="Y2126" s="417"/>
      <c r="Z2126" s="417"/>
      <c r="AA2126" s="417">
        <v>32.372820024142953</v>
      </c>
      <c r="AB2126" s="417">
        <v>41.077598318474678</v>
      </c>
      <c r="AC2126" s="417"/>
      <c r="AD2126" s="417"/>
      <c r="AE2126" s="417"/>
      <c r="AF2126" s="417"/>
      <c r="AG2126" s="417"/>
      <c r="AH2126" s="417"/>
      <c r="AI2126" s="417"/>
      <c r="AJ2126" s="417"/>
      <c r="AK2126" s="417"/>
      <c r="AL2126" s="417"/>
      <c r="AM2126" s="417"/>
      <c r="AN2126" s="417"/>
      <c r="AO2126" s="417"/>
      <c r="AP2126" s="417">
        <v>26.612252199959485</v>
      </c>
      <c r="AQ2126" s="417"/>
      <c r="AR2126" s="417">
        <v>27.063580474208671</v>
      </c>
      <c r="AS2126" s="417"/>
      <c r="AT2126" s="417">
        <v>3182.2057</v>
      </c>
      <c r="AU2126" s="417">
        <v>18802</v>
      </c>
      <c r="AV2126" s="417"/>
      <c r="AW2126" s="417">
        <v>266.91050000000001</v>
      </c>
      <c r="AX2126" s="417">
        <v>0</v>
      </c>
      <c r="AY2126" s="417"/>
      <c r="AZ2126" s="417"/>
      <c r="BA2126" s="417">
        <v>25697.981500000002</v>
      </c>
    </row>
    <row r="2127" spans="1:53" hidden="1">
      <c r="A2127" s="417" t="s">
        <v>701</v>
      </c>
      <c r="B2127" s="417" t="s">
        <v>720</v>
      </c>
      <c r="C2127" s="374">
        <v>2030</v>
      </c>
      <c r="D2127" s="417" t="s">
        <v>703</v>
      </c>
      <c r="E2127" s="417" t="s">
        <v>707</v>
      </c>
      <c r="F2127" s="417" t="s">
        <v>713</v>
      </c>
      <c r="G2127" s="374">
        <v>9</v>
      </c>
      <c r="H2127" s="417">
        <v>6.94</v>
      </c>
      <c r="I2127" s="417" t="s">
        <v>269</v>
      </c>
      <c r="J2127" s="417"/>
      <c r="K2127" s="417"/>
      <c r="L2127" s="417">
        <v>19.964481769129002</v>
      </c>
      <c r="M2127" s="417">
        <v>633.16537389953851</v>
      </c>
      <c r="N2127" s="417">
        <v>811.16828385471263</v>
      </c>
      <c r="O2127" s="417">
        <v>225656</v>
      </c>
      <c r="P2127" s="417"/>
      <c r="Q2127" s="417"/>
      <c r="R2127" s="417"/>
      <c r="S2127" s="417">
        <v>1079.8942</v>
      </c>
      <c r="T2127" s="417">
        <v>792</v>
      </c>
      <c r="U2127" s="417">
        <v>0</v>
      </c>
      <c r="V2127" s="417">
        <v>1772</v>
      </c>
      <c r="W2127" s="417">
        <v>1908</v>
      </c>
      <c r="X2127" s="417">
        <v>5808</v>
      </c>
      <c r="Y2127" s="417"/>
      <c r="Z2127" s="417"/>
      <c r="AA2127" s="417">
        <v>31.714591016290203</v>
      </c>
      <c r="AB2127" s="417">
        <v>40.630570508614099</v>
      </c>
      <c r="AC2127" s="417"/>
      <c r="AD2127" s="417"/>
      <c r="AE2127" s="417"/>
      <c r="AF2127" s="417"/>
      <c r="AG2127" s="417"/>
      <c r="AH2127" s="417"/>
      <c r="AI2127" s="417"/>
      <c r="AJ2127" s="417"/>
      <c r="AK2127" s="417"/>
      <c r="AL2127" s="417"/>
      <c r="AM2127" s="417"/>
      <c r="AN2127" s="417"/>
      <c r="AO2127" s="417"/>
      <c r="AP2127" s="417">
        <v>26.217976625157831</v>
      </c>
      <c r="AQ2127" s="417"/>
      <c r="AR2127" s="417">
        <v>26.689817069112472</v>
      </c>
      <c r="AS2127" s="417"/>
      <c r="AT2127" s="417">
        <v>3182.2057</v>
      </c>
      <c r="AU2127" s="417">
        <v>18802</v>
      </c>
      <c r="AV2127" s="417"/>
      <c r="AW2127" s="417">
        <v>266.91050000000001</v>
      </c>
      <c r="AX2127" s="417">
        <v>0</v>
      </c>
      <c r="AY2127" s="417"/>
      <c r="AZ2127" s="417"/>
      <c r="BA2127" s="417">
        <v>25846.3416</v>
      </c>
    </row>
    <row r="2128" spans="1:53" hidden="1">
      <c r="A2128" s="417" t="s">
        <v>701</v>
      </c>
      <c r="B2128" s="417" t="s">
        <v>720</v>
      </c>
      <c r="C2128" s="374">
        <v>2030</v>
      </c>
      <c r="D2128" s="417" t="s">
        <v>703</v>
      </c>
      <c r="E2128" s="417" t="s">
        <v>707</v>
      </c>
      <c r="F2128" s="417" t="s">
        <v>713</v>
      </c>
      <c r="G2128" s="374">
        <v>10</v>
      </c>
      <c r="H2128" s="417">
        <v>6.71</v>
      </c>
      <c r="I2128" s="417" t="s">
        <v>269</v>
      </c>
      <c r="J2128" s="417"/>
      <c r="K2128" s="417"/>
      <c r="L2128" s="417">
        <v>19.964481769129002</v>
      </c>
      <c r="M2128" s="417">
        <v>647.42931562114882</v>
      </c>
      <c r="N2128" s="417">
        <v>821.06801742578932</v>
      </c>
      <c r="O2128" s="417">
        <v>225656</v>
      </c>
      <c r="P2128" s="417"/>
      <c r="Q2128" s="417"/>
      <c r="R2128" s="417"/>
      <c r="S2128" s="417">
        <v>1079.8942</v>
      </c>
      <c r="T2128" s="417">
        <v>792</v>
      </c>
      <c r="U2128" s="417">
        <v>0</v>
      </c>
      <c r="V2128" s="417">
        <v>1762</v>
      </c>
      <c r="W2128" s="417">
        <v>1898</v>
      </c>
      <c r="X2128" s="417">
        <v>5798</v>
      </c>
      <c r="Y2128" s="417"/>
      <c r="Z2128" s="417"/>
      <c r="AA2128" s="417">
        <v>32.429056930929505</v>
      </c>
      <c r="AB2128" s="417">
        <v>41.126437803825276</v>
      </c>
      <c r="AC2128" s="417"/>
      <c r="AD2128" s="417"/>
      <c r="AE2128" s="417"/>
      <c r="AF2128" s="417"/>
      <c r="AG2128" s="417"/>
      <c r="AH2128" s="417"/>
      <c r="AI2128" s="417"/>
      <c r="AJ2128" s="417"/>
      <c r="AK2128" s="417"/>
      <c r="AL2128" s="417"/>
      <c r="AM2128" s="417"/>
      <c r="AN2128" s="417"/>
      <c r="AO2128" s="417"/>
      <c r="AP2128" s="417">
        <v>26.648434368925368</v>
      </c>
      <c r="AQ2128" s="417"/>
      <c r="AR2128" s="417">
        <v>27.098822570487446</v>
      </c>
      <c r="AS2128" s="417"/>
      <c r="AT2128" s="417">
        <v>3182.2057</v>
      </c>
      <c r="AU2128" s="417">
        <v>18802</v>
      </c>
      <c r="AV2128" s="417"/>
      <c r="AW2128" s="417">
        <v>266.91050000000001</v>
      </c>
      <c r="AX2128" s="417">
        <v>0</v>
      </c>
      <c r="AY2128" s="417"/>
      <c r="AZ2128" s="417"/>
      <c r="BA2128" s="417">
        <v>25697.981500000002</v>
      </c>
    </row>
    <row r="2129" spans="1:53" hidden="1">
      <c r="A2129" s="417" t="s">
        <v>701</v>
      </c>
      <c r="B2129" s="417" t="s">
        <v>720</v>
      </c>
      <c r="C2129" s="374">
        <v>2030</v>
      </c>
      <c r="D2129" s="417" t="s">
        <v>703</v>
      </c>
      <c r="E2129" s="417" t="s">
        <v>707</v>
      </c>
      <c r="F2129" s="417" t="s">
        <v>714</v>
      </c>
      <c r="G2129" s="374">
        <v>8</v>
      </c>
      <c r="H2129" s="417">
        <v>6.61</v>
      </c>
      <c r="I2129" s="417" t="s">
        <v>269</v>
      </c>
      <c r="J2129" s="417"/>
      <c r="K2129" s="417"/>
      <c r="L2129" s="417">
        <v>19.964481769129002</v>
      </c>
      <c r="M2129" s="417">
        <v>651.73335073672376</v>
      </c>
      <c r="N2129" s="417">
        <v>828.09027157778735</v>
      </c>
      <c r="O2129" s="417">
        <v>225656</v>
      </c>
      <c r="P2129" s="417"/>
      <c r="Q2129" s="417"/>
      <c r="R2129" s="417"/>
      <c r="S2129" s="417">
        <v>1079.8942</v>
      </c>
      <c r="T2129" s="417">
        <v>792</v>
      </c>
      <c r="U2129" s="417">
        <v>0</v>
      </c>
      <c r="V2129" s="417">
        <v>1767</v>
      </c>
      <c r="W2129" s="417">
        <v>1903</v>
      </c>
      <c r="X2129" s="417">
        <v>5803</v>
      </c>
      <c r="Y2129" s="417"/>
      <c r="Z2129" s="417"/>
      <c r="AA2129" s="417">
        <v>32.644641546003335</v>
      </c>
      <c r="AB2129" s="417">
        <v>41.478175166011475</v>
      </c>
      <c r="AC2129" s="417"/>
      <c r="AD2129" s="417"/>
      <c r="AE2129" s="417"/>
      <c r="AF2129" s="417"/>
      <c r="AG2129" s="417"/>
      <c r="AH2129" s="417"/>
      <c r="AI2129" s="417"/>
      <c r="AJ2129" s="417"/>
      <c r="AK2129" s="417"/>
      <c r="AL2129" s="417"/>
      <c r="AM2129" s="417"/>
      <c r="AN2129" s="417"/>
      <c r="AO2129" s="417"/>
      <c r="AP2129" s="417">
        <v>26.82719558344127</v>
      </c>
      <c r="AQ2129" s="417"/>
      <c r="AR2129" s="417">
        <v>27.286438465159051</v>
      </c>
      <c r="AS2129" s="417"/>
      <c r="AT2129" s="417">
        <v>3182.2057</v>
      </c>
      <c r="AU2129" s="417">
        <v>18802</v>
      </c>
      <c r="AV2129" s="417"/>
      <c r="AW2129" s="417">
        <v>266.91050000000001</v>
      </c>
      <c r="AX2129" s="417">
        <v>0</v>
      </c>
      <c r="AY2129" s="417"/>
      <c r="AZ2129" s="417"/>
      <c r="BA2129" s="417">
        <v>25697.981500000002</v>
      </c>
    </row>
    <row r="2130" spans="1:53" hidden="1">
      <c r="A2130" s="417" t="s">
        <v>701</v>
      </c>
      <c r="B2130" s="417" t="s">
        <v>720</v>
      </c>
      <c r="C2130" s="374">
        <v>2030</v>
      </c>
      <c r="D2130" s="417" t="s">
        <v>703</v>
      </c>
      <c r="E2130" s="417" t="s">
        <v>707</v>
      </c>
      <c r="F2130" s="417" t="s">
        <v>714</v>
      </c>
      <c r="G2130" s="374">
        <v>10</v>
      </c>
      <c r="H2130" s="417">
        <v>6.71</v>
      </c>
      <c r="I2130" s="417" t="s">
        <v>269</v>
      </c>
      <c r="J2130" s="417"/>
      <c r="K2130" s="417"/>
      <c r="L2130" s="417">
        <v>19.964481769129002</v>
      </c>
      <c r="M2130" s="417">
        <v>647.09030068393497</v>
      </c>
      <c r="N2130" s="417">
        <v>831.06527069521576</v>
      </c>
      <c r="O2130" s="417">
        <v>225656</v>
      </c>
      <c r="P2130" s="417"/>
      <c r="Q2130" s="417"/>
      <c r="R2130" s="417"/>
      <c r="S2130" s="417">
        <v>1079.8942</v>
      </c>
      <c r="T2130" s="417">
        <v>792</v>
      </c>
      <c r="U2130" s="417">
        <v>0</v>
      </c>
      <c r="V2130" s="417">
        <v>1762</v>
      </c>
      <c r="W2130" s="417">
        <v>1898</v>
      </c>
      <c r="X2130" s="417">
        <v>5798</v>
      </c>
      <c r="Y2130" s="417"/>
      <c r="Z2130" s="417"/>
      <c r="AA2130" s="417">
        <v>32.41207602747938</v>
      </c>
      <c r="AB2130" s="417">
        <v>41.627189758679386</v>
      </c>
      <c r="AC2130" s="417"/>
      <c r="AD2130" s="417"/>
      <c r="AE2130" s="417"/>
      <c r="AF2130" s="417"/>
      <c r="AG2130" s="417"/>
      <c r="AH2130" s="417"/>
      <c r="AI2130" s="417"/>
      <c r="AJ2130" s="417"/>
      <c r="AK2130" s="417"/>
      <c r="AL2130" s="417"/>
      <c r="AM2130" s="417"/>
      <c r="AN2130" s="417"/>
      <c r="AO2130" s="417"/>
      <c r="AP2130" s="417">
        <v>26.762600399358526</v>
      </c>
      <c r="AQ2130" s="417"/>
      <c r="AR2130" s="417">
        <v>27.252258447631988</v>
      </c>
      <c r="AS2130" s="417"/>
      <c r="AT2130" s="417">
        <v>3182.2057</v>
      </c>
      <c r="AU2130" s="417">
        <v>18802</v>
      </c>
      <c r="AV2130" s="417"/>
      <c r="AW2130" s="417">
        <v>266.91050000000001</v>
      </c>
      <c r="AX2130" s="417">
        <v>0</v>
      </c>
      <c r="AY2130" s="417"/>
      <c r="AZ2130" s="417"/>
      <c r="BA2130" s="417">
        <v>25697.981500000002</v>
      </c>
    </row>
    <row r="2131" spans="1:53" hidden="1">
      <c r="A2131" s="417" t="s">
        <v>701</v>
      </c>
      <c r="B2131" s="417" t="s">
        <v>720</v>
      </c>
      <c r="C2131" s="374">
        <v>2030</v>
      </c>
      <c r="D2131" s="417" t="s">
        <v>703</v>
      </c>
      <c r="E2131" s="417" t="s">
        <v>707</v>
      </c>
      <c r="F2131" s="417" t="s">
        <v>715</v>
      </c>
      <c r="G2131" s="374"/>
      <c r="H2131" s="417">
        <v>6.5</v>
      </c>
      <c r="I2131" s="417" t="s">
        <v>269</v>
      </c>
      <c r="J2131" s="417"/>
      <c r="K2131" s="417"/>
      <c r="L2131" s="417">
        <v>19.964481769129002</v>
      </c>
      <c r="M2131" s="417">
        <v>631.86188081961757</v>
      </c>
      <c r="N2131" s="417">
        <v>819.89250319743621</v>
      </c>
      <c r="O2131" s="417">
        <v>225656</v>
      </c>
      <c r="P2131" s="417"/>
      <c r="Q2131" s="417"/>
      <c r="R2131" s="417"/>
      <c r="S2131" s="417">
        <v>1079.8942</v>
      </c>
      <c r="T2131" s="417">
        <v>792</v>
      </c>
      <c r="U2131" s="417">
        <v>0</v>
      </c>
      <c r="V2131" s="417">
        <v>1737</v>
      </c>
      <c r="W2131" s="417">
        <v>1873</v>
      </c>
      <c r="X2131" s="417">
        <v>5773</v>
      </c>
      <c r="Y2131" s="417"/>
      <c r="Z2131" s="417"/>
      <c r="AA2131" s="417">
        <v>31.649300411929364</v>
      </c>
      <c r="AB2131" s="417">
        <v>41.067557526218742</v>
      </c>
      <c r="AC2131" s="417"/>
      <c r="AD2131" s="417"/>
      <c r="AE2131" s="417"/>
      <c r="AF2131" s="417"/>
      <c r="AG2131" s="417"/>
      <c r="AH2131" s="417"/>
      <c r="AI2131" s="417"/>
      <c r="AJ2131" s="417"/>
      <c r="AK2131" s="417"/>
      <c r="AL2131" s="417"/>
      <c r="AM2131" s="417"/>
      <c r="AN2131" s="417"/>
      <c r="AO2131" s="417"/>
      <c r="AP2131" s="417">
        <v>26.294535486410766</v>
      </c>
      <c r="AQ2131" s="417"/>
      <c r="AR2131" s="417">
        <v>26.804849064360344</v>
      </c>
      <c r="AS2131" s="417"/>
      <c r="AT2131" s="417">
        <v>3182.2057</v>
      </c>
      <c r="AU2131" s="417">
        <v>18802</v>
      </c>
      <c r="AV2131" s="417"/>
      <c r="AW2131" s="417">
        <v>266.91050000000001</v>
      </c>
      <c r="AX2131" s="417">
        <v>0</v>
      </c>
      <c r="AY2131" s="417"/>
      <c r="AZ2131" s="417"/>
      <c r="BA2131" s="417">
        <v>25212.170900000001</v>
      </c>
    </row>
    <row r="2132" spans="1:53" hidden="1">
      <c r="A2132" s="417" t="s">
        <v>701</v>
      </c>
      <c r="B2132" s="417" t="s">
        <v>720</v>
      </c>
      <c r="C2132" s="374">
        <v>2030</v>
      </c>
      <c r="D2132" s="417" t="s">
        <v>703</v>
      </c>
      <c r="E2132" s="417" t="s">
        <v>707</v>
      </c>
      <c r="F2132" s="417" t="s">
        <v>716</v>
      </c>
      <c r="G2132" s="374"/>
      <c r="H2132" s="417">
        <v>6.03</v>
      </c>
      <c r="I2132" s="417" t="s">
        <v>269</v>
      </c>
      <c r="J2132" s="417"/>
      <c r="K2132" s="417"/>
      <c r="L2132" s="417">
        <v>19.964481769129002</v>
      </c>
      <c r="M2132" s="417">
        <v>647.46502206917569</v>
      </c>
      <c r="N2132" s="417">
        <v>841.70104713364458</v>
      </c>
      <c r="O2132" s="417">
        <v>225656</v>
      </c>
      <c r="P2132" s="417"/>
      <c r="Q2132" s="417"/>
      <c r="R2132" s="417"/>
      <c r="S2132" s="417">
        <v>1079.8942</v>
      </c>
      <c r="T2132" s="417">
        <v>792</v>
      </c>
      <c r="U2132" s="417">
        <v>0</v>
      </c>
      <c r="V2132" s="417">
        <v>1737</v>
      </c>
      <c r="W2132" s="417">
        <v>1873</v>
      </c>
      <c r="X2132" s="417">
        <v>5773</v>
      </c>
      <c r="Y2132" s="417"/>
      <c r="Z2132" s="417"/>
      <c r="AA2132" s="417">
        <v>32.43084542954692</v>
      </c>
      <c r="AB2132" s="417">
        <v>42.15992467089994</v>
      </c>
      <c r="AC2132" s="417"/>
      <c r="AD2132" s="417"/>
      <c r="AE2132" s="417"/>
      <c r="AF2132" s="417"/>
      <c r="AG2132" s="417"/>
      <c r="AH2132" s="417"/>
      <c r="AI2132" s="417"/>
      <c r="AJ2132" s="417"/>
      <c r="AK2132" s="417"/>
      <c r="AL2132" s="417"/>
      <c r="AM2132" s="417"/>
      <c r="AN2132" s="417"/>
      <c r="AO2132" s="417"/>
      <c r="AP2132" s="417">
        <v>26.898093165994272</v>
      </c>
      <c r="AQ2132" s="417"/>
      <c r="AR2132" s="417">
        <v>27.426326029180689</v>
      </c>
      <c r="AS2132" s="417"/>
      <c r="AT2132" s="417">
        <v>3182.2057</v>
      </c>
      <c r="AU2132" s="417">
        <v>18802</v>
      </c>
      <c r="AV2132" s="417"/>
      <c r="AW2132" s="417">
        <v>266.91050000000001</v>
      </c>
      <c r="AX2132" s="417">
        <v>0</v>
      </c>
      <c r="AY2132" s="417"/>
      <c r="AZ2132" s="417"/>
      <c r="BA2132" s="417">
        <v>25212.170900000001</v>
      </c>
    </row>
    <row r="2133" spans="1:53" hidden="1">
      <c r="A2133" s="417" t="s">
        <v>701</v>
      </c>
      <c r="B2133" s="417" t="s">
        <v>720</v>
      </c>
      <c r="C2133" s="374">
        <v>2030</v>
      </c>
      <c r="D2133" s="417" t="s">
        <v>703</v>
      </c>
      <c r="E2133" s="417" t="s">
        <v>707</v>
      </c>
      <c r="F2133" s="417" t="s">
        <v>717</v>
      </c>
      <c r="G2133" s="374">
        <v>6</v>
      </c>
      <c r="H2133" s="417">
        <v>6.95</v>
      </c>
      <c r="I2133" s="417" t="s">
        <v>269</v>
      </c>
      <c r="J2133" s="417"/>
      <c r="K2133" s="417"/>
      <c r="L2133" s="417">
        <v>19.964481769129002</v>
      </c>
      <c r="M2133" s="417">
        <v>669.57556529213286</v>
      </c>
      <c r="N2133" s="417">
        <v>817.72238007615181</v>
      </c>
      <c r="O2133" s="417">
        <v>225656</v>
      </c>
      <c r="P2133" s="417"/>
      <c r="Q2133" s="417"/>
      <c r="R2133" s="417"/>
      <c r="S2133" s="417">
        <v>1079.8942</v>
      </c>
      <c r="T2133" s="417">
        <v>792</v>
      </c>
      <c r="U2133" s="417">
        <v>0</v>
      </c>
      <c r="V2133" s="417">
        <v>1757</v>
      </c>
      <c r="W2133" s="417">
        <v>1893</v>
      </c>
      <c r="X2133" s="417">
        <v>5793</v>
      </c>
      <c r="Y2133" s="417"/>
      <c r="Z2133" s="417"/>
      <c r="AA2133" s="417">
        <v>33.538339402480688</v>
      </c>
      <c r="AB2133" s="417">
        <v>40.958858329952442</v>
      </c>
      <c r="AC2133" s="417"/>
      <c r="AD2133" s="417"/>
      <c r="AE2133" s="417"/>
      <c r="AF2133" s="417"/>
      <c r="AG2133" s="417"/>
      <c r="AH2133" s="417"/>
      <c r="AI2133" s="417"/>
      <c r="AJ2133" s="417"/>
      <c r="AK2133" s="417"/>
      <c r="AL2133" s="417"/>
      <c r="AM2133" s="417"/>
      <c r="AN2133" s="417"/>
      <c r="AO2133" s="417"/>
      <c r="AP2133" s="417">
        <v>27.076171639760737</v>
      </c>
      <c r="AQ2133" s="417"/>
      <c r="AR2133" s="417">
        <v>27.422355343654178</v>
      </c>
      <c r="AS2133" s="417"/>
      <c r="AT2133" s="417">
        <v>3182.2057</v>
      </c>
      <c r="AU2133" s="417">
        <v>18802</v>
      </c>
      <c r="AV2133" s="417"/>
      <c r="AW2133" s="417">
        <v>266.91050000000001</v>
      </c>
      <c r="AX2133" s="417">
        <v>0</v>
      </c>
      <c r="AY2133" s="417"/>
      <c r="AZ2133" s="417"/>
      <c r="BA2133" s="417">
        <v>26020.180700000001</v>
      </c>
    </row>
    <row r="2134" spans="1:53" hidden="1">
      <c r="A2134" s="417" t="s">
        <v>701</v>
      </c>
      <c r="B2134" s="417" t="s">
        <v>720</v>
      </c>
      <c r="C2134" s="374">
        <v>2030</v>
      </c>
      <c r="D2134" s="417" t="s">
        <v>703</v>
      </c>
      <c r="E2134" s="417" t="s">
        <v>707</v>
      </c>
      <c r="F2134" s="417" t="s">
        <v>717</v>
      </c>
      <c r="G2134" s="374">
        <v>8</v>
      </c>
      <c r="H2134" s="417">
        <v>6.99</v>
      </c>
      <c r="I2134" s="417" t="s">
        <v>269</v>
      </c>
      <c r="J2134" s="417"/>
      <c r="K2134" s="417"/>
      <c r="L2134" s="417">
        <v>19.964481769129002</v>
      </c>
      <c r="M2134" s="417">
        <v>673.40670434269043</v>
      </c>
      <c r="N2134" s="417">
        <v>820.65190172718803</v>
      </c>
      <c r="O2134" s="417">
        <v>225656</v>
      </c>
      <c r="P2134" s="417"/>
      <c r="Q2134" s="417"/>
      <c r="R2134" s="417"/>
      <c r="S2134" s="417">
        <v>1079.8942</v>
      </c>
      <c r="T2134" s="417">
        <v>792</v>
      </c>
      <c r="U2134" s="417">
        <v>0</v>
      </c>
      <c r="V2134" s="417">
        <v>1767</v>
      </c>
      <c r="W2134" s="417">
        <v>1903</v>
      </c>
      <c r="X2134" s="417">
        <v>5803</v>
      </c>
      <c r="Y2134" s="417"/>
      <c r="Z2134" s="417"/>
      <c r="AA2134" s="417">
        <v>33.730237148509751</v>
      </c>
      <c r="AB2134" s="417">
        <v>41.105595003917692</v>
      </c>
      <c r="AC2134" s="417"/>
      <c r="AD2134" s="417"/>
      <c r="AE2134" s="417"/>
      <c r="AF2134" s="417"/>
      <c r="AG2134" s="417"/>
      <c r="AH2134" s="417"/>
      <c r="AI2134" s="417"/>
      <c r="AJ2134" s="417"/>
      <c r="AK2134" s="417"/>
      <c r="AL2134" s="417"/>
      <c r="AM2134" s="417"/>
      <c r="AN2134" s="417"/>
      <c r="AO2134" s="417"/>
      <c r="AP2134" s="417">
        <v>27.193244908935068</v>
      </c>
      <c r="AQ2134" s="417"/>
      <c r="AR2134" s="417">
        <v>27.53480646572778</v>
      </c>
      <c r="AS2134" s="417"/>
      <c r="AT2134" s="417">
        <v>3182.2057</v>
      </c>
      <c r="AU2134" s="417">
        <v>18802</v>
      </c>
      <c r="AV2134" s="417"/>
      <c r="AW2134" s="417">
        <v>266.91050000000001</v>
      </c>
      <c r="AX2134" s="417">
        <v>0</v>
      </c>
      <c r="AY2134" s="417"/>
      <c r="AZ2134" s="417"/>
      <c r="BA2134" s="417">
        <v>26381.280699999999</v>
      </c>
    </row>
    <row r="2135" spans="1:53" hidden="1">
      <c r="A2135" s="417" t="s">
        <v>701</v>
      </c>
      <c r="B2135" s="417" t="s">
        <v>720</v>
      </c>
      <c r="C2135" s="374">
        <v>2030</v>
      </c>
      <c r="D2135" s="417" t="s">
        <v>703</v>
      </c>
      <c r="E2135" s="417" t="s">
        <v>707</v>
      </c>
      <c r="F2135" s="417" t="s">
        <v>718</v>
      </c>
      <c r="G2135" s="374">
        <v>5</v>
      </c>
      <c r="H2135" s="417">
        <v>8.44</v>
      </c>
      <c r="I2135" s="417" t="s">
        <v>269</v>
      </c>
      <c r="J2135" s="417"/>
      <c r="K2135" s="417"/>
      <c r="L2135" s="417">
        <v>19.964481769129002</v>
      </c>
      <c r="M2135" s="417">
        <v>658.70869856407865</v>
      </c>
      <c r="N2135" s="417">
        <v>818.70607623405908</v>
      </c>
      <c r="O2135" s="417">
        <v>225656</v>
      </c>
      <c r="P2135" s="417"/>
      <c r="Q2135" s="417"/>
      <c r="R2135" s="417"/>
      <c r="S2135" s="417">
        <v>1079.8942</v>
      </c>
      <c r="T2135" s="417">
        <v>792</v>
      </c>
      <c r="U2135" s="417">
        <v>0</v>
      </c>
      <c r="V2135" s="417">
        <v>1710</v>
      </c>
      <c r="W2135" s="417">
        <v>1846</v>
      </c>
      <c r="X2135" s="417">
        <v>5746</v>
      </c>
      <c r="Y2135" s="417"/>
      <c r="Z2135" s="417"/>
      <c r="AA2135" s="417">
        <v>32.994029419472277</v>
      </c>
      <c r="AB2135" s="417">
        <v>41.008130641134251</v>
      </c>
      <c r="AC2135" s="417"/>
      <c r="AD2135" s="417"/>
      <c r="AE2135" s="417"/>
      <c r="AF2135" s="417"/>
      <c r="AG2135" s="417"/>
      <c r="AH2135" s="417"/>
      <c r="AI2135" s="417"/>
      <c r="AJ2135" s="417"/>
      <c r="AK2135" s="417"/>
      <c r="AL2135" s="417"/>
      <c r="AM2135" s="417"/>
      <c r="AN2135" s="417"/>
      <c r="AO2135" s="417"/>
      <c r="AP2135" s="417">
        <v>26.860341411964971</v>
      </c>
      <c r="AQ2135" s="417"/>
      <c r="AR2135" s="417">
        <v>27.255138438053407</v>
      </c>
      <c r="AS2135" s="417"/>
      <c r="AT2135" s="417">
        <v>3182.2057</v>
      </c>
      <c r="AU2135" s="417">
        <v>18802</v>
      </c>
      <c r="AV2135" s="417"/>
      <c r="AW2135" s="417">
        <v>266.91050000000001</v>
      </c>
      <c r="AX2135" s="417">
        <v>0</v>
      </c>
      <c r="AY2135" s="417"/>
      <c r="AZ2135" s="417"/>
      <c r="BA2135" s="417">
        <v>24366.179700000001</v>
      </c>
    </row>
    <row r="2136" spans="1:53" hidden="1">
      <c r="A2136" s="417" t="s">
        <v>701</v>
      </c>
      <c r="B2136" s="417" t="s">
        <v>720</v>
      </c>
      <c r="C2136" s="374">
        <v>2030</v>
      </c>
      <c r="D2136" s="417" t="s">
        <v>703</v>
      </c>
      <c r="E2136" s="417" t="s">
        <v>707</v>
      </c>
      <c r="F2136" s="417" t="s">
        <v>718</v>
      </c>
      <c r="G2136" s="374">
        <v>6</v>
      </c>
      <c r="H2136" s="417">
        <v>8.42</v>
      </c>
      <c r="I2136" s="417" t="s">
        <v>269</v>
      </c>
      <c r="J2136" s="417"/>
      <c r="K2136" s="417"/>
      <c r="L2136" s="417">
        <v>19.964481769129002</v>
      </c>
      <c r="M2136" s="417">
        <v>672.12479597854735</v>
      </c>
      <c r="N2136" s="417">
        <v>830.27180679702917</v>
      </c>
      <c r="O2136" s="417">
        <v>225656</v>
      </c>
      <c r="P2136" s="417"/>
      <c r="Q2136" s="417"/>
      <c r="R2136" s="417"/>
      <c r="S2136" s="417">
        <v>1079.8942</v>
      </c>
      <c r="T2136" s="417">
        <v>792</v>
      </c>
      <c r="U2136" s="417">
        <v>0</v>
      </c>
      <c r="V2136" s="417">
        <v>1727</v>
      </c>
      <c r="W2136" s="417">
        <v>1863</v>
      </c>
      <c r="X2136" s="417">
        <v>5763</v>
      </c>
      <c r="Y2136" s="417"/>
      <c r="Z2136" s="417"/>
      <c r="AA2136" s="417">
        <v>33.666027699975366</v>
      </c>
      <c r="AB2136" s="417">
        <v>41.587445982322514</v>
      </c>
      <c r="AC2136" s="417"/>
      <c r="AD2136" s="417"/>
      <c r="AE2136" s="417"/>
      <c r="AF2136" s="417"/>
      <c r="AG2136" s="417"/>
      <c r="AH2136" s="417"/>
      <c r="AI2136" s="417"/>
      <c r="AJ2136" s="417"/>
      <c r="AK2136" s="417"/>
      <c r="AL2136" s="417"/>
      <c r="AM2136" s="417"/>
      <c r="AN2136" s="417"/>
      <c r="AO2136" s="417"/>
      <c r="AP2136" s="417">
        <v>27.288316108296243</v>
      </c>
      <c r="AQ2136" s="417"/>
      <c r="AR2136" s="417">
        <v>27.671784256303226</v>
      </c>
      <c r="AS2136" s="417"/>
      <c r="AT2136" s="417">
        <v>3182.2057</v>
      </c>
      <c r="AU2136" s="417">
        <v>18802</v>
      </c>
      <c r="AV2136" s="417"/>
      <c r="AW2136" s="417">
        <v>266.91050000000001</v>
      </c>
      <c r="AX2136" s="417">
        <v>0</v>
      </c>
      <c r="AY2136" s="417"/>
      <c r="AZ2136" s="417"/>
      <c r="BA2136" s="417">
        <v>24499.703699999998</v>
      </c>
    </row>
    <row r="2137" spans="1:53" hidden="1">
      <c r="A2137" s="417" t="s">
        <v>701</v>
      </c>
      <c r="B2137" s="417" t="s">
        <v>720</v>
      </c>
      <c r="C2137" s="374">
        <v>2045</v>
      </c>
      <c r="D2137" s="417" t="s">
        <v>708</v>
      </c>
      <c r="E2137" s="417" t="s">
        <v>556</v>
      </c>
      <c r="F2137" s="417" t="s">
        <v>712</v>
      </c>
      <c r="G2137" s="374">
        <v>5</v>
      </c>
      <c r="H2137" s="417">
        <v>10.74</v>
      </c>
      <c r="I2137" s="417" t="s">
        <v>269</v>
      </c>
      <c r="J2137" s="417"/>
      <c r="K2137" s="417"/>
      <c r="L2137" s="417">
        <v>9.9822488456459997</v>
      </c>
      <c r="M2137" s="417">
        <v>566.9227245585422</v>
      </c>
      <c r="N2137" s="417">
        <v>805.78165209226734</v>
      </c>
      <c r="O2137" s="417">
        <v>101962</v>
      </c>
      <c r="P2137" s="417"/>
      <c r="Q2137" s="417"/>
      <c r="R2137" s="417"/>
      <c r="S2137" s="417">
        <v>1079.8942</v>
      </c>
      <c r="T2137" s="417">
        <v>792</v>
      </c>
      <c r="U2137" s="417">
        <v>0</v>
      </c>
      <c r="V2137" s="417">
        <v>1132</v>
      </c>
      <c r="W2137" s="417">
        <v>1268</v>
      </c>
      <c r="X2137" s="417">
        <v>1665.1579999999999</v>
      </c>
      <c r="Y2137" s="417"/>
      <c r="Z2137" s="417"/>
      <c r="AA2137" s="417">
        <v>56.793132058001227</v>
      </c>
      <c r="AB2137" s="417">
        <v>80.721519520717194</v>
      </c>
      <c r="AC2137" s="417"/>
      <c r="AD2137" s="417"/>
      <c r="AE2137" s="417"/>
      <c r="AF2137" s="417"/>
      <c r="AG2137" s="417"/>
      <c r="AH2137" s="417"/>
      <c r="AI2137" s="417"/>
      <c r="AJ2137" s="417"/>
      <c r="AK2137" s="417"/>
      <c r="AL2137" s="417"/>
      <c r="AM2137" s="417"/>
      <c r="AN2137" s="417"/>
      <c r="AO2137" s="417"/>
      <c r="AP2137" s="417">
        <v>45.172834818556552</v>
      </c>
      <c r="AQ2137" s="417"/>
      <c r="AR2137" s="417">
        <v>46.506479152298404</v>
      </c>
      <c r="AS2137" s="417"/>
      <c r="AT2137" s="417">
        <v>1637.8678</v>
      </c>
      <c r="AU2137" s="417">
        <v>9612</v>
      </c>
      <c r="AV2137" s="417"/>
      <c r="AW2137" s="417">
        <v>177.0325</v>
      </c>
      <c r="AX2137" s="417">
        <v>0</v>
      </c>
      <c r="AY2137" s="417"/>
      <c r="AZ2137" s="417"/>
      <c r="BA2137" s="417">
        <v>13139.9805</v>
      </c>
    </row>
    <row r="2138" spans="1:53" hidden="1">
      <c r="A2138" s="417" t="s">
        <v>701</v>
      </c>
      <c r="B2138" s="417" t="s">
        <v>720</v>
      </c>
      <c r="C2138" s="374">
        <v>2045</v>
      </c>
      <c r="D2138" s="417" t="s">
        <v>708</v>
      </c>
      <c r="E2138" s="417" t="s">
        <v>556</v>
      </c>
      <c r="F2138" s="417" t="s">
        <v>712</v>
      </c>
      <c r="G2138" s="374">
        <v>6</v>
      </c>
      <c r="H2138" s="417">
        <v>10.01</v>
      </c>
      <c r="I2138" s="417" t="s">
        <v>269</v>
      </c>
      <c r="J2138" s="417"/>
      <c r="K2138" s="417"/>
      <c r="L2138" s="417">
        <v>9.9822488456459997</v>
      </c>
      <c r="M2138" s="417">
        <v>610.28959426913889</v>
      </c>
      <c r="N2138" s="417">
        <v>821.77206916969692</v>
      </c>
      <c r="O2138" s="417">
        <v>101962</v>
      </c>
      <c r="P2138" s="417"/>
      <c r="Q2138" s="417"/>
      <c r="R2138" s="417"/>
      <c r="S2138" s="417">
        <v>1079.8942</v>
      </c>
      <c r="T2138" s="417">
        <v>792</v>
      </c>
      <c r="U2138" s="417">
        <v>0</v>
      </c>
      <c r="V2138" s="417">
        <v>1124</v>
      </c>
      <c r="W2138" s="417">
        <v>1260</v>
      </c>
      <c r="X2138" s="417">
        <v>1655.366</v>
      </c>
      <c r="Y2138" s="417"/>
      <c r="Z2138" s="417"/>
      <c r="AA2138" s="417">
        <v>61.137534304945767</v>
      </c>
      <c r="AB2138" s="417">
        <v>82.323406037875486</v>
      </c>
      <c r="AC2138" s="417"/>
      <c r="AD2138" s="417"/>
      <c r="AE2138" s="417"/>
      <c r="AF2138" s="417"/>
      <c r="AG2138" s="417"/>
      <c r="AH2138" s="417"/>
      <c r="AI2138" s="417"/>
      <c r="AJ2138" s="417"/>
      <c r="AK2138" s="417"/>
      <c r="AL2138" s="417"/>
      <c r="AM2138" s="417"/>
      <c r="AN2138" s="417"/>
      <c r="AO2138" s="417"/>
      <c r="AP2138" s="417">
        <v>47.173275574363814</v>
      </c>
      <c r="AQ2138" s="417"/>
      <c r="AR2138" s="417">
        <v>48.308335561853802</v>
      </c>
      <c r="AS2138" s="417"/>
      <c r="AT2138" s="417">
        <v>1637.8678</v>
      </c>
      <c r="AU2138" s="417">
        <v>9612</v>
      </c>
      <c r="AV2138" s="417"/>
      <c r="AW2138" s="417">
        <v>177.0325</v>
      </c>
      <c r="AX2138" s="417">
        <v>0</v>
      </c>
      <c r="AY2138" s="417"/>
      <c r="AZ2138" s="417"/>
      <c r="BA2138" s="417">
        <v>13190.2801</v>
      </c>
    </row>
    <row r="2139" spans="1:53" hidden="1">
      <c r="A2139" s="417" t="s">
        <v>701</v>
      </c>
      <c r="B2139" s="417" t="s">
        <v>720</v>
      </c>
      <c r="C2139" s="374">
        <v>2045</v>
      </c>
      <c r="D2139" s="417" t="s">
        <v>708</v>
      </c>
      <c r="E2139" s="417" t="s">
        <v>556</v>
      </c>
      <c r="F2139" s="417" t="s">
        <v>712</v>
      </c>
      <c r="G2139" s="374">
        <v>8</v>
      </c>
      <c r="H2139" s="417">
        <v>9.52</v>
      </c>
      <c r="I2139" s="417" t="s">
        <v>269</v>
      </c>
      <c r="J2139" s="417"/>
      <c r="K2139" s="417"/>
      <c r="L2139" s="417">
        <v>9.9822488456459997</v>
      </c>
      <c r="M2139" s="417">
        <v>658.6717412493781</v>
      </c>
      <c r="N2139" s="417">
        <v>901.01966922432109</v>
      </c>
      <c r="O2139" s="417">
        <v>101962</v>
      </c>
      <c r="P2139" s="417"/>
      <c r="Q2139" s="417"/>
      <c r="R2139" s="417"/>
      <c r="S2139" s="417">
        <v>1079.8942</v>
      </c>
      <c r="T2139" s="417">
        <v>792</v>
      </c>
      <c r="U2139" s="417">
        <v>0</v>
      </c>
      <c r="V2139" s="417">
        <v>1141</v>
      </c>
      <c r="W2139" s="417">
        <v>1277</v>
      </c>
      <c r="X2139" s="417">
        <v>1676.174</v>
      </c>
      <c r="Y2139" s="417"/>
      <c r="Z2139" s="417"/>
      <c r="AA2139" s="417">
        <v>65.984356532504236</v>
      </c>
      <c r="AB2139" s="417">
        <v>90.262264757441912</v>
      </c>
      <c r="AC2139" s="417"/>
      <c r="AD2139" s="417"/>
      <c r="AE2139" s="417"/>
      <c r="AF2139" s="417"/>
      <c r="AG2139" s="417"/>
      <c r="AH2139" s="417"/>
      <c r="AI2139" s="417"/>
      <c r="AJ2139" s="417"/>
      <c r="AK2139" s="417"/>
      <c r="AL2139" s="417"/>
      <c r="AM2139" s="417"/>
      <c r="AN2139" s="417"/>
      <c r="AO2139" s="417"/>
      <c r="AP2139" s="417">
        <v>50.480866724401906</v>
      </c>
      <c r="AQ2139" s="417"/>
      <c r="AR2139" s="417">
        <v>51.7794051613796</v>
      </c>
      <c r="AS2139" s="417"/>
      <c r="AT2139" s="417">
        <v>1637.8678</v>
      </c>
      <c r="AU2139" s="417">
        <v>9612</v>
      </c>
      <c r="AV2139" s="417"/>
      <c r="AW2139" s="417">
        <v>177.0325</v>
      </c>
      <c r="AX2139" s="417">
        <v>0</v>
      </c>
      <c r="AY2139" s="417"/>
      <c r="AZ2139" s="417"/>
      <c r="BA2139" s="417">
        <v>13290.8794</v>
      </c>
    </row>
    <row r="2140" spans="1:53" hidden="1">
      <c r="A2140" s="417" t="s">
        <v>701</v>
      </c>
      <c r="B2140" s="417" t="s">
        <v>720</v>
      </c>
      <c r="C2140" s="374">
        <v>2045</v>
      </c>
      <c r="D2140" s="417" t="s">
        <v>708</v>
      </c>
      <c r="E2140" s="417" t="s">
        <v>556</v>
      </c>
      <c r="F2140" s="417" t="s">
        <v>713</v>
      </c>
      <c r="G2140" s="374">
        <v>6</v>
      </c>
      <c r="H2140" s="417">
        <v>9.52</v>
      </c>
      <c r="I2140" s="417" t="s">
        <v>269</v>
      </c>
      <c r="J2140" s="417"/>
      <c r="K2140" s="417"/>
      <c r="L2140" s="417">
        <v>9.9822488456459997</v>
      </c>
      <c r="M2140" s="417">
        <v>661.15708502003724</v>
      </c>
      <c r="N2140" s="417">
        <v>911.93815047642761</v>
      </c>
      <c r="O2140" s="417">
        <v>101962</v>
      </c>
      <c r="P2140" s="417"/>
      <c r="Q2140" s="417"/>
      <c r="R2140" s="417"/>
      <c r="S2140" s="417">
        <v>1079.8942</v>
      </c>
      <c r="T2140" s="417">
        <v>792</v>
      </c>
      <c r="U2140" s="417">
        <v>0</v>
      </c>
      <c r="V2140" s="417">
        <v>1124</v>
      </c>
      <c r="W2140" s="417">
        <v>1260</v>
      </c>
      <c r="X2140" s="417">
        <v>1655.366</v>
      </c>
      <c r="Y2140" s="417"/>
      <c r="Z2140" s="417"/>
      <c r="AA2140" s="417">
        <v>66.233333069979409</v>
      </c>
      <c r="AB2140" s="417">
        <v>91.356055358456459</v>
      </c>
      <c r="AC2140" s="417"/>
      <c r="AD2140" s="417"/>
      <c r="AE2140" s="417"/>
      <c r="AF2140" s="417"/>
      <c r="AG2140" s="417"/>
      <c r="AH2140" s="417"/>
      <c r="AI2140" s="417"/>
      <c r="AJ2140" s="417"/>
      <c r="AK2140" s="417"/>
      <c r="AL2140" s="417"/>
      <c r="AM2140" s="417"/>
      <c r="AN2140" s="417"/>
      <c r="AO2140" s="417"/>
      <c r="AP2140" s="417">
        <v>50.772073075310203</v>
      </c>
      <c r="AQ2140" s="417"/>
      <c r="AR2140" s="417">
        <v>52.120238416550627</v>
      </c>
      <c r="AS2140" s="417"/>
      <c r="AT2140" s="417">
        <v>1637.8678</v>
      </c>
      <c r="AU2140" s="417">
        <v>9612</v>
      </c>
      <c r="AV2140" s="417"/>
      <c r="AW2140" s="417">
        <v>177.0325</v>
      </c>
      <c r="AX2140" s="417">
        <v>0</v>
      </c>
      <c r="AY2140" s="417"/>
      <c r="AZ2140" s="417"/>
      <c r="BA2140" s="417">
        <v>13190.2801</v>
      </c>
    </row>
    <row r="2141" spans="1:53" hidden="1">
      <c r="A2141" s="417" t="s">
        <v>701</v>
      </c>
      <c r="B2141" s="417" t="s">
        <v>720</v>
      </c>
      <c r="C2141" s="374">
        <v>2045</v>
      </c>
      <c r="D2141" s="417" t="s">
        <v>708</v>
      </c>
      <c r="E2141" s="417" t="s">
        <v>556</v>
      </c>
      <c r="F2141" s="417" t="s">
        <v>713</v>
      </c>
      <c r="G2141" s="374">
        <v>7</v>
      </c>
      <c r="H2141" s="417">
        <v>10.02</v>
      </c>
      <c r="I2141" s="417" t="s">
        <v>269</v>
      </c>
      <c r="J2141" s="417"/>
      <c r="K2141" s="417"/>
      <c r="L2141" s="417">
        <v>9.9822488456459997</v>
      </c>
      <c r="M2141" s="417">
        <v>620.62993128347921</v>
      </c>
      <c r="N2141" s="417">
        <v>857.39169473494906</v>
      </c>
      <c r="O2141" s="417">
        <v>101962</v>
      </c>
      <c r="P2141" s="417"/>
      <c r="Q2141" s="417"/>
      <c r="R2141" s="417"/>
      <c r="S2141" s="417">
        <v>1079.8942</v>
      </c>
      <c r="T2141" s="417">
        <v>792</v>
      </c>
      <c r="U2141" s="417">
        <v>0</v>
      </c>
      <c r="V2141" s="417">
        <v>1135</v>
      </c>
      <c r="W2141" s="417">
        <v>1271</v>
      </c>
      <c r="X2141" s="417">
        <v>1668.83</v>
      </c>
      <c r="Y2141" s="417"/>
      <c r="Z2141" s="417"/>
      <c r="AA2141" s="417">
        <v>62.173407626194198</v>
      </c>
      <c r="AB2141" s="417">
        <v>85.891705580214662</v>
      </c>
      <c r="AC2141" s="417"/>
      <c r="AD2141" s="417"/>
      <c r="AE2141" s="417"/>
      <c r="AF2141" s="417"/>
      <c r="AG2141" s="417"/>
      <c r="AH2141" s="417"/>
      <c r="AI2141" s="417"/>
      <c r="AJ2141" s="417"/>
      <c r="AK2141" s="417"/>
      <c r="AL2141" s="417"/>
      <c r="AM2141" s="417"/>
      <c r="AN2141" s="417"/>
      <c r="AO2141" s="417"/>
      <c r="AP2141" s="417">
        <v>48.237886245200023</v>
      </c>
      <c r="AQ2141" s="417"/>
      <c r="AR2141" s="417">
        <v>49.524423363249198</v>
      </c>
      <c r="AS2141" s="417"/>
      <c r="AT2141" s="417">
        <v>1637.8678</v>
      </c>
      <c r="AU2141" s="417">
        <v>9612</v>
      </c>
      <c r="AV2141" s="417"/>
      <c r="AW2141" s="417">
        <v>177.0325</v>
      </c>
      <c r="AX2141" s="417">
        <v>0</v>
      </c>
      <c r="AY2141" s="417"/>
      <c r="AZ2141" s="417"/>
      <c r="BA2141" s="417">
        <v>13240.5798</v>
      </c>
    </row>
    <row r="2142" spans="1:53" hidden="1">
      <c r="A2142" s="417" t="s">
        <v>701</v>
      </c>
      <c r="B2142" s="417" t="s">
        <v>720</v>
      </c>
      <c r="C2142" s="374">
        <v>2045</v>
      </c>
      <c r="D2142" s="417" t="s">
        <v>708</v>
      </c>
      <c r="E2142" s="417" t="s">
        <v>556</v>
      </c>
      <c r="F2142" s="417" t="s">
        <v>713</v>
      </c>
      <c r="G2142" s="374">
        <v>8</v>
      </c>
      <c r="H2142" s="417">
        <v>9.2899999999999991</v>
      </c>
      <c r="I2142" s="417" t="s">
        <v>269</v>
      </c>
      <c r="J2142" s="417"/>
      <c r="K2142" s="417"/>
      <c r="L2142" s="417">
        <v>9.9822488456459997</v>
      </c>
      <c r="M2142" s="417">
        <v>669.31788940469141</v>
      </c>
      <c r="N2142" s="417">
        <v>910.48827207680245</v>
      </c>
      <c r="O2142" s="417">
        <v>101962</v>
      </c>
      <c r="P2142" s="417"/>
      <c r="Q2142" s="417"/>
      <c r="R2142" s="417"/>
      <c r="S2142" s="417">
        <v>1079.8942</v>
      </c>
      <c r="T2142" s="417">
        <v>792</v>
      </c>
      <c r="U2142" s="417">
        <v>0</v>
      </c>
      <c r="V2142" s="417">
        <v>1141</v>
      </c>
      <c r="W2142" s="417">
        <v>1277</v>
      </c>
      <c r="X2142" s="417">
        <v>1676.174</v>
      </c>
      <c r="Y2142" s="417"/>
      <c r="Z2142" s="417"/>
      <c r="AA2142" s="417">
        <v>67.050865373836317</v>
      </c>
      <c r="AB2142" s="417">
        <v>91.21080957477038</v>
      </c>
      <c r="AC2142" s="417"/>
      <c r="AD2142" s="417"/>
      <c r="AE2142" s="417"/>
      <c r="AF2142" s="417"/>
      <c r="AG2142" s="417"/>
      <c r="AH2142" s="417"/>
      <c r="AI2142" s="417"/>
      <c r="AJ2142" s="417"/>
      <c r="AK2142" s="417"/>
      <c r="AL2142" s="417"/>
      <c r="AM2142" s="417"/>
      <c r="AN2142" s="417"/>
      <c r="AO2142" s="417"/>
      <c r="AP2142" s="417">
        <v>51.050196692888683</v>
      </c>
      <c r="AQ2142" s="417"/>
      <c r="AR2142" s="417">
        <v>52.335645894233615</v>
      </c>
      <c r="AS2142" s="417"/>
      <c r="AT2142" s="417">
        <v>1637.8678</v>
      </c>
      <c r="AU2142" s="417">
        <v>9612</v>
      </c>
      <c r="AV2142" s="417"/>
      <c r="AW2142" s="417">
        <v>177.0325</v>
      </c>
      <c r="AX2142" s="417">
        <v>0</v>
      </c>
      <c r="AY2142" s="417"/>
      <c r="AZ2142" s="417"/>
      <c r="BA2142" s="417">
        <v>13290.8794</v>
      </c>
    </row>
    <row r="2143" spans="1:53" hidden="1">
      <c r="A2143" s="417" t="s">
        <v>701</v>
      </c>
      <c r="B2143" s="417" t="s">
        <v>720</v>
      </c>
      <c r="C2143" s="374">
        <v>2045</v>
      </c>
      <c r="D2143" s="417" t="s">
        <v>708</v>
      </c>
      <c r="E2143" s="417" t="s">
        <v>556</v>
      </c>
      <c r="F2143" s="417" t="s">
        <v>713</v>
      </c>
      <c r="G2143" s="374">
        <v>9</v>
      </c>
      <c r="H2143" s="417">
        <v>9.7200000000000006</v>
      </c>
      <c r="I2143" s="417" t="s">
        <v>269</v>
      </c>
      <c r="J2143" s="417"/>
      <c r="K2143" s="417"/>
      <c r="L2143" s="417">
        <v>9.9822488456459997</v>
      </c>
      <c r="M2143" s="417">
        <v>656.62709212809943</v>
      </c>
      <c r="N2143" s="417">
        <v>921.27723300308344</v>
      </c>
      <c r="O2143" s="417">
        <v>101962</v>
      </c>
      <c r="P2143" s="417"/>
      <c r="Q2143" s="417"/>
      <c r="R2143" s="417"/>
      <c r="S2143" s="417">
        <v>1079.8942</v>
      </c>
      <c r="T2143" s="417">
        <v>792</v>
      </c>
      <c r="U2143" s="417">
        <v>0</v>
      </c>
      <c r="V2143" s="417">
        <v>1146</v>
      </c>
      <c r="W2143" s="417">
        <v>1282</v>
      </c>
      <c r="X2143" s="417">
        <v>1682.2940000000001</v>
      </c>
      <c r="Y2143" s="417"/>
      <c r="Z2143" s="417"/>
      <c r="AA2143" s="417">
        <v>65.779527862693058</v>
      </c>
      <c r="AB2143" s="417">
        <v>92.29162510061127</v>
      </c>
      <c r="AC2143" s="417"/>
      <c r="AD2143" s="417"/>
      <c r="AE2143" s="417"/>
      <c r="AF2143" s="417"/>
      <c r="AG2143" s="417"/>
      <c r="AH2143" s="417"/>
      <c r="AI2143" s="417"/>
      <c r="AJ2143" s="417"/>
      <c r="AK2143" s="417"/>
      <c r="AL2143" s="417"/>
      <c r="AM2143" s="417"/>
      <c r="AN2143" s="417"/>
      <c r="AO2143" s="417"/>
      <c r="AP2143" s="417">
        <v>50.767378019735013</v>
      </c>
      <c r="AQ2143" s="417"/>
      <c r="AR2143" s="417">
        <v>52.201632115753434</v>
      </c>
      <c r="AS2143" s="417"/>
      <c r="AT2143" s="417">
        <v>1637.8678</v>
      </c>
      <c r="AU2143" s="417">
        <v>9612</v>
      </c>
      <c r="AV2143" s="417"/>
      <c r="AW2143" s="417">
        <v>177.0325</v>
      </c>
      <c r="AX2143" s="417">
        <v>0</v>
      </c>
      <c r="AY2143" s="417"/>
      <c r="AZ2143" s="417"/>
      <c r="BA2143" s="417">
        <v>13341.179</v>
      </c>
    </row>
    <row r="2144" spans="1:53" hidden="1">
      <c r="A2144" s="417" t="s">
        <v>701</v>
      </c>
      <c r="B2144" s="417" t="s">
        <v>720</v>
      </c>
      <c r="C2144" s="374">
        <v>2045</v>
      </c>
      <c r="D2144" s="417" t="s">
        <v>708</v>
      </c>
      <c r="E2144" s="417" t="s">
        <v>556</v>
      </c>
      <c r="F2144" s="417" t="s">
        <v>713</v>
      </c>
      <c r="G2144" s="374">
        <v>10</v>
      </c>
      <c r="H2144" s="417">
        <v>9.35</v>
      </c>
      <c r="I2144" s="417" t="s">
        <v>269</v>
      </c>
      <c r="J2144" s="417"/>
      <c r="K2144" s="417"/>
      <c r="L2144" s="417">
        <v>9.9822488456459997</v>
      </c>
      <c r="M2144" s="417">
        <v>676.6670958908494</v>
      </c>
      <c r="N2144" s="417">
        <v>945.04614853357123</v>
      </c>
      <c r="O2144" s="417">
        <v>101962</v>
      </c>
      <c r="P2144" s="417"/>
      <c r="Q2144" s="417"/>
      <c r="R2144" s="417"/>
      <c r="S2144" s="417">
        <v>1079.8942</v>
      </c>
      <c r="T2144" s="417">
        <v>792</v>
      </c>
      <c r="U2144" s="417">
        <v>0</v>
      </c>
      <c r="V2144" s="417">
        <v>1116</v>
      </c>
      <c r="W2144" s="417">
        <v>1252</v>
      </c>
      <c r="X2144" s="417">
        <v>1645.5740000000001</v>
      </c>
      <c r="Y2144" s="417"/>
      <c r="Z2144" s="417"/>
      <c r="AA2144" s="417">
        <v>67.787093498780337</v>
      </c>
      <c r="AB2144" s="417">
        <v>94.672745313510887</v>
      </c>
      <c r="AC2144" s="417"/>
      <c r="AD2144" s="417"/>
      <c r="AE2144" s="417"/>
      <c r="AF2144" s="417"/>
      <c r="AG2144" s="417"/>
      <c r="AH2144" s="417"/>
      <c r="AI2144" s="417"/>
      <c r="AJ2144" s="417"/>
      <c r="AK2144" s="417"/>
      <c r="AL2144" s="417"/>
      <c r="AM2144" s="417"/>
      <c r="AN2144" s="417"/>
      <c r="AO2144" s="417"/>
      <c r="AP2144" s="417">
        <v>51.943544286898934</v>
      </c>
      <c r="AQ2144" s="417"/>
      <c r="AR2144" s="417">
        <v>53.387958824716499</v>
      </c>
      <c r="AS2144" s="417"/>
      <c r="AT2144" s="417">
        <v>1637.8678</v>
      </c>
      <c r="AU2144" s="417">
        <v>9612</v>
      </c>
      <c r="AV2144" s="417"/>
      <c r="AW2144" s="417">
        <v>177.0325</v>
      </c>
      <c r="AX2144" s="417">
        <v>0</v>
      </c>
      <c r="AY2144" s="417"/>
      <c r="AZ2144" s="417"/>
      <c r="BA2144" s="417">
        <v>13290.8794</v>
      </c>
    </row>
    <row r="2145" spans="1:53" hidden="1">
      <c r="A2145" s="417" t="s">
        <v>701</v>
      </c>
      <c r="B2145" s="417" t="s">
        <v>720</v>
      </c>
      <c r="C2145" s="374">
        <v>2045</v>
      </c>
      <c r="D2145" s="417" t="s">
        <v>708</v>
      </c>
      <c r="E2145" s="417" t="s">
        <v>556</v>
      </c>
      <c r="F2145" s="417" t="s">
        <v>714</v>
      </c>
      <c r="G2145" s="374">
        <v>8</v>
      </c>
      <c r="H2145" s="417">
        <v>9.19</v>
      </c>
      <c r="I2145" s="417" t="s">
        <v>269</v>
      </c>
      <c r="J2145" s="417"/>
      <c r="K2145" s="417"/>
      <c r="L2145" s="417">
        <v>9.9822488456459997</v>
      </c>
      <c r="M2145" s="417">
        <v>675.53792215428791</v>
      </c>
      <c r="N2145" s="417">
        <v>919.22137416578255</v>
      </c>
      <c r="O2145" s="417">
        <v>101962</v>
      </c>
      <c r="P2145" s="417"/>
      <c r="Q2145" s="417"/>
      <c r="R2145" s="417"/>
      <c r="S2145" s="417">
        <v>1079.8942</v>
      </c>
      <c r="T2145" s="417">
        <v>792</v>
      </c>
      <c r="U2145" s="417">
        <v>0</v>
      </c>
      <c r="V2145" s="417">
        <v>1141</v>
      </c>
      <c r="W2145" s="417">
        <v>1277</v>
      </c>
      <c r="X2145" s="417">
        <v>1676.174</v>
      </c>
      <c r="Y2145" s="417"/>
      <c r="Z2145" s="417"/>
      <c r="AA2145" s="417">
        <v>67.673975237050925</v>
      </c>
      <c r="AB2145" s="417">
        <v>92.08567346490932</v>
      </c>
      <c r="AC2145" s="417"/>
      <c r="AD2145" s="417"/>
      <c r="AE2145" s="417"/>
      <c r="AF2145" s="417"/>
      <c r="AG2145" s="417"/>
      <c r="AH2145" s="417"/>
      <c r="AI2145" s="417"/>
      <c r="AJ2145" s="417"/>
      <c r="AK2145" s="417"/>
      <c r="AL2145" s="417"/>
      <c r="AM2145" s="417"/>
      <c r="AN2145" s="417"/>
      <c r="AO2145" s="417"/>
      <c r="AP2145" s="417">
        <v>51.43961879968505</v>
      </c>
      <c r="AQ2145" s="417"/>
      <c r="AR2145" s="417">
        <v>52.736836610747645</v>
      </c>
      <c r="AS2145" s="417"/>
      <c r="AT2145" s="417">
        <v>1637.8678</v>
      </c>
      <c r="AU2145" s="417">
        <v>9612</v>
      </c>
      <c r="AV2145" s="417"/>
      <c r="AW2145" s="417">
        <v>177.0325</v>
      </c>
      <c r="AX2145" s="417">
        <v>0</v>
      </c>
      <c r="AY2145" s="417"/>
      <c r="AZ2145" s="417"/>
      <c r="BA2145" s="417">
        <v>13290.8794</v>
      </c>
    </row>
    <row r="2146" spans="1:53" hidden="1">
      <c r="A2146" s="417" t="s">
        <v>701</v>
      </c>
      <c r="B2146" s="417" t="s">
        <v>720</v>
      </c>
      <c r="C2146" s="374">
        <v>2045</v>
      </c>
      <c r="D2146" s="417" t="s">
        <v>708</v>
      </c>
      <c r="E2146" s="417" t="s">
        <v>556</v>
      </c>
      <c r="F2146" s="417" t="s">
        <v>714</v>
      </c>
      <c r="G2146" s="374">
        <v>10</v>
      </c>
      <c r="H2146" s="417">
        <v>9.15</v>
      </c>
      <c r="I2146" s="417" t="s">
        <v>269</v>
      </c>
      <c r="J2146" s="417"/>
      <c r="K2146" s="417"/>
      <c r="L2146" s="417">
        <v>9.9822488456459997</v>
      </c>
      <c r="M2146" s="417">
        <v>680.7083048826305</v>
      </c>
      <c r="N2146" s="417">
        <v>966.75882407529059</v>
      </c>
      <c r="O2146" s="417">
        <v>101962</v>
      </c>
      <c r="P2146" s="417"/>
      <c r="Q2146" s="417"/>
      <c r="R2146" s="417"/>
      <c r="S2146" s="417">
        <v>1079.8942</v>
      </c>
      <c r="T2146" s="417">
        <v>792</v>
      </c>
      <c r="U2146" s="417">
        <v>0</v>
      </c>
      <c r="V2146" s="417">
        <v>1116</v>
      </c>
      <c r="W2146" s="417">
        <v>1252</v>
      </c>
      <c r="X2146" s="417">
        <v>1645.5740000000001</v>
      </c>
      <c r="Y2146" s="417"/>
      <c r="Z2146" s="417"/>
      <c r="AA2146" s="417">
        <v>68.191933357903864</v>
      </c>
      <c r="AB2146" s="417">
        <v>96.847875707752237</v>
      </c>
      <c r="AC2146" s="417"/>
      <c r="AD2146" s="417"/>
      <c r="AE2146" s="417"/>
      <c r="AF2146" s="417"/>
      <c r="AG2146" s="417"/>
      <c r="AH2146" s="417"/>
      <c r="AI2146" s="417"/>
      <c r="AJ2146" s="417"/>
      <c r="AK2146" s="417"/>
      <c r="AL2146" s="417"/>
      <c r="AM2146" s="417"/>
      <c r="AN2146" s="417"/>
      <c r="AO2146" s="417"/>
      <c r="AP2146" s="417">
        <v>52.472511914467255</v>
      </c>
      <c r="AQ2146" s="417"/>
      <c r="AR2146" s="417">
        <v>54.018772751478515</v>
      </c>
      <c r="AS2146" s="417"/>
      <c r="AT2146" s="417">
        <v>1637.8678</v>
      </c>
      <c r="AU2146" s="417">
        <v>9612</v>
      </c>
      <c r="AV2146" s="417"/>
      <c r="AW2146" s="417">
        <v>177.0325</v>
      </c>
      <c r="AX2146" s="417">
        <v>0</v>
      </c>
      <c r="AY2146" s="417"/>
      <c r="AZ2146" s="417"/>
      <c r="BA2146" s="417">
        <v>13290.8794</v>
      </c>
    </row>
    <row r="2147" spans="1:53" hidden="1">
      <c r="A2147" s="417" t="s">
        <v>701</v>
      </c>
      <c r="B2147" s="417" t="s">
        <v>720</v>
      </c>
      <c r="C2147" s="374">
        <v>2045</v>
      </c>
      <c r="D2147" s="417" t="s">
        <v>708</v>
      </c>
      <c r="E2147" s="417" t="s">
        <v>556</v>
      </c>
      <c r="F2147" s="417" t="s">
        <v>715</v>
      </c>
      <c r="G2147" s="374"/>
      <c r="H2147" s="417">
        <v>10.029999999999999</v>
      </c>
      <c r="I2147" s="417" t="s">
        <v>269</v>
      </c>
      <c r="J2147" s="417"/>
      <c r="K2147" s="417"/>
      <c r="L2147" s="417">
        <v>9.9822488456459997</v>
      </c>
      <c r="M2147" s="417">
        <v>636.80593312675489</v>
      </c>
      <c r="N2147" s="417">
        <v>873.53218350074701</v>
      </c>
      <c r="O2147" s="417">
        <v>101962</v>
      </c>
      <c r="P2147" s="417"/>
      <c r="Q2147" s="417"/>
      <c r="R2147" s="417"/>
      <c r="S2147" s="417">
        <v>1079.8942</v>
      </c>
      <c r="T2147" s="417">
        <v>792</v>
      </c>
      <c r="U2147" s="417">
        <v>0</v>
      </c>
      <c r="V2147" s="417">
        <v>1115</v>
      </c>
      <c r="W2147" s="417">
        <v>1251</v>
      </c>
      <c r="X2147" s="417">
        <v>1644.35</v>
      </c>
      <c r="Y2147" s="417"/>
      <c r="Z2147" s="417"/>
      <c r="AA2147" s="417">
        <v>63.79388563679256</v>
      </c>
      <c r="AB2147" s="417">
        <v>87.508625965035094</v>
      </c>
      <c r="AC2147" s="417"/>
      <c r="AD2147" s="417"/>
      <c r="AE2147" s="417"/>
      <c r="AF2147" s="417"/>
      <c r="AG2147" s="417"/>
      <c r="AH2147" s="417"/>
      <c r="AI2147" s="417"/>
      <c r="AJ2147" s="417"/>
      <c r="AK2147" s="417"/>
      <c r="AL2147" s="417"/>
      <c r="AM2147" s="417"/>
      <c r="AN2147" s="417"/>
      <c r="AO2147" s="417"/>
      <c r="AP2147" s="417">
        <v>49.153109282924603</v>
      </c>
      <c r="AQ2147" s="417"/>
      <c r="AR2147" s="417">
        <v>50.429872247197345</v>
      </c>
      <c r="AS2147" s="417"/>
      <c r="AT2147" s="417">
        <v>1637.8678</v>
      </c>
      <c r="AU2147" s="417">
        <v>9612</v>
      </c>
      <c r="AV2147" s="417"/>
      <c r="AW2147" s="417">
        <v>177.0325</v>
      </c>
      <c r="AX2147" s="417">
        <v>0</v>
      </c>
      <c r="AY2147" s="417"/>
      <c r="AZ2147" s="417"/>
      <c r="BA2147" s="417">
        <v>13247.665499999999</v>
      </c>
    </row>
    <row r="2148" spans="1:53" hidden="1">
      <c r="A2148" s="417" t="s">
        <v>701</v>
      </c>
      <c r="B2148" s="417" t="s">
        <v>720</v>
      </c>
      <c r="C2148" s="374">
        <v>2045</v>
      </c>
      <c r="D2148" s="417" t="s">
        <v>708</v>
      </c>
      <c r="E2148" s="417" t="s">
        <v>556</v>
      </c>
      <c r="F2148" s="417" t="s">
        <v>716</v>
      </c>
      <c r="G2148" s="374"/>
      <c r="H2148" s="417">
        <v>9.7100000000000009</v>
      </c>
      <c r="I2148" s="417" t="s">
        <v>269</v>
      </c>
      <c r="J2148" s="417"/>
      <c r="K2148" s="417"/>
      <c r="L2148" s="417">
        <v>9.9822488456459997</v>
      </c>
      <c r="M2148" s="417">
        <v>665.97661562050655</v>
      </c>
      <c r="N2148" s="417">
        <v>930.80957622662368</v>
      </c>
      <c r="O2148" s="417">
        <v>101962</v>
      </c>
      <c r="P2148" s="417"/>
      <c r="Q2148" s="417"/>
      <c r="R2148" s="417"/>
      <c r="S2148" s="417">
        <v>1079.8942</v>
      </c>
      <c r="T2148" s="417">
        <v>792</v>
      </c>
      <c r="U2148" s="417">
        <v>0</v>
      </c>
      <c r="V2148" s="417">
        <v>1115</v>
      </c>
      <c r="W2148" s="417">
        <v>1251</v>
      </c>
      <c r="X2148" s="417">
        <v>1644.35</v>
      </c>
      <c r="Y2148" s="417"/>
      <c r="Z2148" s="417"/>
      <c r="AA2148" s="417">
        <v>66.716143558945376</v>
      </c>
      <c r="AB2148" s="417">
        <v>93.246555294912923</v>
      </c>
      <c r="AC2148" s="417"/>
      <c r="AD2148" s="417"/>
      <c r="AE2148" s="417"/>
      <c r="AF2148" s="417"/>
      <c r="AG2148" s="417"/>
      <c r="AH2148" s="417"/>
      <c r="AI2148" s="417"/>
      <c r="AJ2148" s="417"/>
      <c r="AK2148" s="417"/>
      <c r="AL2148" s="417"/>
      <c r="AM2148" s="417"/>
      <c r="AN2148" s="417"/>
      <c r="AO2148" s="417"/>
      <c r="AP2148" s="417">
        <v>51.290271112114937</v>
      </c>
      <c r="AQ2148" s="417"/>
      <c r="AR2148" s="417">
        <v>52.719955477108741</v>
      </c>
      <c r="AS2148" s="417"/>
      <c r="AT2148" s="417">
        <v>1637.8678</v>
      </c>
      <c r="AU2148" s="417">
        <v>9612</v>
      </c>
      <c r="AV2148" s="417"/>
      <c r="AW2148" s="417">
        <v>177.0325</v>
      </c>
      <c r="AX2148" s="417">
        <v>0</v>
      </c>
      <c r="AY2148" s="417"/>
      <c r="AZ2148" s="417"/>
      <c r="BA2148" s="417">
        <v>13247.665499999999</v>
      </c>
    </row>
    <row r="2149" spans="1:53" hidden="1">
      <c r="A2149" s="417" t="s">
        <v>701</v>
      </c>
      <c r="B2149" s="417" t="s">
        <v>720</v>
      </c>
      <c r="C2149" s="374">
        <v>2045</v>
      </c>
      <c r="D2149" s="417" t="s">
        <v>708</v>
      </c>
      <c r="E2149" s="417" t="s">
        <v>556</v>
      </c>
      <c r="F2149" s="417" t="s">
        <v>717</v>
      </c>
      <c r="G2149" s="374">
        <v>6</v>
      </c>
      <c r="H2149" s="417">
        <v>9.24</v>
      </c>
      <c r="I2149" s="417" t="s">
        <v>269</v>
      </c>
      <c r="J2149" s="417"/>
      <c r="K2149" s="417"/>
      <c r="L2149" s="417">
        <v>9.9822488456459997</v>
      </c>
      <c r="M2149" s="417">
        <v>701.70262575286404</v>
      </c>
      <c r="N2149" s="417">
        <v>924.17820830971357</v>
      </c>
      <c r="O2149" s="417">
        <v>101962</v>
      </c>
      <c r="P2149" s="417"/>
      <c r="Q2149" s="417"/>
      <c r="R2149" s="417"/>
      <c r="S2149" s="417">
        <v>1079.8942</v>
      </c>
      <c r="T2149" s="417">
        <v>792</v>
      </c>
      <c r="U2149" s="417">
        <v>0</v>
      </c>
      <c r="V2149" s="417">
        <v>1141</v>
      </c>
      <c r="W2149" s="417">
        <v>1277</v>
      </c>
      <c r="X2149" s="417">
        <v>1676.174</v>
      </c>
      <c r="Y2149" s="417"/>
      <c r="Z2149" s="417"/>
      <c r="AA2149" s="417">
        <v>70.29510048456946</v>
      </c>
      <c r="AB2149" s="417">
        <v>92.582238735502585</v>
      </c>
      <c r="AC2149" s="417"/>
      <c r="AD2149" s="417"/>
      <c r="AE2149" s="417"/>
      <c r="AF2149" s="417"/>
      <c r="AG2149" s="417"/>
      <c r="AH2149" s="417"/>
      <c r="AI2149" s="417"/>
      <c r="AJ2149" s="417"/>
      <c r="AK2149" s="417"/>
      <c r="AL2149" s="417"/>
      <c r="AM2149" s="417"/>
      <c r="AN2149" s="417"/>
      <c r="AO2149" s="417"/>
      <c r="AP2149" s="417">
        <v>52.480270804517417</v>
      </c>
      <c r="AQ2149" s="417"/>
      <c r="AR2149" s="417">
        <v>53.635853056553941</v>
      </c>
      <c r="AS2149" s="417"/>
      <c r="AT2149" s="417">
        <v>1637.8678</v>
      </c>
      <c r="AU2149" s="417">
        <v>9612</v>
      </c>
      <c r="AV2149" s="417"/>
      <c r="AW2149" s="417">
        <v>177.0325</v>
      </c>
      <c r="AX2149" s="417">
        <v>0</v>
      </c>
      <c r="AY2149" s="417"/>
      <c r="AZ2149" s="417"/>
      <c r="BA2149" s="417">
        <v>13015.013199999999</v>
      </c>
    </row>
    <row r="2150" spans="1:53" hidden="1">
      <c r="A2150" s="417" t="s">
        <v>701</v>
      </c>
      <c r="B2150" s="417" t="s">
        <v>720</v>
      </c>
      <c r="C2150" s="374">
        <v>2045</v>
      </c>
      <c r="D2150" s="417" t="s">
        <v>708</v>
      </c>
      <c r="E2150" s="417" t="s">
        <v>556</v>
      </c>
      <c r="F2150" s="417" t="s">
        <v>717</v>
      </c>
      <c r="G2150" s="374">
        <v>8</v>
      </c>
      <c r="H2150" s="417">
        <v>9.09</v>
      </c>
      <c r="I2150" s="417" t="s">
        <v>269</v>
      </c>
      <c r="J2150" s="417"/>
      <c r="K2150" s="417"/>
      <c r="L2150" s="417">
        <v>9.9822488456459997</v>
      </c>
      <c r="M2150" s="417">
        <v>707.60266289905906</v>
      </c>
      <c r="N2150" s="417">
        <v>932.99179688137099</v>
      </c>
      <c r="O2150" s="417">
        <v>101962</v>
      </c>
      <c r="P2150" s="417"/>
      <c r="Q2150" s="417"/>
      <c r="R2150" s="417"/>
      <c r="S2150" s="417">
        <v>1079.8942</v>
      </c>
      <c r="T2150" s="417">
        <v>792</v>
      </c>
      <c r="U2150" s="417">
        <v>0</v>
      </c>
      <c r="V2150" s="417">
        <v>1156</v>
      </c>
      <c r="W2150" s="417">
        <v>1292</v>
      </c>
      <c r="X2150" s="417">
        <v>1694.5340000000001</v>
      </c>
      <c r="Y2150" s="417"/>
      <c r="Z2150" s="417"/>
      <c r="AA2150" s="417">
        <v>70.8861538579404</v>
      </c>
      <c r="AB2150" s="417">
        <v>93.465165593029425</v>
      </c>
      <c r="AC2150" s="417"/>
      <c r="AD2150" s="417"/>
      <c r="AE2150" s="417"/>
      <c r="AF2150" s="417"/>
      <c r="AG2150" s="417"/>
      <c r="AH2150" s="417"/>
      <c r="AI2150" s="417"/>
      <c r="AJ2150" s="417"/>
      <c r="AK2150" s="417"/>
      <c r="AL2150" s="417"/>
      <c r="AM2150" s="417"/>
      <c r="AN2150" s="417"/>
      <c r="AO2150" s="417"/>
      <c r="AP2150" s="417">
        <v>52.855075121077299</v>
      </c>
      <c r="AQ2150" s="417"/>
      <c r="AR2150" s="417">
        <v>54.025472523827247</v>
      </c>
      <c r="AS2150" s="417"/>
      <c r="AT2150" s="417">
        <v>1637.8678</v>
      </c>
      <c r="AU2150" s="417">
        <v>9612</v>
      </c>
      <c r="AV2150" s="417"/>
      <c r="AW2150" s="417">
        <v>177.0325</v>
      </c>
      <c r="AX2150" s="417">
        <v>0</v>
      </c>
      <c r="AY2150" s="417"/>
      <c r="AZ2150" s="417"/>
      <c r="BA2150" s="417">
        <v>13200.6998</v>
      </c>
    </row>
    <row r="2151" spans="1:53" hidden="1">
      <c r="A2151" s="417" t="s">
        <v>701</v>
      </c>
      <c r="B2151" s="417" t="s">
        <v>720</v>
      </c>
      <c r="C2151" s="374">
        <v>2045</v>
      </c>
      <c r="D2151" s="417" t="s">
        <v>708</v>
      </c>
      <c r="E2151" s="417" t="s">
        <v>556</v>
      </c>
      <c r="F2151" s="417" t="s">
        <v>718</v>
      </c>
      <c r="G2151" s="374">
        <v>5</v>
      </c>
      <c r="H2151" s="417">
        <v>10.7</v>
      </c>
      <c r="I2151" s="417" t="s">
        <v>269</v>
      </c>
      <c r="J2151" s="417"/>
      <c r="K2151" s="417"/>
      <c r="L2151" s="417">
        <v>9.9822488456459997</v>
      </c>
      <c r="M2151" s="417">
        <v>701.53489976744379</v>
      </c>
      <c r="N2151" s="417">
        <v>936.48977186967875</v>
      </c>
      <c r="O2151" s="417">
        <v>101962</v>
      </c>
      <c r="P2151" s="417"/>
      <c r="Q2151" s="417"/>
      <c r="R2151" s="417"/>
      <c r="S2151" s="417">
        <v>1079.8942</v>
      </c>
      <c r="T2151" s="417">
        <v>792</v>
      </c>
      <c r="U2151" s="417">
        <v>0</v>
      </c>
      <c r="V2151" s="417">
        <v>1100</v>
      </c>
      <c r="W2151" s="417">
        <v>1236</v>
      </c>
      <c r="X2151" s="417">
        <v>1625.99</v>
      </c>
      <c r="Y2151" s="417"/>
      <c r="Z2151" s="417"/>
      <c r="AA2151" s="417">
        <v>70.278298046376591</v>
      </c>
      <c r="AB2151" s="417">
        <v>93.815585406596156</v>
      </c>
      <c r="AC2151" s="417"/>
      <c r="AD2151" s="417"/>
      <c r="AE2151" s="417"/>
      <c r="AF2151" s="417"/>
      <c r="AG2151" s="417"/>
      <c r="AH2151" s="417"/>
      <c r="AI2151" s="417"/>
      <c r="AJ2151" s="417"/>
      <c r="AK2151" s="417"/>
      <c r="AL2151" s="417"/>
      <c r="AM2151" s="417"/>
      <c r="AN2151" s="417"/>
      <c r="AO2151" s="417"/>
      <c r="AP2151" s="417">
        <v>52.703054248789421</v>
      </c>
      <c r="AQ2151" s="417"/>
      <c r="AR2151" s="417">
        <v>53.934039159881635</v>
      </c>
      <c r="AS2151" s="417"/>
      <c r="AT2151" s="417">
        <v>1637.8678</v>
      </c>
      <c r="AU2151" s="417">
        <v>9612</v>
      </c>
      <c r="AV2151" s="417"/>
      <c r="AW2151" s="417">
        <v>177.0325</v>
      </c>
      <c r="AX2151" s="417">
        <v>0</v>
      </c>
      <c r="AY2151" s="417"/>
      <c r="AZ2151" s="417"/>
      <c r="BA2151" s="417">
        <v>12622.6297</v>
      </c>
    </row>
    <row r="2152" spans="1:53" hidden="1">
      <c r="A2152" s="417" t="s">
        <v>701</v>
      </c>
      <c r="B2152" s="417" t="s">
        <v>720</v>
      </c>
      <c r="C2152" s="374">
        <v>2045</v>
      </c>
      <c r="D2152" s="417" t="s">
        <v>708</v>
      </c>
      <c r="E2152" s="417" t="s">
        <v>556</v>
      </c>
      <c r="F2152" s="417" t="s">
        <v>718</v>
      </c>
      <c r="G2152" s="374">
        <v>6</v>
      </c>
      <c r="H2152" s="417">
        <v>10.47</v>
      </c>
      <c r="I2152" s="417" t="s">
        <v>269</v>
      </c>
      <c r="J2152" s="417"/>
      <c r="K2152" s="417"/>
      <c r="L2152" s="417">
        <v>9.9822488456459997</v>
      </c>
      <c r="M2152" s="417">
        <v>709.72014509919234</v>
      </c>
      <c r="N2152" s="417">
        <v>942.23971910255545</v>
      </c>
      <c r="O2152" s="417">
        <v>101962</v>
      </c>
      <c r="P2152" s="417"/>
      <c r="Q2152" s="417"/>
      <c r="R2152" s="417"/>
      <c r="S2152" s="417">
        <v>1079.8942</v>
      </c>
      <c r="T2152" s="417">
        <v>792</v>
      </c>
      <c r="U2152" s="417">
        <v>0</v>
      </c>
      <c r="V2152" s="417">
        <v>1116</v>
      </c>
      <c r="W2152" s="417">
        <v>1252</v>
      </c>
      <c r="X2152" s="417">
        <v>1645.5740000000001</v>
      </c>
      <c r="Y2152" s="417"/>
      <c r="Z2152" s="417"/>
      <c r="AA2152" s="417">
        <v>71.098278793161995</v>
      </c>
      <c r="AB2152" s="417">
        <v>94.391603086567613</v>
      </c>
      <c r="AC2152" s="417"/>
      <c r="AD2152" s="417"/>
      <c r="AE2152" s="417"/>
      <c r="AF2152" s="417"/>
      <c r="AG2152" s="417"/>
      <c r="AH2152" s="417"/>
      <c r="AI2152" s="417"/>
      <c r="AJ2152" s="417"/>
      <c r="AK2152" s="417"/>
      <c r="AL2152" s="417"/>
      <c r="AM2152" s="417"/>
      <c r="AN2152" s="417"/>
      <c r="AO2152" s="417"/>
      <c r="AP2152" s="417">
        <v>53.102140752393701</v>
      </c>
      <c r="AQ2152" s="417"/>
      <c r="AR2152" s="417">
        <v>54.314447331472643</v>
      </c>
      <c r="AS2152" s="417"/>
      <c r="AT2152" s="417">
        <v>1637.8678</v>
      </c>
      <c r="AU2152" s="417">
        <v>9612</v>
      </c>
      <c r="AV2152" s="417"/>
      <c r="AW2152" s="417">
        <v>177.0325</v>
      </c>
      <c r="AX2152" s="417">
        <v>0</v>
      </c>
      <c r="AY2152" s="417"/>
      <c r="AZ2152" s="417"/>
      <c r="BA2152" s="417">
        <v>12671.043100000001</v>
      </c>
    </row>
    <row r="2153" spans="1:53" hidden="1">
      <c r="A2153" s="417" t="s">
        <v>701</v>
      </c>
      <c r="B2153" s="417" t="s">
        <v>720</v>
      </c>
      <c r="C2153" s="374">
        <v>2045</v>
      </c>
      <c r="D2153" s="417" t="s">
        <v>708</v>
      </c>
      <c r="E2153" s="417" t="s">
        <v>704</v>
      </c>
      <c r="F2153" s="417" t="s">
        <v>712</v>
      </c>
      <c r="G2153" s="374">
        <v>5</v>
      </c>
      <c r="H2153" s="417">
        <v>9.56</v>
      </c>
      <c r="I2153" s="417" t="s">
        <v>269</v>
      </c>
      <c r="J2153" s="417"/>
      <c r="K2153" s="417"/>
      <c r="L2153" s="417">
        <v>12.121292497697132</v>
      </c>
      <c r="M2153" s="417">
        <v>651.91909616803844</v>
      </c>
      <c r="N2153" s="417">
        <v>949.44985686546318</v>
      </c>
      <c r="O2153" s="417">
        <v>118065</v>
      </c>
      <c r="P2153" s="417"/>
      <c r="Q2153" s="417"/>
      <c r="R2153" s="417"/>
      <c r="S2153" s="417">
        <v>1079.8942</v>
      </c>
      <c r="T2153" s="417">
        <v>792</v>
      </c>
      <c r="U2153" s="417">
        <v>0</v>
      </c>
      <c r="V2153" s="417">
        <v>1195</v>
      </c>
      <c r="W2153" s="417">
        <v>1331</v>
      </c>
      <c r="X2153" s="417">
        <v>1742.27</v>
      </c>
      <c r="Y2153" s="417"/>
      <c r="Z2153" s="417"/>
      <c r="AA2153" s="417">
        <v>53.782968795769392</v>
      </c>
      <c r="AB2153" s="417">
        <v>78.329093786479021</v>
      </c>
      <c r="AC2153" s="417"/>
      <c r="AD2153" s="417"/>
      <c r="AE2153" s="417"/>
      <c r="AF2153" s="417"/>
      <c r="AG2153" s="417"/>
      <c r="AH2153" s="417"/>
      <c r="AI2153" s="417"/>
      <c r="AJ2153" s="417"/>
      <c r="AK2153" s="417"/>
      <c r="AL2153" s="417"/>
      <c r="AM2153" s="417"/>
      <c r="AN2153" s="417"/>
      <c r="AO2153" s="417"/>
      <c r="AP2153" s="417">
        <v>43.503973989045953</v>
      </c>
      <c r="AQ2153" s="417"/>
      <c r="AR2153" s="417">
        <v>44.89705883644389</v>
      </c>
      <c r="AS2153" s="417"/>
      <c r="AT2153" s="417">
        <v>1688.8128999999999</v>
      </c>
      <c r="AU2153" s="417">
        <v>14110</v>
      </c>
      <c r="AV2153" s="417"/>
      <c r="AW2153" s="417">
        <v>177.0325</v>
      </c>
      <c r="AX2153" s="417">
        <v>0</v>
      </c>
      <c r="AY2153" s="417"/>
      <c r="AZ2153" s="417"/>
      <c r="BA2153" s="417">
        <v>17735.888200000001</v>
      </c>
    </row>
    <row r="2154" spans="1:53" hidden="1">
      <c r="A2154" s="417" t="s">
        <v>701</v>
      </c>
      <c r="B2154" s="417" t="s">
        <v>720</v>
      </c>
      <c r="C2154" s="374">
        <v>2045</v>
      </c>
      <c r="D2154" s="417" t="s">
        <v>708</v>
      </c>
      <c r="E2154" s="417" t="s">
        <v>704</v>
      </c>
      <c r="F2154" s="417" t="s">
        <v>712</v>
      </c>
      <c r="G2154" s="374">
        <v>6</v>
      </c>
      <c r="H2154" s="417">
        <v>8.9700000000000006</v>
      </c>
      <c r="I2154" s="417" t="s">
        <v>269</v>
      </c>
      <c r="J2154" s="417"/>
      <c r="K2154" s="417"/>
      <c r="L2154" s="417">
        <v>12.121292497697132</v>
      </c>
      <c r="M2154" s="417">
        <v>701.29208588889412</v>
      </c>
      <c r="N2154" s="417">
        <v>965.33027769808666</v>
      </c>
      <c r="O2154" s="417">
        <v>118065</v>
      </c>
      <c r="P2154" s="417"/>
      <c r="Q2154" s="417"/>
      <c r="R2154" s="417"/>
      <c r="S2154" s="417">
        <v>1079.8942</v>
      </c>
      <c r="T2154" s="417">
        <v>792</v>
      </c>
      <c r="U2154" s="417">
        <v>0</v>
      </c>
      <c r="V2154" s="417">
        <v>1192</v>
      </c>
      <c r="W2154" s="417">
        <v>1328</v>
      </c>
      <c r="X2154" s="417">
        <v>1738.598</v>
      </c>
      <c r="Y2154" s="417"/>
      <c r="Z2154" s="417"/>
      <c r="AA2154" s="417">
        <v>57.856213437810311</v>
      </c>
      <c r="AB2154" s="417">
        <v>79.639219817646122</v>
      </c>
      <c r="AC2154" s="417"/>
      <c r="AD2154" s="417"/>
      <c r="AE2154" s="417"/>
      <c r="AF2154" s="417"/>
      <c r="AG2154" s="417"/>
      <c r="AH2154" s="417"/>
      <c r="AI2154" s="417"/>
      <c r="AJ2154" s="417"/>
      <c r="AK2154" s="417"/>
      <c r="AL2154" s="417"/>
      <c r="AM2154" s="417"/>
      <c r="AN2154" s="417"/>
      <c r="AO2154" s="417"/>
      <c r="AP2154" s="417">
        <v>45.395041684759363</v>
      </c>
      <c r="AQ2154" s="417"/>
      <c r="AR2154" s="417">
        <v>46.587007699241227</v>
      </c>
      <c r="AS2154" s="417"/>
      <c r="AT2154" s="417">
        <v>1688.8128999999999</v>
      </c>
      <c r="AU2154" s="417">
        <v>14110</v>
      </c>
      <c r="AV2154" s="417"/>
      <c r="AW2154" s="417">
        <v>177.0325</v>
      </c>
      <c r="AX2154" s="417">
        <v>0</v>
      </c>
      <c r="AY2154" s="417"/>
      <c r="AZ2154" s="417"/>
      <c r="BA2154" s="417">
        <v>17786.1878</v>
      </c>
    </row>
    <row r="2155" spans="1:53" hidden="1">
      <c r="A2155" s="417" t="s">
        <v>701</v>
      </c>
      <c r="B2155" s="417" t="s">
        <v>720</v>
      </c>
      <c r="C2155" s="374">
        <v>2045</v>
      </c>
      <c r="D2155" s="417" t="s">
        <v>708</v>
      </c>
      <c r="E2155" s="417" t="s">
        <v>704</v>
      </c>
      <c r="F2155" s="417" t="s">
        <v>712</v>
      </c>
      <c r="G2155" s="374">
        <v>8</v>
      </c>
      <c r="H2155" s="417">
        <v>8.59</v>
      </c>
      <c r="I2155" s="417" t="s">
        <v>269</v>
      </c>
      <c r="J2155" s="417"/>
      <c r="K2155" s="417"/>
      <c r="L2155" s="417">
        <v>12.121292497697132</v>
      </c>
      <c r="M2155" s="417">
        <v>755.69947391361836</v>
      </c>
      <c r="N2155" s="417">
        <v>1055.9249565502384</v>
      </c>
      <c r="O2155" s="417">
        <v>118065</v>
      </c>
      <c r="P2155" s="417"/>
      <c r="Q2155" s="417"/>
      <c r="R2155" s="417"/>
      <c r="S2155" s="417">
        <v>1079.8942</v>
      </c>
      <c r="T2155" s="417">
        <v>792</v>
      </c>
      <c r="U2155" s="417">
        <v>0</v>
      </c>
      <c r="V2155" s="417">
        <v>1214</v>
      </c>
      <c r="W2155" s="417">
        <v>1350</v>
      </c>
      <c r="X2155" s="417">
        <v>1765.5260000000001</v>
      </c>
      <c r="Y2155" s="417"/>
      <c r="Z2155" s="417"/>
      <c r="AA2155" s="417">
        <v>62.344793185808378</v>
      </c>
      <c r="AB2155" s="417">
        <v>87.113231262330217</v>
      </c>
      <c r="AC2155" s="417"/>
      <c r="AD2155" s="417"/>
      <c r="AE2155" s="417"/>
      <c r="AF2155" s="417"/>
      <c r="AG2155" s="417"/>
      <c r="AH2155" s="417"/>
      <c r="AI2155" s="417"/>
      <c r="AJ2155" s="417"/>
      <c r="AK2155" s="417"/>
      <c r="AL2155" s="417"/>
      <c r="AM2155" s="417"/>
      <c r="AN2155" s="417"/>
      <c r="AO2155" s="417"/>
      <c r="AP2155" s="417">
        <v>48.526536837109589</v>
      </c>
      <c r="AQ2155" s="417"/>
      <c r="AR2155" s="417">
        <v>49.876454218673928</v>
      </c>
      <c r="AS2155" s="417"/>
      <c r="AT2155" s="417">
        <v>1688.8128999999999</v>
      </c>
      <c r="AU2155" s="417">
        <v>14110</v>
      </c>
      <c r="AV2155" s="417"/>
      <c r="AW2155" s="417">
        <v>177.0325</v>
      </c>
      <c r="AX2155" s="417">
        <v>0</v>
      </c>
      <c r="AY2155" s="417"/>
      <c r="AZ2155" s="417"/>
      <c r="BA2155" s="417">
        <v>17886.787100000001</v>
      </c>
    </row>
    <row r="2156" spans="1:53" hidden="1">
      <c r="A2156" s="417" t="s">
        <v>701</v>
      </c>
      <c r="B2156" s="417" t="s">
        <v>720</v>
      </c>
      <c r="C2156" s="374">
        <v>2045</v>
      </c>
      <c r="D2156" s="417" t="s">
        <v>708</v>
      </c>
      <c r="E2156" s="417" t="s">
        <v>704</v>
      </c>
      <c r="F2156" s="417" t="s">
        <v>713</v>
      </c>
      <c r="G2156" s="374">
        <v>6</v>
      </c>
      <c r="H2156" s="417">
        <v>8.5500000000000007</v>
      </c>
      <c r="I2156" s="417" t="s">
        <v>269</v>
      </c>
      <c r="J2156" s="417"/>
      <c r="K2156" s="417"/>
      <c r="L2156" s="417">
        <v>12.121292497697132</v>
      </c>
      <c r="M2156" s="417">
        <v>757.40588560457445</v>
      </c>
      <c r="N2156" s="417">
        <v>1064.3606880879904</v>
      </c>
      <c r="O2156" s="417">
        <v>118065</v>
      </c>
      <c r="P2156" s="417"/>
      <c r="Q2156" s="417"/>
      <c r="R2156" s="417"/>
      <c r="S2156" s="417">
        <v>1079.8942</v>
      </c>
      <c r="T2156" s="417">
        <v>792</v>
      </c>
      <c r="U2156" s="417">
        <v>0</v>
      </c>
      <c r="V2156" s="417">
        <v>1192</v>
      </c>
      <c r="W2156" s="417">
        <v>1328</v>
      </c>
      <c r="X2156" s="417">
        <v>1738.598</v>
      </c>
      <c r="Y2156" s="417"/>
      <c r="Z2156" s="417"/>
      <c r="AA2156" s="417">
        <v>62.485571216804686</v>
      </c>
      <c r="AB2156" s="417">
        <v>87.809174499353375</v>
      </c>
      <c r="AC2156" s="417"/>
      <c r="AD2156" s="417"/>
      <c r="AE2156" s="417"/>
      <c r="AF2156" s="417"/>
      <c r="AG2156" s="417"/>
      <c r="AH2156" s="417"/>
      <c r="AI2156" s="417"/>
      <c r="AJ2156" s="417"/>
      <c r="AK2156" s="417"/>
      <c r="AL2156" s="417"/>
      <c r="AM2156" s="417"/>
      <c r="AN2156" s="417"/>
      <c r="AO2156" s="417"/>
      <c r="AP2156" s="417">
        <v>48.706299180803185</v>
      </c>
      <c r="AQ2156" s="417"/>
      <c r="AR2156" s="417">
        <v>50.089202960870075</v>
      </c>
      <c r="AS2156" s="417"/>
      <c r="AT2156" s="417">
        <v>1688.8128999999999</v>
      </c>
      <c r="AU2156" s="417">
        <v>14110</v>
      </c>
      <c r="AV2156" s="417"/>
      <c r="AW2156" s="417">
        <v>177.0325</v>
      </c>
      <c r="AX2156" s="417">
        <v>0</v>
      </c>
      <c r="AY2156" s="417"/>
      <c r="AZ2156" s="417"/>
      <c r="BA2156" s="417">
        <v>17786.1878</v>
      </c>
    </row>
    <row r="2157" spans="1:53" hidden="1">
      <c r="A2157" s="417" t="s">
        <v>701</v>
      </c>
      <c r="B2157" s="417" t="s">
        <v>720</v>
      </c>
      <c r="C2157" s="374">
        <v>2045</v>
      </c>
      <c r="D2157" s="417" t="s">
        <v>708</v>
      </c>
      <c r="E2157" s="417" t="s">
        <v>704</v>
      </c>
      <c r="F2157" s="417" t="s">
        <v>713</v>
      </c>
      <c r="G2157" s="374">
        <v>7</v>
      </c>
      <c r="H2157" s="417">
        <v>8.9700000000000006</v>
      </c>
      <c r="I2157" s="417" t="s">
        <v>269</v>
      </c>
      <c r="J2157" s="417"/>
      <c r="K2157" s="417"/>
      <c r="L2157" s="417">
        <v>12.121292497697132</v>
      </c>
      <c r="M2157" s="417">
        <v>716.82580961967597</v>
      </c>
      <c r="N2157" s="417">
        <v>1005.7155367671876</v>
      </c>
      <c r="O2157" s="417">
        <v>118065</v>
      </c>
      <c r="P2157" s="417"/>
      <c r="Q2157" s="417"/>
      <c r="R2157" s="417"/>
      <c r="S2157" s="417">
        <v>1079.8942</v>
      </c>
      <c r="T2157" s="417">
        <v>792</v>
      </c>
      <c r="U2157" s="417">
        <v>0</v>
      </c>
      <c r="V2157" s="417">
        <v>1203</v>
      </c>
      <c r="W2157" s="417">
        <v>1339</v>
      </c>
      <c r="X2157" s="417">
        <v>1752.0619999999999</v>
      </c>
      <c r="Y2157" s="417"/>
      <c r="Z2157" s="417"/>
      <c r="AA2157" s="417">
        <v>59.137737147739188</v>
      </c>
      <c r="AB2157" s="417">
        <v>82.970981597734635</v>
      </c>
      <c r="AC2157" s="417"/>
      <c r="AD2157" s="417"/>
      <c r="AE2157" s="417"/>
      <c r="AF2157" s="417"/>
      <c r="AG2157" s="417"/>
      <c r="AH2157" s="417"/>
      <c r="AI2157" s="417"/>
      <c r="AJ2157" s="417"/>
      <c r="AK2157" s="417"/>
      <c r="AL2157" s="417"/>
      <c r="AM2157" s="417"/>
      <c r="AN2157" s="417"/>
      <c r="AO2157" s="417"/>
      <c r="AP2157" s="417">
        <v>46.519997815542808</v>
      </c>
      <c r="AQ2157" s="417"/>
      <c r="AR2157" s="417">
        <v>47.832419706306204</v>
      </c>
      <c r="AS2157" s="417"/>
      <c r="AT2157" s="417">
        <v>1688.8128999999999</v>
      </c>
      <c r="AU2157" s="417">
        <v>14110</v>
      </c>
      <c r="AV2157" s="417"/>
      <c r="AW2157" s="417">
        <v>177.0325</v>
      </c>
      <c r="AX2157" s="417">
        <v>0</v>
      </c>
      <c r="AY2157" s="417"/>
      <c r="AZ2157" s="417"/>
      <c r="BA2157" s="417">
        <v>17836.487400000002</v>
      </c>
    </row>
    <row r="2158" spans="1:53" hidden="1">
      <c r="A2158" s="417" t="s">
        <v>701</v>
      </c>
      <c r="B2158" s="417" t="s">
        <v>720</v>
      </c>
      <c r="C2158" s="374">
        <v>2045</v>
      </c>
      <c r="D2158" s="417" t="s">
        <v>708</v>
      </c>
      <c r="E2158" s="417" t="s">
        <v>704</v>
      </c>
      <c r="F2158" s="417" t="s">
        <v>713</v>
      </c>
      <c r="G2158" s="374">
        <v>8</v>
      </c>
      <c r="H2158" s="417">
        <v>8.3699999999999992</v>
      </c>
      <c r="I2158" s="417" t="s">
        <v>269</v>
      </c>
      <c r="J2158" s="417"/>
      <c r="K2158" s="417"/>
      <c r="L2158" s="417">
        <v>12.121292497697132</v>
      </c>
      <c r="M2158" s="417">
        <v>767.78773500869806</v>
      </c>
      <c r="N2158" s="417">
        <v>1066.9097688063837</v>
      </c>
      <c r="O2158" s="417">
        <v>118065</v>
      </c>
      <c r="P2158" s="417"/>
      <c r="Q2158" s="417"/>
      <c r="R2158" s="417"/>
      <c r="S2158" s="417">
        <v>1079.8942</v>
      </c>
      <c r="T2158" s="417">
        <v>792</v>
      </c>
      <c r="U2158" s="417">
        <v>0</v>
      </c>
      <c r="V2158" s="417">
        <v>1214</v>
      </c>
      <c r="W2158" s="417">
        <v>1350</v>
      </c>
      <c r="X2158" s="417">
        <v>1765.5260000000001</v>
      </c>
      <c r="Y2158" s="417"/>
      <c r="Z2158" s="417"/>
      <c r="AA2158" s="417">
        <v>63.342068113162561</v>
      </c>
      <c r="AB2158" s="417">
        <v>88.019472264123721</v>
      </c>
      <c r="AC2158" s="417"/>
      <c r="AD2158" s="417"/>
      <c r="AE2158" s="417"/>
      <c r="AF2158" s="417"/>
      <c r="AG2158" s="417"/>
      <c r="AH2158" s="417"/>
      <c r="AI2158" s="417"/>
      <c r="AJ2158" s="417"/>
      <c r="AK2158" s="417"/>
      <c r="AL2158" s="417"/>
      <c r="AM2158" s="417"/>
      <c r="AN2158" s="417"/>
      <c r="AO2158" s="417"/>
      <c r="AP2158" s="417">
        <v>49.074212033856824</v>
      </c>
      <c r="AQ2158" s="417"/>
      <c r="AR2158" s="417">
        <v>50.412482839114617</v>
      </c>
      <c r="AS2158" s="417"/>
      <c r="AT2158" s="417">
        <v>1688.8128999999999</v>
      </c>
      <c r="AU2158" s="417">
        <v>14110</v>
      </c>
      <c r="AV2158" s="417"/>
      <c r="AW2158" s="417">
        <v>177.0325</v>
      </c>
      <c r="AX2158" s="417">
        <v>0</v>
      </c>
      <c r="AY2158" s="417"/>
      <c r="AZ2158" s="417"/>
      <c r="BA2158" s="417">
        <v>17886.787100000001</v>
      </c>
    </row>
    <row r="2159" spans="1:53" hidden="1">
      <c r="A2159" s="417" t="s">
        <v>701</v>
      </c>
      <c r="B2159" s="417" t="s">
        <v>720</v>
      </c>
      <c r="C2159" s="374">
        <v>2045</v>
      </c>
      <c r="D2159" s="417" t="s">
        <v>708</v>
      </c>
      <c r="E2159" s="417" t="s">
        <v>704</v>
      </c>
      <c r="F2159" s="417" t="s">
        <v>713</v>
      </c>
      <c r="G2159" s="374">
        <v>9</v>
      </c>
      <c r="H2159" s="417">
        <v>8.77</v>
      </c>
      <c r="I2159" s="417" t="s">
        <v>269</v>
      </c>
      <c r="J2159" s="417"/>
      <c r="K2159" s="417"/>
      <c r="L2159" s="417">
        <v>12.121292497697132</v>
      </c>
      <c r="M2159" s="417">
        <v>753.62205941565333</v>
      </c>
      <c r="N2159" s="417">
        <v>1079.4317098327715</v>
      </c>
      <c r="O2159" s="417">
        <v>118065</v>
      </c>
      <c r="P2159" s="417"/>
      <c r="Q2159" s="417"/>
      <c r="R2159" s="417"/>
      <c r="S2159" s="417">
        <v>1079.8942</v>
      </c>
      <c r="T2159" s="417">
        <v>792</v>
      </c>
      <c r="U2159" s="417">
        <v>0</v>
      </c>
      <c r="V2159" s="417">
        <v>1219</v>
      </c>
      <c r="W2159" s="417">
        <v>1355</v>
      </c>
      <c r="X2159" s="417">
        <v>1771.646</v>
      </c>
      <c r="Y2159" s="417"/>
      <c r="Z2159" s="417"/>
      <c r="AA2159" s="417">
        <v>62.173407626194198</v>
      </c>
      <c r="AB2159" s="417">
        <v>89.0525255485624</v>
      </c>
      <c r="AC2159" s="417"/>
      <c r="AD2159" s="417"/>
      <c r="AE2159" s="417"/>
      <c r="AF2159" s="417"/>
      <c r="AG2159" s="417"/>
      <c r="AH2159" s="417"/>
      <c r="AI2159" s="417"/>
      <c r="AJ2159" s="417"/>
      <c r="AK2159" s="417"/>
      <c r="AL2159" s="417"/>
      <c r="AM2159" s="417"/>
      <c r="AN2159" s="417"/>
      <c r="AO2159" s="417"/>
      <c r="AP2159" s="417">
        <v>48.804602818116294</v>
      </c>
      <c r="AQ2159" s="417"/>
      <c r="AR2159" s="417">
        <v>50.283745836124687</v>
      </c>
      <c r="AS2159" s="417"/>
      <c r="AT2159" s="417">
        <v>1688.8128999999999</v>
      </c>
      <c r="AU2159" s="417">
        <v>14110</v>
      </c>
      <c r="AV2159" s="417"/>
      <c r="AW2159" s="417">
        <v>177.0325</v>
      </c>
      <c r="AX2159" s="417">
        <v>0</v>
      </c>
      <c r="AY2159" s="417"/>
      <c r="AZ2159" s="417"/>
      <c r="BA2159" s="417">
        <v>17937.0867</v>
      </c>
    </row>
    <row r="2160" spans="1:53" hidden="1">
      <c r="A2160" s="417" t="s">
        <v>701</v>
      </c>
      <c r="B2160" s="417" t="s">
        <v>720</v>
      </c>
      <c r="C2160" s="374">
        <v>2045</v>
      </c>
      <c r="D2160" s="417" t="s">
        <v>708</v>
      </c>
      <c r="E2160" s="417" t="s">
        <v>704</v>
      </c>
      <c r="F2160" s="417" t="s">
        <v>713</v>
      </c>
      <c r="G2160" s="374">
        <v>10</v>
      </c>
      <c r="H2160" s="417">
        <v>8.4</v>
      </c>
      <c r="I2160" s="417" t="s">
        <v>269</v>
      </c>
      <c r="J2160" s="417"/>
      <c r="K2160" s="417"/>
      <c r="L2160" s="417">
        <v>12.121292497697132</v>
      </c>
      <c r="M2160" s="417">
        <v>777.33327203808824</v>
      </c>
      <c r="N2160" s="417">
        <v>1109.7672240011286</v>
      </c>
      <c r="O2160" s="417">
        <v>118065</v>
      </c>
      <c r="P2160" s="417"/>
      <c r="Q2160" s="417"/>
      <c r="R2160" s="417"/>
      <c r="S2160" s="417">
        <v>1079.8942</v>
      </c>
      <c r="T2160" s="417">
        <v>792</v>
      </c>
      <c r="U2160" s="417">
        <v>0</v>
      </c>
      <c r="V2160" s="417">
        <v>1184</v>
      </c>
      <c r="W2160" s="417">
        <v>1320</v>
      </c>
      <c r="X2160" s="417">
        <v>1728.806</v>
      </c>
      <c r="Y2160" s="417"/>
      <c r="Z2160" s="417"/>
      <c r="AA2160" s="417">
        <v>64.129569696116988</v>
      </c>
      <c r="AB2160" s="417">
        <v>91.555188872141159</v>
      </c>
      <c r="AC2160" s="417"/>
      <c r="AD2160" s="417"/>
      <c r="AE2160" s="417"/>
      <c r="AF2160" s="417"/>
      <c r="AG2160" s="417"/>
      <c r="AH2160" s="417"/>
      <c r="AI2160" s="417"/>
      <c r="AJ2160" s="417"/>
      <c r="AK2160" s="417"/>
      <c r="AL2160" s="417"/>
      <c r="AM2160" s="417"/>
      <c r="AN2160" s="417"/>
      <c r="AO2160" s="417"/>
      <c r="AP2160" s="417">
        <v>50.004944892391357</v>
      </c>
      <c r="AQ2160" s="417"/>
      <c r="AR2160" s="417">
        <v>51.504150070386487</v>
      </c>
      <c r="AS2160" s="417"/>
      <c r="AT2160" s="417">
        <v>1688.8128999999999</v>
      </c>
      <c r="AU2160" s="417">
        <v>14110</v>
      </c>
      <c r="AV2160" s="417"/>
      <c r="AW2160" s="417">
        <v>177.0325</v>
      </c>
      <c r="AX2160" s="417">
        <v>0</v>
      </c>
      <c r="AY2160" s="417"/>
      <c r="AZ2160" s="417"/>
      <c r="BA2160" s="417">
        <v>17886.787100000001</v>
      </c>
    </row>
    <row r="2161" spans="1:53" hidden="1">
      <c r="A2161" s="417" t="s">
        <v>701</v>
      </c>
      <c r="B2161" s="417" t="s">
        <v>720</v>
      </c>
      <c r="C2161" s="374">
        <v>2045</v>
      </c>
      <c r="D2161" s="417" t="s">
        <v>708</v>
      </c>
      <c r="E2161" s="417" t="s">
        <v>704</v>
      </c>
      <c r="F2161" s="417" t="s">
        <v>714</v>
      </c>
      <c r="G2161" s="374">
        <v>8</v>
      </c>
      <c r="H2161" s="417">
        <v>8.2799999999999994</v>
      </c>
      <c r="I2161" s="417" t="s">
        <v>269</v>
      </c>
      <c r="J2161" s="417"/>
      <c r="K2161" s="417"/>
      <c r="L2161" s="417">
        <v>12.121292497697132</v>
      </c>
      <c r="M2161" s="417">
        <v>774.79835186186722</v>
      </c>
      <c r="N2161" s="417">
        <v>1076.8225158368771</v>
      </c>
      <c r="O2161" s="417">
        <v>118065</v>
      </c>
      <c r="P2161" s="417"/>
      <c r="Q2161" s="417"/>
      <c r="R2161" s="417"/>
      <c r="S2161" s="417">
        <v>1079.8942</v>
      </c>
      <c r="T2161" s="417">
        <v>792</v>
      </c>
      <c r="U2161" s="417">
        <v>0</v>
      </c>
      <c r="V2161" s="417">
        <v>1214</v>
      </c>
      <c r="W2161" s="417">
        <v>1350</v>
      </c>
      <c r="X2161" s="417">
        <v>1765.5260000000001</v>
      </c>
      <c r="Y2161" s="417"/>
      <c r="Z2161" s="417"/>
      <c r="AA2161" s="417">
        <v>63.920440168329208</v>
      </c>
      <c r="AB2161" s="417">
        <v>88.837268471283707</v>
      </c>
      <c r="AC2161" s="417"/>
      <c r="AD2161" s="417"/>
      <c r="AE2161" s="417"/>
      <c r="AF2161" s="417"/>
      <c r="AG2161" s="417"/>
      <c r="AH2161" s="417"/>
      <c r="AI2161" s="417"/>
      <c r="AJ2161" s="417"/>
      <c r="AK2161" s="417"/>
      <c r="AL2161" s="417"/>
      <c r="AM2161" s="417"/>
      <c r="AN2161" s="417"/>
      <c r="AO2161" s="417"/>
      <c r="AP2161" s="417">
        <v>49.443189430309452</v>
      </c>
      <c r="AQ2161" s="417"/>
      <c r="AR2161" s="417">
        <v>50.792546495289159</v>
      </c>
      <c r="AS2161" s="417"/>
      <c r="AT2161" s="417">
        <v>1688.8128999999999</v>
      </c>
      <c r="AU2161" s="417">
        <v>14110</v>
      </c>
      <c r="AV2161" s="417"/>
      <c r="AW2161" s="417">
        <v>177.0325</v>
      </c>
      <c r="AX2161" s="417">
        <v>0</v>
      </c>
      <c r="AY2161" s="417"/>
      <c r="AZ2161" s="417"/>
      <c r="BA2161" s="417">
        <v>17886.787100000001</v>
      </c>
    </row>
    <row r="2162" spans="1:53" hidden="1">
      <c r="A2162" s="417" t="s">
        <v>701</v>
      </c>
      <c r="B2162" s="417" t="s">
        <v>720</v>
      </c>
      <c r="C2162" s="374">
        <v>2045</v>
      </c>
      <c r="D2162" s="417" t="s">
        <v>708</v>
      </c>
      <c r="E2162" s="417" t="s">
        <v>704</v>
      </c>
      <c r="F2162" s="417" t="s">
        <v>714</v>
      </c>
      <c r="G2162" s="374">
        <v>10</v>
      </c>
      <c r="H2162" s="417">
        <v>8.24</v>
      </c>
      <c r="I2162" s="417" t="s">
        <v>269</v>
      </c>
      <c r="J2162" s="417"/>
      <c r="K2162" s="417"/>
      <c r="L2162" s="417">
        <v>12.121292497697132</v>
      </c>
      <c r="M2162" s="417">
        <v>782.9044059591123</v>
      </c>
      <c r="N2162" s="417">
        <v>1138.7103503400031</v>
      </c>
      <c r="O2162" s="417">
        <v>118065</v>
      </c>
      <c r="P2162" s="417"/>
      <c r="Q2162" s="417"/>
      <c r="R2162" s="417"/>
      <c r="S2162" s="417">
        <v>1079.8942</v>
      </c>
      <c r="T2162" s="417">
        <v>792</v>
      </c>
      <c r="U2162" s="417">
        <v>0</v>
      </c>
      <c r="V2162" s="417">
        <v>1184</v>
      </c>
      <c r="W2162" s="417">
        <v>1320</v>
      </c>
      <c r="X2162" s="417">
        <v>1728.806</v>
      </c>
      <c r="Y2162" s="417"/>
      <c r="Z2162" s="417"/>
      <c r="AA2162" s="417">
        <v>64.589185196863511</v>
      </c>
      <c r="AB2162" s="417">
        <v>93.942980961505654</v>
      </c>
      <c r="AC2162" s="417"/>
      <c r="AD2162" s="417"/>
      <c r="AE2162" s="417"/>
      <c r="AF2162" s="417"/>
      <c r="AG2162" s="417"/>
      <c r="AH2162" s="417"/>
      <c r="AI2162" s="417"/>
      <c r="AJ2162" s="417"/>
      <c r="AK2162" s="417"/>
      <c r="AL2162" s="417"/>
      <c r="AM2162" s="417"/>
      <c r="AN2162" s="417"/>
      <c r="AO2162" s="417"/>
      <c r="AP2162" s="417">
        <v>50.593200227024006</v>
      </c>
      <c r="AQ2162" s="417"/>
      <c r="AR2162" s="417">
        <v>52.203747642503373</v>
      </c>
      <c r="AS2162" s="417"/>
      <c r="AT2162" s="417">
        <v>1688.8128999999999</v>
      </c>
      <c r="AU2162" s="417">
        <v>14110</v>
      </c>
      <c r="AV2162" s="417"/>
      <c r="AW2162" s="417">
        <v>177.0325</v>
      </c>
      <c r="AX2162" s="417">
        <v>0</v>
      </c>
      <c r="AY2162" s="417"/>
      <c r="AZ2162" s="417"/>
      <c r="BA2162" s="417">
        <v>17886.787100000001</v>
      </c>
    </row>
    <row r="2163" spans="1:53" hidden="1">
      <c r="A2163" s="417" t="s">
        <v>701</v>
      </c>
      <c r="B2163" s="417" t="s">
        <v>720</v>
      </c>
      <c r="C2163" s="374">
        <v>2045</v>
      </c>
      <c r="D2163" s="417" t="s">
        <v>708</v>
      </c>
      <c r="E2163" s="417" t="s">
        <v>704</v>
      </c>
      <c r="F2163" s="417" t="s">
        <v>715</v>
      </c>
      <c r="G2163" s="374"/>
      <c r="H2163" s="417">
        <v>8.6999999999999993</v>
      </c>
      <c r="I2163" s="417" t="s">
        <v>269</v>
      </c>
      <c r="J2163" s="417"/>
      <c r="K2163" s="417"/>
      <c r="L2163" s="417">
        <v>12.121292497697132</v>
      </c>
      <c r="M2163" s="417">
        <v>734.40393982311548</v>
      </c>
      <c r="N2163" s="417">
        <v>1028.8704756888239</v>
      </c>
      <c r="O2163" s="417">
        <v>118065</v>
      </c>
      <c r="P2163" s="417"/>
      <c r="Q2163" s="417"/>
      <c r="R2163" s="417"/>
      <c r="S2163" s="417">
        <v>1079.8942</v>
      </c>
      <c r="T2163" s="417">
        <v>792</v>
      </c>
      <c r="U2163" s="417">
        <v>0</v>
      </c>
      <c r="V2163" s="417">
        <v>1183</v>
      </c>
      <c r="W2163" s="417">
        <v>1319</v>
      </c>
      <c r="X2163" s="417">
        <v>1727.5820000000001</v>
      </c>
      <c r="Y2163" s="417"/>
      <c r="Z2163" s="417"/>
      <c r="AA2163" s="417">
        <v>60.587923273251718</v>
      </c>
      <c r="AB2163" s="417">
        <v>84.881251391655979</v>
      </c>
      <c r="AC2163" s="417"/>
      <c r="AD2163" s="417"/>
      <c r="AE2163" s="417"/>
      <c r="AF2163" s="417"/>
      <c r="AG2163" s="417"/>
      <c r="AH2163" s="417"/>
      <c r="AI2163" s="417"/>
      <c r="AJ2163" s="417"/>
      <c r="AK2163" s="417"/>
      <c r="AL2163" s="417"/>
      <c r="AM2163" s="417"/>
      <c r="AN2163" s="417"/>
      <c r="AO2163" s="417"/>
      <c r="AP2163" s="417">
        <v>47.438595635741784</v>
      </c>
      <c r="AQ2163" s="417"/>
      <c r="AR2163" s="417">
        <v>48.770299481035394</v>
      </c>
      <c r="AS2163" s="417"/>
      <c r="AT2163" s="417">
        <v>1688.8128999999999</v>
      </c>
      <c r="AU2163" s="417">
        <v>14110</v>
      </c>
      <c r="AV2163" s="417"/>
      <c r="AW2163" s="417">
        <v>177.0325</v>
      </c>
      <c r="AX2163" s="417">
        <v>0</v>
      </c>
      <c r="AY2163" s="417"/>
      <c r="AZ2163" s="417"/>
      <c r="BA2163" s="417">
        <v>17814.406200000001</v>
      </c>
    </row>
    <row r="2164" spans="1:53" hidden="1">
      <c r="A2164" s="417" t="s">
        <v>701</v>
      </c>
      <c r="B2164" s="417" t="s">
        <v>720</v>
      </c>
      <c r="C2164" s="374">
        <v>2045</v>
      </c>
      <c r="D2164" s="417" t="s">
        <v>708</v>
      </c>
      <c r="E2164" s="417" t="s">
        <v>704</v>
      </c>
      <c r="F2164" s="417" t="s">
        <v>716</v>
      </c>
      <c r="G2164" s="374"/>
      <c r="H2164" s="417">
        <v>8.6300000000000008</v>
      </c>
      <c r="I2164" s="417" t="s">
        <v>269</v>
      </c>
      <c r="J2164" s="417"/>
      <c r="K2164" s="417"/>
      <c r="L2164" s="417">
        <v>12.121292497697132</v>
      </c>
      <c r="M2164" s="417">
        <v>767.22988487427665</v>
      </c>
      <c r="N2164" s="417">
        <v>1102.8985243051718</v>
      </c>
      <c r="O2164" s="417">
        <v>118065</v>
      </c>
      <c r="P2164" s="417"/>
      <c r="Q2164" s="417"/>
      <c r="R2164" s="417"/>
      <c r="S2164" s="417">
        <v>1079.8942</v>
      </c>
      <c r="T2164" s="417">
        <v>792</v>
      </c>
      <c r="U2164" s="417">
        <v>0</v>
      </c>
      <c r="V2164" s="417">
        <v>1183</v>
      </c>
      <c r="W2164" s="417">
        <v>1319</v>
      </c>
      <c r="X2164" s="417">
        <v>1727.5820000000001</v>
      </c>
      <c r="Y2164" s="417"/>
      <c r="Z2164" s="417"/>
      <c r="AA2164" s="417">
        <v>63.296045782249635</v>
      </c>
      <c r="AB2164" s="417">
        <v>90.988524904807505</v>
      </c>
      <c r="AC2164" s="417"/>
      <c r="AD2164" s="417"/>
      <c r="AE2164" s="417"/>
      <c r="AF2164" s="417"/>
      <c r="AG2164" s="417"/>
      <c r="AH2164" s="417"/>
      <c r="AI2164" s="417"/>
      <c r="AJ2164" s="417"/>
      <c r="AK2164" s="417"/>
      <c r="AL2164" s="417"/>
      <c r="AM2164" s="417"/>
      <c r="AN2164" s="417"/>
      <c r="AO2164" s="417"/>
      <c r="AP2164" s="417">
        <v>49.581855222464256</v>
      </c>
      <c r="AQ2164" s="417"/>
      <c r="AR2164" s="417">
        <v>51.102438992472628</v>
      </c>
      <c r="AS2164" s="417"/>
      <c r="AT2164" s="417">
        <v>1688.8128999999999</v>
      </c>
      <c r="AU2164" s="417">
        <v>14110</v>
      </c>
      <c r="AV2164" s="417"/>
      <c r="AW2164" s="417">
        <v>177.0325</v>
      </c>
      <c r="AX2164" s="417">
        <v>0</v>
      </c>
      <c r="AY2164" s="417"/>
      <c r="AZ2164" s="417"/>
      <c r="BA2164" s="417">
        <v>17814.406200000001</v>
      </c>
    </row>
    <row r="2165" spans="1:53" hidden="1">
      <c r="A2165" s="417" t="s">
        <v>701</v>
      </c>
      <c r="B2165" s="417" t="s">
        <v>720</v>
      </c>
      <c r="C2165" s="374">
        <v>2045</v>
      </c>
      <c r="D2165" s="417" t="s">
        <v>708</v>
      </c>
      <c r="E2165" s="417" t="s">
        <v>704</v>
      </c>
      <c r="F2165" s="417" t="s">
        <v>717</v>
      </c>
      <c r="G2165" s="374">
        <v>6</v>
      </c>
      <c r="H2165" s="417">
        <v>8.41</v>
      </c>
      <c r="I2165" s="417" t="s">
        <v>269</v>
      </c>
      <c r="J2165" s="417"/>
      <c r="K2165" s="417"/>
      <c r="L2165" s="417">
        <v>12.121292497697132</v>
      </c>
      <c r="M2165" s="417">
        <v>803.98820573608339</v>
      </c>
      <c r="N2165" s="417">
        <v>1079.7996421683456</v>
      </c>
      <c r="O2165" s="417">
        <v>118065</v>
      </c>
      <c r="P2165" s="417"/>
      <c r="Q2165" s="417"/>
      <c r="R2165" s="417"/>
      <c r="S2165" s="417">
        <v>1079.8942</v>
      </c>
      <c r="T2165" s="417">
        <v>792</v>
      </c>
      <c r="U2165" s="417">
        <v>0</v>
      </c>
      <c r="V2165" s="417">
        <v>1201</v>
      </c>
      <c r="W2165" s="417">
        <v>1337</v>
      </c>
      <c r="X2165" s="417">
        <v>1749.614</v>
      </c>
      <c r="Y2165" s="417"/>
      <c r="Z2165" s="417"/>
      <c r="AA2165" s="417">
        <v>66.328587144384926</v>
      </c>
      <c r="AB2165" s="417">
        <v>89.082879764966634</v>
      </c>
      <c r="AC2165" s="417"/>
      <c r="AD2165" s="417"/>
      <c r="AE2165" s="417"/>
      <c r="AF2165" s="417"/>
      <c r="AG2165" s="417"/>
      <c r="AH2165" s="417"/>
      <c r="AI2165" s="417"/>
      <c r="AJ2165" s="417"/>
      <c r="AK2165" s="417"/>
      <c r="AL2165" s="417"/>
      <c r="AM2165" s="417"/>
      <c r="AN2165" s="417"/>
      <c r="AO2165" s="417"/>
      <c r="AP2165" s="417">
        <v>50.391178796773225</v>
      </c>
      <c r="AQ2165" s="417"/>
      <c r="AR2165" s="417">
        <v>51.595090580776848</v>
      </c>
      <c r="AS2165" s="417"/>
      <c r="AT2165" s="417">
        <v>1688.8128999999999</v>
      </c>
      <c r="AU2165" s="417">
        <v>14110</v>
      </c>
      <c r="AV2165" s="417"/>
      <c r="AW2165" s="417">
        <v>177.0325</v>
      </c>
      <c r="AX2165" s="417">
        <v>0</v>
      </c>
      <c r="AY2165" s="417"/>
      <c r="AZ2165" s="417"/>
      <c r="BA2165" s="417">
        <v>17611.8986</v>
      </c>
    </row>
    <row r="2166" spans="1:53" hidden="1">
      <c r="A2166" s="417" t="s">
        <v>701</v>
      </c>
      <c r="B2166" s="417" t="s">
        <v>720</v>
      </c>
      <c r="C2166" s="374">
        <v>2045</v>
      </c>
      <c r="D2166" s="417" t="s">
        <v>708</v>
      </c>
      <c r="E2166" s="417" t="s">
        <v>704</v>
      </c>
      <c r="F2166" s="417" t="s">
        <v>717</v>
      </c>
      <c r="G2166" s="374">
        <v>8</v>
      </c>
      <c r="H2166" s="417">
        <v>8.32</v>
      </c>
      <c r="I2166" s="417" t="s">
        <v>269</v>
      </c>
      <c r="J2166" s="417"/>
      <c r="K2166" s="417"/>
      <c r="L2166" s="417">
        <v>12.121292497697132</v>
      </c>
      <c r="M2166" s="417">
        <v>813.55485095771144</v>
      </c>
      <c r="N2166" s="417">
        <v>1093.4658952141212</v>
      </c>
      <c r="O2166" s="417">
        <v>118065</v>
      </c>
      <c r="P2166" s="417"/>
      <c r="Q2166" s="417"/>
      <c r="R2166" s="417"/>
      <c r="S2166" s="417">
        <v>1079.8942</v>
      </c>
      <c r="T2166" s="417">
        <v>792</v>
      </c>
      <c r="U2166" s="417">
        <v>0</v>
      </c>
      <c r="V2166" s="417">
        <v>1221</v>
      </c>
      <c r="W2166" s="417">
        <v>1357</v>
      </c>
      <c r="X2166" s="417">
        <v>1774.0940000000001</v>
      </c>
      <c r="Y2166" s="417"/>
      <c r="Z2166" s="417"/>
      <c r="AA2166" s="417">
        <v>67.117830141651552</v>
      </c>
      <c r="AB2166" s="417">
        <v>90.210338164998802</v>
      </c>
      <c r="AC2166" s="417"/>
      <c r="AD2166" s="417"/>
      <c r="AE2166" s="417"/>
      <c r="AF2166" s="417"/>
      <c r="AG2166" s="417"/>
      <c r="AH2166" s="417"/>
      <c r="AI2166" s="417"/>
      <c r="AJ2166" s="417"/>
      <c r="AK2166" s="417"/>
      <c r="AL2166" s="417"/>
      <c r="AM2166" s="417"/>
      <c r="AN2166" s="417"/>
      <c r="AO2166" s="417"/>
      <c r="AP2166" s="417">
        <v>50.890847510208175</v>
      </c>
      <c r="AQ2166" s="417"/>
      <c r="AR2166" s="417">
        <v>52.111204725360601</v>
      </c>
      <c r="AS2166" s="417"/>
      <c r="AT2166" s="417">
        <v>1688.8128999999999</v>
      </c>
      <c r="AU2166" s="417">
        <v>14110</v>
      </c>
      <c r="AV2166" s="417"/>
      <c r="AW2166" s="417">
        <v>177.0325</v>
      </c>
      <c r="AX2166" s="417">
        <v>0</v>
      </c>
      <c r="AY2166" s="417"/>
      <c r="AZ2166" s="417"/>
      <c r="BA2166" s="417">
        <v>17797.585200000001</v>
      </c>
    </row>
    <row r="2167" spans="1:53" hidden="1">
      <c r="A2167" s="417" t="s">
        <v>701</v>
      </c>
      <c r="B2167" s="417" t="s">
        <v>720</v>
      </c>
      <c r="C2167" s="374">
        <v>2045</v>
      </c>
      <c r="D2167" s="417" t="s">
        <v>708</v>
      </c>
      <c r="E2167" s="417" t="s">
        <v>704</v>
      </c>
      <c r="F2167" s="417" t="s">
        <v>718</v>
      </c>
      <c r="G2167" s="374">
        <v>5</v>
      </c>
      <c r="H2167" s="417">
        <v>9.84</v>
      </c>
      <c r="I2167" s="417" t="s">
        <v>269</v>
      </c>
      <c r="J2167" s="417"/>
      <c r="K2167" s="417"/>
      <c r="L2167" s="417">
        <v>12.121292497697132</v>
      </c>
      <c r="M2167" s="417">
        <v>801.20921039238431</v>
      </c>
      <c r="N2167" s="417">
        <v>1089.4547096604124</v>
      </c>
      <c r="O2167" s="417">
        <v>118065</v>
      </c>
      <c r="P2167" s="417"/>
      <c r="Q2167" s="417"/>
      <c r="R2167" s="417"/>
      <c r="S2167" s="417">
        <v>1079.8942</v>
      </c>
      <c r="T2167" s="417">
        <v>792</v>
      </c>
      <c r="U2167" s="417">
        <v>0</v>
      </c>
      <c r="V2167" s="417">
        <v>1160</v>
      </c>
      <c r="W2167" s="417">
        <v>1296</v>
      </c>
      <c r="X2167" s="417">
        <v>1699.43</v>
      </c>
      <c r="Y2167" s="417"/>
      <c r="Z2167" s="417"/>
      <c r="AA2167" s="417">
        <v>66.099321548803672</v>
      </c>
      <c r="AB2167" s="417">
        <v>89.879417551172281</v>
      </c>
      <c r="AC2167" s="417"/>
      <c r="AD2167" s="417"/>
      <c r="AE2167" s="417"/>
      <c r="AF2167" s="417"/>
      <c r="AG2167" s="417"/>
      <c r="AH2167" s="417"/>
      <c r="AI2167" s="417"/>
      <c r="AJ2167" s="417"/>
      <c r="AK2167" s="417"/>
      <c r="AL2167" s="417"/>
      <c r="AM2167" s="417"/>
      <c r="AN2167" s="417"/>
      <c r="AO2167" s="417"/>
      <c r="AP2167" s="417">
        <v>50.453687038863656</v>
      </c>
      <c r="AQ2167" s="417"/>
      <c r="AR2167" s="417">
        <v>51.721366395296826</v>
      </c>
      <c r="AS2167" s="417"/>
      <c r="AT2167" s="417">
        <v>1688.8128999999999</v>
      </c>
      <c r="AU2167" s="417">
        <v>14110</v>
      </c>
      <c r="AV2167" s="417"/>
      <c r="AW2167" s="417">
        <v>177.0325</v>
      </c>
      <c r="AX2167" s="417">
        <v>0</v>
      </c>
      <c r="AY2167" s="417"/>
      <c r="AZ2167" s="417"/>
      <c r="BA2167" s="417">
        <v>17210.435399999998</v>
      </c>
    </row>
    <row r="2168" spans="1:53" hidden="1">
      <c r="A2168" s="417" t="s">
        <v>701</v>
      </c>
      <c r="B2168" s="417" t="s">
        <v>720</v>
      </c>
      <c r="C2168" s="374">
        <v>2045</v>
      </c>
      <c r="D2168" s="417" t="s">
        <v>708</v>
      </c>
      <c r="E2168" s="417" t="s">
        <v>704</v>
      </c>
      <c r="F2168" s="417" t="s">
        <v>718</v>
      </c>
      <c r="G2168" s="374">
        <v>6</v>
      </c>
      <c r="H2168" s="417">
        <v>9.65</v>
      </c>
      <c r="I2168" s="417" t="s">
        <v>269</v>
      </c>
      <c r="J2168" s="417"/>
      <c r="K2168" s="417"/>
      <c r="L2168" s="417">
        <v>12.121292497697132</v>
      </c>
      <c r="M2168" s="417">
        <v>811.77124741794285</v>
      </c>
      <c r="N2168" s="417">
        <v>1099.6655899954872</v>
      </c>
      <c r="O2168" s="417">
        <v>118065</v>
      </c>
      <c r="P2168" s="417"/>
      <c r="Q2168" s="417"/>
      <c r="R2168" s="417"/>
      <c r="S2168" s="417">
        <v>1079.8942</v>
      </c>
      <c r="T2168" s="417">
        <v>792</v>
      </c>
      <c r="U2168" s="417">
        <v>0</v>
      </c>
      <c r="V2168" s="417">
        <v>1176</v>
      </c>
      <c r="W2168" s="417">
        <v>1312</v>
      </c>
      <c r="X2168" s="417">
        <v>1719.0139999999999</v>
      </c>
      <c r="Y2168" s="417"/>
      <c r="Z2168" s="417"/>
      <c r="AA2168" s="417">
        <v>66.970683825356701</v>
      </c>
      <c r="AB2168" s="417">
        <v>90.72180959286375</v>
      </c>
      <c r="AC2168" s="417"/>
      <c r="AD2168" s="417"/>
      <c r="AE2168" s="417"/>
      <c r="AF2168" s="417"/>
      <c r="AG2168" s="417"/>
      <c r="AH2168" s="417"/>
      <c r="AI2168" s="417"/>
      <c r="AJ2168" s="417"/>
      <c r="AK2168" s="417"/>
      <c r="AL2168" s="417"/>
      <c r="AM2168" s="417"/>
      <c r="AN2168" s="417"/>
      <c r="AO2168" s="417"/>
      <c r="AP2168" s="417">
        <v>50.931069407764078</v>
      </c>
      <c r="AQ2168" s="417"/>
      <c r="AR2168" s="417">
        <v>52.192210033529328</v>
      </c>
      <c r="AS2168" s="417"/>
      <c r="AT2168" s="417">
        <v>1688.8128999999999</v>
      </c>
      <c r="AU2168" s="417">
        <v>14110</v>
      </c>
      <c r="AV2168" s="417"/>
      <c r="AW2168" s="417">
        <v>177.0325</v>
      </c>
      <c r="AX2168" s="417">
        <v>0</v>
      </c>
      <c r="AY2168" s="417"/>
      <c r="AZ2168" s="417"/>
      <c r="BA2168" s="417">
        <v>17258.8488</v>
      </c>
    </row>
    <row r="2169" spans="1:53" hidden="1">
      <c r="A2169" s="417" t="s">
        <v>701</v>
      </c>
      <c r="B2169" s="417" t="s">
        <v>720</v>
      </c>
      <c r="C2169" s="374">
        <v>2045</v>
      </c>
      <c r="D2169" s="417" t="s">
        <v>708</v>
      </c>
      <c r="E2169" s="417" t="s">
        <v>705</v>
      </c>
      <c r="F2169" s="417" t="s">
        <v>712</v>
      </c>
      <c r="G2169" s="374">
        <v>5</v>
      </c>
      <c r="H2169" s="417">
        <v>9.25</v>
      </c>
      <c r="I2169" s="417" t="s">
        <v>269</v>
      </c>
      <c r="J2169" s="417"/>
      <c r="K2169" s="417"/>
      <c r="L2169" s="417">
        <v>14.973361326847</v>
      </c>
      <c r="M2169" s="417">
        <v>743.21573690543767</v>
      </c>
      <c r="N2169" s="417">
        <v>1032.1944650061512</v>
      </c>
      <c r="O2169" s="417">
        <v>128515</v>
      </c>
      <c r="P2169" s="417"/>
      <c r="Q2169" s="417"/>
      <c r="R2169" s="417"/>
      <c r="S2169" s="417">
        <v>1079.8942</v>
      </c>
      <c r="T2169" s="417">
        <v>792</v>
      </c>
      <c r="U2169" s="417">
        <v>0</v>
      </c>
      <c r="V2169" s="417">
        <v>1275</v>
      </c>
      <c r="W2169" s="417">
        <v>1411</v>
      </c>
      <c r="X2169" s="417">
        <v>1840.19</v>
      </c>
      <c r="Y2169" s="417"/>
      <c r="Z2169" s="417"/>
      <c r="AA2169" s="417">
        <v>49.635864719215384</v>
      </c>
      <c r="AB2169" s="417">
        <v>68.935387512504875</v>
      </c>
      <c r="AC2169" s="417"/>
      <c r="AD2169" s="417"/>
      <c r="AE2169" s="417"/>
      <c r="AF2169" s="417"/>
      <c r="AG2169" s="417"/>
      <c r="AH2169" s="417"/>
      <c r="AI2169" s="417"/>
      <c r="AJ2169" s="417"/>
      <c r="AK2169" s="417"/>
      <c r="AL2169" s="417"/>
      <c r="AM2169" s="417"/>
      <c r="AN2169" s="417"/>
      <c r="AO2169" s="417"/>
      <c r="AP2169" s="417">
        <v>40.014370923590739</v>
      </c>
      <c r="AQ2169" s="417"/>
      <c r="AR2169" s="417">
        <v>41.098530311876381</v>
      </c>
      <c r="AS2169" s="417"/>
      <c r="AT2169" s="417">
        <v>1721.8734999999999</v>
      </c>
      <c r="AU2169" s="417">
        <v>15675</v>
      </c>
      <c r="AV2169" s="417"/>
      <c r="AW2169" s="417">
        <v>177.0325</v>
      </c>
      <c r="AX2169" s="417">
        <v>0</v>
      </c>
      <c r="AY2169" s="417"/>
      <c r="AZ2169" s="417"/>
      <c r="BA2169" s="417">
        <v>19430.553100000001</v>
      </c>
    </row>
    <row r="2170" spans="1:53" hidden="1">
      <c r="A2170" s="417" t="s">
        <v>701</v>
      </c>
      <c r="B2170" s="417" t="s">
        <v>720</v>
      </c>
      <c r="C2170" s="374">
        <v>2045</v>
      </c>
      <c r="D2170" s="417" t="s">
        <v>708</v>
      </c>
      <c r="E2170" s="417" t="s">
        <v>705</v>
      </c>
      <c r="F2170" s="417" t="s">
        <v>712</v>
      </c>
      <c r="G2170" s="374">
        <v>6</v>
      </c>
      <c r="H2170" s="417">
        <v>8.98</v>
      </c>
      <c r="I2170" s="417" t="s">
        <v>269</v>
      </c>
      <c r="J2170" s="417"/>
      <c r="K2170" s="417"/>
      <c r="L2170" s="417">
        <v>14.973361326847</v>
      </c>
      <c r="M2170" s="417">
        <v>808.64001791970611</v>
      </c>
      <c r="N2170" s="417">
        <v>1064.0334543950114</v>
      </c>
      <c r="O2170" s="417">
        <v>128515</v>
      </c>
      <c r="P2170" s="417"/>
      <c r="Q2170" s="417"/>
      <c r="R2170" s="417"/>
      <c r="S2170" s="417">
        <v>1079.8942</v>
      </c>
      <c r="T2170" s="417">
        <v>792</v>
      </c>
      <c r="U2170" s="417">
        <v>0</v>
      </c>
      <c r="V2170" s="417">
        <v>1274</v>
      </c>
      <c r="W2170" s="417">
        <v>1410</v>
      </c>
      <c r="X2170" s="417">
        <v>1838.9659999999999</v>
      </c>
      <c r="Y2170" s="417"/>
      <c r="Z2170" s="417"/>
      <c r="AA2170" s="417">
        <v>54.005243084772438</v>
      </c>
      <c r="AB2170" s="417">
        <v>71.06176306085132</v>
      </c>
      <c r="AC2170" s="417"/>
      <c r="AD2170" s="417"/>
      <c r="AE2170" s="417"/>
      <c r="AF2170" s="417"/>
      <c r="AG2170" s="417"/>
      <c r="AH2170" s="417"/>
      <c r="AI2170" s="417"/>
      <c r="AJ2170" s="417"/>
      <c r="AK2170" s="417"/>
      <c r="AL2170" s="417"/>
      <c r="AM2170" s="417"/>
      <c r="AN2170" s="417"/>
      <c r="AO2170" s="417"/>
      <c r="AP2170" s="417">
        <v>42.197417549442939</v>
      </c>
      <c r="AQ2170" s="417"/>
      <c r="AR2170" s="417">
        <v>43.106479296350912</v>
      </c>
      <c r="AS2170" s="417"/>
      <c r="AT2170" s="417">
        <v>1721.8734999999999</v>
      </c>
      <c r="AU2170" s="417">
        <v>15675</v>
      </c>
      <c r="AV2170" s="417"/>
      <c r="AW2170" s="417">
        <v>177.0325</v>
      </c>
      <c r="AX2170" s="417">
        <v>0</v>
      </c>
      <c r="AY2170" s="417"/>
      <c r="AZ2170" s="417"/>
      <c r="BA2170" s="417">
        <v>19480.852800000001</v>
      </c>
    </row>
    <row r="2171" spans="1:53" hidden="1">
      <c r="A2171" s="417" t="s">
        <v>701</v>
      </c>
      <c r="B2171" s="417" t="s">
        <v>720</v>
      </c>
      <c r="C2171" s="374">
        <v>2045</v>
      </c>
      <c r="D2171" s="417" t="s">
        <v>708</v>
      </c>
      <c r="E2171" s="417" t="s">
        <v>705</v>
      </c>
      <c r="F2171" s="417" t="s">
        <v>712</v>
      </c>
      <c r="G2171" s="374">
        <v>8</v>
      </c>
      <c r="H2171" s="417">
        <v>8.61</v>
      </c>
      <c r="I2171" s="417" t="s">
        <v>269</v>
      </c>
      <c r="J2171" s="417"/>
      <c r="K2171" s="417"/>
      <c r="L2171" s="417">
        <v>14.973361326847</v>
      </c>
      <c r="M2171" s="417">
        <v>850.19933229872981</v>
      </c>
      <c r="N2171" s="417">
        <v>1136.0398471219562</v>
      </c>
      <c r="O2171" s="417">
        <v>128515</v>
      </c>
      <c r="P2171" s="417"/>
      <c r="Q2171" s="417"/>
      <c r="R2171" s="417"/>
      <c r="S2171" s="417">
        <v>1079.8942</v>
      </c>
      <c r="T2171" s="417">
        <v>792</v>
      </c>
      <c r="U2171" s="417">
        <v>0</v>
      </c>
      <c r="V2171" s="417">
        <v>1291</v>
      </c>
      <c r="W2171" s="417">
        <v>1427</v>
      </c>
      <c r="X2171" s="417">
        <v>1859.7739999999999</v>
      </c>
      <c r="Y2171" s="417"/>
      <c r="Z2171" s="417"/>
      <c r="AA2171" s="417">
        <v>56.780793175960866</v>
      </c>
      <c r="AB2171" s="417">
        <v>75.870729543712628</v>
      </c>
      <c r="AC2171" s="417"/>
      <c r="AD2171" s="417"/>
      <c r="AE2171" s="417"/>
      <c r="AF2171" s="417"/>
      <c r="AG2171" s="417"/>
      <c r="AH2171" s="417"/>
      <c r="AI2171" s="417"/>
      <c r="AJ2171" s="417"/>
      <c r="AK2171" s="417"/>
      <c r="AL2171" s="417"/>
      <c r="AM2171" s="417"/>
      <c r="AN2171" s="417"/>
      <c r="AO2171" s="417"/>
      <c r="AP2171" s="417">
        <v>44.245781635001023</v>
      </c>
      <c r="AQ2171" s="417"/>
      <c r="AR2171" s="417">
        <v>45.27199648027625</v>
      </c>
      <c r="AS2171" s="417"/>
      <c r="AT2171" s="417">
        <v>1721.8734999999999</v>
      </c>
      <c r="AU2171" s="417">
        <v>15675</v>
      </c>
      <c r="AV2171" s="417"/>
      <c r="AW2171" s="417">
        <v>177.0325</v>
      </c>
      <c r="AX2171" s="417">
        <v>0</v>
      </c>
      <c r="AY2171" s="417"/>
      <c r="AZ2171" s="417"/>
      <c r="BA2171" s="417">
        <v>19581.452000000001</v>
      </c>
    </row>
    <row r="2172" spans="1:53" hidden="1">
      <c r="A2172" s="417" t="s">
        <v>701</v>
      </c>
      <c r="B2172" s="417" t="s">
        <v>720</v>
      </c>
      <c r="C2172" s="374">
        <v>2045</v>
      </c>
      <c r="D2172" s="417" t="s">
        <v>708</v>
      </c>
      <c r="E2172" s="417" t="s">
        <v>705</v>
      </c>
      <c r="F2172" s="417" t="s">
        <v>713</v>
      </c>
      <c r="G2172" s="374">
        <v>6</v>
      </c>
      <c r="H2172" s="417">
        <v>8.5399999999999991</v>
      </c>
      <c r="I2172" s="417" t="s">
        <v>269</v>
      </c>
      <c r="J2172" s="417"/>
      <c r="K2172" s="417"/>
      <c r="L2172" s="417">
        <v>14.973361326847</v>
      </c>
      <c r="M2172" s="417">
        <v>868.22401924010546</v>
      </c>
      <c r="N2172" s="417">
        <v>1151.4158277911233</v>
      </c>
      <c r="O2172" s="417">
        <v>128515</v>
      </c>
      <c r="P2172" s="417"/>
      <c r="Q2172" s="417"/>
      <c r="R2172" s="417"/>
      <c r="S2172" s="417">
        <v>1079.8942</v>
      </c>
      <c r="T2172" s="417">
        <v>792</v>
      </c>
      <c r="U2172" s="417">
        <v>0</v>
      </c>
      <c r="V2172" s="417">
        <v>1274</v>
      </c>
      <c r="W2172" s="417">
        <v>1410</v>
      </c>
      <c r="X2172" s="417">
        <v>1838.9659999999999</v>
      </c>
      <c r="Y2172" s="417"/>
      <c r="Z2172" s="417"/>
      <c r="AA2172" s="417">
        <v>57.984576785755664</v>
      </c>
      <c r="AB2172" s="417">
        <v>76.897618586183427</v>
      </c>
      <c r="AC2172" s="417"/>
      <c r="AD2172" s="417"/>
      <c r="AE2172" s="417"/>
      <c r="AF2172" s="417"/>
      <c r="AG2172" s="417"/>
      <c r="AH2172" s="417"/>
      <c r="AI2172" s="417"/>
      <c r="AJ2172" s="417"/>
      <c r="AK2172" s="417"/>
      <c r="AL2172" s="417"/>
      <c r="AM2172" s="417"/>
      <c r="AN2172" s="417"/>
      <c r="AO2172" s="417"/>
      <c r="AP2172" s="417">
        <v>44.913124842817695</v>
      </c>
      <c r="AQ2172" s="417"/>
      <c r="AR2172" s="417">
        <v>45.921167638349843</v>
      </c>
      <c r="AS2172" s="417"/>
      <c r="AT2172" s="417">
        <v>1721.8734999999999</v>
      </c>
      <c r="AU2172" s="417">
        <v>15675</v>
      </c>
      <c r="AV2172" s="417"/>
      <c r="AW2172" s="417">
        <v>177.0325</v>
      </c>
      <c r="AX2172" s="417">
        <v>0</v>
      </c>
      <c r="AY2172" s="417"/>
      <c r="AZ2172" s="417"/>
      <c r="BA2172" s="417">
        <v>19480.852800000001</v>
      </c>
    </row>
    <row r="2173" spans="1:53" hidden="1">
      <c r="A2173" s="417" t="s">
        <v>701</v>
      </c>
      <c r="B2173" s="417" t="s">
        <v>720</v>
      </c>
      <c r="C2173" s="374">
        <v>2045</v>
      </c>
      <c r="D2173" s="417" t="s">
        <v>708</v>
      </c>
      <c r="E2173" s="417" t="s">
        <v>705</v>
      </c>
      <c r="F2173" s="417" t="s">
        <v>713</v>
      </c>
      <c r="G2173" s="374">
        <v>7</v>
      </c>
      <c r="H2173" s="417">
        <v>9</v>
      </c>
      <c r="I2173" s="417" t="s">
        <v>269</v>
      </c>
      <c r="J2173" s="417"/>
      <c r="K2173" s="417"/>
      <c r="L2173" s="417">
        <v>14.973361326847</v>
      </c>
      <c r="M2173" s="417">
        <v>812.14562884459917</v>
      </c>
      <c r="N2173" s="417">
        <v>1091.5700399961222</v>
      </c>
      <c r="O2173" s="417">
        <v>128515</v>
      </c>
      <c r="P2173" s="417"/>
      <c r="Q2173" s="417"/>
      <c r="R2173" s="417"/>
      <c r="S2173" s="417">
        <v>1079.8942</v>
      </c>
      <c r="T2173" s="417">
        <v>792</v>
      </c>
      <c r="U2173" s="417">
        <v>0</v>
      </c>
      <c r="V2173" s="417">
        <v>1282</v>
      </c>
      <c r="W2173" s="417">
        <v>1418</v>
      </c>
      <c r="X2173" s="417">
        <v>1848.758</v>
      </c>
      <c r="Y2173" s="417"/>
      <c r="Z2173" s="417"/>
      <c r="AA2173" s="417">
        <v>54.239366261914384</v>
      </c>
      <c r="AB2173" s="417">
        <v>72.900801404437587</v>
      </c>
      <c r="AC2173" s="417"/>
      <c r="AD2173" s="417"/>
      <c r="AE2173" s="417"/>
      <c r="AF2173" s="417"/>
      <c r="AG2173" s="417"/>
      <c r="AH2173" s="417"/>
      <c r="AI2173" s="417"/>
      <c r="AJ2173" s="417"/>
      <c r="AK2173" s="417"/>
      <c r="AL2173" s="417"/>
      <c r="AM2173" s="417"/>
      <c r="AN2173" s="417"/>
      <c r="AO2173" s="417"/>
      <c r="AP2173" s="417">
        <v>42.661494993478819</v>
      </c>
      <c r="AQ2173" s="417"/>
      <c r="AR2173" s="417">
        <v>43.674684738455142</v>
      </c>
      <c r="AS2173" s="417"/>
      <c r="AT2173" s="417">
        <v>1721.8734999999999</v>
      </c>
      <c r="AU2173" s="417">
        <v>15675</v>
      </c>
      <c r="AV2173" s="417"/>
      <c r="AW2173" s="417">
        <v>177.0325</v>
      </c>
      <c r="AX2173" s="417">
        <v>0</v>
      </c>
      <c r="AY2173" s="417"/>
      <c r="AZ2173" s="417"/>
      <c r="BA2173" s="417">
        <v>19531.152399999999</v>
      </c>
    </row>
    <row r="2174" spans="1:53" hidden="1">
      <c r="A2174" s="417" t="s">
        <v>701</v>
      </c>
      <c r="B2174" s="417" t="s">
        <v>720</v>
      </c>
      <c r="C2174" s="374">
        <v>2045</v>
      </c>
      <c r="D2174" s="417" t="s">
        <v>708</v>
      </c>
      <c r="E2174" s="417" t="s">
        <v>705</v>
      </c>
      <c r="F2174" s="417" t="s">
        <v>713</v>
      </c>
      <c r="G2174" s="374">
        <v>8</v>
      </c>
      <c r="H2174" s="417">
        <v>8.3800000000000008</v>
      </c>
      <c r="I2174" s="417" t="s">
        <v>269</v>
      </c>
      <c r="J2174" s="417"/>
      <c r="K2174" s="417"/>
      <c r="L2174" s="417">
        <v>14.973361326847</v>
      </c>
      <c r="M2174" s="417">
        <v>866.02506492758141</v>
      </c>
      <c r="N2174" s="417">
        <v>1149.124191343107</v>
      </c>
      <c r="O2174" s="417">
        <v>128515</v>
      </c>
      <c r="P2174" s="417"/>
      <c r="Q2174" s="417"/>
      <c r="R2174" s="417"/>
      <c r="S2174" s="417">
        <v>1079.8942</v>
      </c>
      <c r="T2174" s="417">
        <v>792</v>
      </c>
      <c r="U2174" s="417">
        <v>0</v>
      </c>
      <c r="V2174" s="417">
        <v>1291</v>
      </c>
      <c r="W2174" s="417">
        <v>1427</v>
      </c>
      <c r="X2174" s="417">
        <v>1859.7739999999999</v>
      </c>
      <c r="Y2174" s="417"/>
      <c r="Z2174" s="417"/>
      <c r="AA2174" s="417">
        <v>57.837719025134717</v>
      </c>
      <c r="AB2174" s="417">
        <v>76.744571023987049</v>
      </c>
      <c r="AC2174" s="417"/>
      <c r="AD2174" s="417"/>
      <c r="AE2174" s="417"/>
      <c r="AF2174" s="417"/>
      <c r="AG2174" s="417"/>
      <c r="AH2174" s="417"/>
      <c r="AI2174" s="417"/>
      <c r="AJ2174" s="417"/>
      <c r="AK2174" s="417"/>
      <c r="AL2174" s="417"/>
      <c r="AM2174" s="417"/>
      <c r="AN2174" s="417"/>
      <c r="AO2174" s="417"/>
      <c r="AP2174" s="417">
        <v>44.826457679811561</v>
      </c>
      <c r="AQ2174" s="417"/>
      <c r="AR2174" s="417">
        <v>45.834913483760459</v>
      </c>
      <c r="AS2174" s="417"/>
      <c r="AT2174" s="417">
        <v>1721.8734999999999</v>
      </c>
      <c r="AU2174" s="417">
        <v>15675</v>
      </c>
      <c r="AV2174" s="417"/>
      <c r="AW2174" s="417">
        <v>177.0325</v>
      </c>
      <c r="AX2174" s="417">
        <v>0</v>
      </c>
      <c r="AY2174" s="417"/>
      <c r="AZ2174" s="417"/>
      <c r="BA2174" s="417">
        <v>19581.452000000001</v>
      </c>
    </row>
    <row r="2175" spans="1:53" hidden="1">
      <c r="A2175" s="417" t="s">
        <v>701</v>
      </c>
      <c r="B2175" s="417" t="s">
        <v>720</v>
      </c>
      <c r="C2175" s="374">
        <v>2045</v>
      </c>
      <c r="D2175" s="417" t="s">
        <v>708</v>
      </c>
      <c r="E2175" s="417" t="s">
        <v>705</v>
      </c>
      <c r="F2175" s="417" t="s">
        <v>713</v>
      </c>
      <c r="G2175" s="374">
        <v>9</v>
      </c>
      <c r="H2175" s="417">
        <v>8.83</v>
      </c>
      <c r="I2175" s="417" t="s">
        <v>269</v>
      </c>
      <c r="J2175" s="417"/>
      <c r="K2175" s="417"/>
      <c r="L2175" s="417">
        <v>14.973361326847</v>
      </c>
      <c r="M2175" s="417">
        <v>847.27452224006163</v>
      </c>
      <c r="N2175" s="417">
        <v>1145.7224248690593</v>
      </c>
      <c r="O2175" s="417">
        <v>128515</v>
      </c>
      <c r="P2175" s="417"/>
      <c r="Q2175" s="417"/>
      <c r="R2175" s="417"/>
      <c r="S2175" s="417">
        <v>1079.8942</v>
      </c>
      <c r="T2175" s="417">
        <v>792</v>
      </c>
      <c r="U2175" s="417">
        <v>0</v>
      </c>
      <c r="V2175" s="417">
        <v>1301</v>
      </c>
      <c r="W2175" s="417">
        <v>1437</v>
      </c>
      <c r="X2175" s="417">
        <v>1872.0139999999999</v>
      </c>
      <c r="Y2175" s="417"/>
      <c r="Z2175" s="417"/>
      <c r="AA2175" s="417">
        <v>56.585458942315697</v>
      </c>
      <c r="AB2175" s="417">
        <v>76.517383126681153</v>
      </c>
      <c r="AC2175" s="417"/>
      <c r="AD2175" s="417"/>
      <c r="AE2175" s="417"/>
      <c r="AF2175" s="417"/>
      <c r="AG2175" s="417"/>
      <c r="AH2175" s="417"/>
      <c r="AI2175" s="417"/>
      <c r="AJ2175" s="417"/>
      <c r="AK2175" s="417"/>
      <c r="AL2175" s="417"/>
      <c r="AM2175" s="417"/>
      <c r="AN2175" s="417"/>
      <c r="AO2175" s="417"/>
      <c r="AP2175" s="417">
        <v>44.296926984872144</v>
      </c>
      <c r="AQ2175" s="417"/>
      <c r="AR2175" s="417">
        <v>45.378539860643933</v>
      </c>
      <c r="AS2175" s="417"/>
      <c r="AT2175" s="417">
        <v>1721.8734999999999</v>
      </c>
      <c r="AU2175" s="417">
        <v>15675</v>
      </c>
      <c r="AV2175" s="417"/>
      <c r="AW2175" s="417">
        <v>177.0325</v>
      </c>
      <c r="AX2175" s="417">
        <v>0</v>
      </c>
      <c r="AY2175" s="417"/>
      <c r="AZ2175" s="417"/>
      <c r="BA2175" s="417">
        <v>19631.7516</v>
      </c>
    </row>
    <row r="2176" spans="1:53" hidden="1">
      <c r="A2176" s="417" t="s">
        <v>701</v>
      </c>
      <c r="B2176" s="417" t="s">
        <v>720</v>
      </c>
      <c r="C2176" s="374">
        <v>2045</v>
      </c>
      <c r="D2176" s="417" t="s">
        <v>708</v>
      </c>
      <c r="E2176" s="417" t="s">
        <v>705</v>
      </c>
      <c r="F2176" s="417" t="s">
        <v>713</v>
      </c>
      <c r="G2176" s="374">
        <v>10</v>
      </c>
      <c r="H2176" s="417">
        <v>8.44</v>
      </c>
      <c r="I2176" s="417" t="s">
        <v>269</v>
      </c>
      <c r="J2176" s="417"/>
      <c r="K2176" s="417"/>
      <c r="L2176" s="417">
        <v>14.973361326847</v>
      </c>
      <c r="M2176" s="417">
        <v>872.50426944643698</v>
      </c>
      <c r="N2176" s="417">
        <v>1175.9042215777395</v>
      </c>
      <c r="O2176" s="417">
        <v>128515</v>
      </c>
      <c r="P2176" s="417"/>
      <c r="Q2176" s="417"/>
      <c r="R2176" s="417"/>
      <c r="S2176" s="417">
        <v>1079.8942</v>
      </c>
      <c r="T2176" s="417">
        <v>792</v>
      </c>
      <c r="U2176" s="417">
        <v>0</v>
      </c>
      <c r="V2176" s="417">
        <v>1266</v>
      </c>
      <c r="W2176" s="417">
        <v>1402</v>
      </c>
      <c r="X2176" s="417">
        <v>1829.174</v>
      </c>
      <c r="Y2176" s="417"/>
      <c r="Z2176" s="417"/>
      <c r="AA2176" s="417">
        <v>58.270434457567717</v>
      </c>
      <c r="AB2176" s="417">
        <v>78.533082612072334</v>
      </c>
      <c r="AC2176" s="417"/>
      <c r="AD2176" s="417"/>
      <c r="AE2176" s="417"/>
      <c r="AF2176" s="417"/>
      <c r="AG2176" s="417"/>
      <c r="AH2176" s="417"/>
      <c r="AI2176" s="417"/>
      <c r="AJ2176" s="417"/>
      <c r="AK2176" s="417"/>
      <c r="AL2176" s="417"/>
      <c r="AM2176" s="417"/>
      <c r="AN2176" s="417"/>
      <c r="AO2176" s="417"/>
      <c r="AP2176" s="417">
        <v>45.344343795742141</v>
      </c>
      <c r="AQ2176" s="417"/>
      <c r="AR2176" s="417">
        <v>46.437285812118382</v>
      </c>
      <c r="AS2176" s="417"/>
      <c r="AT2176" s="417">
        <v>1721.8734999999999</v>
      </c>
      <c r="AU2176" s="417">
        <v>15675</v>
      </c>
      <c r="AV2176" s="417"/>
      <c r="AW2176" s="417">
        <v>177.0325</v>
      </c>
      <c r="AX2176" s="417">
        <v>0</v>
      </c>
      <c r="AY2176" s="417"/>
      <c r="AZ2176" s="417"/>
      <c r="BA2176" s="417">
        <v>19581.452000000001</v>
      </c>
    </row>
    <row r="2177" spans="1:53" hidden="1">
      <c r="A2177" s="417" t="s">
        <v>701</v>
      </c>
      <c r="B2177" s="417" t="s">
        <v>720</v>
      </c>
      <c r="C2177" s="374">
        <v>2045</v>
      </c>
      <c r="D2177" s="417" t="s">
        <v>708</v>
      </c>
      <c r="E2177" s="417" t="s">
        <v>705</v>
      </c>
      <c r="F2177" s="417" t="s">
        <v>714</v>
      </c>
      <c r="G2177" s="374">
        <v>8</v>
      </c>
      <c r="H2177" s="417">
        <v>8.2799999999999994</v>
      </c>
      <c r="I2177" s="417" t="s">
        <v>269</v>
      </c>
      <c r="J2177" s="417"/>
      <c r="K2177" s="417"/>
      <c r="L2177" s="417">
        <v>14.973361326847</v>
      </c>
      <c r="M2177" s="417">
        <v>874.21518952701558</v>
      </c>
      <c r="N2177" s="417">
        <v>1161.1719804976717</v>
      </c>
      <c r="O2177" s="417">
        <v>128515</v>
      </c>
      <c r="P2177" s="417"/>
      <c r="Q2177" s="417"/>
      <c r="R2177" s="417"/>
      <c r="S2177" s="417">
        <v>1079.8942</v>
      </c>
      <c r="T2177" s="417">
        <v>792</v>
      </c>
      <c r="U2177" s="417">
        <v>0</v>
      </c>
      <c r="V2177" s="417">
        <v>1291</v>
      </c>
      <c r="W2177" s="417">
        <v>1427</v>
      </c>
      <c r="X2177" s="417">
        <v>1859.7739999999999</v>
      </c>
      <c r="Y2177" s="417"/>
      <c r="Z2177" s="417"/>
      <c r="AA2177" s="417">
        <v>58.384698719541746</v>
      </c>
      <c r="AB2177" s="417">
        <v>77.549185892788856</v>
      </c>
      <c r="AC2177" s="417"/>
      <c r="AD2177" s="417"/>
      <c r="AE2177" s="417"/>
      <c r="AF2177" s="417"/>
      <c r="AG2177" s="417"/>
      <c r="AH2177" s="417"/>
      <c r="AI2177" s="417"/>
      <c r="AJ2177" s="417"/>
      <c r="AK2177" s="417"/>
      <c r="AL2177" s="417"/>
      <c r="AM2177" s="417"/>
      <c r="AN2177" s="417"/>
      <c r="AO2177" s="417"/>
      <c r="AP2177" s="417">
        <v>45.19539723571603</v>
      </c>
      <c r="AQ2177" s="417"/>
      <c r="AR2177" s="417">
        <v>46.217403857928467</v>
      </c>
      <c r="AS2177" s="417"/>
      <c r="AT2177" s="417">
        <v>1721.8734999999999</v>
      </c>
      <c r="AU2177" s="417">
        <v>15675</v>
      </c>
      <c r="AV2177" s="417"/>
      <c r="AW2177" s="417">
        <v>177.0325</v>
      </c>
      <c r="AX2177" s="417">
        <v>0</v>
      </c>
      <c r="AY2177" s="417"/>
      <c r="AZ2177" s="417"/>
      <c r="BA2177" s="417">
        <v>19581.452000000001</v>
      </c>
    </row>
    <row r="2178" spans="1:53" hidden="1">
      <c r="A2178" s="417" t="s">
        <v>701</v>
      </c>
      <c r="B2178" s="417" t="s">
        <v>720</v>
      </c>
      <c r="C2178" s="374">
        <v>2045</v>
      </c>
      <c r="D2178" s="417" t="s">
        <v>708</v>
      </c>
      <c r="E2178" s="417" t="s">
        <v>705</v>
      </c>
      <c r="F2178" s="417" t="s">
        <v>714</v>
      </c>
      <c r="G2178" s="374">
        <v>10</v>
      </c>
      <c r="H2178" s="417">
        <v>8.1999999999999993</v>
      </c>
      <c r="I2178" s="417" t="s">
        <v>269</v>
      </c>
      <c r="J2178" s="417"/>
      <c r="K2178" s="417"/>
      <c r="L2178" s="417">
        <v>14.973361326847</v>
      </c>
      <c r="M2178" s="417">
        <v>877.19819029825351</v>
      </c>
      <c r="N2178" s="417">
        <v>1189.6874523873423</v>
      </c>
      <c r="O2178" s="417">
        <v>128515</v>
      </c>
      <c r="P2178" s="417"/>
      <c r="Q2178" s="417"/>
      <c r="R2178" s="417"/>
      <c r="S2178" s="417">
        <v>1079.8942</v>
      </c>
      <c r="T2178" s="417">
        <v>792</v>
      </c>
      <c r="U2178" s="417">
        <v>0</v>
      </c>
      <c r="V2178" s="417">
        <v>1266</v>
      </c>
      <c r="W2178" s="417">
        <v>1402</v>
      </c>
      <c r="X2178" s="417">
        <v>1829.174</v>
      </c>
      <c r="Y2178" s="417"/>
      <c r="Z2178" s="417"/>
      <c r="AA2178" s="417">
        <v>58.583919235720515</v>
      </c>
      <c r="AB2178" s="417">
        <v>79.45359942285431</v>
      </c>
      <c r="AC2178" s="417"/>
      <c r="AD2178" s="417"/>
      <c r="AE2178" s="417"/>
      <c r="AF2178" s="417"/>
      <c r="AG2178" s="417"/>
      <c r="AH2178" s="417"/>
      <c r="AI2178" s="417"/>
      <c r="AJ2178" s="417"/>
      <c r="AK2178" s="417"/>
      <c r="AL2178" s="417"/>
      <c r="AM2178" s="417"/>
      <c r="AN2178" s="417"/>
      <c r="AO2178" s="417"/>
      <c r="AP2178" s="417">
        <v>45.643474245799133</v>
      </c>
      <c r="AQ2178" s="417"/>
      <c r="AR2178" s="417">
        <v>46.773216707486093</v>
      </c>
      <c r="AS2178" s="417"/>
      <c r="AT2178" s="417">
        <v>1721.8734999999999</v>
      </c>
      <c r="AU2178" s="417">
        <v>15675</v>
      </c>
      <c r="AV2178" s="417"/>
      <c r="AW2178" s="417">
        <v>177.0325</v>
      </c>
      <c r="AX2178" s="417">
        <v>0</v>
      </c>
      <c r="AY2178" s="417"/>
      <c r="AZ2178" s="417"/>
      <c r="BA2178" s="417">
        <v>19581.452000000001</v>
      </c>
    </row>
    <row r="2179" spans="1:53" hidden="1">
      <c r="A2179" s="417" t="s">
        <v>701</v>
      </c>
      <c r="B2179" s="417" t="s">
        <v>720</v>
      </c>
      <c r="C2179" s="374">
        <v>2045</v>
      </c>
      <c r="D2179" s="417" t="s">
        <v>708</v>
      </c>
      <c r="E2179" s="417" t="s">
        <v>705</v>
      </c>
      <c r="F2179" s="417" t="s">
        <v>715</v>
      </c>
      <c r="G2179" s="374"/>
      <c r="H2179" s="417">
        <v>8.76</v>
      </c>
      <c r="I2179" s="417" t="s">
        <v>269</v>
      </c>
      <c r="J2179" s="417"/>
      <c r="K2179" s="417"/>
      <c r="L2179" s="417">
        <v>14.973361326847</v>
      </c>
      <c r="M2179" s="417">
        <v>837.54268246830941</v>
      </c>
      <c r="N2179" s="417">
        <v>1134.6125234520432</v>
      </c>
      <c r="O2179" s="417">
        <v>128515</v>
      </c>
      <c r="P2179" s="417"/>
      <c r="Q2179" s="417"/>
      <c r="R2179" s="417"/>
      <c r="S2179" s="417">
        <v>1079.8942</v>
      </c>
      <c r="T2179" s="417">
        <v>792</v>
      </c>
      <c r="U2179" s="417">
        <v>0</v>
      </c>
      <c r="V2179" s="417">
        <v>1265</v>
      </c>
      <c r="W2179" s="417">
        <v>1401</v>
      </c>
      <c r="X2179" s="417">
        <v>1827.95</v>
      </c>
      <c r="Y2179" s="417"/>
      <c r="Z2179" s="417"/>
      <c r="AA2179" s="417">
        <v>55.935515381659854</v>
      </c>
      <c r="AB2179" s="417">
        <v>75.775405345001076</v>
      </c>
      <c r="AC2179" s="417"/>
      <c r="AD2179" s="417"/>
      <c r="AE2179" s="417"/>
      <c r="AF2179" s="417"/>
      <c r="AG2179" s="417"/>
      <c r="AH2179" s="417"/>
      <c r="AI2179" s="417"/>
      <c r="AJ2179" s="417"/>
      <c r="AK2179" s="417"/>
      <c r="AL2179" s="417"/>
      <c r="AM2179" s="417"/>
      <c r="AN2179" s="417"/>
      <c r="AO2179" s="417"/>
      <c r="AP2179" s="417">
        <v>43.897201868656538</v>
      </c>
      <c r="AQ2179" s="417"/>
      <c r="AR2179" s="417">
        <v>44.976756622861515</v>
      </c>
      <c r="AS2179" s="417"/>
      <c r="AT2179" s="417">
        <v>1721.8734999999999</v>
      </c>
      <c r="AU2179" s="417">
        <v>15675</v>
      </c>
      <c r="AV2179" s="417"/>
      <c r="AW2179" s="417">
        <v>177.0325</v>
      </c>
      <c r="AX2179" s="417">
        <v>0</v>
      </c>
      <c r="AY2179" s="417"/>
      <c r="AZ2179" s="417"/>
      <c r="BA2179" s="417">
        <v>19490.143199999999</v>
      </c>
    </row>
    <row r="2180" spans="1:53" hidden="1">
      <c r="A2180" s="417" t="s">
        <v>701</v>
      </c>
      <c r="B2180" s="417" t="s">
        <v>720</v>
      </c>
      <c r="C2180" s="374">
        <v>2045</v>
      </c>
      <c r="D2180" s="417" t="s">
        <v>708</v>
      </c>
      <c r="E2180" s="417" t="s">
        <v>705</v>
      </c>
      <c r="F2180" s="417" t="s">
        <v>716</v>
      </c>
      <c r="G2180" s="374"/>
      <c r="H2180" s="417">
        <v>8.14</v>
      </c>
      <c r="I2180" s="417" t="s">
        <v>269</v>
      </c>
      <c r="J2180" s="417"/>
      <c r="K2180" s="417"/>
      <c r="L2180" s="417">
        <v>14.973361326847</v>
      </c>
      <c r="M2180" s="417">
        <v>866.70704155120768</v>
      </c>
      <c r="N2180" s="417">
        <v>1189.0448123050262</v>
      </c>
      <c r="O2180" s="417">
        <v>128515</v>
      </c>
      <c r="P2180" s="417"/>
      <c r="Q2180" s="417"/>
      <c r="R2180" s="417"/>
      <c r="S2180" s="417">
        <v>1079.8942</v>
      </c>
      <c r="T2180" s="417">
        <v>792</v>
      </c>
      <c r="U2180" s="417">
        <v>0</v>
      </c>
      <c r="V2180" s="417">
        <v>1265</v>
      </c>
      <c r="W2180" s="417">
        <v>1401</v>
      </c>
      <c r="X2180" s="417">
        <v>1827.95</v>
      </c>
      <c r="Y2180" s="417"/>
      <c r="Z2180" s="417"/>
      <c r="AA2180" s="417">
        <v>57.883265019051542</v>
      </c>
      <c r="AB2180" s="417">
        <v>79.410680530525937</v>
      </c>
      <c r="AC2180" s="417"/>
      <c r="AD2180" s="417"/>
      <c r="AE2180" s="417"/>
      <c r="AF2180" s="417"/>
      <c r="AG2180" s="417"/>
      <c r="AH2180" s="417"/>
      <c r="AI2180" s="417"/>
      <c r="AJ2180" s="417"/>
      <c r="AK2180" s="417"/>
      <c r="AL2180" s="417"/>
      <c r="AM2180" s="417"/>
      <c r="AN2180" s="417"/>
      <c r="AO2180" s="417"/>
      <c r="AP2180" s="417">
        <v>45.362306605728449</v>
      </c>
      <c r="AQ2180" s="417"/>
      <c r="AR2180" s="417">
        <v>46.537933849019808</v>
      </c>
      <c r="AS2180" s="417"/>
      <c r="AT2180" s="417">
        <v>1721.8734999999999</v>
      </c>
      <c r="AU2180" s="417">
        <v>15675</v>
      </c>
      <c r="AV2180" s="417"/>
      <c r="AW2180" s="417">
        <v>177.0325</v>
      </c>
      <c r="AX2180" s="417">
        <v>0</v>
      </c>
      <c r="AY2180" s="417"/>
      <c r="AZ2180" s="417"/>
      <c r="BA2180" s="417">
        <v>19490.143199999999</v>
      </c>
    </row>
    <row r="2181" spans="1:53" hidden="1">
      <c r="A2181" s="417" t="s">
        <v>701</v>
      </c>
      <c r="B2181" s="417" t="s">
        <v>720</v>
      </c>
      <c r="C2181" s="374">
        <v>2045</v>
      </c>
      <c r="D2181" s="417" t="s">
        <v>708</v>
      </c>
      <c r="E2181" s="417" t="s">
        <v>705</v>
      </c>
      <c r="F2181" s="417" t="s">
        <v>717</v>
      </c>
      <c r="G2181" s="374">
        <v>6</v>
      </c>
      <c r="H2181" s="417">
        <v>8.4499999999999993</v>
      </c>
      <c r="I2181" s="417" t="s">
        <v>269</v>
      </c>
      <c r="J2181" s="417"/>
      <c r="K2181" s="417"/>
      <c r="L2181" s="417">
        <v>14.973361326847</v>
      </c>
      <c r="M2181" s="417">
        <v>916.76880913332309</v>
      </c>
      <c r="N2181" s="417">
        <v>1163.089308162705</v>
      </c>
      <c r="O2181" s="417">
        <v>128515</v>
      </c>
      <c r="P2181" s="417"/>
      <c r="Q2181" s="417"/>
      <c r="R2181" s="417"/>
      <c r="S2181" s="417">
        <v>1079.8942</v>
      </c>
      <c r="T2181" s="417">
        <v>792</v>
      </c>
      <c r="U2181" s="417">
        <v>0</v>
      </c>
      <c r="V2181" s="417">
        <v>1288</v>
      </c>
      <c r="W2181" s="417">
        <v>1424</v>
      </c>
      <c r="X2181" s="417">
        <v>1856.1020000000001</v>
      </c>
      <c r="Y2181" s="417"/>
      <c r="Z2181" s="417"/>
      <c r="AA2181" s="417">
        <v>61.226653755217178</v>
      </c>
      <c r="AB2181" s="417">
        <v>77.67723514131562</v>
      </c>
      <c r="AC2181" s="417"/>
      <c r="AD2181" s="417"/>
      <c r="AE2181" s="417"/>
      <c r="AF2181" s="417"/>
      <c r="AG2181" s="417"/>
      <c r="AH2181" s="417"/>
      <c r="AI2181" s="417"/>
      <c r="AJ2181" s="417"/>
      <c r="AK2181" s="417"/>
      <c r="AL2181" s="417"/>
      <c r="AM2181" s="417"/>
      <c r="AN2181" s="417"/>
      <c r="AO2181" s="417"/>
      <c r="AP2181" s="417">
        <v>46.282372825378218</v>
      </c>
      <c r="AQ2181" s="417"/>
      <c r="AR2181" s="417">
        <v>47.11514849150084</v>
      </c>
      <c r="AS2181" s="417"/>
      <c r="AT2181" s="417">
        <v>1721.8734999999999</v>
      </c>
      <c r="AU2181" s="417">
        <v>15675</v>
      </c>
      <c r="AV2181" s="417"/>
      <c r="AW2181" s="417">
        <v>177.0325</v>
      </c>
      <c r="AX2181" s="417">
        <v>0</v>
      </c>
      <c r="AY2181" s="417"/>
      <c r="AZ2181" s="417"/>
      <c r="BA2181" s="417">
        <v>19307.198</v>
      </c>
    </row>
    <row r="2182" spans="1:53" hidden="1">
      <c r="A2182" s="417" t="s">
        <v>701</v>
      </c>
      <c r="B2182" s="417" t="s">
        <v>720</v>
      </c>
      <c r="C2182" s="374">
        <v>2045</v>
      </c>
      <c r="D2182" s="417" t="s">
        <v>708</v>
      </c>
      <c r="E2182" s="417" t="s">
        <v>705</v>
      </c>
      <c r="F2182" s="417" t="s">
        <v>717</v>
      </c>
      <c r="G2182" s="374">
        <v>8</v>
      </c>
      <c r="H2182" s="417">
        <v>8.42</v>
      </c>
      <c r="I2182" s="417" t="s">
        <v>269</v>
      </c>
      <c r="J2182" s="417"/>
      <c r="K2182" s="417"/>
      <c r="L2182" s="417">
        <v>14.973361326847</v>
      </c>
      <c r="M2182" s="417">
        <v>915.19651119909793</v>
      </c>
      <c r="N2182" s="417">
        <v>1165.668476218802</v>
      </c>
      <c r="O2182" s="417">
        <v>128515</v>
      </c>
      <c r="P2182" s="417"/>
      <c r="Q2182" s="417"/>
      <c r="R2182" s="417"/>
      <c r="S2182" s="417">
        <v>1079.8942</v>
      </c>
      <c r="T2182" s="417">
        <v>792</v>
      </c>
      <c r="U2182" s="417">
        <v>0</v>
      </c>
      <c r="V2182" s="417">
        <v>1303</v>
      </c>
      <c r="W2182" s="417">
        <v>1439</v>
      </c>
      <c r="X2182" s="417">
        <v>1874.462</v>
      </c>
      <c r="Y2182" s="417"/>
      <c r="Z2182" s="417"/>
      <c r="AA2182" s="417">
        <v>61.121647410913361</v>
      </c>
      <c r="AB2182" s="417">
        <v>77.849485580001954</v>
      </c>
      <c r="AC2182" s="417"/>
      <c r="AD2182" s="417"/>
      <c r="AE2182" s="417"/>
      <c r="AF2182" s="417"/>
      <c r="AG2182" s="417"/>
      <c r="AH2182" s="417"/>
      <c r="AI2182" s="417"/>
      <c r="AJ2182" s="417"/>
      <c r="AK2182" s="417"/>
      <c r="AL2182" s="417"/>
      <c r="AM2182" s="417"/>
      <c r="AN2182" s="417"/>
      <c r="AO2182" s="417"/>
      <c r="AP2182" s="417">
        <v>46.279565856058447</v>
      </c>
      <c r="AQ2182" s="417"/>
      <c r="AR2182" s="417">
        <v>47.130738097931932</v>
      </c>
      <c r="AS2182" s="417"/>
      <c r="AT2182" s="417">
        <v>1721.8734999999999</v>
      </c>
      <c r="AU2182" s="417">
        <v>15675</v>
      </c>
      <c r="AV2182" s="417"/>
      <c r="AW2182" s="417">
        <v>177.0325</v>
      </c>
      <c r="AX2182" s="417">
        <v>0</v>
      </c>
      <c r="AY2182" s="417"/>
      <c r="AZ2182" s="417"/>
      <c r="BA2182" s="417">
        <v>19492.884600000001</v>
      </c>
    </row>
    <row r="2183" spans="1:53" hidden="1">
      <c r="A2183" s="417" t="s">
        <v>701</v>
      </c>
      <c r="B2183" s="417" t="s">
        <v>720</v>
      </c>
      <c r="C2183" s="374">
        <v>2045</v>
      </c>
      <c r="D2183" s="417" t="s">
        <v>708</v>
      </c>
      <c r="E2183" s="417" t="s">
        <v>705</v>
      </c>
      <c r="F2183" s="417" t="s">
        <v>718</v>
      </c>
      <c r="G2183" s="374">
        <v>5</v>
      </c>
      <c r="H2183" s="417">
        <v>9.85</v>
      </c>
      <c r="I2183" s="417" t="s">
        <v>269</v>
      </c>
      <c r="J2183" s="417"/>
      <c r="K2183" s="417"/>
      <c r="L2183" s="417">
        <v>14.973361326847</v>
      </c>
      <c r="M2183" s="417">
        <v>908.51538307988653</v>
      </c>
      <c r="N2183" s="417">
        <v>1175.9827486885999</v>
      </c>
      <c r="O2183" s="417">
        <v>128515</v>
      </c>
      <c r="P2183" s="417"/>
      <c r="Q2183" s="417"/>
      <c r="R2183" s="417"/>
      <c r="S2183" s="417">
        <v>1079.8942</v>
      </c>
      <c r="T2183" s="417">
        <v>792</v>
      </c>
      <c r="U2183" s="417">
        <v>0</v>
      </c>
      <c r="V2183" s="417">
        <v>1256</v>
      </c>
      <c r="W2183" s="417">
        <v>1392</v>
      </c>
      <c r="X2183" s="417">
        <v>1816.934</v>
      </c>
      <c r="Y2183" s="417"/>
      <c r="Z2183" s="417"/>
      <c r="AA2183" s="417">
        <v>60.675446456022769</v>
      </c>
      <c r="AB2183" s="417">
        <v>78.53832706648565</v>
      </c>
      <c r="AC2183" s="417"/>
      <c r="AD2183" s="417"/>
      <c r="AE2183" s="417"/>
      <c r="AF2183" s="417"/>
      <c r="AG2183" s="417"/>
      <c r="AH2183" s="417"/>
      <c r="AI2183" s="417"/>
      <c r="AJ2183" s="417"/>
      <c r="AK2183" s="417"/>
      <c r="AL2183" s="417"/>
      <c r="AM2183" s="417"/>
      <c r="AN2183" s="417"/>
      <c r="AO2183" s="417"/>
      <c r="AP2183" s="417">
        <v>46.255720745446055</v>
      </c>
      <c r="AQ2183" s="417"/>
      <c r="AR2183" s="417">
        <v>47.182131871557452</v>
      </c>
      <c r="AS2183" s="417"/>
      <c r="AT2183" s="417">
        <v>1721.8734999999999</v>
      </c>
      <c r="AU2183" s="417">
        <v>15675</v>
      </c>
      <c r="AV2183" s="417"/>
      <c r="AW2183" s="417">
        <v>177.0325</v>
      </c>
      <c r="AX2183" s="417">
        <v>0</v>
      </c>
      <c r="AY2183" s="417"/>
      <c r="AZ2183" s="417"/>
      <c r="BA2183" s="417">
        <v>18899.8426</v>
      </c>
    </row>
    <row r="2184" spans="1:53" hidden="1">
      <c r="A2184" s="417" t="s">
        <v>701</v>
      </c>
      <c r="B2184" s="417" t="s">
        <v>720</v>
      </c>
      <c r="C2184" s="374">
        <v>2045</v>
      </c>
      <c r="D2184" s="417" t="s">
        <v>708</v>
      </c>
      <c r="E2184" s="417" t="s">
        <v>705</v>
      </c>
      <c r="F2184" s="417" t="s">
        <v>718</v>
      </c>
      <c r="G2184" s="374">
        <v>6</v>
      </c>
      <c r="H2184" s="417">
        <v>9.77</v>
      </c>
      <c r="I2184" s="417" t="s">
        <v>269</v>
      </c>
      <c r="J2184" s="417"/>
      <c r="K2184" s="417"/>
      <c r="L2184" s="417">
        <v>14.973361326847</v>
      </c>
      <c r="M2184" s="417">
        <v>917.65261439486392</v>
      </c>
      <c r="N2184" s="417">
        <v>1184.0081806116748</v>
      </c>
      <c r="O2184" s="417">
        <v>128515</v>
      </c>
      <c r="P2184" s="417"/>
      <c r="Q2184" s="417"/>
      <c r="R2184" s="417"/>
      <c r="S2184" s="417">
        <v>1079.8942</v>
      </c>
      <c r="T2184" s="417">
        <v>792</v>
      </c>
      <c r="U2184" s="417">
        <v>0</v>
      </c>
      <c r="V2184" s="417">
        <v>1263</v>
      </c>
      <c r="W2184" s="417">
        <v>1399</v>
      </c>
      <c r="X2184" s="417">
        <v>1825.502</v>
      </c>
      <c r="Y2184" s="417"/>
      <c r="Z2184" s="417"/>
      <c r="AA2184" s="417">
        <v>61.285678929499177</v>
      </c>
      <c r="AB2184" s="417">
        <v>79.074307715799719</v>
      </c>
      <c r="AC2184" s="417"/>
      <c r="AD2184" s="417"/>
      <c r="AE2184" s="417"/>
      <c r="AF2184" s="417"/>
      <c r="AG2184" s="417"/>
      <c r="AH2184" s="417"/>
      <c r="AI2184" s="417"/>
      <c r="AJ2184" s="417"/>
      <c r="AK2184" s="417"/>
      <c r="AL2184" s="417"/>
      <c r="AM2184" s="417"/>
      <c r="AN2184" s="417"/>
      <c r="AO2184" s="417"/>
      <c r="AP2184" s="417">
        <v>46.589714905305691</v>
      </c>
      <c r="AQ2184" s="417"/>
      <c r="AR2184" s="417">
        <v>47.508375021441005</v>
      </c>
      <c r="AS2184" s="417"/>
      <c r="AT2184" s="417">
        <v>1721.8734999999999</v>
      </c>
      <c r="AU2184" s="417">
        <v>15675</v>
      </c>
      <c r="AV2184" s="417"/>
      <c r="AW2184" s="417">
        <v>177.0325</v>
      </c>
      <c r="AX2184" s="417">
        <v>0</v>
      </c>
      <c r="AY2184" s="417"/>
      <c r="AZ2184" s="417"/>
      <c r="BA2184" s="417">
        <v>18948.256000000001</v>
      </c>
    </row>
    <row r="2185" spans="1:53" hidden="1">
      <c r="A2185" s="417" t="s">
        <v>701</v>
      </c>
      <c r="B2185" s="417" t="s">
        <v>720</v>
      </c>
      <c r="C2185" s="374">
        <v>2045</v>
      </c>
      <c r="D2185" s="417" t="s">
        <v>708</v>
      </c>
      <c r="E2185" s="417" t="s">
        <v>706</v>
      </c>
      <c r="F2185" s="417" t="s">
        <v>712</v>
      </c>
      <c r="G2185" s="374">
        <v>5</v>
      </c>
      <c r="H2185" s="417">
        <v>10.26</v>
      </c>
      <c r="I2185" s="417" t="s">
        <v>269</v>
      </c>
      <c r="J2185" s="417"/>
      <c r="K2185" s="417"/>
      <c r="L2185" s="417">
        <v>14.973361326847</v>
      </c>
      <c r="M2185" s="417">
        <v>722.92596864557004</v>
      </c>
      <c r="N2185" s="417">
        <v>980.6077330569907</v>
      </c>
      <c r="O2185" s="417">
        <v>120779</v>
      </c>
      <c r="P2185" s="417"/>
      <c r="Q2185" s="417"/>
      <c r="R2185" s="417"/>
      <c r="S2185" s="417">
        <v>1079.8942</v>
      </c>
      <c r="T2185" s="417">
        <v>792</v>
      </c>
      <c r="U2185" s="417">
        <v>0</v>
      </c>
      <c r="V2185" s="417">
        <v>1350</v>
      </c>
      <c r="W2185" s="417">
        <v>1486</v>
      </c>
      <c r="X2185" s="417">
        <v>1931.99</v>
      </c>
      <c r="Y2185" s="417"/>
      <c r="Z2185" s="417"/>
      <c r="AA2185" s="417">
        <v>48.28080703875731</v>
      </c>
      <c r="AB2185" s="417">
        <v>65.490153617167238</v>
      </c>
      <c r="AC2185" s="417"/>
      <c r="AD2185" s="417"/>
      <c r="AE2185" s="417"/>
      <c r="AF2185" s="417"/>
      <c r="AG2185" s="417"/>
      <c r="AH2185" s="417"/>
      <c r="AI2185" s="417"/>
      <c r="AJ2185" s="417"/>
      <c r="AK2185" s="417"/>
      <c r="AL2185" s="417"/>
      <c r="AM2185" s="417"/>
      <c r="AN2185" s="417"/>
      <c r="AO2185" s="417"/>
      <c r="AP2185" s="417">
        <v>38.765176443296568</v>
      </c>
      <c r="AQ2185" s="417"/>
      <c r="AR2185" s="417">
        <v>39.718907232582929</v>
      </c>
      <c r="AS2185" s="417"/>
      <c r="AT2185" s="417">
        <v>1697.3992000000001</v>
      </c>
      <c r="AU2185" s="417">
        <v>17148</v>
      </c>
      <c r="AV2185" s="417"/>
      <c r="AW2185" s="417">
        <v>177.0325</v>
      </c>
      <c r="AX2185" s="417">
        <v>0</v>
      </c>
      <c r="AY2185" s="417"/>
      <c r="AZ2185" s="417"/>
      <c r="BA2185" s="417">
        <v>20799.473000000002</v>
      </c>
    </row>
    <row r="2186" spans="1:53" hidden="1">
      <c r="A2186" s="417" t="s">
        <v>701</v>
      </c>
      <c r="B2186" s="417" t="s">
        <v>720</v>
      </c>
      <c r="C2186" s="374">
        <v>2045</v>
      </c>
      <c r="D2186" s="417" t="s">
        <v>708</v>
      </c>
      <c r="E2186" s="417" t="s">
        <v>706</v>
      </c>
      <c r="F2186" s="417" t="s">
        <v>712</v>
      </c>
      <c r="G2186" s="374">
        <v>6</v>
      </c>
      <c r="H2186" s="417">
        <v>10</v>
      </c>
      <c r="I2186" s="417" t="s">
        <v>269</v>
      </c>
      <c r="J2186" s="417"/>
      <c r="K2186" s="417"/>
      <c r="L2186" s="417">
        <v>14.973361326847</v>
      </c>
      <c r="M2186" s="417">
        <v>786.90500570804306</v>
      </c>
      <c r="N2186" s="417">
        <v>1013.306883231432</v>
      </c>
      <c r="O2186" s="417">
        <v>120779</v>
      </c>
      <c r="P2186" s="417"/>
      <c r="Q2186" s="417"/>
      <c r="R2186" s="417"/>
      <c r="S2186" s="417">
        <v>1079.8942</v>
      </c>
      <c r="T2186" s="417">
        <v>792</v>
      </c>
      <c r="U2186" s="417">
        <v>0</v>
      </c>
      <c r="V2186" s="417">
        <v>1342</v>
      </c>
      <c r="W2186" s="417">
        <v>1478</v>
      </c>
      <c r="X2186" s="417">
        <v>1922.1980000000001</v>
      </c>
      <c r="Y2186" s="417"/>
      <c r="Z2186" s="417"/>
      <c r="AA2186" s="417">
        <v>52.553664394713202</v>
      </c>
      <c r="AB2186" s="417">
        <v>67.673975237050925</v>
      </c>
      <c r="AC2186" s="417"/>
      <c r="AD2186" s="417"/>
      <c r="AE2186" s="417"/>
      <c r="AF2186" s="417"/>
      <c r="AG2186" s="417"/>
      <c r="AH2186" s="417"/>
      <c r="AI2186" s="417"/>
      <c r="AJ2186" s="417"/>
      <c r="AK2186" s="417"/>
      <c r="AL2186" s="417"/>
      <c r="AM2186" s="417"/>
      <c r="AN2186" s="417"/>
      <c r="AO2186" s="417"/>
      <c r="AP2186" s="417">
        <v>40.925183502998571</v>
      </c>
      <c r="AQ2186" s="417"/>
      <c r="AR2186" s="417">
        <v>41.713072352315734</v>
      </c>
      <c r="AS2186" s="417"/>
      <c r="AT2186" s="417">
        <v>1697.3992000000001</v>
      </c>
      <c r="AU2186" s="417">
        <v>17148</v>
      </c>
      <c r="AV2186" s="417"/>
      <c r="AW2186" s="417">
        <v>177.0325</v>
      </c>
      <c r="AX2186" s="417">
        <v>0</v>
      </c>
      <c r="AY2186" s="417"/>
      <c r="AZ2186" s="417"/>
      <c r="BA2186" s="417">
        <v>20893.784800000001</v>
      </c>
    </row>
    <row r="2187" spans="1:53" hidden="1">
      <c r="A2187" s="417" t="s">
        <v>701</v>
      </c>
      <c r="B2187" s="417" t="s">
        <v>720</v>
      </c>
      <c r="C2187" s="374">
        <v>2045</v>
      </c>
      <c r="D2187" s="417" t="s">
        <v>708</v>
      </c>
      <c r="E2187" s="417" t="s">
        <v>706</v>
      </c>
      <c r="F2187" s="417" t="s">
        <v>712</v>
      </c>
      <c r="G2187" s="374">
        <v>8</v>
      </c>
      <c r="H2187" s="417">
        <v>9.56</v>
      </c>
      <c r="I2187" s="417" t="s">
        <v>269</v>
      </c>
      <c r="J2187" s="417"/>
      <c r="K2187" s="417"/>
      <c r="L2187" s="417">
        <v>14.973361326847</v>
      </c>
      <c r="M2187" s="417">
        <v>827.46769119833834</v>
      </c>
      <c r="N2187" s="417">
        <v>1072.2290419360941</v>
      </c>
      <c r="O2187" s="417">
        <v>120779</v>
      </c>
      <c r="P2187" s="417"/>
      <c r="Q2187" s="417"/>
      <c r="R2187" s="417"/>
      <c r="S2187" s="417">
        <v>1079.8942</v>
      </c>
      <c r="T2187" s="417">
        <v>792</v>
      </c>
      <c r="U2187" s="417">
        <v>0</v>
      </c>
      <c r="V2187" s="417">
        <v>1359</v>
      </c>
      <c r="W2187" s="417">
        <v>1495</v>
      </c>
      <c r="X2187" s="417">
        <v>1943.0060000000001</v>
      </c>
      <c r="Y2187" s="417"/>
      <c r="Z2187" s="417"/>
      <c r="AA2187" s="417">
        <v>55.262654355054352</v>
      </c>
      <c r="AB2187" s="417">
        <v>71.609107599299136</v>
      </c>
      <c r="AC2187" s="417"/>
      <c r="AD2187" s="417"/>
      <c r="AE2187" s="417"/>
      <c r="AF2187" s="417"/>
      <c r="AG2187" s="417"/>
      <c r="AH2187" s="417"/>
      <c r="AI2187" s="417"/>
      <c r="AJ2187" s="417"/>
      <c r="AK2187" s="417"/>
      <c r="AL2187" s="417"/>
      <c r="AM2187" s="417"/>
      <c r="AN2187" s="417"/>
      <c r="AO2187" s="417"/>
      <c r="AP2187" s="417">
        <v>42.796033276745739</v>
      </c>
      <c r="AQ2187" s="417"/>
      <c r="AR2187" s="417">
        <v>43.651287908781391</v>
      </c>
      <c r="AS2187" s="417"/>
      <c r="AT2187" s="417">
        <v>1697.3992000000001</v>
      </c>
      <c r="AU2187" s="417">
        <v>17148</v>
      </c>
      <c r="AV2187" s="417"/>
      <c r="AW2187" s="417">
        <v>177.0325</v>
      </c>
      <c r="AX2187" s="417">
        <v>0</v>
      </c>
      <c r="AY2187" s="417"/>
      <c r="AZ2187" s="417"/>
      <c r="BA2187" s="417">
        <v>21082.4084</v>
      </c>
    </row>
    <row r="2188" spans="1:53" hidden="1">
      <c r="A2188" s="417" t="s">
        <v>701</v>
      </c>
      <c r="B2188" s="417" t="s">
        <v>720</v>
      </c>
      <c r="C2188" s="374">
        <v>2045</v>
      </c>
      <c r="D2188" s="417" t="s">
        <v>708</v>
      </c>
      <c r="E2188" s="417" t="s">
        <v>706</v>
      </c>
      <c r="F2188" s="417" t="s">
        <v>713</v>
      </c>
      <c r="G2188" s="374">
        <v>6</v>
      </c>
      <c r="H2188" s="417">
        <v>9.49</v>
      </c>
      <c r="I2188" s="417" t="s">
        <v>269</v>
      </c>
      <c r="J2188" s="417"/>
      <c r="K2188" s="417"/>
      <c r="L2188" s="417">
        <v>14.973361326847</v>
      </c>
      <c r="M2188" s="417">
        <v>843.13672652673756</v>
      </c>
      <c r="N2188" s="417">
        <v>1091.6715436263989</v>
      </c>
      <c r="O2188" s="417">
        <v>120779</v>
      </c>
      <c r="P2188" s="417"/>
      <c r="Q2188" s="417"/>
      <c r="R2188" s="417"/>
      <c r="S2188" s="417">
        <v>1079.8942</v>
      </c>
      <c r="T2188" s="417">
        <v>792</v>
      </c>
      <c r="U2188" s="417">
        <v>0</v>
      </c>
      <c r="V2188" s="417">
        <v>1342</v>
      </c>
      <c r="W2188" s="417">
        <v>1478</v>
      </c>
      <c r="X2188" s="417">
        <v>1922.1980000000001</v>
      </c>
      <c r="Y2188" s="417"/>
      <c r="Z2188" s="417"/>
      <c r="AA2188" s="417">
        <v>56.309115132485367</v>
      </c>
      <c r="AB2188" s="417">
        <v>72.907580351936602</v>
      </c>
      <c r="AC2188" s="417"/>
      <c r="AD2188" s="417"/>
      <c r="AE2188" s="417"/>
      <c r="AF2188" s="417"/>
      <c r="AG2188" s="417"/>
      <c r="AH2188" s="417"/>
      <c r="AI2188" s="417"/>
      <c r="AJ2188" s="417"/>
      <c r="AK2188" s="417"/>
      <c r="AL2188" s="417"/>
      <c r="AM2188" s="417"/>
      <c r="AN2188" s="417"/>
      <c r="AO2188" s="417"/>
      <c r="AP2188" s="417">
        <v>43.464651769202881</v>
      </c>
      <c r="AQ2188" s="417"/>
      <c r="AR2188" s="417">
        <v>44.331031235203724</v>
      </c>
      <c r="AS2188" s="417"/>
      <c r="AT2188" s="417">
        <v>1697.3992000000001</v>
      </c>
      <c r="AU2188" s="417">
        <v>17148</v>
      </c>
      <c r="AV2188" s="417"/>
      <c r="AW2188" s="417">
        <v>177.0325</v>
      </c>
      <c r="AX2188" s="417">
        <v>0</v>
      </c>
      <c r="AY2188" s="417"/>
      <c r="AZ2188" s="417"/>
      <c r="BA2188" s="417">
        <v>20893.784800000001</v>
      </c>
    </row>
    <row r="2189" spans="1:53" hidden="1">
      <c r="A2189" s="417" t="s">
        <v>701</v>
      </c>
      <c r="B2189" s="417" t="s">
        <v>720</v>
      </c>
      <c r="C2189" s="374">
        <v>2045</v>
      </c>
      <c r="D2189" s="417" t="s">
        <v>708</v>
      </c>
      <c r="E2189" s="417" t="s">
        <v>706</v>
      </c>
      <c r="F2189" s="417" t="s">
        <v>713</v>
      </c>
      <c r="G2189" s="374">
        <v>7</v>
      </c>
      <c r="H2189" s="417">
        <v>10.02</v>
      </c>
      <c r="I2189" s="417" t="s">
        <v>269</v>
      </c>
      <c r="J2189" s="417"/>
      <c r="K2189" s="417"/>
      <c r="L2189" s="417">
        <v>14.973361326847</v>
      </c>
      <c r="M2189" s="417">
        <v>790.68556990941067</v>
      </c>
      <c r="N2189" s="417">
        <v>1035.8069331355473</v>
      </c>
      <c r="O2189" s="417">
        <v>120779</v>
      </c>
      <c r="P2189" s="417"/>
      <c r="Q2189" s="417"/>
      <c r="R2189" s="417"/>
      <c r="S2189" s="417">
        <v>1079.8942</v>
      </c>
      <c r="T2189" s="417">
        <v>792</v>
      </c>
      <c r="U2189" s="417">
        <v>0</v>
      </c>
      <c r="V2189" s="417">
        <v>1350</v>
      </c>
      <c r="W2189" s="417">
        <v>1486</v>
      </c>
      <c r="X2189" s="417">
        <v>1931.99</v>
      </c>
      <c r="Y2189" s="417"/>
      <c r="Z2189" s="417"/>
      <c r="AA2189" s="417">
        <v>52.80615040105468</v>
      </c>
      <c r="AB2189" s="417">
        <v>69.176647177053667</v>
      </c>
      <c r="AC2189" s="417"/>
      <c r="AD2189" s="417"/>
      <c r="AE2189" s="417"/>
      <c r="AF2189" s="417"/>
      <c r="AG2189" s="417"/>
      <c r="AH2189" s="417"/>
      <c r="AI2189" s="417"/>
      <c r="AJ2189" s="417"/>
      <c r="AK2189" s="417"/>
      <c r="AL2189" s="417"/>
      <c r="AM2189" s="417"/>
      <c r="AN2189" s="417"/>
      <c r="AO2189" s="417"/>
      <c r="AP2189" s="417">
        <v>41.339737189440179</v>
      </c>
      <c r="AQ2189" s="417"/>
      <c r="AR2189" s="417">
        <v>42.209993201210125</v>
      </c>
      <c r="AS2189" s="417"/>
      <c r="AT2189" s="417">
        <v>1697.3992000000001</v>
      </c>
      <c r="AU2189" s="417">
        <v>17148</v>
      </c>
      <c r="AV2189" s="417"/>
      <c r="AW2189" s="417">
        <v>177.0325</v>
      </c>
      <c r="AX2189" s="417">
        <v>0</v>
      </c>
      <c r="AY2189" s="417"/>
      <c r="AZ2189" s="417"/>
      <c r="BA2189" s="417">
        <v>20988.096600000001</v>
      </c>
    </row>
    <row r="2190" spans="1:53" hidden="1">
      <c r="A2190" s="417" t="s">
        <v>701</v>
      </c>
      <c r="B2190" s="417" t="s">
        <v>720</v>
      </c>
      <c r="C2190" s="374">
        <v>2045</v>
      </c>
      <c r="D2190" s="417" t="s">
        <v>708</v>
      </c>
      <c r="E2190" s="417" t="s">
        <v>706</v>
      </c>
      <c r="F2190" s="417" t="s">
        <v>713</v>
      </c>
      <c r="G2190" s="374">
        <v>8</v>
      </c>
      <c r="H2190" s="417">
        <v>9.31</v>
      </c>
      <c r="I2190" s="417" t="s">
        <v>269</v>
      </c>
      <c r="J2190" s="417"/>
      <c r="K2190" s="417"/>
      <c r="L2190" s="417">
        <v>14.973361326847</v>
      </c>
      <c r="M2190" s="417">
        <v>842.3301286825523</v>
      </c>
      <c r="N2190" s="417">
        <v>1084.8788609066928</v>
      </c>
      <c r="O2190" s="417">
        <v>120779</v>
      </c>
      <c r="P2190" s="417"/>
      <c r="Q2190" s="417"/>
      <c r="R2190" s="417"/>
      <c r="S2190" s="417">
        <v>1079.8942</v>
      </c>
      <c r="T2190" s="417">
        <v>792</v>
      </c>
      <c r="U2190" s="417">
        <v>0</v>
      </c>
      <c r="V2190" s="417">
        <v>1359</v>
      </c>
      <c r="W2190" s="417">
        <v>1495</v>
      </c>
      <c r="X2190" s="417">
        <v>1943.0060000000001</v>
      </c>
      <c r="Y2190" s="417"/>
      <c r="Z2190" s="417"/>
      <c r="AA2190" s="417">
        <v>56.255246276527757</v>
      </c>
      <c r="AB2190" s="417">
        <v>72.453929192772861</v>
      </c>
      <c r="AC2190" s="417"/>
      <c r="AD2190" s="417"/>
      <c r="AE2190" s="417"/>
      <c r="AF2190" s="417"/>
      <c r="AG2190" s="417"/>
      <c r="AH2190" s="417"/>
      <c r="AI2190" s="417"/>
      <c r="AJ2190" s="417"/>
      <c r="AK2190" s="417"/>
      <c r="AL2190" s="417"/>
      <c r="AM2190" s="417"/>
      <c r="AN2190" s="417"/>
      <c r="AO2190" s="417"/>
      <c r="AP2190" s="417">
        <v>43.349947305258276</v>
      </c>
      <c r="AQ2190" s="417"/>
      <c r="AR2190" s="417">
        <v>44.190276316676353</v>
      </c>
      <c r="AS2190" s="417"/>
      <c r="AT2190" s="417">
        <v>1697.3992000000001</v>
      </c>
      <c r="AU2190" s="417">
        <v>17148</v>
      </c>
      <c r="AV2190" s="417"/>
      <c r="AW2190" s="417">
        <v>177.0325</v>
      </c>
      <c r="AX2190" s="417">
        <v>0</v>
      </c>
      <c r="AY2190" s="417"/>
      <c r="AZ2190" s="417"/>
      <c r="BA2190" s="417">
        <v>21082.4084</v>
      </c>
    </row>
    <row r="2191" spans="1:53" hidden="1">
      <c r="A2191" s="417" t="s">
        <v>701</v>
      </c>
      <c r="B2191" s="417" t="s">
        <v>720</v>
      </c>
      <c r="C2191" s="374">
        <v>2045</v>
      </c>
      <c r="D2191" s="417" t="s">
        <v>708</v>
      </c>
      <c r="E2191" s="417" t="s">
        <v>706</v>
      </c>
      <c r="F2191" s="417" t="s">
        <v>713</v>
      </c>
      <c r="G2191" s="374">
        <v>9</v>
      </c>
      <c r="H2191" s="417">
        <v>9.81</v>
      </c>
      <c r="I2191" s="417" t="s">
        <v>269</v>
      </c>
      <c r="J2191" s="417"/>
      <c r="K2191" s="417"/>
      <c r="L2191" s="417">
        <v>14.973361326847</v>
      </c>
      <c r="M2191" s="417">
        <v>823.28963604747366</v>
      </c>
      <c r="N2191" s="417">
        <v>1076.3250211012432</v>
      </c>
      <c r="O2191" s="417">
        <v>120779</v>
      </c>
      <c r="P2191" s="417"/>
      <c r="Q2191" s="417"/>
      <c r="R2191" s="417"/>
      <c r="S2191" s="417">
        <v>1079.8942</v>
      </c>
      <c r="T2191" s="417">
        <v>792</v>
      </c>
      <c r="U2191" s="417">
        <v>0</v>
      </c>
      <c r="V2191" s="417">
        <v>1369</v>
      </c>
      <c r="W2191" s="417">
        <v>1505</v>
      </c>
      <c r="X2191" s="417">
        <v>1955.2460000000001</v>
      </c>
      <c r="Y2191" s="417"/>
      <c r="Z2191" s="417"/>
      <c r="AA2191" s="417">
        <v>54.983621807760315</v>
      </c>
      <c r="AB2191" s="417">
        <v>71.882658679609392</v>
      </c>
      <c r="AC2191" s="417"/>
      <c r="AD2191" s="417"/>
      <c r="AE2191" s="417"/>
      <c r="AF2191" s="417"/>
      <c r="AG2191" s="417"/>
      <c r="AH2191" s="417"/>
      <c r="AI2191" s="417"/>
      <c r="AJ2191" s="417"/>
      <c r="AK2191" s="417"/>
      <c r="AL2191" s="417"/>
      <c r="AM2191" s="417"/>
      <c r="AN2191" s="417"/>
      <c r="AO2191" s="417"/>
      <c r="AP2191" s="417">
        <v>42.745477416827498</v>
      </c>
      <c r="AQ2191" s="417"/>
      <c r="AR2191" s="417">
        <v>43.638721481204826</v>
      </c>
      <c r="AS2191" s="417"/>
      <c r="AT2191" s="417">
        <v>1697.3992000000001</v>
      </c>
      <c r="AU2191" s="417">
        <v>17148</v>
      </c>
      <c r="AV2191" s="417"/>
      <c r="AW2191" s="417">
        <v>177.0325</v>
      </c>
      <c r="AX2191" s="417">
        <v>0</v>
      </c>
      <c r="AY2191" s="417"/>
      <c r="AZ2191" s="417"/>
      <c r="BA2191" s="417">
        <v>21176.7202</v>
      </c>
    </row>
    <row r="2192" spans="1:53" hidden="1">
      <c r="A2192" s="417" t="s">
        <v>701</v>
      </c>
      <c r="B2192" s="417" t="s">
        <v>720</v>
      </c>
      <c r="C2192" s="374">
        <v>2045</v>
      </c>
      <c r="D2192" s="417" t="s">
        <v>708</v>
      </c>
      <c r="E2192" s="417" t="s">
        <v>706</v>
      </c>
      <c r="F2192" s="417" t="s">
        <v>713</v>
      </c>
      <c r="G2192" s="374">
        <v>10</v>
      </c>
      <c r="H2192" s="417">
        <v>9.3800000000000008</v>
      </c>
      <c r="I2192" s="417" t="s">
        <v>269</v>
      </c>
      <c r="J2192" s="417"/>
      <c r="K2192" s="417"/>
      <c r="L2192" s="417">
        <v>14.973361326847</v>
      </c>
      <c r="M2192" s="417">
        <v>846.90778965216373</v>
      </c>
      <c r="N2192" s="417">
        <v>1101.6423941343407</v>
      </c>
      <c r="O2192" s="417">
        <v>120779</v>
      </c>
      <c r="P2192" s="417"/>
      <c r="Q2192" s="417"/>
      <c r="R2192" s="417"/>
      <c r="S2192" s="417">
        <v>1079.8942</v>
      </c>
      <c r="T2192" s="417">
        <v>792</v>
      </c>
      <c r="U2192" s="417">
        <v>0</v>
      </c>
      <c r="V2192" s="417">
        <v>1334</v>
      </c>
      <c r="W2192" s="417">
        <v>1470</v>
      </c>
      <c r="X2192" s="417">
        <v>1912.4059999999999</v>
      </c>
      <c r="Y2192" s="417"/>
      <c r="Z2192" s="417"/>
      <c r="AA2192" s="417">
        <v>56.560966606891228</v>
      </c>
      <c r="AB2192" s="417">
        <v>73.573486309483215</v>
      </c>
      <c r="AC2192" s="417"/>
      <c r="AD2192" s="417"/>
      <c r="AE2192" s="417"/>
      <c r="AF2192" s="417"/>
      <c r="AG2192" s="417"/>
      <c r="AH2192" s="417"/>
      <c r="AI2192" s="417"/>
      <c r="AJ2192" s="417"/>
      <c r="AK2192" s="417"/>
      <c r="AL2192" s="417"/>
      <c r="AM2192" s="417"/>
      <c r="AN2192" s="417"/>
      <c r="AO2192" s="417"/>
      <c r="AP2192" s="417">
        <v>43.697832423691693</v>
      </c>
      <c r="AQ2192" s="417"/>
      <c r="AR2192" s="417">
        <v>44.590074915486504</v>
      </c>
      <c r="AS2192" s="417"/>
      <c r="AT2192" s="417">
        <v>1697.3992000000001</v>
      </c>
      <c r="AU2192" s="417">
        <v>17148</v>
      </c>
      <c r="AV2192" s="417"/>
      <c r="AW2192" s="417">
        <v>177.0325</v>
      </c>
      <c r="AX2192" s="417">
        <v>0</v>
      </c>
      <c r="AY2192" s="417"/>
      <c r="AZ2192" s="417"/>
      <c r="BA2192" s="417">
        <v>21082.4084</v>
      </c>
    </row>
    <row r="2193" spans="1:53" hidden="1">
      <c r="A2193" s="417" t="s">
        <v>701</v>
      </c>
      <c r="B2193" s="417" t="s">
        <v>720</v>
      </c>
      <c r="C2193" s="374">
        <v>2045</v>
      </c>
      <c r="D2193" s="417" t="s">
        <v>708</v>
      </c>
      <c r="E2193" s="417" t="s">
        <v>706</v>
      </c>
      <c r="F2193" s="417" t="s">
        <v>714</v>
      </c>
      <c r="G2193" s="374">
        <v>8</v>
      </c>
      <c r="H2193" s="417">
        <v>9.1999999999999993</v>
      </c>
      <c r="I2193" s="417" t="s">
        <v>269</v>
      </c>
      <c r="J2193" s="417"/>
      <c r="K2193" s="417"/>
      <c r="L2193" s="417">
        <v>14.973361326847</v>
      </c>
      <c r="M2193" s="417">
        <v>849.60455783458497</v>
      </c>
      <c r="N2193" s="417">
        <v>1096.3953348216196</v>
      </c>
      <c r="O2193" s="417">
        <v>120779</v>
      </c>
      <c r="P2193" s="417"/>
      <c r="Q2193" s="417"/>
      <c r="R2193" s="417"/>
      <c r="S2193" s="417">
        <v>1079.8942</v>
      </c>
      <c r="T2193" s="417">
        <v>792</v>
      </c>
      <c r="U2193" s="417">
        <v>0</v>
      </c>
      <c r="V2193" s="417">
        <v>1359</v>
      </c>
      <c r="W2193" s="417">
        <v>1495</v>
      </c>
      <c r="X2193" s="417">
        <v>1943.0060000000001</v>
      </c>
      <c r="Y2193" s="417"/>
      <c r="Z2193" s="417"/>
      <c r="AA2193" s="417">
        <v>56.741071001934166</v>
      </c>
      <c r="AB2193" s="417">
        <v>73.22306002908131</v>
      </c>
      <c r="AC2193" s="417"/>
      <c r="AD2193" s="417"/>
      <c r="AE2193" s="417"/>
      <c r="AF2193" s="417"/>
      <c r="AG2193" s="417"/>
      <c r="AH2193" s="417"/>
      <c r="AI2193" s="417"/>
      <c r="AJ2193" s="417"/>
      <c r="AK2193" s="417"/>
      <c r="AL2193" s="417"/>
      <c r="AM2193" s="417"/>
      <c r="AN2193" s="417"/>
      <c r="AO2193" s="417"/>
      <c r="AP2193" s="417">
        <v>43.693852416003367</v>
      </c>
      <c r="AQ2193" s="417"/>
      <c r="AR2193" s="417">
        <v>44.550342166358348</v>
      </c>
      <c r="AS2193" s="417"/>
      <c r="AT2193" s="417">
        <v>1697.3992000000001</v>
      </c>
      <c r="AU2193" s="417">
        <v>17148</v>
      </c>
      <c r="AV2193" s="417"/>
      <c r="AW2193" s="417">
        <v>177.0325</v>
      </c>
      <c r="AX2193" s="417">
        <v>0</v>
      </c>
      <c r="AY2193" s="417"/>
      <c r="AZ2193" s="417"/>
      <c r="BA2193" s="417">
        <v>21082.4084</v>
      </c>
    </row>
    <row r="2194" spans="1:53" hidden="1">
      <c r="A2194" s="417" t="s">
        <v>701</v>
      </c>
      <c r="B2194" s="417" t="s">
        <v>720</v>
      </c>
      <c r="C2194" s="374">
        <v>2045</v>
      </c>
      <c r="D2194" s="417" t="s">
        <v>708</v>
      </c>
      <c r="E2194" s="417" t="s">
        <v>706</v>
      </c>
      <c r="F2194" s="417" t="s">
        <v>714</v>
      </c>
      <c r="G2194" s="374">
        <v>10</v>
      </c>
      <c r="H2194" s="417">
        <v>9.15</v>
      </c>
      <c r="I2194" s="417" t="s">
        <v>269</v>
      </c>
      <c r="J2194" s="417"/>
      <c r="K2194" s="417"/>
      <c r="L2194" s="417">
        <v>14.973361326847</v>
      </c>
      <c r="M2194" s="417">
        <v>851.67962035341759</v>
      </c>
      <c r="N2194" s="417">
        <v>1113.765964849626</v>
      </c>
      <c r="O2194" s="417">
        <v>120779</v>
      </c>
      <c r="P2194" s="417"/>
      <c r="Q2194" s="417"/>
      <c r="R2194" s="417"/>
      <c r="S2194" s="417">
        <v>1079.8942</v>
      </c>
      <c r="T2194" s="417">
        <v>792</v>
      </c>
      <c r="U2194" s="417">
        <v>0</v>
      </c>
      <c r="V2194" s="417">
        <v>1334</v>
      </c>
      <c r="W2194" s="417">
        <v>1470</v>
      </c>
      <c r="X2194" s="417">
        <v>1912.4059999999999</v>
      </c>
      <c r="Y2194" s="417"/>
      <c r="Z2194" s="417"/>
      <c r="AA2194" s="417">
        <v>56.879654615485663</v>
      </c>
      <c r="AB2194" s="417">
        <v>74.383162270387018</v>
      </c>
      <c r="AC2194" s="417"/>
      <c r="AD2194" s="417"/>
      <c r="AE2194" s="417"/>
      <c r="AF2194" s="417"/>
      <c r="AG2194" s="417"/>
      <c r="AH2194" s="417"/>
      <c r="AI2194" s="417"/>
      <c r="AJ2194" s="417"/>
      <c r="AK2194" s="417"/>
      <c r="AL2194" s="417"/>
      <c r="AM2194" s="417"/>
      <c r="AN2194" s="417"/>
      <c r="AO2194" s="417"/>
      <c r="AP2194" s="417">
        <v>43.984966038631484</v>
      </c>
      <c r="AQ2194" s="417"/>
      <c r="AR2194" s="417">
        <v>44.907624689175236</v>
      </c>
      <c r="AS2194" s="417"/>
      <c r="AT2194" s="417">
        <v>1697.3992000000001</v>
      </c>
      <c r="AU2194" s="417">
        <v>17148</v>
      </c>
      <c r="AV2194" s="417"/>
      <c r="AW2194" s="417">
        <v>177.0325</v>
      </c>
      <c r="AX2194" s="417">
        <v>0</v>
      </c>
      <c r="AY2194" s="417"/>
      <c r="AZ2194" s="417"/>
      <c r="BA2194" s="417">
        <v>21082.4084</v>
      </c>
    </row>
    <row r="2195" spans="1:53" hidden="1">
      <c r="A2195" s="417" t="s">
        <v>701</v>
      </c>
      <c r="B2195" s="417" t="s">
        <v>720</v>
      </c>
      <c r="C2195" s="374">
        <v>2045</v>
      </c>
      <c r="D2195" s="417" t="s">
        <v>708</v>
      </c>
      <c r="E2195" s="417" t="s">
        <v>706</v>
      </c>
      <c r="F2195" s="417" t="s">
        <v>715</v>
      </c>
      <c r="G2195" s="374"/>
      <c r="H2195" s="417">
        <v>9.82</v>
      </c>
      <c r="I2195" s="417" t="s">
        <v>269</v>
      </c>
      <c r="J2195" s="417"/>
      <c r="K2195" s="417"/>
      <c r="L2195" s="417">
        <v>14.973361326847</v>
      </c>
      <c r="M2195" s="417">
        <v>799.26261977703132</v>
      </c>
      <c r="N2195" s="417">
        <v>1052.994508938765</v>
      </c>
      <c r="O2195" s="417">
        <v>120779</v>
      </c>
      <c r="P2195" s="417"/>
      <c r="Q2195" s="417"/>
      <c r="R2195" s="417"/>
      <c r="S2195" s="417">
        <v>1079.8942</v>
      </c>
      <c r="T2195" s="417">
        <v>792</v>
      </c>
      <c r="U2195" s="417">
        <v>0</v>
      </c>
      <c r="V2195" s="417">
        <v>1333</v>
      </c>
      <c r="W2195" s="417">
        <v>1469</v>
      </c>
      <c r="X2195" s="417">
        <v>1911.182</v>
      </c>
      <c r="Y2195" s="417"/>
      <c r="Z2195" s="417"/>
      <c r="AA2195" s="417">
        <v>53.378971004520118</v>
      </c>
      <c r="AB2195" s="417">
        <v>70.324524092270707</v>
      </c>
      <c r="AC2195" s="417"/>
      <c r="AD2195" s="417"/>
      <c r="AE2195" s="417"/>
      <c r="AF2195" s="417"/>
      <c r="AG2195" s="417"/>
      <c r="AH2195" s="417"/>
      <c r="AI2195" s="417"/>
      <c r="AJ2195" s="417"/>
      <c r="AK2195" s="417"/>
      <c r="AL2195" s="417"/>
      <c r="AM2195" s="417"/>
      <c r="AN2195" s="417"/>
      <c r="AO2195" s="417"/>
      <c r="AP2195" s="417">
        <v>41.801325810469933</v>
      </c>
      <c r="AQ2195" s="417"/>
      <c r="AR2195" s="417">
        <v>42.7065805676352</v>
      </c>
      <c r="AS2195" s="417"/>
      <c r="AT2195" s="417">
        <v>1697.3992000000001</v>
      </c>
      <c r="AU2195" s="417">
        <v>17148</v>
      </c>
      <c r="AV2195" s="417"/>
      <c r="AW2195" s="417">
        <v>177.0325</v>
      </c>
      <c r="AX2195" s="417">
        <v>0</v>
      </c>
      <c r="AY2195" s="417"/>
      <c r="AZ2195" s="417"/>
      <c r="BA2195" s="417">
        <v>20974.095700000002</v>
      </c>
    </row>
    <row r="2196" spans="1:53" hidden="1">
      <c r="A2196" s="417" t="s">
        <v>701</v>
      </c>
      <c r="B2196" s="417" t="s">
        <v>720</v>
      </c>
      <c r="C2196" s="374">
        <v>2045</v>
      </c>
      <c r="D2196" s="417" t="s">
        <v>708</v>
      </c>
      <c r="E2196" s="417" t="s">
        <v>706</v>
      </c>
      <c r="F2196" s="417" t="s">
        <v>716</v>
      </c>
      <c r="G2196" s="374"/>
      <c r="H2196" s="417">
        <v>9.1199999999999992</v>
      </c>
      <c r="I2196" s="417" t="s">
        <v>269</v>
      </c>
      <c r="J2196" s="417"/>
      <c r="K2196" s="417"/>
      <c r="L2196" s="417">
        <v>14.973361326847</v>
      </c>
      <c r="M2196" s="417">
        <v>831.60981654447073</v>
      </c>
      <c r="N2196" s="417">
        <v>1110.3599527247038</v>
      </c>
      <c r="O2196" s="417">
        <v>120779</v>
      </c>
      <c r="P2196" s="417"/>
      <c r="Q2196" s="417"/>
      <c r="R2196" s="417"/>
      <c r="S2196" s="417">
        <v>1079.8942</v>
      </c>
      <c r="T2196" s="417">
        <v>792</v>
      </c>
      <c r="U2196" s="417">
        <v>0</v>
      </c>
      <c r="V2196" s="417">
        <v>1333</v>
      </c>
      <c r="W2196" s="417">
        <v>1469</v>
      </c>
      <c r="X2196" s="417">
        <v>1911.182</v>
      </c>
      <c r="Y2196" s="417"/>
      <c r="Z2196" s="417"/>
      <c r="AA2196" s="417">
        <v>55.539287320586965</v>
      </c>
      <c r="AB2196" s="417">
        <v>74.155690826135086</v>
      </c>
      <c r="AC2196" s="417"/>
      <c r="AD2196" s="417"/>
      <c r="AE2196" s="417"/>
      <c r="AF2196" s="417"/>
      <c r="AG2196" s="417"/>
      <c r="AH2196" s="417"/>
      <c r="AI2196" s="417"/>
      <c r="AJ2196" s="417"/>
      <c r="AK2196" s="417"/>
      <c r="AL2196" s="417"/>
      <c r="AM2196" s="417"/>
      <c r="AN2196" s="417"/>
      <c r="AO2196" s="417"/>
      <c r="AP2196" s="417">
        <v>43.422026902186026</v>
      </c>
      <c r="AQ2196" s="417"/>
      <c r="AR2196" s="417">
        <v>44.424664175772406</v>
      </c>
      <c r="AS2196" s="417"/>
      <c r="AT2196" s="417">
        <v>1697.3992000000001</v>
      </c>
      <c r="AU2196" s="417">
        <v>17148</v>
      </c>
      <c r="AV2196" s="417"/>
      <c r="AW2196" s="417">
        <v>177.0325</v>
      </c>
      <c r="AX2196" s="417">
        <v>0</v>
      </c>
      <c r="AY2196" s="417"/>
      <c r="AZ2196" s="417"/>
      <c r="BA2196" s="417">
        <v>20974.095700000002</v>
      </c>
    </row>
    <row r="2197" spans="1:53" hidden="1">
      <c r="A2197" s="417" t="s">
        <v>701</v>
      </c>
      <c r="B2197" s="417" t="s">
        <v>720</v>
      </c>
      <c r="C2197" s="374">
        <v>2045</v>
      </c>
      <c r="D2197" s="417" t="s">
        <v>708</v>
      </c>
      <c r="E2197" s="417" t="s">
        <v>706</v>
      </c>
      <c r="F2197" s="417" t="s">
        <v>717</v>
      </c>
      <c r="G2197" s="374">
        <v>6</v>
      </c>
      <c r="H2197" s="417">
        <v>9.44</v>
      </c>
      <c r="I2197" s="417" t="s">
        <v>269</v>
      </c>
      <c r="J2197" s="417"/>
      <c r="K2197" s="417"/>
      <c r="L2197" s="417">
        <v>14.973361326847</v>
      </c>
      <c r="M2197" s="417">
        <v>886.22599684142017</v>
      </c>
      <c r="N2197" s="417">
        <v>1098.858298975847</v>
      </c>
      <c r="O2197" s="417">
        <v>120779</v>
      </c>
      <c r="P2197" s="417"/>
      <c r="Q2197" s="417"/>
      <c r="R2197" s="417"/>
      <c r="S2197" s="417">
        <v>1079.8942</v>
      </c>
      <c r="T2197" s="417">
        <v>792</v>
      </c>
      <c r="U2197" s="417">
        <v>0</v>
      </c>
      <c r="V2197" s="417">
        <v>1364</v>
      </c>
      <c r="W2197" s="417">
        <v>1500</v>
      </c>
      <c r="X2197" s="417">
        <v>1949.126</v>
      </c>
      <c r="Y2197" s="417"/>
      <c r="Z2197" s="417"/>
      <c r="AA2197" s="417">
        <v>59.186843746110533</v>
      </c>
      <c r="AB2197" s="417">
        <v>73.387549758640233</v>
      </c>
      <c r="AC2197" s="417"/>
      <c r="AD2197" s="417"/>
      <c r="AE2197" s="417"/>
      <c r="AF2197" s="417"/>
      <c r="AG2197" s="417"/>
      <c r="AH2197" s="417"/>
      <c r="AI2197" s="417"/>
      <c r="AJ2197" s="417"/>
      <c r="AK2197" s="417"/>
      <c r="AL2197" s="417"/>
      <c r="AM2197" s="417"/>
      <c r="AN2197" s="417"/>
      <c r="AO2197" s="417"/>
      <c r="AP2197" s="417">
        <v>44.634874388374492</v>
      </c>
      <c r="AQ2197" s="417"/>
      <c r="AR2197" s="417">
        <v>45.32960636289063</v>
      </c>
      <c r="AS2197" s="417"/>
      <c r="AT2197" s="417">
        <v>1697.3992000000001</v>
      </c>
      <c r="AU2197" s="417">
        <v>17148</v>
      </c>
      <c r="AV2197" s="417"/>
      <c r="AW2197" s="417">
        <v>177.0325</v>
      </c>
      <c r="AX2197" s="417">
        <v>0</v>
      </c>
      <c r="AY2197" s="417"/>
      <c r="AZ2197" s="417"/>
      <c r="BA2197" s="417">
        <v>21251.850999999999</v>
      </c>
    </row>
    <row r="2198" spans="1:53" hidden="1">
      <c r="A2198" s="417" t="s">
        <v>701</v>
      </c>
      <c r="B2198" s="417" t="s">
        <v>720</v>
      </c>
      <c r="C2198" s="374">
        <v>2045</v>
      </c>
      <c r="D2198" s="417" t="s">
        <v>708</v>
      </c>
      <c r="E2198" s="417" t="s">
        <v>706</v>
      </c>
      <c r="F2198" s="417" t="s">
        <v>717</v>
      </c>
      <c r="G2198" s="374">
        <v>8</v>
      </c>
      <c r="H2198" s="417">
        <v>9.3800000000000008</v>
      </c>
      <c r="I2198" s="417" t="s">
        <v>269</v>
      </c>
      <c r="J2198" s="417"/>
      <c r="K2198" s="417"/>
      <c r="L2198" s="417">
        <v>14.973361326847</v>
      </c>
      <c r="M2198" s="417">
        <v>886.78384883862623</v>
      </c>
      <c r="N2198" s="417">
        <v>1094.759483400419</v>
      </c>
      <c r="O2198" s="417">
        <v>120779</v>
      </c>
      <c r="P2198" s="417"/>
      <c r="Q2198" s="417"/>
      <c r="R2198" s="417"/>
      <c r="S2198" s="417">
        <v>1079.8942</v>
      </c>
      <c r="T2198" s="417">
        <v>792</v>
      </c>
      <c r="U2198" s="417">
        <v>0</v>
      </c>
      <c r="V2198" s="417">
        <v>1374</v>
      </c>
      <c r="W2198" s="417">
        <v>1510</v>
      </c>
      <c r="X2198" s="417">
        <v>1961.366</v>
      </c>
      <c r="Y2198" s="417"/>
      <c r="Z2198" s="417"/>
      <c r="AA2198" s="417">
        <v>59.224100043160909</v>
      </c>
      <c r="AB2198" s="417">
        <v>73.11380924789961</v>
      </c>
      <c r="AC2198" s="417"/>
      <c r="AD2198" s="417"/>
      <c r="AE2198" s="417"/>
      <c r="AF2198" s="417"/>
      <c r="AG2198" s="417"/>
      <c r="AH2198" s="417"/>
      <c r="AI2198" s="417"/>
      <c r="AJ2198" s="417"/>
      <c r="AK2198" s="417"/>
      <c r="AL2198" s="417"/>
      <c r="AM2198" s="417"/>
      <c r="AN2198" s="417"/>
      <c r="AO2198" s="417"/>
      <c r="AP2198" s="417">
        <v>44.589223967190776</v>
      </c>
      <c r="AQ2198" s="417"/>
      <c r="AR2198" s="417">
        <v>45.26324845759315</v>
      </c>
      <c r="AS2198" s="417"/>
      <c r="AT2198" s="417">
        <v>1697.3992000000001</v>
      </c>
      <c r="AU2198" s="417">
        <v>17148</v>
      </c>
      <c r="AV2198" s="417"/>
      <c r="AW2198" s="417">
        <v>177.0325</v>
      </c>
      <c r="AX2198" s="417">
        <v>0</v>
      </c>
      <c r="AY2198" s="417"/>
      <c r="AZ2198" s="417"/>
      <c r="BA2198" s="417">
        <v>21481.400600000001</v>
      </c>
    </row>
    <row r="2199" spans="1:53" hidden="1">
      <c r="A2199" s="417" t="s">
        <v>701</v>
      </c>
      <c r="B2199" s="417" t="s">
        <v>720</v>
      </c>
      <c r="C2199" s="374">
        <v>2045</v>
      </c>
      <c r="D2199" s="417" t="s">
        <v>708</v>
      </c>
      <c r="E2199" s="417" t="s">
        <v>706</v>
      </c>
      <c r="F2199" s="417" t="s">
        <v>718</v>
      </c>
      <c r="G2199" s="374">
        <v>5</v>
      </c>
      <c r="H2199" s="417">
        <v>10.85</v>
      </c>
      <c r="I2199" s="417" t="s">
        <v>269</v>
      </c>
      <c r="J2199" s="417"/>
      <c r="K2199" s="417"/>
      <c r="L2199" s="417">
        <v>14.973361326847</v>
      </c>
      <c r="M2199" s="417">
        <v>884.11254494615116</v>
      </c>
      <c r="N2199" s="417">
        <v>1117.4765155463679</v>
      </c>
      <c r="O2199" s="417">
        <v>120779</v>
      </c>
      <c r="P2199" s="417"/>
      <c r="Q2199" s="417"/>
      <c r="R2199" s="417"/>
      <c r="S2199" s="417">
        <v>1079.8942</v>
      </c>
      <c r="T2199" s="417">
        <v>792</v>
      </c>
      <c r="U2199" s="417">
        <v>0</v>
      </c>
      <c r="V2199" s="417">
        <v>1327</v>
      </c>
      <c r="W2199" s="417">
        <v>1463</v>
      </c>
      <c r="X2199" s="417">
        <v>1903.838</v>
      </c>
      <c r="Y2199" s="417"/>
      <c r="Z2199" s="417"/>
      <c r="AA2199" s="417">
        <v>59.04569628763376</v>
      </c>
      <c r="AB2199" s="417">
        <v>74.630972405818397</v>
      </c>
      <c r="AC2199" s="417"/>
      <c r="AD2199" s="417"/>
      <c r="AE2199" s="417"/>
      <c r="AF2199" s="417"/>
      <c r="AG2199" s="417"/>
      <c r="AH2199" s="417"/>
      <c r="AI2199" s="417"/>
      <c r="AJ2199" s="417"/>
      <c r="AK2199" s="417"/>
      <c r="AL2199" s="417"/>
      <c r="AM2199" s="417"/>
      <c r="AN2199" s="417"/>
      <c r="AO2199" s="417"/>
      <c r="AP2199" s="417">
        <v>44.848021813913483</v>
      </c>
      <c r="AQ2199" s="417"/>
      <c r="AR2199" s="417">
        <v>45.634449710031902</v>
      </c>
      <c r="AS2199" s="417"/>
      <c r="AT2199" s="417">
        <v>1697.3992000000001</v>
      </c>
      <c r="AU2199" s="417">
        <v>17148</v>
      </c>
      <c r="AV2199" s="417"/>
      <c r="AW2199" s="417">
        <v>177.0325</v>
      </c>
      <c r="AX2199" s="417">
        <v>0</v>
      </c>
      <c r="AY2199" s="417"/>
      <c r="AZ2199" s="417"/>
      <c r="BA2199" s="417">
        <v>20240.7896</v>
      </c>
    </row>
    <row r="2200" spans="1:53" hidden="1">
      <c r="A2200" s="417" t="s">
        <v>701</v>
      </c>
      <c r="B2200" s="417" t="s">
        <v>720</v>
      </c>
      <c r="C2200" s="374">
        <v>2045</v>
      </c>
      <c r="D2200" s="417" t="s">
        <v>708</v>
      </c>
      <c r="E2200" s="417" t="s">
        <v>706</v>
      </c>
      <c r="F2200" s="417" t="s">
        <v>718</v>
      </c>
      <c r="G2200" s="374">
        <v>6</v>
      </c>
      <c r="H2200" s="417">
        <v>10.76</v>
      </c>
      <c r="I2200" s="417" t="s">
        <v>269</v>
      </c>
      <c r="J2200" s="417"/>
      <c r="K2200" s="417"/>
      <c r="L2200" s="417">
        <v>14.973361326847</v>
      </c>
      <c r="M2200" s="417">
        <v>894.37282156669494</v>
      </c>
      <c r="N2200" s="417">
        <v>1120.7480458385005</v>
      </c>
      <c r="O2200" s="417">
        <v>120779</v>
      </c>
      <c r="P2200" s="417"/>
      <c r="Q2200" s="417"/>
      <c r="R2200" s="417"/>
      <c r="S2200" s="417">
        <v>1079.8942</v>
      </c>
      <c r="T2200" s="417">
        <v>792</v>
      </c>
      <c r="U2200" s="417">
        <v>0</v>
      </c>
      <c r="V2200" s="417">
        <v>1334</v>
      </c>
      <c r="W2200" s="417">
        <v>1470</v>
      </c>
      <c r="X2200" s="417">
        <v>1912.4059999999999</v>
      </c>
      <c r="Y2200" s="417"/>
      <c r="Z2200" s="417"/>
      <c r="AA2200" s="417">
        <v>59.730931646668999</v>
      </c>
      <c r="AB2200" s="417">
        <v>74.849462444365273</v>
      </c>
      <c r="AC2200" s="417"/>
      <c r="AD2200" s="417"/>
      <c r="AE2200" s="417"/>
      <c r="AF2200" s="417"/>
      <c r="AG2200" s="417"/>
      <c r="AH2200" s="417"/>
      <c r="AI2200" s="417"/>
      <c r="AJ2200" s="417"/>
      <c r="AK2200" s="417"/>
      <c r="AL2200" s="417"/>
      <c r="AM2200" s="417"/>
      <c r="AN2200" s="417"/>
      <c r="AO2200" s="417"/>
      <c r="AP2200" s="417">
        <v>45.145147599568723</v>
      </c>
      <c r="AQ2200" s="417"/>
      <c r="AR2200" s="417">
        <v>45.897901004012098</v>
      </c>
      <c r="AS2200" s="417"/>
      <c r="AT2200" s="417">
        <v>1697.3992000000001</v>
      </c>
      <c r="AU2200" s="417">
        <v>17148</v>
      </c>
      <c r="AV2200" s="417"/>
      <c r="AW2200" s="417">
        <v>177.0325</v>
      </c>
      <c r="AX2200" s="417">
        <v>0</v>
      </c>
      <c r="AY2200" s="417"/>
      <c r="AZ2200" s="417"/>
      <c r="BA2200" s="417">
        <v>20325.6702</v>
      </c>
    </row>
    <row r="2201" spans="1:53" hidden="1">
      <c r="A2201" s="417" t="s">
        <v>701</v>
      </c>
      <c r="B2201" s="417" t="s">
        <v>720</v>
      </c>
      <c r="C2201" s="374">
        <v>2045</v>
      </c>
      <c r="D2201" s="417" t="s">
        <v>708</v>
      </c>
      <c r="E2201" s="417" t="s">
        <v>707</v>
      </c>
      <c r="F2201" s="417" t="s">
        <v>712</v>
      </c>
      <c r="G2201" s="374">
        <v>5</v>
      </c>
      <c r="H2201" s="417">
        <v>6.83</v>
      </c>
      <c r="I2201" s="417" t="s">
        <v>269</v>
      </c>
      <c r="J2201" s="417"/>
      <c r="K2201" s="417"/>
      <c r="L2201" s="417">
        <v>19.964481769129002</v>
      </c>
      <c r="M2201" s="417">
        <v>780.0684915136992</v>
      </c>
      <c r="N2201" s="417">
        <v>1048.2464199435947</v>
      </c>
      <c r="O2201" s="417">
        <v>209414</v>
      </c>
      <c r="P2201" s="417"/>
      <c r="Q2201" s="417"/>
      <c r="R2201" s="417"/>
      <c r="S2201" s="417">
        <v>1079.8942</v>
      </c>
      <c r="T2201" s="417">
        <v>792</v>
      </c>
      <c r="U2201" s="417">
        <v>0</v>
      </c>
      <c r="V2201" s="417">
        <v>1581</v>
      </c>
      <c r="W2201" s="417">
        <v>1717</v>
      </c>
      <c r="X2201" s="417">
        <v>5617</v>
      </c>
      <c r="Y2201" s="417"/>
      <c r="Z2201" s="417"/>
      <c r="AA2201" s="417">
        <v>39.072814453964007</v>
      </c>
      <c r="AB2201" s="417">
        <v>52.505566259970941</v>
      </c>
      <c r="AC2201" s="417"/>
      <c r="AD2201" s="417"/>
      <c r="AE2201" s="417"/>
      <c r="AF2201" s="417"/>
      <c r="AG2201" s="417"/>
      <c r="AH2201" s="417"/>
      <c r="AI2201" s="417"/>
      <c r="AJ2201" s="417"/>
      <c r="AK2201" s="417"/>
      <c r="AL2201" s="417"/>
      <c r="AM2201" s="417"/>
      <c r="AN2201" s="417"/>
      <c r="AO2201" s="417"/>
      <c r="AP2201" s="417">
        <v>32.14355663244347</v>
      </c>
      <c r="AQ2201" s="417"/>
      <c r="AR2201" s="417">
        <v>32.896802484825116</v>
      </c>
      <c r="AS2201" s="417"/>
      <c r="AT2201" s="417">
        <v>1977.8136</v>
      </c>
      <c r="AU2201" s="417">
        <v>18245</v>
      </c>
      <c r="AV2201" s="417"/>
      <c r="AW2201" s="417">
        <v>177.0325</v>
      </c>
      <c r="AX2201" s="417">
        <v>0</v>
      </c>
      <c r="AY2201" s="417"/>
      <c r="AZ2201" s="417"/>
      <c r="BA2201" s="417">
        <v>22530.1967</v>
      </c>
    </row>
    <row r="2202" spans="1:53" hidden="1">
      <c r="A2202" s="417" t="s">
        <v>701</v>
      </c>
      <c r="B2202" s="417" t="s">
        <v>720</v>
      </c>
      <c r="C2202" s="374">
        <v>2045</v>
      </c>
      <c r="D2202" s="417" t="s">
        <v>708</v>
      </c>
      <c r="E2202" s="417" t="s">
        <v>707</v>
      </c>
      <c r="F2202" s="417" t="s">
        <v>712</v>
      </c>
      <c r="G2202" s="374">
        <v>6</v>
      </c>
      <c r="H2202" s="417">
        <v>6.92</v>
      </c>
      <c r="I2202" s="417" t="s">
        <v>269</v>
      </c>
      <c r="J2202" s="417"/>
      <c r="K2202" s="417"/>
      <c r="L2202" s="417">
        <v>19.964481769129002</v>
      </c>
      <c r="M2202" s="417">
        <v>839.95462322487629</v>
      </c>
      <c r="N2202" s="417">
        <v>1080.5684366660489</v>
      </c>
      <c r="O2202" s="417">
        <v>209414</v>
      </c>
      <c r="P2202" s="417"/>
      <c r="Q2202" s="417"/>
      <c r="R2202" s="417"/>
      <c r="S2202" s="417">
        <v>1079.8942</v>
      </c>
      <c r="T2202" s="417">
        <v>792</v>
      </c>
      <c r="U2202" s="417">
        <v>0</v>
      </c>
      <c r="V2202" s="417">
        <v>1588</v>
      </c>
      <c r="W2202" s="417">
        <v>1724</v>
      </c>
      <c r="X2202" s="417">
        <v>5624</v>
      </c>
      <c r="Y2202" s="417"/>
      <c r="Z2202" s="417"/>
      <c r="AA2202" s="417">
        <v>42.072448124817612</v>
      </c>
      <c r="AB2202" s="417">
        <v>54.124542254916889</v>
      </c>
      <c r="AC2202" s="417"/>
      <c r="AD2202" s="417"/>
      <c r="AE2202" s="417"/>
      <c r="AF2202" s="417"/>
      <c r="AG2202" s="417"/>
      <c r="AH2202" s="417"/>
      <c r="AI2202" s="417"/>
      <c r="AJ2202" s="417"/>
      <c r="AK2202" s="417"/>
      <c r="AL2202" s="417"/>
      <c r="AM2202" s="417"/>
      <c r="AN2202" s="417"/>
      <c r="AO2202" s="417"/>
      <c r="AP2202" s="417">
        <v>33.767466666141253</v>
      </c>
      <c r="AQ2202" s="417"/>
      <c r="AR2202" s="417">
        <v>34.402698919618928</v>
      </c>
      <c r="AS2202" s="417"/>
      <c r="AT2202" s="417">
        <v>1977.8136</v>
      </c>
      <c r="AU2202" s="417">
        <v>18245</v>
      </c>
      <c r="AV2202" s="417"/>
      <c r="AW2202" s="417">
        <v>177.0325</v>
      </c>
      <c r="AX2202" s="417">
        <v>0</v>
      </c>
      <c r="AY2202" s="417"/>
      <c r="AZ2202" s="417"/>
      <c r="BA2202" s="417">
        <v>22624.5085</v>
      </c>
    </row>
    <row r="2203" spans="1:53" hidden="1">
      <c r="A2203" s="417" t="s">
        <v>701</v>
      </c>
      <c r="B2203" s="417" t="s">
        <v>720</v>
      </c>
      <c r="C2203" s="374">
        <v>2045</v>
      </c>
      <c r="D2203" s="417" t="s">
        <v>708</v>
      </c>
      <c r="E2203" s="417" t="s">
        <v>707</v>
      </c>
      <c r="F2203" s="417" t="s">
        <v>712</v>
      </c>
      <c r="G2203" s="374">
        <v>8</v>
      </c>
      <c r="H2203" s="417">
        <v>6.71</v>
      </c>
      <c r="I2203" s="417" t="s">
        <v>269</v>
      </c>
      <c r="J2203" s="417"/>
      <c r="K2203" s="417"/>
      <c r="L2203" s="417">
        <v>19.964481769129002</v>
      </c>
      <c r="M2203" s="417">
        <v>875.37222705999</v>
      </c>
      <c r="N2203" s="417">
        <v>1137.4156644052018</v>
      </c>
      <c r="O2203" s="417">
        <v>209414</v>
      </c>
      <c r="P2203" s="417"/>
      <c r="Q2203" s="417"/>
      <c r="R2203" s="417"/>
      <c r="S2203" s="417">
        <v>1079.8942</v>
      </c>
      <c r="T2203" s="417">
        <v>792</v>
      </c>
      <c r="U2203" s="417">
        <v>0</v>
      </c>
      <c r="V2203" s="417">
        <v>1608</v>
      </c>
      <c r="W2203" s="417">
        <v>1744</v>
      </c>
      <c r="X2203" s="417">
        <v>5644</v>
      </c>
      <c r="Y2203" s="417"/>
      <c r="Z2203" s="417"/>
      <c r="AA2203" s="417">
        <v>43.846478838925876</v>
      </c>
      <c r="AB2203" s="417">
        <v>56.971960405807749</v>
      </c>
      <c r="AC2203" s="417"/>
      <c r="AD2203" s="417"/>
      <c r="AE2203" s="417"/>
      <c r="AF2203" s="417"/>
      <c r="AG2203" s="417"/>
      <c r="AH2203" s="417"/>
      <c r="AI2203" s="417"/>
      <c r="AJ2203" s="417"/>
      <c r="AK2203" s="417"/>
      <c r="AL2203" s="417"/>
      <c r="AM2203" s="417"/>
      <c r="AN2203" s="417"/>
      <c r="AO2203" s="417"/>
      <c r="AP2203" s="417">
        <v>35.133589768977842</v>
      </c>
      <c r="AQ2203" s="417"/>
      <c r="AR2203" s="417">
        <v>35.834063890663536</v>
      </c>
      <c r="AS2203" s="417"/>
      <c r="AT2203" s="417">
        <v>1977.8136</v>
      </c>
      <c r="AU2203" s="417">
        <v>18245</v>
      </c>
      <c r="AV2203" s="417"/>
      <c r="AW2203" s="417">
        <v>177.0325</v>
      </c>
      <c r="AX2203" s="417">
        <v>0</v>
      </c>
      <c r="AY2203" s="417"/>
      <c r="AZ2203" s="417"/>
      <c r="BA2203" s="417">
        <v>22813.132099999999</v>
      </c>
    </row>
    <row r="2204" spans="1:53" hidden="1">
      <c r="A2204" s="417" t="s">
        <v>701</v>
      </c>
      <c r="B2204" s="417" t="s">
        <v>720</v>
      </c>
      <c r="C2204" s="374">
        <v>2045</v>
      </c>
      <c r="D2204" s="417" t="s">
        <v>708</v>
      </c>
      <c r="E2204" s="417" t="s">
        <v>707</v>
      </c>
      <c r="F2204" s="417" t="s">
        <v>713</v>
      </c>
      <c r="G2204" s="374">
        <v>6</v>
      </c>
      <c r="H2204" s="417">
        <v>6.52</v>
      </c>
      <c r="I2204" s="417" t="s">
        <v>269</v>
      </c>
      <c r="J2204" s="417"/>
      <c r="K2204" s="417"/>
      <c r="L2204" s="417">
        <v>19.964481769129002</v>
      </c>
      <c r="M2204" s="417">
        <v>891.8984087791905</v>
      </c>
      <c r="N2204" s="417">
        <v>1147.4207868013771</v>
      </c>
      <c r="O2204" s="417">
        <v>209414</v>
      </c>
      <c r="P2204" s="417"/>
      <c r="Q2204" s="417"/>
      <c r="R2204" s="417"/>
      <c r="S2204" s="417">
        <v>1079.8942</v>
      </c>
      <c r="T2204" s="417">
        <v>792</v>
      </c>
      <c r="U2204" s="417">
        <v>0</v>
      </c>
      <c r="V2204" s="417">
        <v>1588</v>
      </c>
      <c r="W2204" s="417">
        <v>1724</v>
      </c>
      <c r="X2204" s="417">
        <v>5624</v>
      </c>
      <c r="Y2204" s="417"/>
      <c r="Z2204" s="417"/>
      <c r="AA2204" s="417">
        <v>44.674257987771902</v>
      </c>
      <c r="AB2204" s="417">
        <v>57.473106516986228</v>
      </c>
      <c r="AC2204" s="417"/>
      <c r="AD2204" s="417"/>
      <c r="AE2204" s="417"/>
      <c r="AF2204" s="417"/>
      <c r="AG2204" s="417"/>
      <c r="AH2204" s="417"/>
      <c r="AI2204" s="417"/>
      <c r="AJ2204" s="417"/>
      <c r="AK2204" s="417"/>
      <c r="AL2204" s="417"/>
      <c r="AM2204" s="417"/>
      <c r="AN2204" s="417"/>
      <c r="AO2204" s="417"/>
      <c r="AP2204" s="417">
        <v>35.582128365049535</v>
      </c>
      <c r="AQ2204" s="417"/>
      <c r="AR2204" s="417">
        <v>36.254650146902812</v>
      </c>
      <c r="AS2204" s="417"/>
      <c r="AT2204" s="417">
        <v>1977.8136</v>
      </c>
      <c r="AU2204" s="417">
        <v>18245</v>
      </c>
      <c r="AV2204" s="417"/>
      <c r="AW2204" s="417">
        <v>177.0325</v>
      </c>
      <c r="AX2204" s="417">
        <v>0</v>
      </c>
      <c r="AY2204" s="417"/>
      <c r="AZ2204" s="417"/>
      <c r="BA2204" s="417">
        <v>22624.5085</v>
      </c>
    </row>
    <row r="2205" spans="1:53" hidden="1">
      <c r="A2205" s="417" t="s">
        <v>701</v>
      </c>
      <c r="B2205" s="417" t="s">
        <v>720</v>
      </c>
      <c r="C2205" s="374">
        <v>2045</v>
      </c>
      <c r="D2205" s="417" t="s">
        <v>708</v>
      </c>
      <c r="E2205" s="417" t="s">
        <v>707</v>
      </c>
      <c r="F2205" s="417" t="s">
        <v>713</v>
      </c>
      <c r="G2205" s="374">
        <v>7</v>
      </c>
      <c r="H2205" s="417">
        <v>6.85</v>
      </c>
      <c r="I2205" s="417" t="s">
        <v>269</v>
      </c>
      <c r="J2205" s="417"/>
      <c r="K2205" s="417"/>
      <c r="L2205" s="417">
        <v>19.964481769129002</v>
      </c>
      <c r="M2205" s="417">
        <v>847.04527716288464</v>
      </c>
      <c r="N2205" s="417">
        <v>1100.0595746025385</v>
      </c>
      <c r="O2205" s="417">
        <v>209414</v>
      </c>
      <c r="P2205" s="417"/>
      <c r="Q2205" s="417"/>
      <c r="R2205" s="417"/>
      <c r="S2205" s="417">
        <v>1079.8942</v>
      </c>
      <c r="T2205" s="417">
        <v>792</v>
      </c>
      <c r="U2205" s="417">
        <v>0</v>
      </c>
      <c r="V2205" s="417">
        <v>1595</v>
      </c>
      <c r="W2205" s="417">
        <v>1731</v>
      </c>
      <c r="X2205" s="417">
        <v>5631</v>
      </c>
      <c r="Y2205" s="417"/>
      <c r="Z2205" s="417"/>
      <c r="AA2205" s="417">
        <v>42.427611560709579</v>
      </c>
      <c r="AB2205" s="417">
        <v>55.100832958072026</v>
      </c>
      <c r="AC2205" s="417"/>
      <c r="AD2205" s="417"/>
      <c r="AE2205" s="417"/>
      <c r="AF2205" s="417"/>
      <c r="AG2205" s="417"/>
      <c r="AH2205" s="417"/>
      <c r="AI2205" s="417"/>
      <c r="AJ2205" s="417"/>
      <c r="AK2205" s="417"/>
      <c r="AL2205" s="417"/>
      <c r="AM2205" s="417"/>
      <c r="AN2205" s="417"/>
      <c r="AO2205" s="417"/>
      <c r="AP2205" s="417">
        <v>34.133589307284012</v>
      </c>
      <c r="AQ2205" s="417"/>
      <c r="AR2205" s="417">
        <v>34.810838421859721</v>
      </c>
      <c r="AS2205" s="417"/>
      <c r="AT2205" s="417">
        <v>1977.8136</v>
      </c>
      <c r="AU2205" s="417">
        <v>18245</v>
      </c>
      <c r="AV2205" s="417"/>
      <c r="AW2205" s="417">
        <v>177.0325</v>
      </c>
      <c r="AX2205" s="417">
        <v>0</v>
      </c>
      <c r="AY2205" s="417"/>
      <c r="AZ2205" s="417"/>
      <c r="BA2205" s="417">
        <v>22718.820299999999</v>
      </c>
    </row>
    <row r="2206" spans="1:53" hidden="1">
      <c r="A2206" s="417" t="s">
        <v>701</v>
      </c>
      <c r="B2206" s="417" t="s">
        <v>720</v>
      </c>
      <c r="C2206" s="374">
        <v>2045</v>
      </c>
      <c r="D2206" s="417" t="s">
        <v>708</v>
      </c>
      <c r="E2206" s="417" t="s">
        <v>707</v>
      </c>
      <c r="F2206" s="417" t="s">
        <v>713</v>
      </c>
      <c r="G2206" s="374">
        <v>8</v>
      </c>
      <c r="H2206" s="417">
        <v>6.51</v>
      </c>
      <c r="I2206" s="417" t="s">
        <v>269</v>
      </c>
      <c r="J2206" s="417"/>
      <c r="K2206" s="417"/>
      <c r="L2206" s="417">
        <v>19.964481769129002</v>
      </c>
      <c r="M2206" s="417">
        <v>891.59359624509989</v>
      </c>
      <c r="N2206" s="417">
        <v>1150.7386571415693</v>
      </c>
      <c r="O2206" s="417">
        <v>209414</v>
      </c>
      <c r="P2206" s="417"/>
      <c r="Q2206" s="417"/>
      <c r="R2206" s="417"/>
      <c r="S2206" s="417">
        <v>1079.8942</v>
      </c>
      <c r="T2206" s="417">
        <v>792</v>
      </c>
      <c r="U2206" s="417">
        <v>0</v>
      </c>
      <c r="V2206" s="417">
        <v>1608</v>
      </c>
      <c r="W2206" s="417">
        <v>1744</v>
      </c>
      <c r="X2206" s="417">
        <v>5644</v>
      </c>
      <c r="Y2206" s="417"/>
      <c r="Z2206" s="417"/>
      <c r="AA2206" s="417">
        <v>44.658990246903848</v>
      </c>
      <c r="AB2206" s="417">
        <v>57.63929517041214</v>
      </c>
      <c r="AC2206" s="417"/>
      <c r="AD2206" s="417"/>
      <c r="AE2206" s="417"/>
      <c r="AF2206" s="417"/>
      <c r="AG2206" s="417"/>
      <c r="AH2206" s="417"/>
      <c r="AI2206" s="417"/>
      <c r="AJ2206" s="417"/>
      <c r="AK2206" s="417"/>
      <c r="AL2206" s="417"/>
      <c r="AM2206" s="417"/>
      <c r="AN2206" s="417"/>
      <c r="AO2206" s="417"/>
      <c r="AP2206" s="417">
        <v>35.612972608373326</v>
      </c>
      <c r="AQ2206" s="417"/>
      <c r="AR2206" s="417">
        <v>36.298339517484131</v>
      </c>
      <c r="AS2206" s="417"/>
      <c r="AT2206" s="417">
        <v>1977.8136</v>
      </c>
      <c r="AU2206" s="417">
        <v>18245</v>
      </c>
      <c r="AV2206" s="417"/>
      <c r="AW2206" s="417">
        <v>177.0325</v>
      </c>
      <c r="AX2206" s="417">
        <v>0</v>
      </c>
      <c r="AY2206" s="417"/>
      <c r="AZ2206" s="417"/>
      <c r="BA2206" s="417">
        <v>22813.132099999999</v>
      </c>
    </row>
    <row r="2207" spans="1:53" hidden="1">
      <c r="A2207" s="417" t="s">
        <v>701</v>
      </c>
      <c r="B2207" s="417" t="s">
        <v>720</v>
      </c>
      <c r="C2207" s="374">
        <v>2045</v>
      </c>
      <c r="D2207" s="417" t="s">
        <v>708</v>
      </c>
      <c r="E2207" s="417" t="s">
        <v>707</v>
      </c>
      <c r="F2207" s="417" t="s">
        <v>713</v>
      </c>
      <c r="G2207" s="374">
        <v>9</v>
      </c>
      <c r="H2207" s="417">
        <v>6.79</v>
      </c>
      <c r="I2207" s="417" t="s">
        <v>269</v>
      </c>
      <c r="J2207" s="417"/>
      <c r="K2207" s="417"/>
      <c r="L2207" s="417">
        <v>19.964481769129002</v>
      </c>
      <c r="M2207" s="417">
        <v>870.19759692819582</v>
      </c>
      <c r="N2207" s="417">
        <v>1138.9329174803709</v>
      </c>
      <c r="O2207" s="417">
        <v>209414</v>
      </c>
      <c r="P2207" s="417"/>
      <c r="Q2207" s="417"/>
      <c r="R2207" s="417"/>
      <c r="S2207" s="417">
        <v>1079.8942</v>
      </c>
      <c r="T2207" s="417">
        <v>792</v>
      </c>
      <c r="U2207" s="417">
        <v>0</v>
      </c>
      <c r="V2207" s="417">
        <v>1613</v>
      </c>
      <c r="W2207" s="417">
        <v>1749</v>
      </c>
      <c r="X2207" s="417">
        <v>5649</v>
      </c>
      <c r="Y2207" s="417"/>
      <c r="Z2207" s="417"/>
      <c r="AA2207" s="417">
        <v>43.587287030505124</v>
      </c>
      <c r="AB2207" s="417">
        <v>57.047958024645993</v>
      </c>
      <c r="AC2207" s="417"/>
      <c r="AD2207" s="417"/>
      <c r="AE2207" s="417"/>
      <c r="AF2207" s="417"/>
      <c r="AG2207" s="417"/>
      <c r="AH2207" s="417"/>
      <c r="AI2207" s="417"/>
      <c r="AJ2207" s="417"/>
      <c r="AK2207" s="417"/>
      <c r="AL2207" s="417"/>
      <c r="AM2207" s="417"/>
      <c r="AN2207" s="417"/>
      <c r="AO2207" s="417"/>
      <c r="AP2207" s="417">
        <v>35.043818823054075</v>
      </c>
      <c r="AQ2207" s="417"/>
      <c r="AR2207" s="417">
        <v>35.769462778684499</v>
      </c>
      <c r="AS2207" s="417"/>
      <c r="AT2207" s="417">
        <v>1977.8136</v>
      </c>
      <c r="AU2207" s="417">
        <v>18245</v>
      </c>
      <c r="AV2207" s="417"/>
      <c r="AW2207" s="417">
        <v>177.0325</v>
      </c>
      <c r="AX2207" s="417">
        <v>0</v>
      </c>
      <c r="AY2207" s="417"/>
      <c r="AZ2207" s="417"/>
      <c r="BA2207" s="417">
        <v>22907.443899999998</v>
      </c>
    </row>
    <row r="2208" spans="1:53" hidden="1">
      <c r="A2208" s="417" t="s">
        <v>701</v>
      </c>
      <c r="B2208" s="417" t="s">
        <v>720</v>
      </c>
      <c r="C2208" s="374">
        <v>2045</v>
      </c>
      <c r="D2208" s="417" t="s">
        <v>708</v>
      </c>
      <c r="E2208" s="417" t="s">
        <v>707</v>
      </c>
      <c r="F2208" s="417" t="s">
        <v>713</v>
      </c>
      <c r="G2208" s="374">
        <v>10</v>
      </c>
      <c r="H2208" s="417">
        <v>6.57</v>
      </c>
      <c r="I2208" s="417" t="s">
        <v>269</v>
      </c>
      <c r="J2208" s="417"/>
      <c r="K2208" s="417"/>
      <c r="L2208" s="417">
        <v>19.964481769129002</v>
      </c>
      <c r="M2208" s="417">
        <v>890.61283821634368</v>
      </c>
      <c r="N2208" s="417">
        <v>1155.2398120650732</v>
      </c>
      <c r="O2208" s="417">
        <v>209414</v>
      </c>
      <c r="P2208" s="417"/>
      <c r="Q2208" s="417"/>
      <c r="R2208" s="417"/>
      <c r="S2208" s="417">
        <v>1079.8942</v>
      </c>
      <c r="T2208" s="417">
        <v>792</v>
      </c>
      <c r="U2208" s="417">
        <v>0</v>
      </c>
      <c r="V2208" s="417">
        <v>1603</v>
      </c>
      <c r="W2208" s="417">
        <v>1739</v>
      </c>
      <c r="X2208" s="417">
        <v>5639</v>
      </c>
      <c r="Y2208" s="417"/>
      <c r="Z2208" s="417"/>
      <c r="AA2208" s="417">
        <v>44.60986510353667</v>
      </c>
      <c r="AB2208" s="417">
        <v>57.864753310393333</v>
      </c>
      <c r="AC2208" s="417"/>
      <c r="AD2208" s="417"/>
      <c r="AE2208" s="417"/>
      <c r="AF2208" s="417"/>
      <c r="AG2208" s="417"/>
      <c r="AH2208" s="417"/>
      <c r="AI2208" s="417"/>
      <c r="AJ2208" s="417"/>
      <c r="AK2208" s="417"/>
      <c r="AL2208" s="417"/>
      <c r="AM2208" s="417"/>
      <c r="AN2208" s="417"/>
      <c r="AO2208" s="417"/>
      <c r="AP2208" s="417">
        <v>35.642985281828949</v>
      </c>
      <c r="AQ2208" s="417"/>
      <c r="AR2208" s="417">
        <v>36.347918073081196</v>
      </c>
      <c r="AS2208" s="417"/>
      <c r="AT2208" s="417">
        <v>1977.8136</v>
      </c>
      <c r="AU2208" s="417">
        <v>18245</v>
      </c>
      <c r="AV2208" s="417"/>
      <c r="AW2208" s="417">
        <v>177.0325</v>
      </c>
      <c r="AX2208" s="417">
        <v>0</v>
      </c>
      <c r="AY2208" s="417"/>
      <c r="AZ2208" s="417"/>
      <c r="BA2208" s="417">
        <v>22813.132099999999</v>
      </c>
    </row>
    <row r="2209" spans="1:53" hidden="1">
      <c r="A2209" s="417" t="s">
        <v>701</v>
      </c>
      <c r="B2209" s="417" t="s">
        <v>720</v>
      </c>
      <c r="C2209" s="374">
        <v>2045</v>
      </c>
      <c r="D2209" s="417" t="s">
        <v>708</v>
      </c>
      <c r="E2209" s="417" t="s">
        <v>707</v>
      </c>
      <c r="F2209" s="417" t="s">
        <v>714</v>
      </c>
      <c r="G2209" s="374">
        <v>8</v>
      </c>
      <c r="H2209" s="417">
        <v>6.45</v>
      </c>
      <c r="I2209" s="417" t="s">
        <v>269</v>
      </c>
      <c r="J2209" s="417"/>
      <c r="K2209" s="417"/>
      <c r="L2209" s="417">
        <v>19.964481769129002</v>
      </c>
      <c r="M2209" s="417">
        <v>899.96632976165051</v>
      </c>
      <c r="N2209" s="417">
        <v>1163.2237582519981</v>
      </c>
      <c r="O2209" s="417">
        <v>209414</v>
      </c>
      <c r="P2209" s="417"/>
      <c r="Q2209" s="417"/>
      <c r="R2209" s="417"/>
      <c r="S2209" s="417">
        <v>1079.8942</v>
      </c>
      <c r="T2209" s="417">
        <v>792</v>
      </c>
      <c r="U2209" s="417">
        <v>0</v>
      </c>
      <c r="V2209" s="417">
        <v>1608</v>
      </c>
      <c r="W2209" s="417">
        <v>1744</v>
      </c>
      <c r="X2209" s="417">
        <v>5644</v>
      </c>
      <c r="Y2209" s="417"/>
      <c r="Z2209" s="417"/>
      <c r="AA2209" s="417">
        <v>45.078371707280297</v>
      </c>
      <c r="AB2209" s="417">
        <v>58.26466082026699</v>
      </c>
      <c r="AC2209" s="417"/>
      <c r="AD2209" s="417"/>
      <c r="AE2209" s="417"/>
      <c r="AF2209" s="417"/>
      <c r="AG2209" s="417"/>
      <c r="AH2209" s="417"/>
      <c r="AI2209" s="417"/>
      <c r="AJ2209" s="417"/>
      <c r="AK2209" s="417"/>
      <c r="AL2209" s="417"/>
      <c r="AM2209" s="417"/>
      <c r="AN2209" s="417"/>
      <c r="AO2209" s="417"/>
      <c r="AP2209" s="417">
        <v>35.921783136328258</v>
      </c>
      <c r="AQ2209" s="417"/>
      <c r="AR2209" s="417">
        <v>36.619104253003307</v>
      </c>
      <c r="AS2209" s="417"/>
      <c r="AT2209" s="417">
        <v>1977.8136</v>
      </c>
      <c r="AU2209" s="417">
        <v>18245</v>
      </c>
      <c r="AV2209" s="417"/>
      <c r="AW2209" s="417">
        <v>177.0325</v>
      </c>
      <c r="AX2209" s="417">
        <v>0</v>
      </c>
      <c r="AY2209" s="417"/>
      <c r="AZ2209" s="417"/>
      <c r="BA2209" s="417">
        <v>22813.132099999999</v>
      </c>
    </row>
    <row r="2210" spans="1:53" hidden="1">
      <c r="A2210" s="417" t="s">
        <v>701</v>
      </c>
      <c r="B2210" s="417" t="s">
        <v>720</v>
      </c>
      <c r="C2210" s="374">
        <v>2045</v>
      </c>
      <c r="D2210" s="417" t="s">
        <v>708</v>
      </c>
      <c r="E2210" s="417" t="s">
        <v>707</v>
      </c>
      <c r="F2210" s="417" t="s">
        <v>714</v>
      </c>
      <c r="G2210" s="374">
        <v>10</v>
      </c>
      <c r="H2210" s="417">
        <v>6.56</v>
      </c>
      <c r="I2210" s="417" t="s">
        <v>269</v>
      </c>
      <c r="J2210" s="417"/>
      <c r="K2210" s="417"/>
      <c r="L2210" s="417">
        <v>19.964481769129002</v>
      </c>
      <c r="M2210" s="417">
        <v>893.28964067479262</v>
      </c>
      <c r="N2210" s="417">
        <v>1170.1804914187182</v>
      </c>
      <c r="O2210" s="417">
        <v>209414</v>
      </c>
      <c r="P2210" s="417"/>
      <c r="Q2210" s="417"/>
      <c r="R2210" s="417"/>
      <c r="S2210" s="417">
        <v>1079.8942</v>
      </c>
      <c r="T2210" s="417">
        <v>792</v>
      </c>
      <c r="U2210" s="417">
        <v>0</v>
      </c>
      <c r="V2210" s="417">
        <v>1603</v>
      </c>
      <c r="W2210" s="417">
        <v>1739</v>
      </c>
      <c r="X2210" s="417">
        <v>5639</v>
      </c>
      <c r="Y2210" s="417"/>
      <c r="Z2210" s="417"/>
      <c r="AA2210" s="417">
        <v>44.743943337597806</v>
      </c>
      <c r="AB2210" s="417">
        <v>58.613116304863659</v>
      </c>
      <c r="AC2210" s="417"/>
      <c r="AD2210" s="417"/>
      <c r="AE2210" s="417"/>
      <c r="AF2210" s="417"/>
      <c r="AG2210" s="417"/>
      <c r="AH2210" s="417"/>
      <c r="AI2210" s="417"/>
      <c r="AJ2210" s="417"/>
      <c r="AK2210" s="417"/>
      <c r="AL2210" s="417"/>
      <c r="AM2210" s="417"/>
      <c r="AN2210" s="417"/>
      <c r="AO2210" s="417"/>
      <c r="AP2210" s="417">
        <v>35.86206627908124</v>
      </c>
      <c r="AQ2210" s="417"/>
      <c r="AR2210" s="417">
        <v>36.609152335701602</v>
      </c>
      <c r="AS2210" s="417"/>
      <c r="AT2210" s="417">
        <v>1977.8136</v>
      </c>
      <c r="AU2210" s="417">
        <v>18245</v>
      </c>
      <c r="AV2210" s="417"/>
      <c r="AW2210" s="417">
        <v>177.0325</v>
      </c>
      <c r="AX2210" s="417">
        <v>0</v>
      </c>
      <c r="AY2210" s="417"/>
      <c r="AZ2210" s="417"/>
      <c r="BA2210" s="417">
        <v>22813.132099999999</v>
      </c>
    </row>
    <row r="2211" spans="1:53" hidden="1">
      <c r="A2211" s="417" t="s">
        <v>701</v>
      </c>
      <c r="B2211" s="417" t="s">
        <v>720</v>
      </c>
      <c r="C2211" s="374">
        <v>2045</v>
      </c>
      <c r="D2211" s="417" t="s">
        <v>708</v>
      </c>
      <c r="E2211" s="417" t="s">
        <v>707</v>
      </c>
      <c r="F2211" s="417" t="s">
        <v>715</v>
      </c>
      <c r="G2211" s="374"/>
      <c r="H2211" s="417">
        <v>6.38</v>
      </c>
      <c r="I2211" s="417" t="s">
        <v>269</v>
      </c>
      <c r="J2211" s="417"/>
      <c r="K2211" s="417"/>
      <c r="L2211" s="417">
        <v>19.964481769129002</v>
      </c>
      <c r="M2211" s="417">
        <v>880.57574108598033</v>
      </c>
      <c r="N2211" s="417">
        <v>1168.8406790281053</v>
      </c>
      <c r="O2211" s="417">
        <v>209414</v>
      </c>
      <c r="P2211" s="417"/>
      <c r="Q2211" s="417"/>
      <c r="R2211" s="417"/>
      <c r="S2211" s="417">
        <v>1079.8942</v>
      </c>
      <c r="T2211" s="417">
        <v>792</v>
      </c>
      <c r="U2211" s="417">
        <v>0</v>
      </c>
      <c r="V2211" s="417">
        <v>1578</v>
      </c>
      <c r="W2211" s="417">
        <v>1714</v>
      </c>
      <c r="X2211" s="417">
        <v>5614</v>
      </c>
      <c r="Y2211" s="417"/>
      <c r="Z2211" s="417"/>
      <c r="AA2211" s="417">
        <v>44.107117411381985</v>
      </c>
      <c r="AB2211" s="417">
        <v>58.54600650423582</v>
      </c>
      <c r="AC2211" s="417"/>
      <c r="AD2211" s="417"/>
      <c r="AE2211" s="417"/>
      <c r="AF2211" s="417"/>
      <c r="AG2211" s="417"/>
      <c r="AH2211" s="417"/>
      <c r="AI2211" s="417"/>
      <c r="AJ2211" s="417"/>
      <c r="AK2211" s="417"/>
      <c r="AL2211" s="417"/>
      <c r="AM2211" s="417"/>
      <c r="AN2211" s="417"/>
      <c r="AO2211" s="417"/>
      <c r="AP2211" s="417">
        <v>35.584782509468432</v>
      </c>
      <c r="AQ2211" s="417"/>
      <c r="AR2211" s="417">
        <v>36.37557724216434</v>
      </c>
      <c r="AS2211" s="417"/>
      <c r="AT2211" s="417">
        <v>1977.8136</v>
      </c>
      <c r="AU2211" s="417">
        <v>18245</v>
      </c>
      <c r="AV2211" s="417"/>
      <c r="AW2211" s="417">
        <v>177.0325</v>
      </c>
      <c r="AX2211" s="417">
        <v>0</v>
      </c>
      <c r="AY2211" s="417"/>
      <c r="AZ2211" s="417"/>
      <c r="BA2211" s="417">
        <v>22535.357800000002</v>
      </c>
    </row>
    <row r="2212" spans="1:53" hidden="1">
      <c r="A2212" s="417" t="s">
        <v>701</v>
      </c>
      <c r="B2212" s="417" t="s">
        <v>720</v>
      </c>
      <c r="C2212" s="374">
        <v>2045</v>
      </c>
      <c r="D2212" s="417" t="s">
        <v>708</v>
      </c>
      <c r="E2212" s="417" t="s">
        <v>707</v>
      </c>
      <c r="F2212" s="417" t="s">
        <v>716</v>
      </c>
      <c r="G2212" s="374"/>
      <c r="H2212" s="417">
        <v>5.91</v>
      </c>
      <c r="I2212" s="417" t="s">
        <v>269</v>
      </c>
      <c r="J2212" s="417"/>
      <c r="K2212" s="417"/>
      <c r="L2212" s="417">
        <v>19.964481769129002</v>
      </c>
      <c r="M2212" s="417">
        <v>901.76367010337333</v>
      </c>
      <c r="N2212" s="417">
        <v>1196.3249463896559</v>
      </c>
      <c r="O2212" s="417">
        <v>209414</v>
      </c>
      <c r="P2212" s="417"/>
      <c r="Q2212" s="417"/>
      <c r="R2212" s="417"/>
      <c r="S2212" s="417">
        <v>1079.8942</v>
      </c>
      <c r="T2212" s="417">
        <v>792</v>
      </c>
      <c r="U2212" s="417">
        <v>0</v>
      </c>
      <c r="V2212" s="417">
        <v>1578</v>
      </c>
      <c r="W2212" s="417">
        <v>1714</v>
      </c>
      <c r="X2212" s="417">
        <v>5614</v>
      </c>
      <c r="Y2212" s="417"/>
      <c r="Z2212" s="417"/>
      <c r="AA2212" s="417">
        <v>45.168398604208903</v>
      </c>
      <c r="AB2212" s="417">
        <v>59.922664696053253</v>
      </c>
      <c r="AC2212" s="417"/>
      <c r="AD2212" s="417"/>
      <c r="AE2212" s="417"/>
      <c r="AF2212" s="417"/>
      <c r="AG2212" s="417"/>
      <c r="AH2212" s="417"/>
      <c r="AI2212" s="417"/>
      <c r="AJ2212" s="417"/>
      <c r="AK2212" s="417"/>
      <c r="AL2212" s="417"/>
      <c r="AM2212" s="417"/>
      <c r="AN2212" s="417"/>
      <c r="AO2212" s="417"/>
      <c r="AP2212" s="417">
        <v>36.319501879259867</v>
      </c>
      <c r="AQ2212" s="417"/>
      <c r="AR2212" s="417">
        <v>37.125461266029923</v>
      </c>
      <c r="AS2212" s="417"/>
      <c r="AT2212" s="417">
        <v>1977.8136</v>
      </c>
      <c r="AU2212" s="417">
        <v>18245</v>
      </c>
      <c r="AV2212" s="417"/>
      <c r="AW2212" s="417">
        <v>177.0325</v>
      </c>
      <c r="AX2212" s="417">
        <v>0</v>
      </c>
      <c r="AY2212" s="417"/>
      <c r="AZ2212" s="417"/>
      <c r="BA2212" s="417">
        <v>22535.357800000002</v>
      </c>
    </row>
    <row r="2213" spans="1:53" hidden="1">
      <c r="A2213" s="417" t="s">
        <v>701</v>
      </c>
      <c r="B2213" s="417" t="s">
        <v>720</v>
      </c>
      <c r="C2213" s="374">
        <v>2045</v>
      </c>
      <c r="D2213" s="417" t="s">
        <v>708</v>
      </c>
      <c r="E2213" s="417" t="s">
        <v>707</v>
      </c>
      <c r="F2213" s="417" t="s">
        <v>717</v>
      </c>
      <c r="G2213" s="374">
        <v>6</v>
      </c>
      <c r="H2213" s="417">
        <v>6.81</v>
      </c>
      <c r="I2213" s="417" t="s">
        <v>269</v>
      </c>
      <c r="J2213" s="417"/>
      <c r="K2213" s="417"/>
      <c r="L2213" s="417">
        <v>19.964481769129002</v>
      </c>
      <c r="M2213" s="417">
        <v>932.60268743934148</v>
      </c>
      <c r="N2213" s="417">
        <v>1153.1688797365837</v>
      </c>
      <c r="O2213" s="417">
        <v>209414</v>
      </c>
      <c r="P2213" s="417"/>
      <c r="Q2213" s="417"/>
      <c r="R2213" s="417"/>
      <c r="S2213" s="417">
        <v>1079.8942</v>
      </c>
      <c r="T2213" s="417">
        <v>792</v>
      </c>
      <c r="U2213" s="417">
        <v>0</v>
      </c>
      <c r="V2213" s="417">
        <v>1598</v>
      </c>
      <c r="W2213" s="417">
        <v>1734</v>
      </c>
      <c r="X2213" s="417">
        <v>5634</v>
      </c>
      <c r="Y2213" s="417"/>
      <c r="Z2213" s="417"/>
      <c r="AA2213" s="417">
        <v>46.713092711738696</v>
      </c>
      <c r="AB2213" s="417">
        <v>57.761022477142049</v>
      </c>
      <c r="AC2213" s="417"/>
      <c r="AD2213" s="417"/>
      <c r="AE2213" s="417"/>
      <c r="AF2213" s="417"/>
      <c r="AG2213" s="417"/>
      <c r="AH2213" s="417"/>
      <c r="AI2213" s="417"/>
      <c r="AJ2213" s="417"/>
      <c r="AK2213" s="417"/>
      <c r="AL2213" s="417"/>
      <c r="AM2213" s="417"/>
      <c r="AN2213" s="417"/>
      <c r="AO2213" s="417"/>
      <c r="AP2213" s="417">
        <v>36.456292822127111</v>
      </c>
      <c r="AQ2213" s="417"/>
      <c r="AR2213" s="417">
        <v>36.994132109222797</v>
      </c>
      <c r="AS2213" s="417"/>
      <c r="AT2213" s="417">
        <v>1977.8136</v>
      </c>
      <c r="AU2213" s="417">
        <v>18245</v>
      </c>
      <c r="AV2213" s="417"/>
      <c r="AW2213" s="417">
        <v>177.0325</v>
      </c>
      <c r="AX2213" s="417">
        <v>0</v>
      </c>
      <c r="AY2213" s="417"/>
      <c r="AZ2213" s="417"/>
      <c r="BA2213" s="417">
        <v>22979.037400000001</v>
      </c>
    </row>
    <row r="2214" spans="1:53" hidden="1">
      <c r="A2214" s="417" t="s">
        <v>701</v>
      </c>
      <c r="B2214" s="417" t="s">
        <v>720</v>
      </c>
      <c r="C2214" s="374">
        <v>2045</v>
      </c>
      <c r="D2214" s="417" t="s">
        <v>708</v>
      </c>
      <c r="E2214" s="417" t="s">
        <v>707</v>
      </c>
      <c r="F2214" s="417" t="s">
        <v>717</v>
      </c>
      <c r="G2214" s="374">
        <v>8</v>
      </c>
      <c r="H2214" s="417">
        <v>6.83</v>
      </c>
      <c r="I2214" s="417" t="s">
        <v>269</v>
      </c>
      <c r="J2214" s="417"/>
      <c r="K2214" s="417"/>
      <c r="L2214" s="417">
        <v>19.964481769129002</v>
      </c>
      <c r="M2214" s="417">
        <v>935.35191954253889</v>
      </c>
      <c r="N2214" s="417">
        <v>1157.0045364435202</v>
      </c>
      <c r="O2214" s="417">
        <v>209414</v>
      </c>
      <c r="P2214" s="417"/>
      <c r="Q2214" s="417"/>
      <c r="R2214" s="417"/>
      <c r="S2214" s="417">
        <v>1079.8942</v>
      </c>
      <c r="T2214" s="417">
        <v>792</v>
      </c>
      <c r="U2214" s="417">
        <v>0</v>
      </c>
      <c r="V2214" s="417">
        <v>1608</v>
      </c>
      <c r="W2214" s="417">
        <v>1744</v>
      </c>
      <c r="X2214" s="417">
        <v>5644</v>
      </c>
      <c r="Y2214" s="417"/>
      <c r="Z2214" s="417"/>
      <c r="AA2214" s="417">
        <v>46.850798870912833</v>
      </c>
      <c r="AB2214" s="417">
        <v>57.953146507851727</v>
      </c>
      <c r="AC2214" s="417"/>
      <c r="AD2214" s="417"/>
      <c r="AE2214" s="417"/>
      <c r="AF2214" s="417"/>
      <c r="AG2214" s="417"/>
      <c r="AH2214" s="417"/>
      <c r="AI2214" s="417"/>
      <c r="AJ2214" s="417"/>
      <c r="AK2214" s="417"/>
      <c r="AL2214" s="417"/>
      <c r="AM2214" s="417"/>
      <c r="AN2214" s="417"/>
      <c r="AO2214" s="417"/>
      <c r="AP2214" s="417">
        <v>36.554349449209894</v>
      </c>
      <c r="AQ2214" s="417"/>
      <c r="AR2214" s="417">
        <v>37.095322351328058</v>
      </c>
      <c r="AS2214" s="417"/>
      <c r="AT2214" s="417">
        <v>1977.8136</v>
      </c>
      <c r="AU2214" s="417">
        <v>18245</v>
      </c>
      <c r="AV2214" s="417"/>
      <c r="AW2214" s="417">
        <v>177.0325</v>
      </c>
      <c r="AX2214" s="417">
        <v>0</v>
      </c>
      <c r="AY2214" s="417"/>
      <c r="AZ2214" s="417"/>
      <c r="BA2214" s="417">
        <v>23208.586899999998</v>
      </c>
    </row>
    <row r="2215" spans="1:53" hidden="1">
      <c r="A2215" s="417" t="s">
        <v>701</v>
      </c>
      <c r="B2215" s="417" t="s">
        <v>720</v>
      </c>
      <c r="C2215" s="374">
        <v>2045</v>
      </c>
      <c r="D2215" s="417" t="s">
        <v>708</v>
      </c>
      <c r="E2215" s="417" t="s">
        <v>707</v>
      </c>
      <c r="F2215" s="417" t="s">
        <v>718</v>
      </c>
      <c r="G2215" s="374">
        <v>5</v>
      </c>
      <c r="H2215" s="417">
        <v>8.2100000000000009</v>
      </c>
      <c r="I2215" s="417" t="s">
        <v>269</v>
      </c>
      <c r="J2215" s="417"/>
      <c r="K2215" s="417"/>
      <c r="L2215" s="417">
        <v>19.964481769129002</v>
      </c>
      <c r="M2215" s="417">
        <v>917.90971521400274</v>
      </c>
      <c r="N2215" s="417">
        <v>1157.8889220000285</v>
      </c>
      <c r="O2215" s="417">
        <v>209414</v>
      </c>
      <c r="P2215" s="417"/>
      <c r="Q2215" s="417"/>
      <c r="R2215" s="417"/>
      <c r="S2215" s="417">
        <v>1079.8942</v>
      </c>
      <c r="T2215" s="417">
        <v>792</v>
      </c>
      <c r="U2215" s="417">
        <v>0</v>
      </c>
      <c r="V2215" s="417">
        <v>1551</v>
      </c>
      <c r="W2215" s="417">
        <v>1687</v>
      </c>
      <c r="X2215" s="417">
        <v>5587</v>
      </c>
      <c r="Y2215" s="417"/>
      <c r="Z2215" s="417"/>
      <c r="AA2215" s="417">
        <v>45.977137108117411</v>
      </c>
      <c r="AB2215" s="417">
        <v>57.997444454930921</v>
      </c>
      <c r="AC2215" s="417"/>
      <c r="AD2215" s="417"/>
      <c r="AE2215" s="417"/>
      <c r="AF2215" s="417"/>
      <c r="AG2215" s="417"/>
      <c r="AH2215" s="417"/>
      <c r="AI2215" s="417"/>
      <c r="AJ2215" s="417"/>
      <c r="AK2215" s="417"/>
      <c r="AL2215" s="417"/>
      <c r="AM2215" s="417"/>
      <c r="AN2215" s="417"/>
      <c r="AO2215" s="417"/>
      <c r="AP2215" s="417">
        <v>36.221863507153259</v>
      </c>
      <c r="AQ2215" s="417"/>
      <c r="AR2215" s="417">
        <v>36.832173060998173</v>
      </c>
      <c r="AS2215" s="417"/>
      <c r="AT2215" s="417">
        <v>1977.8136</v>
      </c>
      <c r="AU2215" s="417">
        <v>18245</v>
      </c>
      <c r="AV2215" s="417"/>
      <c r="AW2215" s="417">
        <v>177.0325</v>
      </c>
      <c r="AX2215" s="417">
        <v>0</v>
      </c>
      <c r="AY2215" s="417"/>
      <c r="AZ2215" s="417"/>
      <c r="BA2215" s="417">
        <v>21962.594300000001</v>
      </c>
    </row>
    <row r="2216" spans="1:53" hidden="1">
      <c r="A2216" s="417" t="s">
        <v>701</v>
      </c>
      <c r="B2216" s="417" t="s">
        <v>720</v>
      </c>
      <c r="C2216" s="374">
        <v>2045</v>
      </c>
      <c r="D2216" s="417" t="s">
        <v>708</v>
      </c>
      <c r="E2216" s="417" t="s">
        <v>707</v>
      </c>
      <c r="F2216" s="417" t="s">
        <v>718</v>
      </c>
      <c r="G2216" s="374">
        <v>6</v>
      </c>
      <c r="H2216" s="417">
        <v>8.2200000000000006</v>
      </c>
      <c r="I2216" s="417" t="s">
        <v>269</v>
      </c>
      <c r="J2216" s="417"/>
      <c r="K2216" s="417"/>
      <c r="L2216" s="417">
        <v>19.964481769129002</v>
      </c>
      <c r="M2216" s="417">
        <v>929.98005982044094</v>
      </c>
      <c r="N2216" s="417">
        <v>1172.3422987975125</v>
      </c>
      <c r="O2216" s="417">
        <v>209414</v>
      </c>
      <c r="P2216" s="417"/>
      <c r="Q2216" s="417"/>
      <c r="R2216" s="417"/>
      <c r="S2216" s="417">
        <v>1079.8942</v>
      </c>
      <c r="T2216" s="417">
        <v>792</v>
      </c>
      <c r="U2216" s="417">
        <v>0</v>
      </c>
      <c r="V2216" s="417">
        <v>1568</v>
      </c>
      <c r="W2216" s="417">
        <v>1704</v>
      </c>
      <c r="X2216" s="417">
        <v>5604</v>
      </c>
      <c r="Y2216" s="417"/>
      <c r="Z2216" s="417"/>
      <c r="AA2216" s="417">
        <v>46.58172803870044</v>
      </c>
      <c r="AB2216" s="417">
        <v>58.721398974290459</v>
      </c>
      <c r="AC2216" s="417"/>
      <c r="AD2216" s="417"/>
      <c r="AE2216" s="417"/>
      <c r="AF2216" s="417"/>
      <c r="AG2216" s="417"/>
      <c r="AH2216" s="417"/>
      <c r="AI2216" s="417"/>
      <c r="AJ2216" s="417"/>
      <c r="AK2216" s="417"/>
      <c r="AL2216" s="417"/>
      <c r="AM2216" s="417"/>
      <c r="AN2216" s="417"/>
      <c r="AO2216" s="417"/>
      <c r="AP2216" s="417">
        <v>36.625090564027339</v>
      </c>
      <c r="AQ2216" s="417"/>
      <c r="AR2216" s="417">
        <v>37.240472217971949</v>
      </c>
      <c r="AS2216" s="417"/>
      <c r="AT2216" s="417">
        <v>1977.8136</v>
      </c>
      <c r="AU2216" s="417">
        <v>18245</v>
      </c>
      <c r="AV2216" s="417"/>
      <c r="AW2216" s="417">
        <v>177.0325</v>
      </c>
      <c r="AX2216" s="417">
        <v>0</v>
      </c>
      <c r="AY2216" s="417"/>
      <c r="AZ2216" s="417"/>
      <c r="BA2216" s="417">
        <v>22047.474900000001</v>
      </c>
    </row>
    <row r="2217" spans="1:53" hidden="1">
      <c r="A2217" s="417" t="s">
        <v>701</v>
      </c>
      <c r="B2217" s="417" t="s">
        <v>720</v>
      </c>
      <c r="C2217" s="374">
        <v>2045</v>
      </c>
      <c r="D2217" s="417" t="s">
        <v>703</v>
      </c>
      <c r="E2217" s="417" t="s">
        <v>556</v>
      </c>
      <c r="F2217" s="417" t="s">
        <v>712</v>
      </c>
      <c r="G2217" s="374">
        <v>5</v>
      </c>
      <c r="H2217" s="417">
        <v>10.71</v>
      </c>
      <c r="I2217" s="417" t="s">
        <v>269</v>
      </c>
      <c r="J2217" s="417"/>
      <c r="K2217" s="417"/>
      <c r="L2217" s="417">
        <v>9.9822488456459997</v>
      </c>
      <c r="M2217" s="417">
        <v>460.40377191883169</v>
      </c>
      <c r="N2217" s="417">
        <v>659.74518981473432</v>
      </c>
      <c r="O2217" s="417">
        <v>110993</v>
      </c>
      <c r="P2217" s="417"/>
      <c r="Q2217" s="417"/>
      <c r="R2217" s="417"/>
      <c r="S2217" s="417">
        <v>1079.8942</v>
      </c>
      <c r="T2217" s="417">
        <v>792</v>
      </c>
      <c r="U2217" s="417">
        <v>0</v>
      </c>
      <c r="V2217" s="417">
        <v>1269</v>
      </c>
      <c r="W2217" s="417">
        <v>1405</v>
      </c>
      <c r="X2217" s="417">
        <v>1832.846</v>
      </c>
      <c r="Y2217" s="417"/>
      <c r="Z2217" s="417"/>
      <c r="AA2217" s="417">
        <v>46.12228631150591</v>
      </c>
      <c r="AB2217" s="417">
        <v>66.091892363207123</v>
      </c>
      <c r="AC2217" s="417"/>
      <c r="AD2217" s="417"/>
      <c r="AE2217" s="417"/>
      <c r="AF2217" s="417"/>
      <c r="AG2217" s="417"/>
      <c r="AH2217" s="417"/>
      <c r="AI2217" s="417"/>
      <c r="AJ2217" s="417"/>
      <c r="AK2217" s="417"/>
      <c r="AL2217" s="417"/>
      <c r="AM2217" s="417"/>
      <c r="AN2217" s="417"/>
      <c r="AO2217" s="417"/>
      <c r="AP2217" s="417">
        <v>37.973939385874232</v>
      </c>
      <c r="AQ2217" s="417"/>
      <c r="AR2217" s="417">
        <v>39.126861565458888</v>
      </c>
      <c r="AS2217" s="417"/>
      <c r="AT2217" s="417">
        <v>2000.2735</v>
      </c>
      <c r="AU2217" s="417">
        <v>8741</v>
      </c>
      <c r="AV2217" s="417"/>
      <c r="AW2217" s="417">
        <v>229.55860000000001</v>
      </c>
      <c r="AX2217" s="417">
        <v>0</v>
      </c>
      <c r="AY2217" s="417"/>
      <c r="AZ2217" s="417"/>
      <c r="BA2217" s="417">
        <v>13137.2786</v>
      </c>
    </row>
    <row r="2218" spans="1:53" hidden="1">
      <c r="A2218" s="417" t="s">
        <v>701</v>
      </c>
      <c r="B2218" s="417" t="s">
        <v>720</v>
      </c>
      <c r="C2218" s="374">
        <v>2045</v>
      </c>
      <c r="D2218" s="417" t="s">
        <v>703</v>
      </c>
      <c r="E2218" s="417" t="s">
        <v>556</v>
      </c>
      <c r="F2218" s="417" t="s">
        <v>712</v>
      </c>
      <c r="G2218" s="374">
        <v>6</v>
      </c>
      <c r="H2218" s="417">
        <v>10</v>
      </c>
      <c r="I2218" s="417" t="s">
        <v>269</v>
      </c>
      <c r="J2218" s="417"/>
      <c r="K2218" s="417"/>
      <c r="L2218" s="417">
        <v>9.9822488456459997</v>
      </c>
      <c r="M2218" s="417">
        <v>496.39897590521309</v>
      </c>
      <c r="N2218" s="417">
        <v>675.13001208570313</v>
      </c>
      <c r="O2218" s="417">
        <v>110993</v>
      </c>
      <c r="P2218" s="417"/>
      <c r="Q2218" s="417"/>
      <c r="R2218" s="417"/>
      <c r="S2218" s="417">
        <v>1079.8942</v>
      </c>
      <c r="T2218" s="417">
        <v>792</v>
      </c>
      <c r="U2218" s="417">
        <v>0</v>
      </c>
      <c r="V2218" s="417">
        <v>1261</v>
      </c>
      <c r="W2218" s="417">
        <v>1397</v>
      </c>
      <c r="X2218" s="417">
        <v>1823.0540000000001</v>
      </c>
      <c r="Y2218" s="417"/>
      <c r="Z2218" s="417"/>
      <c r="AA2218" s="417">
        <v>49.728210514041827</v>
      </c>
      <c r="AB2218" s="417">
        <v>67.633111660077603</v>
      </c>
      <c r="AC2218" s="417"/>
      <c r="AD2218" s="417"/>
      <c r="AE2218" s="417"/>
      <c r="AF2218" s="417"/>
      <c r="AG2218" s="417"/>
      <c r="AH2218" s="417"/>
      <c r="AI2218" s="417"/>
      <c r="AJ2218" s="417"/>
      <c r="AK2218" s="417"/>
      <c r="AL2218" s="417"/>
      <c r="AM2218" s="417"/>
      <c r="AN2218" s="417"/>
      <c r="AO2218" s="417"/>
      <c r="AP2218" s="417">
        <v>39.793296582323087</v>
      </c>
      <c r="AQ2218" s="417"/>
      <c r="AR2218" s="417">
        <v>40.784352562506392</v>
      </c>
      <c r="AS2218" s="417"/>
      <c r="AT2218" s="417">
        <v>2000.2735</v>
      </c>
      <c r="AU2218" s="417">
        <v>8741</v>
      </c>
      <c r="AV2218" s="417"/>
      <c r="AW2218" s="417">
        <v>229.55860000000001</v>
      </c>
      <c r="AX2218" s="417">
        <v>0</v>
      </c>
      <c r="AY2218" s="417"/>
      <c r="AZ2218" s="417"/>
      <c r="BA2218" s="417">
        <v>13205.331</v>
      </c>
    </row>
    <row r="2219" spans="1:53" hidden="1">
      <c r="A2219" s="417" t="s">
        <v>701</v>
      </c>
      <c r="B2219" s="417" t="s">
        <v>720</v>
      </c>
      <c r="C2219" s="374">
        <v>2045</v>
      </c>
      <c r="D2219" s="417" t="s">
        <v>703</v>
      </c>
      <c r="E2219" s="417" t="s">
        <v>556</v>
      </c>
      <c r="F2219" s="417" t="s">
        <v>712</v>
      </c>
      <c r="G2219" s="374">
        <v>8</v>
      </c>
      <c r="H2219" s="417">
        <v>9.51</v>
      </c>
      <c r="I2219" s="417" t="s">
        <v>269</v>
      </c>
      <c r="J2219" s="417"/>
      <c r="K2219" s="417"/>
      <c r="L2219" s="417">
        <v>9.9822488456459997</v>
      </c>
      <c r="M2219" s="417">
        <v>532.22575846215852</v>
      </c>
      <c r="N2219" s="417">
        <v>734.45123589466607</v>
      </c>
      <c r="O2219" s="417">
        <v>110993</v>
      </c>
      <c r="P2219" s="417"/>
      <c r="Q2219" s="417"/>
      <c r="R2219" s="417"/>
      <c r="S2219" s="417">
        <v>1079.8942</v>
      </c>
      <c r="T2219" s="417">
        <v>792</v>
      </c>
      <c r="U2219" s="417">
        <v>0</v>
      </c>
      <c r="V2219" s="417">
        <v>1278</v>
      </c>
      <c r="W2219" s="417">
        <v>1414</v>
      </c>
      <c r="X2219" s="417">
        <v>1843.8620000000001</v>
      </c>
      <c r="Y2219" s="417"/>
      <c r="Z2219" s="417"/>
      <c r="AA2219" s="417">
        <v>53.317262610258837</v>
      </c>
      <c r="AB2219" s="417">
        <v>73.575787710412541</v>
      </c>
      <c r="AC2219" s="417"/>
      <c r="AD2219" s="417"/>
      <c r="AE2219" s="417"/>
      <c r="AF2219" s="417"/>
      <c r="AG2219" s="417"/>
      <c r="AH2219" s="417"/>
      <c r="AI2219" s="417"/>
      <c r="AJ2219" s="417"/>
      <c r="AK2219" s="417"/>
      <c r="AL2219" s="417"/>
      <c r="AM2219" s="417"/>
      <c r="AN2219" s="417"/>
      <c r="AO2219" s="417"/>
      <c r="AP2219" s="417">
        <v>42.425943108928884</v>
      </c>
      <c r="AQ2219" s="417"/>
      <c r="AR2219" s="417">
        <v>43.548763851242491</v>
      </c>
      <c r="AS2219" s="417"/>
      <c r="AT2219" s="417">
        <v>2000.2735</v>
      </c>
      <c r="AU2219" s="417">
        <v>8741</v>
      </c>
      <c r="AV2219" s="417"/>
      <c r="AW2219" s="417">
        <v>229.55860000000001</v>
      </c>
      <c r="AX2219" s="417">
        <v>0</v>
      </c>
      <c r="AY2219" s="417"/>
      <c r="AZ2219" s="417"/>
      <c r="BA2219" s="417">
        <v>13341.4359</v>
      </c>
    </row>
    <row r="2220" spans="1:53" hidden="1">
      <c r="A2220" s="417" t="s">
        <v>701</v>
      </c>
      <c r="B2220" s="417" t="s">
        <v>720</v>
      </c>
      <c r="C2220" s="374">
        <v>2045</v>
      </c>
      <c r="D2220" s="417" t="s">
        <v>703</v>
      </c>
      <c r="E2220" s="417" t="s">
        <v>556</v>
      </c>
      <c r="F2220" s="417" t="s">
        <v>713</v>
      </c>
      <c r="G2220" s="374">
        <v>6</v>
      </c>
      <c r="H2220" s="417">
        <v>9.5299999999999994</v>
      </c>
      <c r="I2220" s="417" t="s">
        <v>269</v>
      </c>
      <c r="J2220" s="417"/>
      <c r="K2220" s="417"/>
      <c r="L2220" s="417">
        <v>9.9822488456459997</v>
      </c>
      <c r="M2220" s="417">
        <v>534.61307316461171</v>
      </c>
      <c r="N2220" s="417">
        <v>740.49676927956932</v>
      </c>
      <c r="O2220" s="417">
        <v>110993</v>
      </c>
      <c r="P2220" s="417"/>
      <c r="Q2220" s="417"/>
      <c r="R2220" s="417"/>
      <c r="S2220" s="417">
        <v>1079.8942</v>
      </c>
      <c r="T2220" s="417">
        <v>792</v>
      </c>
      <c r="U2220" s="417">
        <v>0</v>
      </c>
      <c r="V2220" s="417">
        <v>1261</v>
      </c>
      <c r="W2220" s="417">
        <v>1397</v>
      </c>
      <c r="X2220" s="417">
        <v>1823.0540000000001</v>
      </c>
      <c r="Y2220" s="417"/>
      <c r="Z2220" s="417"/>
      <c r="AA2220" s="417">
        <v>53.556418800841975</v>
      </c>
      <c r="AB2220" s="417">
        <v>74.18141659247442</v>
      </c>
      <c r="AC2220" s="417"/>
      <c r="AD2220" s="417"/>
      <c r="AE2220" s="417"/>
      <c r="AF2220" s="417"/>
      <c r="AG2220" s="417"/>
      <c r="AH2220" s="417"/>
      <c r="AI2220" s="417"/>
      <c r="AJ2220" s="417"/>
      <c r="AK2220" s="417"/>
      <c r="AL2220" s="417"/>
      <c r="AM2220" s="417"/>
      <c r="AN2220" s="417"/>
      <c r="AO2220" s="417"/>
      <c r="AP2220" s="417">
        <v>42.639548440056309</v>
      </c>
      <c r="AQ2220" s="417"/>
      <c r="AR2220" s="417">
        <v>43.784544951245195</v>
      </c>
      <c r="AS2220" s="417"/>
      <c r="AT2220" s="417">
        <v>2000.2735</v>
      </c>
      <c r="AU2220" s="417">
        <v>8741</v>
      </c>
      <c r="AV2220" s="417"/>
      <c r="AW2220" s="417">
        <v>229.55860000000001</v>
      </c>
      <c r="AX2220" s="417">
        <v>0</v>
      </c>
      <c r="AY2220" s="417"/>
      <c r="AZ2220" s="417"/>
      <c r="BA2220" s="417">
        <v>13205.331</v>
      </c>
    </row>
    <row r="2221" spans="1:53" hidden="1">
      <c r="A2221" s="417" t="s">
        <v>701</v>
      </c>
      <c r="B2221" s="417" t="s">
        <v>720</v>
      </c>
      <c r="C2221" s="374">
        <v>2045</v>
      </c>
      <c r="D2221" s="417" t="s">
        <v>703</v>
      </c>
      <c r="E2221" s="417" t="s">
        <v>556</v>
      </c>
      <c r="F2221" s="417" t="s">
        <v>713</v>
      </c>
      <c r="G2221" s="374">
        <v>7</v>
      </c>
      <c r="H2221" s="417">
        <v>10</v>
      </c>
      <c r="I2221" s="417" t="s">
        <v>269</v>
      </c>
      <c r="J2221" s="417"/>
      <c r="K2221" s="417"/>
      <c r="L2221" s="417">
        <v>9.9822488456459997</v>
      </c>
      <c r="M2221" s="417">
        <v>504.10441978479901</v>
      </c>
      <c r="N2221" s="417">
        <v>701.13687172469497</v>
      </c>
      <c r="O2221" s="417">
        <v>110993</v>
      </c>
      <c r="P2221" s="417"/>
      <c r="Q2221" s="417"/>
      <c r="R2221" s="417"/>
      <c r="S2221" s="417">
        <v>1079.8942</v>
      </c>
      <c r="T2221" s="417">
        <v>792</v>
      </c>
      <c r="U2221" s="417">
        <v>0</v>
      </c>
      <c r="V2221" s="417">
        <v>1272</v>
      </c>
      <c r="W2221" s="417">
        <v>1408</v>
      </c>
      <c r="X2221" s="417">
        <v>1836.518</v>
      </c>
      <c r="Y2221" s="417"/>
      <c r="Z2221" s="417"/>
      <c r="AA2221" s="417">
        <v>50.500125755505479</v>
      </c>
      <c r="AB2221" s="417">
        <v>70.238424430069841</v>
      </c>
      <c r="AC2221" s="417"/>
      <c r="AD2221" s="417"/>
      <c r="AE2221" s="417"/>
      <c r="AF2221" s="417"/>
      <c r="AG2221" s="417"/>
      <c r="AH2221" s="417"/>
      <c r="AI2221" s="417"/>
      <c r="AJ2221" s="417"/>
      <c r="AK2221" s="417"/>
      <c r="AL2221" s="417"/>
      <c r="AM2221" s="417"/>
      <c r="AN2221" s="417"/>
      <c r="AO2221" s="417"/>
      <c r="AP2221" s="417">
        <v>40.626858758584191</v>
      </c>
      <c r="AQ2221" s="417"/>
      <c r="AR2221" s="417">
        <v>41.734133398722122</v>
      </c>
      <c r="AS2221" s="417"/>
      <c r="AT2221" s="417">
        <v>2000.2735</v>
      </c>
      <c r="AU2221" s="417">
        <v>8741</v>
      </c>
      <c r="AV2221" s="417"/>
      <c r="AW2221" s="417">
        <v>229.55860000000001</v>
      </c>
      <c r="AX2221" s="417">
        <v>0</v>
      </c>
      <c r="AY2221" s="417"/>
      <c r="AZ2221" s="417"/>
      <c r="BA2221" s="417">
        <v>13273.3835</v>
      </c>
    </row>
    <row r="2222" spans="1:53" hidden="1">
      <c r="A2222" s="417" t="s">
        <v>701</v>
      </c>
      <c r="B2222" s="417" t="s">
        <v>720</v>
      </c>
      <c r="C2222" s="374">
        <v>2045</v>
      </c>
      <c r="D2222" s="417" t="s">
        <v>703</v>
      </c>
      <c r="E2222" s="417" t="s">
        <v>556</v>
      </c>
      <c r="F2222" s="417" t="s">
        <v>713</v>
      </c>
      <c r="G2222" s="374">
        <v>8</v>
      </c>
      <c r="H2222" s="417">
        <v>9.2899999999999991</v>
      </c>
      <c r="I2222" s="417" t="s">
        <v>269</v>
      </c>
      <c r="J2222" s="417"/>
      <c r="K2222" s="417"/>
      <c r="L2222" s="417">
        <v>9.9822488456459997</v>
      </c>
      <c r="M2222" s="417">
        <v>540.96886298911556</v>
      </c>
      <c r="N2222" s="417">
        <v>742.08822883427877</v>
      </c>
      <c r="O2222" s="417">
        <v>110993</v>
      </c>
      <c r="P2222" s="417"/>
      <c r="Q2222" s="417"/>
      <c r="R2222" s="417"/>
      <c r="S2222" s="417">
        <v>1079.8942</v>
      </c>
      <c r="T2222" s="417">
        <v>792</v>
      </c>
      <c r="U2222" s="417">
        <v>0</v>
      </c>
      <c r="V2222" s="417">
        <v>1278</v>
      </c>
      <c r="W2222" s="417">
        <v>1414</v>
      </c>
      <c r="X2222" s="417">
        <v>1843.8620000000001</v>
      </c>
      <c r="Y2222" s="417"/>
      <c r="Z2222" s="417"/>
      <c r="AA2222" s="417">
        <v>54.193128523700636</v>
      </c>
      <c r="AB2222" s="417">
        <v>74.340845679967714</v>
      </c>
      <c r="AC2222" s="417"/>
      <c r="AD2222" s="417"/>
      <c r="AE2222" s="417"/>
      <c r="AF2222" s="417"/>
      <c r="AG2222" s="417"/>
      <c r="AH2222" s="417"/>
      <c r="AI2222" s="417"/>
      <c r="AJ2222" s="417"/>
      <c r="AK2222" s="417"/>
      <c r="AL2222" s="417"/>
      <c r="AM2222" s="417"/>
      <c r="AN2222" s="417"/>
      <c r="AO2222" s="417"/>
      <c r="AP2222" s="417">
        <v>42.926575202655592</v>
      </c>
      <c r="AQ2222" s="417"/>
      <c r="AR2222" s="417">
        <v>44.036676038302751</v>
      </c>
      <c r="AS2222" s="417"/>
      <c r="AT2222" s="417">
        <v>2000.2735</v>
      </c>
      <c r="AU2222" s="417">
        <v>8741</v>
      </c>
      <c r="AV2222" s="417"/>
      <c r="AW2222" s="417">
        <v>229.55860000000001</v>
      </c>
      <c r="AX2222" s="417">
        <v>0</v>
      </c>
      <c r="AY2222" s="417"/>
      <c r="AZ2222" s="417"/>
      <c r="BA2222" s="417">
        <v>13341.4359</v>
      </c>
    </row>
    <row r="2223" spans="1:53" hidden="1">
      <c r="A2223" s="417" t="s">
        <v>701</v>
      </c>
      <c r="B2223" s="417" t="s">
        <v>720</v>
      </c>
      <c r="C2223" s="374">
        <v>2045</v>
      </c>
      <c r="D2223" s="417" t="s">
        <v>703</v>
      </c>
      <c r="E2223" s="417" t="s">
        <v>556</v>
      </c>
      <c r="F2223" s="417" t="s">
        <v>713</v>
      </c>
      <c r="G2223" s="374">
        <v>9</v>
      </c>
      <c r="H2223" s="417">
        <v>9.7200000000000006</v>
      </c>
      <c r="I2223" s="417" t="s">
        <v>269</v>
      </c>
      <c r="J2223" s="417"/>
      <c r="K2223" s="417"/>
      <c r="L2223" s="417">
        <v>9.9822488456459997</v>
      </c>
      <c r="M2223" s="417">
        <v>530.62603810971052</v>
      </c>
      <c r="N2223" s="417">
        <v>748.21298111330373</v>
      </c>
      <c r="O2223" s="417">
        <v>110993</v>
      </c>
      <c r="P2223" s="417"/>
      <c r="Q2223" s="417"/>
      <c r="R2223" s="417"/>
      <c r="S2223" s="417">
        <v>1079.8942</v>
      </c>
      <c r="T2223" s="417">
        <v>792</v>
      </c>
      <c r="U2223" s="417">
        <v>0</v>
      </c>
      <c r="V2223" s="417">
        <v>1283</v>
      </c>
      <c r="W2223" s="417">
        <v>1419</v>
      </c>
      <c r="X2223" s="417">
        <v>1849.982</v>
      </c>
      <c r="Y2223" s="417"/>
      <c r="Z2223" s="417"/>
      <c r="AA2223" s="417">
        <v>53.157005973336766</v>
      </c>
      <c r="AB2223" s="417">
        <v>74.954410545048873</v>
      </c>
      <c r="AC2223" s="417"/>
      <c r="AD2223" s="417"/>
      <c r="AE2223" s="417"/>
      <c r="AF2223" s="417"/>
      <c r="AG2223" s="417"/>
      <c r="AH2223" s="417"/>
      <c r="AI2223" s="417"/>
      <c r="AJ2223" s="417"/>
      <c r="AK2223" s="417"/>
      <c r="AL2223" s="417"/>
      <c r="AM2223" s="417"/>
      <c r="AN2223" s="417"/>
      <c r="AO2223" s="417"/>
      <c r="AP2223" s="417">
        <v>42.624038713250577</v>
      </c>
      <c r="AQ2223" s="417"/>
      <c r="AR2223" s="417">
        <v>43.847118026453721</v>
      </c>
      <c r="AS2223" s="417"/>
      <c r="AT2223" s="417">
        <v>2000.2735</v>
      </c>
      <c r="AU2223" s="417">
        <v>8741</v>
      </c>
      <c r="AV2223" s="417"/>
      <c r="AW2223" s="417">
        <v>229.55860000000001</v>
      </c>
      <c r="AX2223" s="417">
        <v>0</v>
      </c>
      <c r="AY2223" s="417"/>
      <c r="AZ2223" s="417"/>
      <c r="BA2223" s="417">
        <v>13409.488300000001</v>
      </c>
    </row>
    <row r="2224" spans="1:53" hidden="1">
      <c r="A2224" s="417" t="s">
        <v>701</v>
      </c>
      <c r="B2224" s="417" t="s">
        <v>720</v>
      </c>
      <c r="C2224" s="374">
        <v>2045</v>
      </c>
      <c r="D2224" s="417" t="s">
        <v>703</v>
      </c>
      <c r="E2224" s="417" t="s">
        <v>556</v>
      </c>
      <c r="F2224" s="417" t="s">
        <v>713</v>
      </c>
      <c r="G2224" s="374">
        <v>10</v>
      </c>
      <c r="H2224" s="417">
        <v>9.35</v>
      </c>
      <c r="I2224" s="417" t="s">
        <v>269</v>
      </c>
      <c r="J2224" s="417"/>
      <c r="K2224" s="417"/>
      <c r="L2224" s="417">
        <v>9.9822488456459997</v>
      </c>
      <c r="M2224" s="417">
        <v>546.38195053444224</v>
      </c>
      <c r="N2224" s="417">
        <v>766.65811925542289</v>
      </c>
      <c r="O2224" s="417">
        <v>110993</v>
      </c>
      <c r="P2224" s="417"/>
      <c r="Q2224" s="417"/>
      <c r="R2224" s="417"/>
      <c r="S2224" s="417">
        <v>1079.8942</v>
      </c>
      <c r="T2224" s="417">
        <v>792</v>
      </c>
      <c r="U2224" s="417">
        <v>0</v>
      </c>
      <c r="V2224" s="417">
        <v>1253</v>
      </c>
      <c r="W2224" s="417">
        <v>1389</v>
      </c>
      <c r="X2224" s="417">
        <v>1813.2619999999999</v>
      </c>
      <c r="Y2224" s="417"/>
      <c r="Z2224" s="417"/>
      <c r="AA2224" s="417">
        <v>54.735400305172526</v>
      </c>
      <c r="AB2224" s="417">
        <v>76.802205881087261</v>
      </c>
      <c r="AC2224" s="417"/>
      <c r="AD2224" s="417"/>
      <c r="AE2224" s="417"/>
      <c r="AF2224" s="417"/>
      <c r="AG2224" s="417"/>
      <c r="AH2224" s="417"/>
      <c r="AI2224" s="417"/>
      <c r="AJ2224" s="417"/>
      <c r="AK2224" s="417"/>
      <c r="AL2224" s="417"/>
      <c r="AM2224" s="417"/>
      <c r="AN2224" s="417"/>
      <c r="AO2224" s="417"/>
      <c r="AP2224" s="417">
        <v>43.615128597951916</v>
      </c>
      <c r="AQ2224" s="417"/>
      <c r="AR2224" s="417">
        <v>44.84494128771658</v>
      </c>
      <c r="AS2224" s="417"/>
      <c r="AT2224" s="417">
        <v>2000.2735</v>
      </c>
      <c r="AU2224" s="417">
        <v>8741</v>
      </c>
      <c r="AV2224" s="417"/>
      <c r="AW2224" s="417">
        <v>229.55860000000001</v>
      </c>
      <c r="AX2224" s="417">
        <v>0</v>
      </c>
      <c r="AY2224" s="417"/>
      <c r="AZ2224" s="417"/>
      <c r="BA2224" s="417">
        <v>13341.4359</v>
      </c>
    </row>
    <row r="2225" spans="1:53" hidden="1">
      <c r="A2225" s="417" t="s">
        <v>701</v>
      </c>
      <c r="B2225" s="417" t="s">
        <v>720</v>
      </c>
      <c r="C2225" s="374">
        <v>2045</v>
      </c>
      <c r="D2225" s="417" t="s">
        <v>703</v>
      </c>
      <c r="E2225" s="417" t="s">
        <v>556</v>
      </c>
      <c r="F2225" s="417" t="s">
        <v>714</v>
      </c>
      <c r="G2225" s="374">
        <v>8</v>
      </c>
      <c r="H2225" s="417">
        <v>9.18</v>
      </c>
      <c r="I2225" s="417" t="s">
        <v>269</v>
      </c>
      <c r="J2225" s="417"/>
      <c r="K2225" s="417"/>
      <c r="L2225" s="417">
        <v>9.9822488456459997</v>
      </c>
      <c r="M2225" s="417">
        <v>546.1404810270883</v>
      </c>
      <c r="N2225" s="417">
        <v>748.97673164428159</v>
      </c>
      <c r="O2225" s="417">
        <v>110993</v>
      </c>
      <c r="P2225" s="417"/>
      <c r="Q2225" s="417"/>
      <c r="R2225" s="417"/>
      <c r="S2225" s="417">
        <v>1079.8942</v>
      </c>
      <c r="T2225" s="417">
        <v>792</v>
      </c>
      <c r="U2225" s="417">
        <v>0</v>
      </c>
      <c r="V2225" s="417">
        <v>1278</v>
      </c>
      <c r="W2225" s="417">
        <v>1414</v>
      </c>
      <c r="X2225" s="417">
        <v>1843.8620000000001</v>
      </c>
      <c r="Y2225" s="417"/>
      <c r="Z2225" s="417"/>
      <c r="AA2225" s="417">
        <v>54.711210395286997</v>
      </c>
      <c r="AB2225" s="417">
        <v>75.030921474821483</v>
      </c>
      <c r="AC2225" s="417"/>
      <c r="AD2225" s="417"/>
      <c r="AE2225" s="417"/>
      <c r="AF2225" s="417"/>
      <c r="AG2225" s="417"/>
      <c r="AH2225" s="417"/>
      <c r="AI2225" s="417"/>
      <c r="AJ2225" s="417"/>
      <c r="AK2225" s="417"/>
      <c r="AL2225" s="417"/>
      <c r="AM2225" s="417"/>
      <c r="AN2225" s="417"/>
      <c r="AO2225" s="417"/>
      <c r="AP2225" s="417">
        <v>43.267502561981175</v>
      </c>
      <c r="AQ2225" s="417"/>
      <c r="AR2225" s="417">
        <v>44.385474921827623</v>
      </c>
      <c r="AS2225" s="417"/>
      <c r="AT2225" s="417">
        <v>2000.2735</v>
      </c>
      <c r="AU2225" s="417">
        <v>8741</v>
      </c>
      <c r="AV2225" s="417"/>
      <c r="AW2225" s="417">
        <v>229.55860000000001</v>
      </c>
      <c r="AX2225" s="417">
        <v>0</v>
      </c>
      <c r="AY2225" s="417"/>
      <c r="AZ2225" s="417"/>
      <c r="BA2225" s="417">
        <v>13341.4359</v>
      </c>
    </row>
    <row r="2226" spans="1:53" hidden="1">
      <c r="A2226" s="417" t="s">
        <v>701</v>
      </c>
      <c r="B2226" s="417" t="s">
        <v>720</v>
      </c>
      <c r="C2226" s="374">
        <v>2045</v>
      </c>
      <c r="D2226" s="417" t="s">
        <v>703</v>
      </c>
      <c r="E2226" s="417" t="s">
        <v>556</v>
      </c>
      <c r="F2226" s="417" t="s">
        <v>714</v>
      </c>
      <c r="G2226" s="374">
        <v>10</v>
      </c>
      <c r="H2226" s="417">
        <v>9.15</v>
      </c>
      <c r="I2226" s="417" t="s">
        <v>269</v>
      </c>
      <c r="J2226" s="417"/>
      <c r="K2226" s="417"/>
      <c r="L2226" s="417">
        <v>9.9822488456459997</v>
      </c>
      <c r="M2226" s="417">
        <v>549.33488279248934</v>
      </c>
      <c r="N2226" s="417">
        <v>784.09322291923809</v>
      </c>
      <c r="O2226" s="417">
        <v>110993</v>
      </c>
      <c r="P2226" s="417"/>
      <c r="Q2226" s="417"/>
      <c r="R2226" s="417"/>
      <c r="S2226" s="417">
        <v>1079.8942</v>
      </c>
      <c r="T2226" s="417">
        <v>792</v>
      </c>
      <c r="U2226" s="417">
        <v>0</v>
      </c>
      <c r="V2226" s="417">
        <v>1253</v>
      </c>
      <c r="W2226" s="417">
        <v>1389</v>
      </c>
      <c r="X2226" s="417">
        <v>1813.2619999999999</v>
      </c>
      <c r="Y2226" s="417"/>
      <c r="Z2226" s="417"/>
      <c r="AA2226" s="417">
        <v>55.03121887871832</v>
      </c>
      <c r="AB2226" s="417">
        <v>78.548818076947029</v>
      </c>
      <c r="AC2226" s="417"/>
      <c r="AD2226" s="417"/>
      <c r="AE2226" s="417"/>
      <c r="AF2226" s="417"/>
      <c r="AG2226" s="417"/>
      <c r="AH2226" s="417"/>
      <c r="AI2226" s="417"/>
      <c r="AJ2226" s="417"/>
      <c r="AK2226" s="417"/>
      <c r="AL2226" s="417"/>
      <c r="AM2226" s="417"/>
      <c r="AN2226" s="417"/>
      <c r="AO2226" s="417"/>
      <c r="AP2226" s="417">
        <v>44.059642224794928</v>
      </c>
      <c r="AQ2226" s="417"/>
      <c r="AR2226" s="417">
        <v>45.379381188636806</v>
      </c>
      <c r="AS2226" s="417"/>
      <c r="AT2226" s="417">
        <v>2000.2735</v>
      </c>
      <c r="AU2226" s="417">
        <v>8741</v>
      </c>
      <c r="AV2226" s="417"/>
      <c r="AW2226" s="417">
        <v>229.55860000000001</v>
      </c>
      <c r="AX2226" s="417">
        <v>0</v>
      </c>
      <c r="AY2226" s="417"/>
      <c r="AZ2226" s="417"/>
      <c r="BA2226" s="417">
        <v>13341.4359</v>
      </c>
    </row>
    <row r="2227" spans="1:53" hidden="1">
      <c r="A2227" s="417" t="s">
        <v>701</v>
      </c>
      <c r="B2227" s="417" t="s">
        <v>720</v>
      </c>
      <c r="C2227" s="374">
        <v>2045</v>
      </c>
      <c r="D2227" s="417" t="s">
        <v>703</v>
      </c>
      <c r="E2227" s="417" t="s">
        <v>556</v>
      </c>
      <c r="F2227" s="417" t="s">
        <v>715</v>
      </c>
      <c r="G2227" s="374"/>
      <c r="H2227" s="417">
        <v>9.76</v>
      </c>
      <c r="I2227" s="417" t="s">
        <v>269</v>
      </c>
      <c r="J2227" s="417"/>
      <c r="K2227" s="417"/>
      <c r="L2227" s="417">
        <v>9.9822488456459997</v>
      </c>
      <c r="M2227" s="417">
        <v>519.703215217614</v>
      </c>
      <c r="N2227" s="417">
        <v>717.48423408148449</v>
      </c>
      <c r="O2227" s="417">
        <v>110993</v>
      </c>
      <c r="P2227" s="417"/>
      <c r="Q2227" s="417"/>
      <c r="R2227" s="417"/>
      <c r="S2227" s="417">
        <v>1079.8942</v>
      </c>
      <c r="T2227" s="417">
        <v>792</v>
      </c>
      <c r="U2227" s="417">
        <v>0</v>
      </c>
      <c r="V2227" s="417">
        <v>1252</v>
      </c>
      <c r="W2227" s="417">
        <v>1388</v>
      </c>
      <c r="X2227" s="417">
        <v>1812.038</v>
      </c>
      <c r="Y2227" s="417"/>
      <c r="Z2227" s="417"/>
      <c r="AA2227" s="417">
        <v>52.062780435914441</v>
      </c>
      <c r="AB2227" s="417">
        <v>71.876068978278937</v>
      </c>
      <c r="AC2227" s="417"/>
      <c r="AD2227" s="417"/>
      <c r="AE2227" s="417"/>
      <c r="AF2227" s="417"/>
      <c r="AG2227" s="417"/>
      <c r="AH2227" s="417"/>
      <c r="AI2227" s="417"/>
      <c r="AJ2227" s="417"/>
      <c r="AK2227" s="417"/>
      <c r="AL2227" s="417"/>
      <c r="AM2227" s="417"/>
      <c r="AN2227" s="417"/>
      <c r="AO2227" s="417"/>
      <c r="AP2227" s="417">
        <v>41.586841895514375</v>
      </c>
      <c r="AQ2227" s="417"/>
      <c r="AR2227" s="417">
        <v>42.688775068927271</v>
      </c>
      <c r="AS2227" s="417"/>
      <c r="AT2227" s="417">
        <v>2000.2735</v>
      </c>
      <c r="AU2227" s="417">
        <v>8741</v>
      </c>
      <c r="AV2227" s="417"/>
      <c r="AW2227" s="417">
        <v>229.55860000000001</v>
      </c>
      <c r="AX2227" s="417">
        <v>0</v>
      </c>
      <c r="AY2227" s="417"/>
      <c r="AZ2227" s="417"/>
      <c r="BA2227" s="417">
        <v>13260.839099999999</v>
      </c>
    </row>
    <row r="2228" spans="1:53" hidden="1">
      <c r="A2228" s="417" t="s">
        <v>701</v>
      </c>
      <c r="B2228" s="417" t="s">
        <v>720</v>
      </c>
      <c r="C2228" s="374">
        <v>2045</v>
      </c>
      <c r="D2228" s="417" t="s">
        <v>703</v>
      </c>
      <c r="E2228" s="417" t="s">
        <v>556</v>
      </c>
      <c r="F2228" s="417" t="s">
        <v>716</v>
      </c>
      <c r="G2228" s="374"/>
      <c r="H2228" s="417">
        <v>9.67</v>
      </c>
      <c r="I2228" s="417" t="s">
        <v>269</v>
      </c>
      <c r="J2228" s="417"/>
      <c r="K2228" s="417"/>
      <c r="L2228" s="417">
        <v>9.9822488456459997</v>
      </c>
      <c r="M2228" s="417">
        <v>541.04365648124497</v>
      </c>
      <c r="N2228" s="417">
        <v>761.36293525459905</v>
      </c>
      <c r="O2228" s="417">
        <v>110993</v>
      </c>
      <c r="P2228" s="417"/>
      <c r="Q2228" s="417"/>
      <c r="R2228" s="417"/>
      <c r="S2228" s="417">
        <v>1079.8942</v>
      </c>
      <c r="T2228" s="417">
        <v>792</v>
      </c>
      <c r="U2228" s="417">
        <v>0</v>
      </c>
      <c r="V2228" s="417">
        <v>1252</v>
      </c>
      <c r="W2228" s="417">
        <v>1388</v>
      </c>
      <c r="X2228" s="417">
        <v>1812.038</v>
      </c>
      <c r="Y2228" s="417"/>
      <c r="Z2228" s="417"/>
      <c r="AA2228" s="417">
        <v>54.20062117921006</v>
      </c>
      <c r="AB2228" s="417">
        <v>76.271745429948396</v>
      </c>
      <c r="AC2228" s="417"/>
      <c r="AD2228" s="417"/>
      <c r="AE2228" s="417"/>
      <c r="AF2228" s="417"/>
      <c r="AG2228" s="417"/>
      <c r="AH2228" s="417"/>
      <c r="AI2228" s="417"/>
      <c r="AJ2228" s="417"/>
      <c r="AK2228" s="417"/>
      <c r="AL2228" s="417"/>
      <c r="AM2228" s="417"/>
      <c r="AN2228" s="417"/>
      <c r="AO2228" s="417"/>
      <c r="AP2228" s="417">
        <v>43.298306370948801</v>
      </c>
      <c r="AQ2228" s="417"/>
      <c r="AR2228" s="417">
        <v>44.531926911953327</v>
      </c>
      <c r="AS2228" s="417"/>
      <c r="AT2228" s="417">
        <v>2000.2735</v>
      </c>
      <c r="AU2228" s="417">
        <v>8741</v>
      </c>
      <c r="AV2228" s="417"/>
      <c r="AW2228" s="417">
        <v>229.55860000000001</v>
      </c>
      <c r="AX2228" s="417">
        <v>0</v>
      </c>
      <c r="AY2228" s="417"/>
      <c r="AZ2228" s="417"/>
      <c r="BA2228" s="417">
        <v>13260.839099999999</v>
      </c>
    </row>
    <row r="2229" spans="1:53" hidden="1">
      <c r="A2229" s="417" t="s">
        <v>701</v>
      </c>
      <c r="B2229" s="417" t="s">
        <v>720</v>
      </c>
      <c r="C2229" s="374">
        <v>2045</v>
      </c>
      <c r="D2229" s="417" t="s">
        <v>703</v>
      </c>
      <c r="E2229" s="417" t="s">
        <v>556</v>
      </c>
      <c r="F2229" s="417" t="s">
        <v>717</v>
      </c>
      <c r="G2229" s="374">
        <v>6</v>
      </c>
      <c r="H2229" s="417">
        <v>9.35</v>
      </c>
      <c r="I2229" s="417" t="s">
        <v>269</v>
      </c>
      <c r="J2229" s="417"/>
      <c r="K2229" s="417"/>
      <c r="L2229" s="417">
        <v>9.9822488456459997</v>
      </c>
      <c r="M2229" s="417">
        <v>564.60519310144241</v>
      </c>
      <c r="N2229" s="417">
        <v>747.97462840675928</v>
      </c>
      <c r="O2229" s="417">
        <v>110993</v>
      </c>
      <c r="P2229" s="417"/>
      <c r="Q2229" s="417"/>
      <c r="R2229" s="417"/>
      <c r="S2229" s="417">
        <v>1079.8942</v>
      </c>
      <c r="T2229" s="417">
        <v>792</v>
      </c>
      <c r="U2229" s="417">
        <v>0</v>
      </c>
      <c r="V2229" s="417">
        <v>1278</v>
      </c>
      <c r="W2229" s="417">
        <v>1414</v>
      </c>
      <c r="X2229" s="417">
        <v>1843.8620000000001</v>
      </c>
      <c r="Y2229" s="417"/>
      <c r="Z2229" s="417"/>
      <c r="AA2229" s="417">
        <v>56.560966606891228</v>
      </c>
      <c r="AB2229" s="417">
        <v>74.93053286974542</v>
      </c>
      <c r="AC2229" s="417"/>
      <c r="AD2229" s="417"/>
      <c r="AE2229" s="417"/>
      <c r="AF2229" s="417"/>
      <c r="AG2229" s="417"/>
      <c r="AH2229" s="417"/>
      <c r="AI2229" s="417"/>
      <c r="AJ2229" s="417"/>
      <c r="AK2229" s="417"/>
      <c r="AL2229" s="417"/>
      <c r="AM2229" s="417"/>
      <c r="AN2229" s="417"/>
      <c r="AO2229" s="417"/>
      <c r="AP2229" s="417">
        <v>43.973368704740444</v>
      </c>
      <c r="AQ2229" s="417"/>
      <c r="AR2229" s="417">
        <v>44.954157213947248</v>
      </c>
      <c r="AS2229" s="417"/>
      <c r="AT2229" s="417">
        <v>2000.2735</v>
      </c>
      <c r="AU2229" s="417">
        <v>8741</v>
      </c>
      <c r="AV2229" s="417"/>
      <c r="AW2229" s="417">
        <v>229.55860000000001</v>
      </c>
      <c r="AX2229" s="417">
        <v>0</v>
      </c>
      <c r="AY2229" s="417"/>
      <c r="AZ2229" s="417"/>
      <c r="BA2229" s="417">
        <v>13007.276400000001</v>
      </c>
    </row>
    <row r="2230" spans="1:53" hidden="1">
      <c r="A2230" s="417" t="s">
        <v>701</v>
      </c>
      <c r="B2230" s="417" t="s">
        <v>720</v>
      </c>
      <c r="C2230" s="374">
        <v>2045</v>
      </c>
      <c r="D2230" s="417" t="s">
        <v>703</v>
      </c>
      <c r="E2230" s="417" t="s">
        <v>556</v>
      </c>
      <c r="F2230" s="417" t="s">
        <v>717</v>
      </c>
      <c r="G2230" s="374">
        <v>8</v>
      </c>
      <c r="H2230" s="417">
        <v>9.18</v>
      </c>
      <c r="I2230" s="417" t="s">
        <v>269</v>
      </c>
      <c r="J2230" s="417"/>
      <c r="K2230" s="417"/>
      <c r="L2230" s="417">
        <v>9.9822488456459997</v>
      </c>
      <c r="M2230" s="417">
        <v>569.53552516170816</v>
      </c>
      <c r="N2230" s="417">
        <v>755.77531014634758</v>
      </c>
      <c r="O2230" s="417">
        <v>110993</v>
      </c>
      <c r="P2230" s="417"/>
      <c r="Q2230" s="417"/>
      <c r="R2230" s="417"/>
      <c r="S2230" s="417">
        <v>1079.8942</v>
      </c>
      <c r="T2230" s="417">
        <v>792</v>
      </c>
      <c r="U2230" s="417">
        <v>0</v>
      </c>
      <c r="V2230" s="417">
        <v>1293</v>
      </c>
      <c r="W2230" s="417">
        <v>1429</v>
      </c>
      <c r="X2230" s="417">
        <v>1862.222</v>
      </c>
      <c r="Y2230" s="417"/>
      <c r="Z2230" s="417"/>
      <c r="AA2230" s="417">
        <v>57.054876954207984</v>
      </c>
      <c r="AB2230" s="417">
        <v>75.711988840704876</v>
      </c>
      <c r="AC2230" s="417"/>
      <c r="AD2230" s="417"/>
      <c r="AE2230" s="417"/>
      <c r="AF2230" s="417"/>
      <c r="AG2230" s="417"/>
      <c r="AH2230" s="417"/>
      <c r="AI2230" s="417"/>
      <c r="AJ2230" s="417"/>
      <c r="AK2230" s="417"/>
      <c r="AL2230" s="417"/>
      <c r="AM2230" s="417"/>
      <c r="AN2230" s="417"/>
      <c r="AO2230" s="417"/>
      <c r="AP2230" s="417">
        <v>44.320071410130957</v>
      </c>
      <c r="AQ2230" s="417"/>
      <c r="AR2230" s="417">
        <v>45.316748640826788</v>
      </c>
      <c r="AS2230" s="417"/>
      <c r="AT2230" s="417">
        <v>2000.2735</v>
      </c>
      <c r="AU2230" s="417">
        <v>8741</v>
      </c>
      <c r="AV2230" s="417"/>
      <c r="AW2230" s="417">
        <v>229.55860000000001</v>
      </c>
      <c r="AX2230" s="417">
        <v>0</v>
      </c>
      <c r="AY2230" s="417"/>
      <c r="AZ2230" s="417"/>
      <c r="BA2230" s="417">
        <v>13258.4995</v>
      </c>
    </row>
    <row r="2231" spans="1:53" hidden="1">
      <c r="A2231" s="417" t="s">
        <v>701</v>
      </c>
      <c r="B2231" s="417" t="s">
        <v>720</v>
      </c>
      <c r="C2231" s="374">
        <v>2045</v>
      </c>
      <c r="D2231" s="417" t="s">
        <v>703</v>
      </c>
      <c r="E2231" s="417" t="s">
        <v>556</v>
      </c>
      <c r="F2231" s="417" t="s">
        <v>718</v>
      </c>
      <c r="G2231" s="374">
        <v>5</v>
      </c>
      <c r="H2231" s="417">
        <v>10.82</v>
      </c>
      <c r="I2231" s="417" t="s">
        <v>269</v>
      </c>
      <c r="J2231" s="417"/>
      <c r="K2231" s="417"/>
      <c r="L2231" s="417">
        <v>9.9822488456459997</v>
      </c>
      <c r="M2231" s="417">
        <v>563.33185125519628</v>
      </c>
      <c r="N2231" s="417">
        <v>757.16451339298862</v>
      </c>
      <c r="O2231" s="417">
        <v>110993</v>
      </c>
      <c r="P2231" s="417"/>
      <c r="Q2231" s="417"/>
      <c r="R2231" s="417"/>
      <c r="S2231" s="417">
        <v>1079.8942</v>
      </c>
      <c r="T2231" s="417">
        <v>792</v>
      </c>
      <c r="U2231" s="417">
        <v>0</v>
      </c>
      <c r="V2231" s="417">
        <v>1237</v>
      </c>
      <c r="W2231" s="417">
        <v>1373</v>
      </c>
      <c r="X2231" s="417">
        <v>1793.6780000000001</v>
      </c>
      <c r="Y2231" s="417"/>
      <c r="Z2231" s="417"/>
      <c r="AA2231" s="417">
        <v>56.433405885656875</v>
      </c>
      <c r="AB2231" s="417">
        <v>75.851156314549442</v>
      </c>
      <c r="AC2231" s="417"/>
      <c r="AD2231" s="417"/>
      <c r="AE2231" s="417"/>
      <c r="AF2231" s="417"/>
      <c r="AG2231" s="417"/>
      <c r="AH2231" s="417"/>
      <c r="AI2231" s="417"/>
      <c r="AJ2231" s="417"/>
      <c r="AK2231" s="417"/>
      <c r="AL2231" s="417"/>
      <c r="AM2231" s="417"/>
      <c r="AN2231" s="417"/>
      <c r="AO2231" s="417"/>
      <c r="AP2231" s="417">
        <v>44.106921597542275</v>
      </c>
      <c r="AQ2231" s="417"/>
      <c r="AR2231" s="417">
        <v>45.156308592914513</v>
      </c>
      <c r="AS2231" s="417"/>
      <c r="AT2231" s="417">
        <v>2000.2735</v>
      </c>
      <c r="AU2231" s="417">
        <v>8741</v>
      </c>
      <c r="AV2231" s="417"/>
      <c r="AW2231" s="417">
        <v>229.55860000000001</v>
      </c>
      <c r="AX2231" s="417">
        <v>0</v>
      </c>
      <c r="AY2231" s="417"/>
      <c r="AZ2231" s="417"/>
      <c r="BA2231" s="417">
        <v>12436.564700000001</v>
      </c>
    </row>
    <row r="2232" spans="1:53" hidden="1">
      <c r="A2232" s="417" t="s">
        <v>701</v>
      </c>
      <c r="B2232" s="417" t="s">
        <v>720</v>
      </c>
      <c r="C2232" s="374">
        <v>2045</v>
      </c>
      <c r="D2232" s="417" t="s">
        <v>703</v>
      </c>
      <c r="E2232" s="417" t="s">
        <v>556</v>
      </c>
      <c r="F2232" s="417" t="s">
        <v>718</v>
      </c>
      <c r="G2232" s="374">
        <v>6</v>
      </c>
      <c r="H2232" s="417">
        <v>10.58</v>
      </c>
      <c r="I2232" s="417" t="s">
        <v>269</v>
      </c>
      <c r="J2232" s="417"/>
      <c r="K2232" s="417"/>
      <c r="L2232" s="417">
        <v>9.9822488456459997</v>
      </c>
      <c r="M2232" s="417">
        <v>570.33792169443689</v>
      </c>
      <c r="N2232" s="417">
        <v>761.68401869579509</v>
      </c>
      <c r="O2232" s="417">
        <v>110993</v>
      </c>
      <c r="P2232" s="417"/>
      <c r="Q2232" s="417"/>
      <c r="R2232" s="417"/>
      <c r="S2232" s="417">
        <v>1079.8942</v>
      </c>
      <c r="T2232" s="417">
        <v>792</v>
      </c>
      <c r="U2232" s="417">
        <v>0</v>
      </c>
      <c r="V2232" s="417">
        <v>1253</v>
      </c>
      <c r="W2232" s="417">
        <v>1389</v>
      </c>
      <c r="X2232" s="417">
        <v>1813.2619999999999</v>
      </c>
      <c r="Y2232" s="417"/>
      <c r="Z2232" s="417"/>
      <c r="AA2232" s="417">
        <v>57.135259359555434</v>
      </c>
      <c r="AB2232" s="417">
        <v>76.303910897105638</v>
      </c>
      <c r="AC2232" s="417"/>
      <c r="AD2232" s="417"/>
      <c r="AE2232" s="417"/>
      <c r="AF2232" s="417"/>
      <c r="AG2232" s="417"/>
      <c r="AH2232" s="417"/>
      <c r="AI2232" s="417"/>
      <c r="AJ2232" s="417"/>
      <c r="AK2232" s="417"/>
      <c r="AL2232" s="417"/>
      <c r="AM2232" s="417"/>
      <c r="AN2232" s="417"/>
      <c r="AO2232" s="417"/>
      <c r="AP2232" s="417">
        <v>44.468710878854353</v>
      </c>
      <c r="AQ2232" s="417"/>
      <c r="AR2232" s="417">
        <v>45.497986961449314</v>
      </c>
      <c r="AS2232" s="417"/>
      <c r="AT2232" s="417">
        <v>2000.2735</v>
      </c>
      <c r="AU2232" s="417">
        <v>8741</v>
      </c>
      <c r="AV2232" s="417"/>
      <c r="AW2232" s="417">
        <v>229.55860000000001</v>
      </c>
      <c r="AX2232" s="417">
        <v>0</v>
      </c>
      <c r="AY2232" s="417"/>
      <c r="AZ2232" s="417"/>
      <c r="BA2232" s="417">
        <v>12502.065199999999</v>
      </c>
    </row>
    <row r="2233" spans="1:53" hidden="1">
      <c r="A2233" s="417" t="s">
        <v>701</v>
      </c>
      <c r="B2233" s="417" t="s">
        <v>720</v>
      </c>
      <c r="C2233" s="374">
        <v>2045</v>
      </c>
      <c r="D2233" s="417" t="s">
        <v>703</v>
      </c>
      <c r="E2233" s="417" t="s">
        <v>704</v>
      </c>
      <c r="F2233" s="417" t="s">
        <v>712</v>
      </c>
      <c r="G2233" s="374">
        <v>5</v>
      </c>
      <c r="H2233" s="417">
        <v>9.51</v>
      </c>
      <c r="I2233" s="417" t="s">
        <v>269</v>
      </c>
      <c r="J2233" s="417"/>
      <c r="K2233" s="417"/>
      <c r="L2233" s="417">
        <v>12.121292497697132</v>
      </c>
      <c r="M2233" s="417">
        <v>484.27200040447389</v>
      </c>
      <c r="N2233" s="417">
        <v>730.07860677591395</v>
      </c>
      <c r="O2233" s="417">
        <v>140638</v>
      </c>
      <c r="P2233" s="417"/>
      <c r="Q2233" s="417"/>
      <c r="R2233" s="417"/>
      <c r="S2233" s="417">
        <v>1079.8942</v>
      </c>
      <c r="T2233" s="417">
        <v>792</v>
      </c>
      <c r="U2233" s="417">
        <v>0</v>
      </c>
      <c r="V2233" s="417">
        <v>1469</v>
      </c>
      <c r="W2233" s="417">
        <v>1605</v>
      </c>
      <c r="X2233" s="417">
        <v>2077.6460000000002</v>
      </c>
      <c r="Y2233" s="417"/>
      <c r="Z2233" s="417"/>
      <c r="AA2233" s="417">
        <v>39.952175108098288</v>
      </c>
      <c r="AB2233" s="417">
        <v>60.231085663069202</v>
      </c>
      <c r="AC2233" s="417"/>
      <c r="AD2233" s="417"/>
      <c r="AE2233" s="417"/>
      <c r="AF2233" s="417"/>
      <c r="AG2233" s="417"/>
      <c r="AH2233" s="417"/>
      <c r="AI2233" s="417"/>
      <c r="AJ2233" s="417"/>
      <c r="AK2233" s="417"/>
      <c r="AL2233" s="417"/>
      <c r="AM2233" s="417"/>
      <c r="AN2233" s="417"/>
      <c r="AO2233" s="417"/>
      <c r="AP2233" s="417">
        <v>34.097142789148741</v>
      </c>
      <c r="AQ2233" s="417"/>
      <c r="AR2233" s="417">
        <v>35.317504440073513</v>
      </c>
      <c r="AS2233" s="417"/>
      <c r="AT2233" s="417">
        <v>2121.8885</v>
      </c>
      <c r="AU2233" s="417">
        <v>12462</v>
      </c>
      <c r="AV2233" s="417"/>
      <c r="AW2233" s="417">
        <v>229.55860000000001</v>
      </c>
      <c r="AX2233" s="417">
        <v>0</v>
      </c>
      <c r="AY2233" s="417"/>
      <c r="AZ2233" s="417"/>
      <c r="BA2233" s="417">
        <v>17094.1823</v>
      </c>
    </row>
    <row r="2234" spans="1:53" hidden="1">
      <c r="A2234" s="417" t="s">
        <v>701</v>
      </c>
      <c r="B2234" s="417" t="s">
        <v>720</v>
      </c>
      <c r="C2234" s="374">
        <v>2045</v>
      </c>
      <c r="D2234" s="417" t="s">
        <v>703</v>
      </c>
      <c r="E2234" s="417" t="s">
        <v>704</v>
      </c>
      <c r="F2234" s="417" t="s">
        <v>712</v>
      </c>
      <c r="G2234" s="374">
        <v>6</v>
      </c>
      <c r="H2234" s="417">
        <v>8.9700000000000006</v>
      </c>
      <c r="I2234" s="417" t="s">
        <v>269</v>
      </c>
      <c r="J2234" s="417"/>
      <c r="K2234" s="417"/>
      <c r="L2234" s="417">
        <v>12.121292497697132</v>
      </c>
      <c r="M2234" s="417">
        <v>522.90788921966464</v>
      </c>
      <c r="N2234" s="417">
        <v>744.51050402958595</v>
      </c>
      <c r="O2234" s="417">
        <v>140638</v>
      </c>
      <c r="P2234" s="417"/>
      <c r="Q2234" s="417"/>
      <c r="R2234" s="417"/>
      <c r="S2234" s="417">
        <v>1079.8942</v>
      </c>
      <c r="T2234" s="417">
        <v>792</v>
      </c>
      <c r="U2234" s="417">
        <v>0</v>
      </c>
      <c r="V2234" s="417">
        <v>1466</v>
      </c>
      <c r="W2234" s="417">
        <v>1602</v>
      </c>
      <c r="X2234" s="417">
        <v>2073.9740000000002</v>
      </c>
      <c r="Y2234" s="417"/>
      <c r="Z2234" s="417"/>
      <c r="AA2234" s="417">
        <v>43.139614799247646</v>
      </c>
      <c r="AB2234" s="417">
        <v>61.421709291400404</v>
      </c>
      <c r="AC2234" s="417"/>
      <c r="AD2234" s="417"/>
      <c r="AE2234" s="417"/>
      <c r="AF2234" s="417"/>
      <c r="AG2234" s="417"/>
      <c r="AH2234" s="417"/>
      <c r="AI2234" s="417"/>
      <c r="AJ2234" s="417"/>
      <c r="AK2234" s="417"/>
      <c r="AL2234" s="417"/>
      <c r="AM2234" s="417"/>
      <c r="AN2234" s="417"/>
      <c r="AO2234" s="417"/>
      <c r="AP2234" s="417">
        <v>35.76475178258616</v>
      </c>
      <c r="AQ2234" s="417"/>
      <c r="AR2234" s="417">
        <v>36.826236951212749</v>
      </c>
      <c r="AS2234" s="417"/>
      <c r="AT2234" s="417">
        <v>2121.8885</v>
      </c>
      <c r="AU2234" s="417">
        <v>12462</v>
      </c>
      <c r="AV2234" s="417"/>
      <c r="AW2234" s="417">
        <v>229.55860000000001</v>
      </c>
      <c r="AX2234" s="417">
        <v>0</v>
      </c>
      <c r="AY2234" s="417"/>
      <c r="AZ2234" s="417"/>
      <c r="BA2234" s="417">
        <v>17162.234700000001</v>
      </c>
    </row>
    <row r="2235" spans="1:53" hidden="1">
      <c r="A2235" s="417" t="s">
        <v>701</v>
      </c>
      <c r="B2235" s="417" t="s">
        <v>720</v>
      </c>
      <c r="C2235" s="374">
        <v>2045</v>
      </c>
      <c r="D2235" s="417" t="s">
        <v>703</v>
      </c>
      <c r="E2235" s="417" t="s">
        <v>704</v>
      </c>
      <c r="F2235" s="417" t="s">
        <v>712</v>
      </c>
      <c r="G2235" s="374">
        <v>8</v>
      </c>
      <c r="H2235" s="417">
        <v>8.5500000000000007</v>
      </c>
      <c r="I2235" s="417" t="s">
        <v>269</v>
      </c>
      <c r="J2235" s="417"/>
      <c r="K2235" s="417"/>
      <c r="L2235" s="417">
        <v>12.121292497697132</v>
      </c>
      <c r="M2235" s="417">
        <v>558.33913817587722</v>
      </c>
      <c r="N2235" s="417">
        <v>804.69164719632499</v>
      </c>
      <c r="O2235" s="417">
        <v>140638</v>
      </c>
      <c r="P2235" s="417"/>
      <c r="Q2235" s="417"/>
      <c r="R2235" s="417"/>
      <c r="S2235" s="417">
        <v>1079.8942</v>
      </c>
      <c r="T2235" s="417">
        <v>792</v>
      </c>
      <c r="U2235" s="417">
        <v>0</v>
      </c>
      <c r="V2235" s="417">
        <v>1488</v>
      </c>
      <c r="W2235" s="417">
        <v>1624</v>
      </c>
      <c r="X2235" s="417">
        <v>2100.902</v>
      </c>
      <c r="Y2235" s="417"/>
      <c r="Z2235" s="417"/>
      <c r="AA2235" s="417">
        <v>46.062673455157814</v>
      </c>
      <c r="AB2235" s="417">
        <v>66.386620680031001</v>
      </c>
      <c r="AC2235" s="417"/>
      <c r="AD2235" s="417"/>
      <c r="AE2235" s="417"/>
      <c r="AF2235" s="417"/>
      <c r="AG2235" s="417"/>
      <c r="AH2235" s="417"/>
      <c r="AI2235" s="417"/>
      <c r="AJ2235" s="417"/>
      <c r="AK2235" s="417"/>
      <c r="AL2235" s="417"/>
      <c r="AM2235" s="417"/>
      <c r="AN2235" s="417"/>
      <c r="AO2235" s="417"/>
      <c r="AP2235" s="417">
        <v>38.004572827421796</v>
      </c>
      <c r="AQ2235" s="417"/>
      <c r="AR2235" s="417">
        <v>39.181387571702182</v>
      </c>
      <c r="AS2235" s="417"/>
      <c r="AT2235" s="417">
        <v>2121.8885</v>
      </c>
      <c r="AU2235" s="417">
        <v>12462</v>
      </c>
      <c r="AV2235" s="417"/>
      <c r="AW2235" s="417">
        <v>229.55860000000001</v>
      </c>
      <c r="AX2235" s="417">
        <v>0</v>
      </c>
      <c r="AY2235" s="417"/>
      <c r="AZ2235" s="417"/>
      <c r="BA2235" s="417">
        <v>17298.339599999999</v>
      </c>
    </row>
    <row r="2236" spans="1:53" hidden="1">
      <c r="A2236" s="417" t="s">
        <v>701</v>
      </c>
      <c r="B2236" s="417" t="s">
        <v>720</v>
      </c>
      <c r="C2236" s="374">
        <v>2045</v>
      </c>
      <c r="D2236" s="417" t="s">
        <v>703</v>
      </c>
      <c r="E2236" s="417" t="s">
        <v>704</v>
      </c>
      <c r="F2236" s="417" t="s">
        <v>713</v>
      </c>
      <c r="G2236" s="374">
        <v>6</v>
      </c>
      <c r="H2236" s="417">
        <v>8.5299999999999994</v>
      </c>
      <c r="I2236" s="417" t="s">
        <v>269</v>
      </c>
      <c r="J2236" s="417"/>
      <c r="K2236" s="417"/>
      <c r="L2236" s="417">
        <v>12.121292497697132</v>
      </c>
      <c r="M2236" s="417">
        <v>559.75321000908991</v>
      </c>
      <c r="N2236" s="417">
        <v>807.51776565023931</v>
      </c>
      <c r="O2236" s="417">
        <v>140638</v>
      </c>
      <c r="P2236" s="417"/>
      <c r="Q2236" s="417"/>
      <c r="R2236" s="417"/>
      <c r="S2236" s="417">
        <v>1079.8942</v>
      </c>
      <c r="T2236" s="417">
        <v>792</v>
      </c>
      <c r="U2236" s="417">
        <v>0</v>
      </c>
      <c r="V2236" s="417">
        <v>1466</v>
      </c>
      <c r="W2236" s="417">
        <v>1602</v>
      </c>
      <c r="X2236" s="417">
        <v>2073.9740000000002</v>
      </c>
      <c r="Y2236" s="417"/>
      <c r="Z2236" s="417"/>
      <c r="AA2236" s="417">
        <v>46.179333607817391</v>
      </c>
      <c r="AB2236" s="417">
        <v>66.619773906425891</v>
      </c>
      <c r="AC2236" s="417"/>
      <c r="AD2236" s="417"/>
      <c r="AE2236" s="417"/>
      <c r="AF2236" s="417"/>
      <c r="AG2236" s="417"/>
      <c r="AH2236" s="417"/>
      <c r="AI2236" s="417"/>
      <c r="AJ2236" s="417"/>
      <c r="AK2236" s="417"/>
      <c r="AL2236" s="417"/>
      <c r="AM2236" s="417"/>
      <c r="AN2236" s="417"/>
      <c r="AO2236" s="417"/>
      <c r="AP2236" s="417">
        <v>38.099707889451793</v>
      </c>
      <c r="AQ2236" s="417"/>
      <c r="AR2236" s="417">
        <v>39.283368801252735</v>
      </c>
      <c r="AS2236" s="417"/>
      <c r="AT2236" s="417">
        <v>2121.8885</v>
      </c>
      <c r="AU2236" s="417">
        <v>12462</v>
      </c>
      <c r="AV2236" s="417"/>
      <c r="AW2236" s="417">
        <v>229.55860000000001</v>
      </c>
      <c r="AX2236" s="417">
        <v>0</v>
      </c>
      <c r="AY2236" s="417"/>
      <c r="AZ2236" s="417"/>
      <c r="BA2236" s="417">
        <v>17162.234700000001</v>
      </c>
    </row>
    <row r="2237" spans="1:53" hidden="1">
      <c r="A2237" s="417" t="s">
        <v>701</v>
      </c>
      <c r="B2237" s="417" t="s">
        <v>720</v>
      </c>
      <c r="C2237" s="374">
        <v>2045</v>
      </c>
      <c r="D2237" s="417" t="s">
        <v>703</v>
      </c>
      <c r="E2237" s="417" t="s">
        <v>704</v>
      </c>
      <c r="F2237" s="417" t="s">
        <v>713</v>
      </c>
      <c r="G2237" s="374">
        <v>7</v>
      </c>
      <c r="H2237" s="417">
        <v>8.91</v>
      </c>
      <c r="I2237" s="417" t="s">
        <v>269</v>
      </c>
      <c r="J2237" s="417"/>
      <c r="K2237" s="417"/>
      <c r="L2237" s="417">
        <v>12.121292497697132</v>
      </c>
      <c r="M2237" s="417">
        <v>533.2254156953187</v>
      </c>
      <c r="N2237" s="417">
        <v>770.54754606126846</v>
      </c>
      <c r="O2237" s="417">
        <v>140638</v>
      </c>
      <c r="P2237" s="417"/>
      <c r="Q2237" s="417"/>
      <c r="R2237" s="417"/>
      <c r="S2237" s="417">
        <v>1079.8942</v>
      </c>
      <c r="T2237" s="417">
        <v>792</v>
      </c>
      <c r="U2237" s="417">
        <v>0</v>
      </c>
      <c r="V2237" s="417">
        <v>1477</v>
      </c>
      <c r="W2237" s="417">
        <v>1613</v>
      </c>
      <c r="X2237" s="417">
        <v>2087.4380000000001</v>
      </c>
      <c r="Y2237" s="417"/>
      <c r="Z2237" s="417"/>
      <c r="AA2237" s="417">
        <v>43.990805089195206</v>
      </c>
      <c r="AB2237" s="417">
        <v>63.569751015220632</v>
      </c>
      <c r="AC2237" s="417"/>
      <c r="AD2237" s="417"/>
      <c r="AE2237" s="417"/>
      <c r="AF2237" s="417"/>
      <c r="AG2237" s="417"/>
      <c r="AH2237" s="417"/>
      <c r="AI2237" s="417"/>
      <c r="AJ2237" s="417"/>
      <c r="AK2237" s="417"/>
      <c r="AL2237" s="417"/>
      <c r="AM2237" s="417"/>
      <c r="AN2237" s="417"/>
      <c r="AO2237" s="417"/>
      <c r="AP2237" s="417">
        <v>36.557941884351905</v>
      </c>
      <c r="AQ2237" s="417"/>
      <c r="AR2237" s="417">
        <v>37.700450336025845</v>
      </c>
      <c r="AS2237" s="417"/>
      <c r="AT2237" s="417">
        <v>2121.8885</v>
      </c>
      <c r="AU2237" s="417">
        <v>12462</v>
      </c>
      <c r="AV2237" s="417"/>
      <c r="AW2237" s="417">
        <v>229.55860000000001</v>
      </c>
      <c r="AX2237" s="417">
        <v>0</v>
      </c>
      <c r="AY2237" s="417"/>
      <c r="AZ2237" s="417"/>
      <c r="BA2237" s="417">
        <v>17230.287199999999</v>
      </c>
    </row>
    <row r="2238" spans="1:53" hidden="1">
      <c r="A2238" s="417" t="s">
        <v>701</v>
      </c>
      <c r="B2238" s="417" t="s">
        <v>720</v>
      </c>
      <c r="C2238" s="374">
        <v>2045</v>
      </c>
      <c r="D2238" s="417" t="s">
        <v>703</v>
      </c>
      <c r="E2238" s="417" t="s">
        <v>704</v>
      </c>
      <c r="F2238" s="417" t="s">
        <v>713</v>
      </c>
      <c r="G2238" s="374">
        <v>8</v>
      </c>
      <c r="H2238" s="417">
        <v>8.32</v>
      </c>
      <c r="I2238" s="417" t="s">
        <v>269</v>
      </c>
      <c r="J2238" s="417"/>
      <c r="K2238" s="417"/>
      <c r="L2238" s="417">
        <v>12.121292497697132</v>
      </c>
      <c r="M2238" s="417">
        <v>568.03932403197712</v>
      </c>
      <c r="N2238" s="417">
        <v>812.97490025129707</v>
      </c>
      <c r="O2238" s="417">
        <v>140638</v>
      </c>
      <c r="P2238" s="417"/>
      <c r="Q2238" s="417"/>
      <c r="R2238" s="417"/>
      <c r="S2238" s="417">
        <v>1079.8942</v>
      </c>
      <c r="T2238" s="417">
        <v>792</v>
      </c>
      <c r="U2238" s="417">
        <v>0</v>
      </c>
      <c r="V2238" s="417">
        <v>1488</v>
      </c>
      <c r="W2238" s="417">
        <v>1624</v>
      </c>
      <c r="X2238" s="417">
        <v>2100.902</v>
      </c>
      <c r="Y2238" s="417"/>
      <c r="Z2238" s="417"/>
      <c r="AA2238" s="417">
        <v>46.862933481713789</v>
      </c>
      <c r="AB2238" s="417">
        <v>67.069984525639526</v>
      </c>
      <c r="AC2238" s="417"/>
      <c r="AD2238" s="417"/>
      <c r="AE2238" s="417"/>
      <c r="AF2238" s="417"/>
      <c r="AG2238" s="417"/>
      <c r="AH2238" s="417"/>
      <c r="AI2238" s="417"/>
      <c r="AJ2238" s="417"/>
      <c r="AK2238" s="417"/>
      <c r="AL2238" s="417"/>
      <c r="AM2238" s="417"/>
      <c r="AN2238" s="417"/>
      <c r="AO2238" s="417"/>
      <c r="AP2238" s="417">
        <v>38.481259197979185</v>
      </c>
      <c r="AQ2238" s="417"/>
      <c r="AR2238" s="417">
        <v>39.644557799105698</v>
      </c>
      <c r="AS2238" s="417"/>
      <c r="AT2238" s="417">
        <v>2121.8885</v>
      </c>
      <c r="AU2238" s="417">
        <v>12462</v>
      </c>
      <c r="AV2238" s="417"/>
      <c r="AW2238" s="417">
        <v>229.55860000000001</v>
      </c>
      <c r="AX2238" s="417">
        <v>0</v>
      </c>
      <c r="AY2238" s="417"/>
      <c r="AZ2238" s="417"/>
      <c r="BA2238" s="417">
        <v>17298.339599999999</v>
      </c>
    </row>
    <row r="2239" spans="1:53" hidden="1">
      <c r="A2239" s="417" t="s">
        <v>701</v>
      </c>
      <c r="B2239" s="417" t="s">
        <v>720</v>
      </c>
      <c r="C2239" s="374">
        <v>2045</v>
      </c>
      <c r="D2239" s="417" t="s">
        <v>703</v>
      </c>
      <c r="E2239" s="417" t="s">
        <v>704</v>
      </c>
      <c r="F2239" s="417" t="s">
        <v>713</v>
      </c>
      <c r="G2239" s="374">
        <v>9</v>
      </c>
      <c r="H2239" s="417">
        <v>8.7200000000000006</v>
      </c>
      <c r="I2239" s="417" t="s">
        <v>269</v>
      </c>
      <c r="J2239" s="417"/>
      <c r="K2239" s="417"/>
      <c r="L2239" s="417">
        <v>12.121292497697132</v>
      </c>
      <c r="M2239" s="417">
        <v>557.07365673726042</v>
      </c>
      <c r="N2239" s="417">
        <v>818.76485416727928</v>
      </c>
      <c r="O2239" s="417">
        <v>140638</v>
      </c>
      <c r="P2239" s="417"/>
      <c r="Q2239" s="417"/>
      <c r="R2239" s="417"/>
      <c r="S2239" s="417">
        <v>1079.8942</v>
      </c>
      <c r="T2239" s="417">
        <v>792</v>
      </c>
      <c r="U2239" s="417">
        <v>0</v>
      </c>
      <c r="V2239" s="417">
        <v>1493</v>
      </c>
      <c r="W2239" s="417">
        <v>1629</v>
      </c>
      <c r="X2239" s="417">
        <v>2107.0219999999999</v>
      </c>
      <c r="Y2239" s="417"/>
      <c r="Z2239" s="417"/>
      <c r="AA2239" s="417">
        <v>45.958271928764717</v>
      </c>
      <c r="AB2239" s="417">
        <v>67.547652556262676</v>
      </c>
      <c r="AC2239" s="417"/>
      <c r="AD2239" s="417"/>
      <c r="AE2239" s="417"/>
      <c r="AF2239" s="417"/>
      <c r="AG2239" s="417"/>
      <c r="AH2239" s="417"/>
      <c r="AI2239" s="417"/>
      <c r="AJ2239" s="417"/>
      <c r="AK2239" s="417"/>
      <c r="AL2239" s="417"/>
      <c r="AM2239" s="417"/>
      <c r="AN2239" s="417"/>
      <c r="AO2239" s="417"/>
      <c r="AP2239" s="417">
        <v>38.177750416000684</v>
      </c>
      <c r="AQ2239" s="417"/>
      <c r="AR2239" s="417">
        <v>39.438582407005512</v>
      </c>
      <c r="AS2239" s="417"/>
      <c r="AT2239" s="417">
        <v>2121.8885</v>
      </c>
      <c r="AU2239" s="417">
        <v>12462</v>
      </c>
      <c r="AV2239" s="417"/>
      <c r="AW2239" s="417">
        <v>229.55860000000001</v>
      </c>
      <c r="AX2239" s="417">
        <v>0</v>
      </c>
      <c r="AY2239" s="417"/>
      <c r="AZ2239" s="417"/>
      <c r="BA2239" s="417">
        <v>17366.392</v>
      </c>
    </row>
    <row r="2240" spans="1:53" hidden="1">
      <c r="A2240" s="417" t="s">
        <v>701</v>
      </c>
      <c r="B2240" s="417" t="s">
        <v>720</v>
      </c>
      <c r="C2240" s="374">
        <v>2045</v>
      </c>
      <c r="D2240" s="417" t="s">
        <v>703</v>
      </c>
      <c r="E2240" s="417" t="s">
        <v>704</v>
      </c>
      <c r="F2240" s="417" t="s">
        <v>713</v>
      </c>
      <c r="G2240" s="374">
        <v>10</v>
      </c>
      <c r="H2240" s="417">
        <v>8.36</v>
      </c>
      <c r="I2240" s="417" t="s">
        <v>269</v>
      </c>
      <c r="J2240" s="417"/>
      <c r="K2240" s="417"/>
      <c r="L2240" s="417">
        <v>12.121292497697132</v>
      </c>
      <c r="M2240" s="417">
        <v>574.03216863600289</v>
      </c>
      <c r="N2240" s="417">
        <v>840.01737579367114</v>
      </c>
      <c r="O2240" s="417">
        <v>140638</v>
      </c>
      <c r="P2240" s="417"/>
      <c r="Q2240" s="417"/>
      <c r="R2240" s="417"/>
      <c r="S2240" s="417">
        <v>1079.8942</v>
      </c>
      <c r="T2240" s="417">
        <v>792</v>
      </c>
      <c r="U2240" s="417">
        <v>0</v>
      </c>
      <c r="V2240" s="417">
        <v>1458</v>
      </c>
      <c r="W2240" s="417">
        <v>1594</v>
      </c>
      <c r="X2240" s="417">
        <v>2064.1819999999998</v>
      </c>
      <c r="Y2240" s="417"/>
      <c r="Z2240" s="417"/>
      <c r="AA2240" s="417">
        <v>47.3573398831074</v>
      </c>
      <c r="AB2240" s="417">
        <v>69.300973964060532</v>
      </c>
      <c r="AC2240" s="417"/>
      <c r="AD2240" s="417"/>
      <c r="AE2240" s="417"/>
      <c r="AF2240" s="417"/>
      <c r="AG2240" s="417"/>
      <c r="AH2240" s="417"/>
      <c r="AI2240" s="417"/>
      <c r="AJ2240" s="417"/>
      <c r="AK2240" s="417"/>
      <c r="AL2240" s="417"/>
      <c r="AM2240" s="417"/>
      <c r="AN2240" s="417"/>
      <c r="AO2240" s="417"/>
      <c r="AP2240" s="417">
        <v>39.116089220408554</v>
      </c>
      <c r="AQ2240" s="417"/>
      <c r="AR2240" s="417">
        <v>40.389602724664769</v>
      </c>
      <c r="AS2240" s="417"/>
      <c r="AT2240" s="417">
        <v>2121.8885</v>
      </c>
      <c r="AU2240" s="417">
        <v>12462</v>
      </c>
      <c r="AV2240" s="417"/>
      <c r="AW2240" s="417">
        <v>229.55860000000001</v>
      </c>
      <c r="AX2240" s="417">
        <v>0</v>
      </c>
      <c r="AY2240" s="417"/>
      <c r="AZ2240" s="417"/>
      <c r="BA2240" s="417">
        <v>17298.339599999999</v>
      </c>
    </row>
    <row r="2241" spans="1:53" hidden="1">
      <c r="A2241" s="417" t="s">
        <v>701</v>
      </c>
      <c r="B2241" s="417" t="s">
        <v>720</v>
      </c>
      <c r="C2241" s="374">
        <v>2045</v>
      </c>
      <c r="D2241" s="417" t="s">
        <v>703</v>
      </c>
      <c r="E2241" s="417" t="s">
        <v>704</v>
      </c>
      <c r="F2241" s="417" t="s">
        <v>714</v>
      </c>
      <c r="G2241" s="374">
        <v>8</v>
      </c>
      <c r="H2241" s="417">
        <v>8.2200000000000006</v>
      </c>
      <c r="I2241" s="417" t="s">
        <v>269</v>
      </c>
      <c r="J2241" s="417"/>
      <c r="K2241" s="417"/>
      <c r="L2241" s="417">
        <v>12.121292497697132</v>
      </c>
      <c r="M2241" s="417">
        <v>573.03995159812257</v>
      </c>
      <c r="N2241" s="417">
        <v>820.29604833020687</v>
      </c>
      <c r="O2241" s="417">
        <v>140638</v>
      </c>
      <c r="P2241" s="417"/>
      <c r="Q2241" s="417"/>
      <c r="R2241" s="417"/>
      <c r="S2241" s="417">
        <v>1079.8942</v>
      </c>
      <c r="T2241" s="417">
        <v>792</v>
      </c>
      <c r="U2241" s="417">
        <v>0</v>
      </c>
      <c r="V2241" s="417">
        <v>1488</v>
      </c>
      <c r="W2241" s="417">
        <v>1624</v>
      </c>
      <c r="X2241" s="417">
        <v>2100.902</v>
      </c>
      <c r="Y2241" s="417"/>
      <c r="Z2241" s="417"/>
      <c r="AA2241" s="417">
        <v>47.275482520283362</v>
      </c>
      <c r="AB2241" s="417">
        <v>67.673975237050925</v>
      </c>
      <c r="AC2241" s="417"/>
      <c r="AD2241" s="417"/>
      <c r="AE2241" s="417"/>
      <c r="AF2241" s="417"/>
      <c r="AG2241" s="417"/>
      <c r="AH2241" s="417"/>
      <c r="AI2241" s="417"/>
      <c r="AJ2241" s="417"/>
      <c r="AK2241" s="417"/>
      <c r="AL2241" s="417"/>
      <c r="AM2241" s="417"/>
      <c r="AN2241" s="417"/>
      <c r="AO2241" s="417"/>
      <c r="AP2241" s="417">
        <v>38.774200489727441</v>
      </c>
      <c r="AQ2241" s="417"/>
      <c r="AR2241" s="417">
        <v>39.94716699684863</v>
      </c>
      <c r="AS2241" s="417"/>
      <c r="AT2241" s="417">
        <v>2121.8885</v>
      </c>
      <c r="AU2241" s="417">
        <v>12462</v>
      </c>
      <c r="AV2241" s="417"/>
      <c r="AW2241" s="417">
        <v>229.55860000000001</v>
      </c>
      <c r="AX2241" s="417">
        <v>0</v>
      </c>
      <c r="AY2241" s="417"/>
      <c r="AZ2241" s="417"/>
      <c r="BA2241" s="417">
        <v>17298.339599999999</v>
      </c>
    </row>
    <row r="2242" spans="1:53" hidden="1">
      <c r="A2242" s="417" t="s">
        <v>701</v>
      </c>
      <c r="B2242" s="417" t="s">
        <v>720</v>
      </c>
      <c r="C2242" s="374">
        <v>2045</v>
      </c>
      <c r="D2242" s="417" t="s">
        <v>703</v>
      </c>
      <c r="E2242" s="417" t="s">
        <v>704</v>
      </c>
      <c r="F2242" s="417" t="s">
        <v>714</v>
      </c>
      <c r="G2242" s="374">
        <v>10</v>
      </c>
      <c r="H2242" s="417">
        <v>8.16</v>
      </c>
      <c r="I2242" s="417" t="s">
        <v>269</v>
      </c>
      <c r="J2242" s="417"/>
      <c r="K2242" s="417"/>
      <c r="L2242" s="417">
        <v>12.121292497697132</v>
      </c>
      <c r="M2242" s="417">
        <v>577.06458096652284</v>
      </c>
      <c r="N2242" s="417">
        <v>861.72489124744584</v>
      </c>
      <c r="O2242" s="417">
        <v>140638</v>
      </c>
      <c r="P2242" s="417"/>
      <c r="Q2242" s="417"/>
      <c r="R2242" s="417"/>
      <c r="S2242" s="417">
        <v>1079.8942</v>
      </c>
      <c r="T2242" s="417">
        <v>792</v>
      </c>
      <c r="U2242" s="417">
        <v>0</v>
      </c>
      <c r="V2242" s="417">
        <v>1458</v>
      </c>
      <c r="W2242" s="417">
        <v>1594</v>
      </c>
      <c r="X2242" s="417">
        <v>2064.1819999999998</v>
      </c>
      <c r="Y2242" s="417"/>
      <c r="Z2242" s="417"/>
      <c r="AA2242" s="417">
        <v>47.607512241467376</v>
      </c>
      <c r="AB2242" s="417">
        <v>71.091832113709074</v>
      </c>
      <c r="AC2242" s="417"/>
      <c r="AD2242" s="417"/>
      <c r="AE2242" s="417"/>
      <c r="AF2242" s="417"/>
      <c r="AG2242" s="417"/>
      <c r="AH2242" s="417"/>
      <c r="AI2242" s="417"/>
      <c r="AJ2242" s="417"/>
      <c r="AK2242" s="417"/>
      <c r="AL2242" s="417"/>
      <c r="AM2242" s="417"/>
      <c r="AN2242" s="417"/>
      <c r="AO2242" s="417"/>
      <c r="AP2242" s="417">
        <v>39.553236813482471</v>
      </c>
      <c r="AQ2242" s="417"/>
      <c r="AR2242" s="417">
        <v>40.92443098182531</v>
      </c>
      <c r="AS2242" s="417"/>
      <c r="AT2242" s="417">
        <v>2121.8885</v>
      </c>
      <c r="AU2242" s="417">
        <v>12462</v>
      </c>
      <c r="AV2242" s="417"/>
      <c r="AW2242" s="417">
        <v>229.55860000000001</v>
      </c>
      <c r="AX2242" s="417">
        <v>0</v>
      </c>
      <c r="AY2242" s="417"/>
      <c r="AZ2242" s="417"/>
      <c r="BA2242" s="417">
        <v>17298.339599999999</v>
      </c>
    </row>
    <row r="2243" spans="1:53" hidden="1">
      <c r="A2243" s="417" t="s">
        <v>701</v>
      </c>
      <c r="B2243" s="417" t="s">
        <v>720</v>
      </c>
      <c r="C2243" s="374">
        <v>2045</v>
      </c>
      <c r="D2243" s="417" t="s">
        <v>703</v>
      </c>
      <c r="E2243" s="417" t="s">
        <v>704</v>
      </c>
      <c r="F2243" s="417" t="s">
        <v>715</v>
      </c>
      <c r="G2243" s="374"/>
      <c r="H2243" s="417">
        <v>8.81</v>
      </c>
      <c r="I2243" s="417" t="s">
        <v>269</v>
      </c>
      <c r="J2243" s="417"/>
      <c r="K2243" s="417"/>
      <c r="L2243" s="417">
        <v>12.121292497697132</v>
      </c>
      <c r="M2243" s="417">
        <v>548.82730662405413</v>
      </c>
      <c r="N2243" s="417">
        <v>797.62287737622023</v>
      </c>
      <c r="O2243" s="417">
        <v>140638</v>
      </c>
      <c r="P2243" s="417"/>
      <c r="Q2243" s="417"/>
      <c r="R2243" s="417"/>
      <c r="S2243" s="417">
        <v>1079.8942</v>
      </c>
      <c r="T2243" s="417">
        <v>792</v>
      </c>
      <c r="U2243" s="417">
        <v>0</v>
      </c>
      <c r="V2243" s="417">
        <v>1457</v>
      </c>
      <c r="W2243" s="417">
        <v>1593</v>
      </c>
      <c r="X2243" s="417">
        <v>2062.9580000000001</v>
      </c>
      <c r="Y2243" s="417"/>
      <c r="Z2243" s="417"/>
      <c r="AA2243" s="417">
        <v>45.277952555663788</v>
      </c>
      <c r="AB2243" s="417">
        <v>65.803451036905258</v>
      </c>
      <c r="AC2243" s="417"/>
      <c r="AD2243" s="417"/>
      <c r="AE2243" s="417"/>
      <c r="AF2243" s="417"/>
      <c r="AG2243" s="417"/>
      <c r="AH2243" s="417"/>
      <c r="AI2243" s="417"/>
      <c r="AJ2243" s="417"/>
      <c r="AK2243" s="417"/>
      <c r="AL2243" s="417"/>
      <c r="AM2243" s="417"/>
      <c r="AN2243" s="417"/>
      <c r="AO2243" s="417"/>
      <c r="AP2243" s="417">
        <v>37.550988926553778</v>
      </c>
      <c r="AQ2243" s="417"/>
      <c r="AR2243" s="417">
        <v>38.746902572005226</v>
      </c>
      <c r="AS2243" s="417"/>
      <c r="AT2243" s="417">
        <v>2121.8885</v>
      </c>
      <c r="AU2243" s="417">
        <v>12462</v>
      </c>
      <c r="AV2243" s="417"/>
      <c r="AW2243" s="417">
        <v>229.55860000000001</v>
      </c>
      <c r="AX2243" s="417">
        <v>0</v>
      </c>
      <c r="AY2243" s="417"/>
      <c r="AZ2243" s="417"/>
      <c r="BA2243" s="417">
        <v>17145.0962</v>
      </c>
    </row>
    <row r="2244" spans="1:53" hidden="1">
      <c r="A2244" s="417" t="s">
        <v>701</v>
      </c>
      <c r="B2244" s="417" t="s">
        <v>720</v>
      </c>
      <c r="C2244" s="374">
        <v>2045</v>
      </c>
      <c r="D2244" s="417" t="s">
        <v>703</v>
      </c>
      <c r="E2244" s="417" t="s">
        <v>704</v>
      </c>
      <c r="F2244" s="417" t="s">
        <v>716</v>
      </c>
      <c r="G2244" s="374"/>
      <c r="H2244" s="417">
        <v>8.2799999999999994</v>
      </c>
      <c r="I2244" s="417" t="s">
        <v>269</v>
      </c>
      <c r="J2244" s="417"/>
      <c r="K2244" s="417"/>
      <c r="L2244" s="417">
        <v>12.121292497697132</v>
      </c>
      <c r="M2244" s="417">
        <v>569.63956268232403</v>
      </c>
      <c r="N2244" s="417">
        <v>845.4726810928471</v>
      </c>
      <c r="O2244" s="417">
        <v>140638</v>
      </c>
      <c r="P2244" s="417"/>
      <c r="Q2244" s="417"/>
      <c r="R2244" s="417"/>
      <c r="S2244" s="417">
        <v>1079.8942</v>
      </c>
      <c r="T2244" s="417">
        <v>792</v>
      </c>
      <c r="U2244" s="417">
        <v>0</v>
      </c>
      <c r="V2244" s="417">
        <v>1457</v>
      </c>
      <c r="W2244" s="417">
        <v>1593</v>
      </c>
      <c r="X2244" s="417">
        <v>2062.9580000000001</v>
      </c>
      <c r="Y2244" s="417"/>
      <c r="Z2244" s="417"/>
      <c r="AA2244" s="417">
        <v>46.994952294942735</v>
      </c>
      <c r="AB2244" s="417">
        <v>69.751033666869645</v>
      </c>
      <c r="AC2244" s="417"/>
      <c r="AD2244" s="417"/>
      <c r="AE2244" s="417"/>
      <c r="AF2244" s="417"/>
      <c r="AG2244" s="417"/>
      <c r="AH2244" s="417"/>
      <c r="AI2244" s="417"/>
      <c r="AJ2244" s="417"/>
      <c r="AK2244" s="417"/>
      <c r="AL2244" s="417"/>
      <c r="AM2244" s="417"/>
      <c r="AN2244" s="417"/>
      <c r="AO2244" s="417"/>
      <c r="AP2244" s="417">
        <v>39.040256831772609</v>
      </c>
      <c r="AQ2244" s="417"/>
      <c r="AR2244" s="417">
        <v>40.36917812184241</v>
      </c>
      <c r="AS2244" s="417"/>
      <c r="AT2244" s="417">
        <v>2121.8885</v>
      </c>
      <c r="AU2244" s="417">
        <v>12462</v>
      </c>
      <c r="AV2244" s="417"/>
      <c r="AW2244" s="417">
        <v>229.55860000000001</v>
      </c>
      <c r="AX2244" s="417">
        <v>0</v>
      </c>
      <c r="AY2244" s="417"/>
      <c r="AZ2244" s="417"/>
      <c r="BA2244" s="417">
        <v>17145.0962</v>
      </c>
    </row>
    <row r="2245" spans="1:53" hidden="1">
      <c r="A2245" s="417" t="s">
        <v>701</v>
      </c>
      <c r="B2245" s="417" t="s">
        <v>720</v>
      </c>
      <c r="C2245" s="374">
        <v>2045</v>
      </c>
      <c r="D2245" s="417" t="s">
        <v>703</v>
      </c>
      <c r="E2245" s="417" t="s">
        <v>704</v>
      </c>
      <c r="F2245" s="417" t="s">
        <v>717</v>
      </c>
      <c r="G2245" s="374">
        <v>6</v>
      </c>
      <c r="H2245" s="417">
        <v>8.4600000000000009</v>
      </c>
      <c r="I2245" s="417" t="s">
        <v>269</v>
      </c>
      <c r="J2245" s="417"/>
      <c r="K2245" s="417"/>
      <c r="L2245" s="417">
        <v>12.121292497697132</v>
      </c>
      <c r="M2245" s="417">
        <v>590.10720794397162</v>
      </c>
      <c r="N2245" s="417">
        <v>815.88295183325215</v>
      </c>
      <c r="O2245" s="417">
        <v>140638</v>
      </c>
      <c r="P2245" s="417"/>
      <c r="Q2245" s="417"/>
      <c r="R2245" s="417"/>
      <c r="S2245" s="417">
        <v>1079.8942</v>
      </c>
      <c r="T2245" s="417">
        <v>792</v>
      </c>
      <c r="U2245" s="417">
        <v>0</v>
      </c>
      <c r="V2245" s="417">
        <v>1475</v>
      </c>
      <c r="W2245" s="417">
        <v>1611</v>
      </c>
      <c r="X2245" s="417">
        <v>2084.9899999999998</v>
      </c>
      <c r="Y2245" s="417"/>
      <c r="Z2245" s="417"/>
      <c r="AA2245" s="417">
        <v>48.683521832022727</v>
      </c>
      <c r="AB2245" s="417">
        <v>67.309897190275535</v>
      </c>
      <c r="AC2245" s="417"/>
      <c r="AD2245" s="417"/>
      <c r="AE2245" s="417"/>
      <c r="AF2245" s="417"/>
      <c r="AG2245" s="417"/>
      <c r="AH2245" s="417"/>
      <c r="AI2245" s="417"/>
      <c r="AJ2245" s="417"/>
      <c r="AK2245" s="417"/>
      <c r="AL2245" s="417"/>
      <c r="AM2245" s="417"/>
      <c r="AN2245" s="417"/>
      <c r="AO2245" s="417"/>
      <c r="AP2245" s="417">
        <v>39.29805246924721</v>
      </c>
      <c r="AQ2245" s="417"/>
      <c r="AR2245" s="417">
        <v>40.343962250421519</v>
      </c>
      <c r="AS2245" s="417"/>
      <c r="AT2245" s="417">
        <v>2121.8885</v>
      </c>
      <c r="AU2245" s="417">
        <v>12462</v>
      </c>
      <c r="AV2245" s="417"/>
      <c r="AW2245" s="417">
        <v>229.55860000000001</v>
      </c>
      <c r="AX2245" s="417">
        <v>0</v>
      </c>
      <c r="AY2245" s="417"/>
      <c r="AZ2245" s="417"/>
      <c r="BA2245" s="417">
        <v>16966.615399999999</v>
      </c>
    </row>
    <row r="2246" spans="1:53" hidden="1">
      <c r="A2246" s="417" t="s">
        <v>701</v>
      </c>
      <c r="B2246" s="417" t="s">
        <v>720</v>
      </c>
      <c r="C2246" s="374">
        <v>2045</v>
      </c>
      <c r="D2246" s="417" t="s">
        <v>703</v>
      </c>
      <c r="E2246" s="417" t="s">
        <v>704</v>
      </c>
      <c r="F2246" s="417" t="s">
        <v>717</v>
      </c>
      <c r="G2246" s="374">
        <v>8</v>
      </c>
      <c r="H2246" s="417">
        <v>8.33</v>
      </c>
      <c r="I2246" s="417" t="s">
        <v>269</v>
      </c>
      <c r="J2246" s="417"/>
      <c r="K2246" s="417"/>
      <c r="L2246" s="417">
        <v>12.121292497697132</v>
      </c>
      <c r="M2246" s="417">
        <v>596.8396431193845</v>
      </c>
      <c r="N2246" s="417">
        <v>826.76612300458157</v>
      </c>
      <c r="O2246" s="417">
        <v>140638</v>
      </c>
      <c r="P2246" s="417"/>
      <c r="Q2246" s="417"/>
      <c r="R2246" s="417"/>
      <c r="S2246" s="417">
        <v>1079.8942</v>
      </c>
      <c r="T2246" s="417">
        <v>792</v>
      </c>
      <c r="U2246" s="417">
        <v>0</v>
      </c>
      <c r="V2246" s="417">
        <v>1495</v>
      </c>
      <c r="W2246" s="417">
        <v>1631</v>
      </c>
      <c r="X2246" s="417">
        <v>2109.4699999999998</v>
      </c>
      <c r="Y2246" s="417"/>
      <c r="Z2246" s="417"/>
      <c r="AA2246" s="417">
        <v>49.238944050956221</v>
      </c>
      <c r="AB2246" s="417">
        <v>68.207752858175397</v>
      </c>
      <c r="AC2246" s="417"/>
      <c r="AD2246" s="417"/>
      <c r="AE2246" s="417"/>
      <c r="AF2246" s="417"/>
      <c r="AG2246" s="417"/>
      <c r="AH2246" s="417"/>
      <c r="AI2246" s="417"/>
      <c r="AJ2246" s="417"/>
      <c r="AK2246" s="417"/>
      <c r="AL2246" s="417"/>
      <c r="AM2246" s="417"/>
      <c r="AN2246" s="417"/>
      <c r="AO2246" s="417"/>
      <c r="AP2246" s="417">
        <v>39.706502453905387</v>
      </c>
      <c r="AQ2246" s="417"/>
      <c r="AR2246" s="417">
        <v>40.771442497552989</v>
      </c>
      <c r="AS2246" s="417"/>
      <c r="AT2246" s="417">
        <v>2121.8885</v>
      </c>
      <c r="AU2246" s="417">
        <v>12462</v>
      </c>
      <c r="AV2246" s="417"/>
      <c r="AW2246" s="417">
        <v>229.55860000000001</v>
      </c>
      <c r="AX2246" s="417">
        <v>0</v>
      </c>
      <c r="AY2246" s="417"/>
      <c r="AZ2246" s="417"/>
      <c r="BA2246" s="417">
        <v>17217.838400000001</v>
      </c>
    </row>
    <row r="2247" spans="1:53" hidden="1">
      <c r="A2247" s="417" t="s">
        <v>701</v>
      </c>
      <c r="B2247" s="417" t="s">
        <v>720</v>
      </c>
      <c r="C2247" s="374">
        <v>2045</v>
      </c>
      <c r="D2247" s="417" t="s">
        <v>703</v>
      </c>
      <c r="E2247" s="417" t="s">
        <v>704</v>
      </c>
      <c r="F2247" s="417" t="s">
        <v>718</v>
      </c>
      <c r="G2247" s="374">
        <v>5</v>
      </c>
      <c r="H2247" s="417">
        <v>9.93</v>
      </c>
      <c r="I2247" s="417" t="s">
        <v>269</v>
      </c>
      <c r="J2247" s="417"/>
      <c r="K2247" s="417"/>
      <c r="L2247" s="417">
        <v>12.121292497697132</v>
      </c>
      <c r="M2247" s="417">
        <v>584.94962663492731</v>
      </c>
      <c r="N2247" s="417">
        <v>821.83298027824833</v>
      </c>
      <c r="O2247" s="417">
        <v>140638</v>
      </c>
      <c r="P2247" s="417"/>
      <c r="Q2247" s="417"/>
      <c r="R2247" s="417"/>
      <c r="S2247" s="417">
        <v>1079.8942</v>
      </c>
      <c r="T2247" s="417">
        <v>792</v>
      </c>
      <c r="U2247" s="417">
        <v>0</v>
      </c>
      <c r="V2247" s="417">
        <v>1434</v>
      </c>
      <c r="W2247" s="417">
        <v>1570</v>
      </c>
      <c r="X2247" s="417">
        <v>2034.806</v>
      </c>
      <c r="Y2247" s="417"/>
      <c r="Z2247" s="417"/>
      <c r="AA2247" s="417">
        <v>48.258024195526936</v>
      </c>
      <c r="AB2247" s="417">
        <v>67.80077128197216</v>
      </c>
      <c r="AC2247" s="417"/>
      <c r="AD2247" s="417"/>
      <c r="AE2247" s="417"/>
      <c r="AF2247" s="417"/>
      <c r="AG2247" s="417"/>
      <c r="AH2247" s="417"/>
      <c r="AI2247" s="417"/>
      <c r="AJ2247" s="417"/>
      <c r="AK2247" s="417"/>
      <c r="AL2247" s="417"/>
      <c r="AM2247" s="417"/>
      <c r="AN2247" s="417"/>
      <c r="AO2247" s="417"/>
      <c r="AP2247" s="417">
        <v>39.21652380180273</v>
      </c>
      <c r="AQ2247" s="417"/>
      <c r="AR2247" s="417">
        <v>40.326098224775919</v>
      </c>
      <c r="AS2247" s="417"/>
      <c r="AT2247" s="417">
        <v>2121.8885</v>
      </c>
      <c r="AU2247" s="417">
        <v>12462</v>
      </c>
      <c r="AV2247" s="417"/>
      <c r="AW2247" s="417">
        <v>229.55860000000001</v>
      </c>
      <c r="AX2247" s="417">
        <v>0</v>
      </c>
      <c r="AY2247" s="417"/>
      <c r="AZ2247" s="417"/>
      <c r="BA2247" s="417">
        <v>16373.2888</v>
      </c>
    </row>
    <row r="2248" spans="1:53" hidden="1">
      <c r="A2248" s="417" t="s">
        <v>701</v>
      </c>
      <c r="B2248" s="417" t="s">
        <v>720</v>
      </c>
      <c r="C2248" s="374">
        <v>2045</v>
      </c>
      <c r="D2248" s="417" t="s">
        <v>703</v>
      </c>
      <c r="E2248" s="417" t="s">
        <v>704</v>
      </c>
      <c r="F2248" s="417" t="s">
        <v>718</v>
      </c>
      <c r="G2248" s="374">
        <v>6</v>
      </c>
      <c r="H2248" s="417">
        <v>9.7200000000000006</v>
      </c>
      <c r="I2248" s="417" t="s">
        <v>269</v>
      </c>
      <c r="J2248" s="417"/>
      <c r="K2248" s="417"/>
      <c r="L2248" s="417">
        <v>12.121292497697132</v>
      </c>
      <c r="M2248" s="417">
        <v>594.53716508837431</v>
      </c>
      <c r="N2248" s="417">
        <v>829.29115043086074</v>
      </c>
      <c r="O2248" s="417">
        <v>140638</v>
      </c>
      <c r="P2248" s="417"/>
      <c r="Q2248" s="417"/>
      <c r="R2248" s="417"/>
      <c r="S2248" s="417">
        <v>1079.8942</v>
      </c>
      <c r="T2248" s="417">
        <v>792</v>
      </c>
      <c r="U2248" s="417">
        <v>0</v>
      </c>
      <c r="V2248" s="417">
        <v>1450</v>
      </c>
      <c r="W2248" s="417">
        <v>1586</v>
      </c>
      <c r="X2248" s="417">
        <v>2054.39</v>
      </c>
      <c r="Y2248" s="417"/>
      <c r="Z2248" s="417"/>
      <c r="AA2248" s="417">
        <v>49.04899087298881</v>
      </c>
      <c r="AB2248" s="417">
        <v>68.4160662395049</v>
      </c>
      <c r="AC2248" s="417"/>
      <c r="AD2248" s="417"/>
      <c r="AE2248" s="417"/>
      <c r="AF2248" s="417"/>
      <c r="AG2248" s="417"/>
      <c r="AH2248" s="417"/>
      <c r="AI2248" s="417"/>
      <c r="AJ2248" s="417"/>
      <c r="AK2248" s="417"/>
      <c r="AL2248" s="417"/>
      <c r="AM2248" s="417"/>
      <c r="AN2248" s="417"/>
      <c r="AO2248" s="417"/>
      <c r="AP2248" s="417">
        <v>39.668416545523947</v>
      </c>
      <c r="AQ2248" s="417"/>
      <c r="AR2248" s="417">
        <v>40.760978549443337</v>
      </c>
      <c r="AS2248" s="417"/>
      <c r="AT2248" s="417">
        <v>2121.8885</v>
      </c>
      <c r="AU2248" s="417">
        <v>12462</v>
      </c>
      <c r="AV2248" s="417"/>
      <c r="AW2248" s="417">
        <v>229.55860000000001</v>
      </c>
      <c r="AX2248" s="417">
        <v>0</v>
      </c>
      <c r="AY2248" s="417"/>
      <c r="AZ2248" s="417"/>
      <c r="BA2248" s="417">
        <v>16438.789199999999</v>
      </c>
    </row>
    <row r="2249" spans="1:53" hidden="1">
      <c r="A2249" s="417" t="s">
        <v>701</v>
      </c>
      <c r="B2249" s="417" t="s">
        <v>720</v>
      </c>
      <c r="C2249" s="374">
        <v>2045</v>
      </c>
      <c r="D2249" s="417" t="s">
        <v>703</v>
      </c>
      <c r="E2249" s="417" t="s">
        <v>705</v>
      </c>
      <c r="F2249" s="417" t="s">
        <v>712</v>
      </c>
      <c r="G2249" s="374">
        <v>5</v>
      </c>
      <c r="H2249" s="417">
        <v>9.2100000000000009</v>
      </c>
      <c r="I2249" s="417" t="s">
        <v>269</v>
      </c>
      <c r="J2249" s="417"/>
      <c r="K2249" s="417"/>
      <c r="L2249" s="417">
        <v>14.973361326847</v>
      </c>
      <c r="M2249" s="417">
        <v>596.13248714412464</v>
      </c>
      <c r="N2249" s="417">
        <v>849.15390443810588</v>
      </c>
      <c r="O2249" s="417">
        <v>140638</v>
      </c>
      <c r="P2249" s="417"/>
      <c r="Q2249" s="417"/>
      <c r="R2249" s="417"/>
      <c r="S2249" s="417">
        <v>1079.8942</v>
      </c>
      <c r="T2249" s="417">
        <v>792</v>
      </c>
      <c r="U2249" s="417">
        <v>0</v>
      </c>
      <c r="V2249" s="417">
        <v>1408</v>
      </c>
      <c r="W2249" s="417">
        <v>1544</v>
      </c>
      <c r="X2249" s="417">
        <v>2002.982</v>
      </c>
      <c r="Y2249" s="417"/>
      <c r="Z2249" s="417"/>
      <c r="AA2249" s="417">
        <v>39.81286996130973</v>
      </c>
      <c r="AB2249" s="417">
        <v>56.710973992530107</v>
      </c>
      <c r="AC2249" s="417"/>
      <c r="AD2249" s="417"/>
      <c r="AE2249" s="417"/>
      <c r="AF2249" s="417"/>
      <c r="AG2249" s="417"/>
      <c r="AH2249" s="417"/>
      <c r="AI2249" s="417"/>
      <c r="AJ2249" s="417"/>
      <c r="AK2249" s="417"/>
      <c r="AL2249" s="417"/>
      <c r="AM2249" s="417"/>
      <c r="AN2249" s="417"/>
      <c r="AO2249" s="417"/>
      <c r="AP2249" s="417">
        <v>33.350929556701651</v>
      </c>
      <c r="AQ2249" s="417"/>
      <c r="AR2249" s="417">
        <v>34.342232690731961</v>
      </c>
      <c r="AS2249" s="417"/>
      <c r="AT2249" s="417">
        <v>2121.8885</v>
      </c>
      <c r="AU2249" s="417">
        <v>15807</v>
      </c>
      <c r="AV2249" s="417"/>
      <c r="AW2249" s="417">
        <v>229.55860000000001</v>
      </c>
      <c r="AX2249" s="417">
        <v>0</v>
      </c>
      <c r="AY2249" s="417"/>
      <c r="AZ2249" s="417"/>
      <c r="BA2249" s="417">
        <v>20505.310300000001</v>
      </c>
    </row>
    <row r="2250" spans="1:53" hidden="1">
      <c r="A2250" s="417" t="s">
        <v>701</v>
      </c>
      <c r="B2250" s="417" t="s">
        <v>720</v>
      </c>
      <c r="C2250" s="374">
        <v>2045</v>
      </c>
      <c r="D2250" s="417" t="s">
        <v>703</v>
      </c>
      <c r="E2250" s="417" t="s">
        <v>705</v>
      </c>
      <c r="F2250" s="417" t="s">
        <v>712</v>
      </c>
      <c r="G2250" s="374">
        <v>6</v>
      </c>
      <c r="H2250" s="417">
        <v>8.98</v>
      </c>
      <c r="I2250" s="417" t="s">
        <v>269</v>
      </c>
      <c r="J2250" s="417"/>
      <c r="K2250" s="417"/>
      <c r="L2250" s="417">
        <v>14.973361326847</v>
      </c>
      <c r="M2250" s="417">
        <v>648.52610787697495</v>
      </c>
      <c r="N2250" s="417">
        <v>874.84493368957408</v>
      </c>
      <c r="O2250" s="417">
        <v>140638</v>
      </c>
      <c r="P2250" s="417"/>
      <c r="Q2250" s="417"/>
      <c r="R2250" s="417"/>
      <c r="S2250" s="417">
        <v>1079.8942</v>
      </c>
      <c r="T2250" s="417">
        <v>792</v>
      </c>
      <c r="U2250" s="417">
        <v>0</v>
      </c>
      <c r="V2250" s="417">
        <v>1407</v>
      </c>
      <c r="W2250" s="417">
        <v>1543</v>
      </c>
      <c r="X2250" s="417">
        <v>2001.758</v>
      </c>
      <c r="Y2250" s="417"/>
      <c r="Z2250" s="417"/>
      <c r="AA2250" s="417">
        <v>43.311992143078768</v>
      </c>
      <c r="AB2250" s="417">
        <v>58.426756354368777</v>
      </c>
      <c r="AC2250" s="417"/>
      <c r="AD2250" s="417"/>
      <c r="AE2250" s="417"/>
      <c r="AF2250" s="417"/>
      <c r="AG2250" s="417"/>
      <c r="AH2250" s="417"/>
      <c r="AI2250" s="417"/>
      <c r="AJ2250" s="417"/>
      <c r="AK2250" s="417"/>
      <c r="AL2250" s="417"/>
      <c r="AM2250" s="417"/>
      <c r="AN2250" s="417"/>
      <c r="AO2250" s="417"/>
      <c r="AP2250" s="417">
        <v>35.226429168541046</v>
      </c>
      <c r="AQ2250" s="417"/>
      <c r="AR2250" s="417">
        <v>36.069411751782511</v>
      </c>
      <c r="AS2250" s="417"/>
      <c r="AT2250" s="417">
        <v>2121.8885</v>
      </c>
      <c r="AU2250" s="417">
        <v>15807</v>
      </c>
      <c r="AV2250" s="417"/>
      <c r="AW2250" s="417">
        <v>229.55860000000001</v>
      </c>
      <c r="AX2250" s="417">
        <v>0</v>
      </c>
      <c r="AY2250" s="417"/>
      <c r="AZ2250" s="417"/>
      <c r="BA2250" s="417">
        <v>20573.362700000001</v>
      </c>
    </row>
    <row r="2251" spans="1:53" hidden="1">
      <c r="A2251" s="417" t="s">
        <v>701</v>
      </c>
      <c r="B2251" s="417" t="s">
        <v>720</v>
      </c>
      <c r="C2251" s="374">
        <v>2045</v>
      </c>
      <c r="D2251" s="417" t="s">
        <v>703</v>
      </c>
      <c r="E2251" s="417" t="s">
        <v>705</v>
      </c>
      <c r="F2251" s="417" t="s">
        <v>712</v>
      </c>
      <c r="G2251" s="374">
        <v>8</v>
      </c>
      <c r="H2251" s="417">
        <v>8.59</v>
      </c>
      <c r="I2251" s="417" t="s">
        <v>269</v>
      </c>
      <c r="J2251" s="417"/>
      <c r="K2251" s="417"/>
      <c r="L2251" s="417">
        <v>14.973361326847</v>
      </c>
      <c r="M2251" s="417">
        <v>679.02188903514457</v>
      </c>
      <c r="N2251" s="417">
        <v>925.22217570732084</v>
      </c>
      <c r="O2251" s="417">
        <v>140638</v>
      </c>
      <c r="P2251" s="417"/>
      <c r="Q2251" s="417"/>
      <c r="R2251" s="417"/>
      <c r="S2251" s="417">
        <v>1079.8942</v>
      </c>
      <c r="T2251" s="417">
        <v>792</v>
      </c>
      <c r="U2251" s="417">
        <v>0</v>
      </c>
      <c r="V2251" s="417">
        <v>1424</v>
      </c>
      <c r="W2251" s="417">
        <v>1560</v>
      </c>
      <c r="X2251" s="417">
        <v>2022.566</v>
      </c>
      <c r="Y2251" s="417"/>
      <c r="Z2251" s="417"/>
      <c r="AA2251" s="417">
        <v>45.348661165153437</v>
      </c>
      <c r="AB2251" s="417">
        <v>61.791214136346831</v>
      </c>
      <c r="AC2251" s="417"/>
      <c r="AD2251" s="417"/>
      <c r="AE2251" s="417"/>
      <c r="AF2251" s="417"/>
      <c r="AG2251" s="417"/>
      <c r="AH2251" s="417"/>
      <c r="AI2251" s="417"/>
      <c r="AJ2251" s="417"/>
      <c r="AK2251" s="417"/>
      <c r="AL2251" s="417"/>
      <c r="AM2251" s="417"/>
      <c r="AN2251" s="417"/>
      <c r="AO2251" s="417"/>
      <c r="AP2251" s="417">
        <v>36.787296925498055</v>
      </c>
      <c r="AQ2251" s="417"/>
      <c r="AR2251" s="417">
        <v>37.708199492333129</v>
      </c>
      <c r="AS2251" s="417"/>
      <c r="AT2251" s="417">
        <v>2121.8885</v>
      </c>
      <c r="AU2251" s="417">
        <v>15807</v>
      </c>
      <c r="AV2251" s="417"/>
      <c r="AW2251" s="417">
        <v>229.55860000000001</v>
      </c>
      <c r="AX2251" s="417">
        <v>0</v>
      </c>
      <c r="AY2251" s="417"/>
      <c r="AZ2251" s="417"/>
      <c r="BA2251" s="417">
        <v>20709.4676</v>
      </c>
    </row>
    <row r="2252" spans="1:53" hidden="1">
      <c r="A2252" s="417" t="s">
        <v>701</v>
      </c>
      <c r="B2252" s="417" t="s">
        <v>720</v>
      </c>
      <c r="C2252" s="374">
        <v>2045</v>
      </c>
      <c r="D2252" s="417" t="s">
        <v>703</v>
      </c>
      <c r="E2252" s="417" t="s">
        <v>705</v>
      </c>
      <c r="F2252" s="417" t="s">
        <v>713</v>
      </c>
      <c r="G2252" s="374">
        <v>6</v>
      </c>
      <c r="H2252" s="417">
        <v>8.51</v>
      </c>
      <c r="I2252" s="417" t="s">
        <v>269</v>
      </c>
      <c r="J2252" s="417"/>
      <c r="K2252" s="417"/>
      <c r="L2252" s="417">
        <v>14.973361326847</v>
      </c>
      <c r="M2252" s="417">
        <v>691.03926814886154</v>
      </c>
      <c r="N2252" s="417">
        <v>937.23740860276962</v>
      </c>
      <c r="O2252" s="417">
        <v>140638</v>
      </c>
      <c r="P2252" s="417"/>
      <c r="Q2252" s="417"/>
      <c r="R2252" s="417"/>
      <c r="S2252" s="417">
        <v>1079.8942</v>
      </c>
      <c r="T2252" s="417">
        <v>792</v>
      </c>
      <c r="U2252" s="417">
        <v>0</v>
      </c>
      <c r="V2252" s="417">
        <v>1407</v>
      </c>
      <c r="W2252" s="417">
        <v>1543</v>
      </c>
      <c r="X2252" s="417">
        <v>2001.758</v>
      </c>
      <c r="Y2252" s="417"/>
      <c r="Z2252" s="417"/>
      <c r="AA2252" s="417">
        <v>46.151245091123073</v>
      </c>
      <c r="AB2252" s="417">
        <v>62.593654726546873</v>
      </c>
      <c r="AC2252" s="417"/>
      <c r="AD2252" s="417"/>
      <c r="AE2252" s="417"/>
      <c r="AF2252" s="417"/>
      <c r="AG2252" s="417"/>
      <c r="AH2252" s="417"/>
      <c r="AI2252" s="417"/>
      <c r="AJ2252" s="417"/>
      <c r="AK2252" s="417"/>
      <c r="AL2252" s="417"/>
      <c r="AM2252" s="417"/>
      <c r="AN2252" s="417"/>
      <c r="AO2252" s="417"/>
      <c r="AP2252" s="417">
        <v>37.288723979664979</v>
      </c>
      <c r="AQ2252" s="417"/>
      <c r="AR2252" s="417">
        <v>38.204320738485201</v>
      </c>
      <c r="AS2252" s="417"/>
      <c r="AT2252" s="417">
        <v>2121.8885</v>
      </c>
      <c r="AU2252" s="417">
        <v>15807</v>
      </c>
      <c r="AV2252" s="417"/>
      <c r="AW2252" s="417">
        <v>229.55860000000001</v>
      </c>
      <c r="AX2252" s="417">
        <v>0</v>
      </c>
      <c r="AY2252" s="417"/>
      <c r="AZ2252" s="417"/>
      <c r="BA2252" s="417">
        <v>20573.362700000001</v>
      </c>
    </row>
    <row r="2253" spans="1:53" hidden="1">
      <c r="A2253" s="417" t="s">
        <v>701</v>
      </c>
      <c r="B2253" s="417" t="s">
        <v>720</v>
      </c>
      <c r="C2253" s="374">
        <v>2045</v>
      </c>
      <c r="D2253" s="417" t="s">
        <v>703</v>
      </c>
      <c r="E2253" s="417" t="s">
        <v>705</v>
      </c>
      <c r="F2253" s="417" t="s">
        <v>713</v>
      </c>
      <c r="G2253" s="374">
        <v>7</v>
      </c>
      <c r="H2253" s="417">
        <v>8.9499999999999993</v>
      </c>
      <c r="I2253" s="417" t="s">
        <v>269</v>
      </c>
      <c r="J2253" s="417"/>
      <c r="K2253" s="417"/>
      <c r="L2253" s="417">
        <v>14.973361326847</v>
      </c>
      <c r="M2253" s="417">
        <v>650.87518878739775</v>
      </c>
      <c r="N2253" s="417">
        <v>893.78270119210447</v>
      </c>
      <c r="O2253" s="417">
        <v>140638</v>
      </c>
      <c r="P2253" s="417"/>
      <c r="Q2253" s="417"/>
      <c r="R2253" s="417"/>
      <c r="S2253" s="417">
        <v>1079.8942</v>
      </c>
      <c r="T2253" s="417">
        <v>792</v>
      </c>
      <c r="U2253" s="417">
        <v>0</v>
      </c>
      <c r="V2253" s="417">
        <v>1415</v>
      </c>
      <c r="W2253" s="417">
        <v>1551</v>
      </c>
      <c r="X2253" s="417">
        <v>2011.55</v>
      </c>
      <c r="Y2253" s="417"/>
      <c r="Z2253" s="417"/>
      <c r="AA2253" s="417">
        <v>43.468876149289031</v>
      </c>
      <c r="AB2253" s="417">
        <v>59.691520297276448</v>
      </c>
      <c r="AC2253" s="417"/>
      <c r="AD2253" s="417"/>
      <c r="AE2253" s="417"/>
      <c r="AF2253" s="417"/>
      <c r="AG2253" s="417"/>
      <c r="AH2253" s="417"/>
      <c r="AI2253" s="417"/>
      <c r="AJ2253" s="417"/>
      <c r="AK2253" s="417"/>
      <c r="AL2253" s="417"/>
      <c r="AM2253" s="417"/>
      <c r="AN2253" s="417"/>
      <c r="AO2253" s="417"/>
      <c r="AP2253" s="417">
        <v>35.55763256274075</v>
      </c>
      <c r="AQ2253" s="417"/>
      <c r="AR2253" s="417">
        <v>36.476155927218755</v>
      </c>
      <c r="AS2253" s="417"/>
      <c r="AT2253" s="417">
        <v>2121.8885</v>
      </c>
      <c r="AU2253" s="417">
        <v>15807</v>
      </c>
      <c r="AV2253" s="417"/>
      <c r="AW2253" s="417">
        <v>229.55860000000001</v>
      </c>
      <c r="AX2253" s="417">
        <v>0</v>
      </c>
      <c r="AY2253" s="417"/>
      <c r="AZ2253" s="417"/>
      <c r="BA2253" s="417">
        <v>20641.415199999999</v>
      </c>
    </row>
    <row r="2254" spans="1:53" hidden="1">
      <c r="A2254" s="417" t="s">
        <v>701</v>
      </c>
      <c r="B2254" s="417" t="s">
        <v>720</v>
      </c>
      <c r="C2254" s="374">
        <v>2045</v>
      </c>
      <c r="D2254" s="417" t="s">
        <v>703</v>
      </c>
      <c r="E2254" s="417" t="s">
        <v>705</v>
      </c>
      <c r="F2254" s="417" t="s">
        <v>713</v>
      </c>
      <c r="G2254" s="374">
        <v>8</v>
      </c>
      <c r="H2254" s="417">
        <v>8.36</v>
      </c>
      <c r="I2254" s="417" t="s">
        <v>269</v>
      </c>
      <c r="J2254" s="417"/>
      <c r="K2254" s="417"/>
      <c r="L2254" s="417">
        <v>14.973361326847</v>
      </c>
      <c r="M2254" s="417">
        <v>690.70046362053847</v>
      </c>
      <c r="N2254" s="417">
        <v>935.32086948545691</v>
      </c>
      <c r="O2254" s="417">
        <v>140638</v>
      </c>
      <c r="P2254" s="417"/>
      <c r="Q2254" s="417"/>
      <c r="R2254" s="417"/>
      <c r="S2254" s="417">
        <v>1079.8942</v>
      </c>
      <c r="T2254" s="417">
        <v>792</v>
      </c>
      <c r="U2254" s="417">
        <v>0</v>
      </c>
      <c r="V2254" s="417">
        <v>1424</v>
      </c>
      <c r="W2254" s="417">
        <v>1560</v>
      </c>
      <c r="X2254" s="417">
        <v>2022.566</v>
      </c>
      <c r="Y2254" s="417"/>
      <c r="Z2254" s="417"/>
      <c r="AA2254" s="417">
        <v>46.12861793873779</v>
      </c>
      <c r="AB2254" s="417">
        <v>62.465658141393668</v>
      </c>
      <c r="AC2254" s="417"/>
      <c r="AD2254" s="417"/>
      <c r="AE2254" s="417"/>
      <c r="AF2254" s="417"/>
      <c r="AG2254" s="417"/>
      <c r="AH2254" s="417"/>
      <c r="AI2254" s="417"/>
      <c r="AJ2254" s="417"/>
      <c r="AK2254" s="417"/>
      <c r="AL2254" s="417"/>
      <c r="AM2254" s="417"/>
      <c r="AN2254" s="417"/>
      <c r="AO2254" s="417"/>
      <c r="AP2254" s="417">
        <v>37.252813795006603</v>
      </c>
      <c r="AQ2254" s="417"/>
      <c r="AR2254" s="417">
        <v>38.161374782542559</v>
      </c>
      <c r="AS2254" s="417"/>
      <c r="AT2254" s="417">
        <v>2121.8885</v>
      </c>
      <c r="AU2254" s="417">
        <v>15807</v>
      </c>
      <c r="AV2254" s="417"/>
      <c r="AW2254" s="417">
        <v>229.55860000000001</v>
      </c>
      <c r="AX2254" s="417">
        <v>0</v>
      </c>
      <c r="AY2254" s="417"/>
      <c r="AZ2254" s="417"/>
      <c r="BA2254" s="417">
        <v>20709.4676</v>
      </c>
    </row>
    <row r="2255" spans="1:53" hidden="1">
      <c r="A2255" s="417" t="s">
        <v>701</v>
      </c>
      <c r="B2255" s="417" t="s">
        <v>720</v>
      </c>
      <c r="C2255" s="374">
        <v>2045</v>
      </c>
      <c r="D2255" s="417" t="s">
        <v>703</v>
      </c>
      <c r="E2255" s="417" t="s">
        <v>705</v>
      </c>
      <c r="F2255" s="417" t="s">
        <v>713</v>
      </c>
      <c r="G2255" s="374">
        <v>9</v>
      </c>
      <c r="H2255" s="417">
        <v>8.8000000000000007</v>
      </c>
      <c r="I2255" s="417" t="s">
        <v>269</v>
      </c>
      <c r="J2255" s="417"/>
      <c r="K2255" s="417"/>
      <c r="L2255" s="417">
        <v>14.973361326847</v>
      </c>
      <c r="M2255" s="417">
        <v>677.63703660435749</v>
      </c>
      <c r="N2255" s="417">
        <v>930.4284294633153</v>
      </c>
      <c r="O2255" s="417">
        <v>140638</v>
      </c>
      <c r="P2255" s="417"/>
      <c r="Q2255" s="417"/>
      <c r="R2255" s="417"/>
      <c r="S2255" s="417">
        <v>1079.8942</v>
      </c>
      <c r="T2255" s="417">
        <v>792</v>
      </c>
      <c r="U2255" s="417">
        <v>0</v>
      </c>
      <c r="V2255" s="417">
        <v>1434</v>
      </c>
      <c r="W2255" s="417">
        <v>1570</v>
      </c>
      <c r="X2255" s="417">
        <v>2034.806</v>
      </c>
      <c r="Y2255" s="417"/>
      <c r="Z2255" s="417"/>
      <c r="AA2255" s="417">
        <v>45.256173419674809</v>
      </c>
      <c r="AB2255" s="417">
        <v>62.138915206566935</v>
      </c>
      <c r="AC2255" s="417"/>
      <c r="AD2255" s="417"/>
      <c r="AE2255" s="417"/>
      <c r="AF2255" s="417"/>
      <c r="AG2255" s="417"/>
      <c r="AH2255" s="417"/>
      <c r="AI2255" s="417"/>
      <c r="AJ2255" s="417"/>
      <c r="AK2255" s="417"/>
      <c r="AL2255" s="417"/>
      <c r="AM2255" s="417"/>
      <c r="AN2255" s="417"/>
      <c r="AO2255" s="417"/>
      <c r="AP2255" s="417">
        <v>36.819800646622873</v>
      </c>
      <c r="AQ2255" s="417"/>
      <c r="AR2255" s="417">
        <v>37.771348740609035</v>
      </c>
      <c r="AS2255" s="417"/>
      <c r="AT2255" s="417">
        <v>2121.8885</v>
      </c>
      <c r="AU2255" s="417">
        <v>15807</v>
      </c>
      <c r="AV2255" s="417"/>
      <c r="AW2255" s="417">
        <v>229.55860000000001</v>
      </c>
      <c r="AX2255" s="417">
        <v>0</v>
      </c>
      <c r="AY2255" s="417"/>
      <c r="AZ2255" s="417"/>
      <c r="BA2255" s="417">
        <v>20777.52</v>
      </c>
    </row>
    <row r="2256" spans="1:53" hidden="1">
      <c r="A2256" s="417" t="s">
        <v>701</v>
      </c>
      <c r="B2256" s="417" t="s">
        <v>720</v>
      </c>
      <c r="C2256" s="374">
        <v>2045</v>
      </c>
      <c r="D2256" s="417" t="s">
        <v>703</v>
      </c>
      <c r="E2256" s="417" t="s">
        <v>705</v>
      </c>
      <c r="F2256" s="417" t="s">
        <v>713</v>
      </c>
      <c r="G2256" s="374">
        <v>10</v>
      </c>
      <c r="H2256" s="417">
        <v>8.41</v>
      </c>
      <c r="I2256" s="417" t="s">
        <v>269</v>
      </c>
      <c r="J2256" s="417"/>
      <c r="K2256" s="417"/>
      <c r="L2256" s="417">
        <v>14.973361326847</v>
      </c>
      <c r="M2256" s="417">
        <v>694.55524454671604</v>
      </c>
      <c r="N2256" s="417">
        <v>952.18739430287872</v>
      </c>
      <c r="O2256" s="417">
        <v>140638</v>
      </c>
      <c r="P2256" s="417"/>
      <c r="Q2256" s="417"/>
      <c r="R2256" s="417"/>
      <c r="S2256" s="417">
        <v>1079.8942</v>
      </c>
      <c r="T2256" s="417">
        <v>792</v>
      </c>
      <c r="U2256" s="417">
        <v>0</v>
      </c>
      <c r="V2256" s="417">
        <v>1399</v>
      </c>
      <c r="W2256" s="417">
        <v>1535</v>
      </c>
      <c r="X2256" s="417">
        <v>1991.9659999999999</v>
      </c>
      <c r="Y2256" s="417"/>
      <c r="Z2256" s="417"/>
      <c r="AA2256" s="417">
        <v>46.386060529190232</v>
      </c>
      <c r="AB2256" s="417">
        <v>63.592093579381924</v>
      </c>
      <c r="AC2256" s="417"/>
      <c r="AD2256" s="417"/>
      <c r="AE2256" s="417"/>
      <c r="AF2256" s="417"/>
      <c r="AG2256" s="417"/>
      <c r="AH2256" s="417"/>
      <c r="AI2256" s="417"/>
      <c r="AJ2256" s="417"/>
      <c r="AK2256" s="417"/>
      <c r="AL2256" s="417"/>
      <c r="AM2256" s="417"/>
      <c r="AN2256" s="417"/>
      <c r="AO2256" s="417"/>
      <c r="AP2256" s="417">
        <v>37.591646661874186</v>
      </c>
      <c r="AQ2256" s="417"/>
      <c r="AR2256" s="417">
        <v>38.557560335822096</v>
      </c>
      <c r="AS2256" s="417"/>
      <c r="AT2256" s="417">
        <v>2121.8885</v>
      </c>
      <c r="AU2256" s="417">
        <v>15807</v>
      </c>
      <c r="AV2256" s="417"/>
      <c r="AW2256" s="417">
        <v>229.55860000000001</v>
      </c>
      <c r="AX2256" s="417">
        <v>0</v>
      </c>
      <c r="AY2256" s="417"/>
      <c r="AZ2256" s="417"/>
      <c r="BA2256" s="417">
        <v>20709.4676</v>
      </c>
    </row>
    <row r="2257" spans="1:53" hidden="1">
      <c r="A2257" s="417" t="s">
        <v>701</v>
      </c>
      <c r="B2257" s="417" t="s">
        <v>720</v>
      </c>
      <c r="C2257" s="374">
        <v>2045</v>
      </c>
      <c r="D2257" s="417" t="s">
        <v>703</v>
      </c>
      <c r="E2257" s="417" t="s">
        <v>705</v>
      </c>
      <c r="F2257" s="417" t="s">
        <v>714</v>
      </c>
      <c r="G2257" s="374">
        <v>8</v>
      </c>
      <c r="H2257" s="417">
        <v>8.26</v>
      </c>
      <c r="I2257" s="417" t="s">
        <v>269</v>
      </c>
      <c r="J2257" s="417"/>
      <c r="K2257" s="417"/>
      <c r="L2257" s="417">
        <v>14.973361326847</v>
      </c>
      <c r="M2257" s="417">
        <v>696.72615905983935</v>
      </c>
      <c r="N2257" s="417">
        <v>944.37462703048436</v>
      </c>
      <c r="O2257" s="417">
        <v>140638</v>
      </c>
      <c r="P2257" s="417"/>
      <c r="Q2257" s="417"/>
      <c r="R2257" s="417"/>
      <c r="S2257" s="417">
        <v>1079.8942</v>
      </c>
      <c r="T2257" s="417">
        <v>792</v>
      </c>
      <c r="U2257" s="417">
        <v>0</v>
      </c>
      <c r="V2257" s="417">
        <v>1424</v>
      </c>
      <c r="W2257" s="417">
        <v>1560</v>
      </c>
      <c r="X2257" s="417">
        <v>2022.566</v>
      </c>
      <c r="Y2257" s="417"/>
      <c r="Z2257" s="417"/>
      <c r="AA2257" s="417">
        <v>46.531045644197398</v>
      </c>
      <c r="AB2257" s="417">
        <v>63.070315796486803</v>
      </c>
      <c r="AC2257" s="417"/>
      <c r="AD2257" s="417"/>
      <c r="AE2257" s="417"/>
      <c r="AF2257" s="417"/>
      <c r="AG2257" s="417"/>
      <c r="AH2257" s="417"/>
      <c r="AI2257" s="417"/>
      <c r="AJ2257" s="417"/>
      <c r="AK2257" s="417"/>
      <c r="AL2257" s="417"/>
      <c r="AM2257" s="417"/>
      <c r="AN2257" s="417"/>
      <c r="AO2257" s="417"/>
      <c r="AP2257" s="417">
        <v>37.54517944277837</v>
      </c>
      <c r="AQ2257" s="417"/>
      <c r="AR2257" s="417">
        <v>38.464890737020689</v>
      </c>
      <c r="AS2257" s="417"/>
      <c r="AT2257" s="417">
        <v>2121.8885</v>
      </c>
      <c r="AU2257" s="417">
        <v>15807</v>
      </c>
      <c r="AV2257" s="417"/>
      <c r="AW2257" s="417">
        <v>229.55860000000001</v>
      </c>
      <c r="AX2257" s="417">
        <v>0</v>
      </c>
      <c r="AY2257" s="417"/>
      <c r="AZ2257" s="417"/>
      <c r="BA2257" s="417">
        <v>20709.4676</v>
      </c>
    </row>
    <row r="2258" spans="1:53" hidden="1">
      <c r="A2258" s="417" t="s">
        <v>701</v>
      </c>
      <c r="B2258" s="417" t="s">
        <v>720</v>
      </c>
      <c r="C2258" s="374">
        <v>2045</v>
      </c>
      <c r="D2258" s="417" t="s">
        <v>703</v>
      </c>
      <c r="E2258" s="417" t="s">
        <v>705</v>
      </c>
      <c r="F2258" s="417" t="s">
        <v>714</v>
      </c>
      <c r="G2258" s="374">
        <v>10</v>
      </c>
      <c r="H2258" s="417">
        <v>8.18</v>
      </c>
      <c r="I2258" s="417" t="s">
        <v>269</v>
      </c>
      <c r="J2258" s="417"/>
      <c r="K2258" s="417"/>
      <c r="L2258" s="417">
        <v>14.973361326847</v>
      </c>
      <c r="M2258" s="417">
        <v>698.799748818946</v>
      </c>
      <c r="N2258" s="417">
        <v>962.07133250860147</v>
      </c>
      <c r="O2258" s="417">
        <v>140638</v>
      </c>
      <c r="P2258" s="417"/>
      <c r="Q2258" s="417"/>
      <c r="R2258" s="417"/>
      <c r="S2258" s="417">
        <v>1079.8942</v>
      </c>
      <c r="T2258" s="417">
        <v>792</v>
      </c>
      <c r="U2258" s="417">
        <v>0</v>
      </c>
      <c r="V2258" s="417">
        <v>1399</v>
      </c>
      <c r="W2258" s="417">
        <v>1535</v>
      </c>
      <c r="X2258" s="417">
        <v>1991.9659999999999</v>
      </c>
      <c r="Y2258" s="417"/>
      <c r="Z2258" s="417"/>
      <c r="AA2258" s="417">
        <v>46.669530899090844</v>
      </c>
      <c r="AB2258" s="417">
        <v>64.25219507523434</v>
      </c>
      <c r="AC2258" s="417"/>
      <c r="AD2258" s="417"/>
      <c r="AE2258" s="417"/>
      <c r="AF2258" s="417"/>
      <c r="AG2258" s="417"/>
      <c r="AH2258" s="417"/>
      <c r="AI2258" s="417"/>
      <c r="AJ2258" s="417"/>
      <c r="AK2258" s="417"/>
      <c r="AL2258" s="417"/>
      <c r="AM2258" s="417"/>
      <c r="AN2258" s="417"/>
      <c r="AO2258" s="417"/>
      <c r="AP2258" s="417">
        <v>37.844390710936203</v>
      </c>
      <c r="AQ2258" s="417"/>
      <c r="AR2258" s="417">
        <v>38.833858636862175</v>
      </c>
      <c r="AS2258" s="417"/>
      <c r="AT2258" s="417">
        <v>2121.8885</v>
      </c>
      <c r="AU2258" s="417">
        <v>15807</v>
      </c>
      <c r="AV2258" s="417"/>
      <c r="AW2258" s="417">
        <v>229.55860000000001</v>
      </c>
      <c r="AX2258" s="417">
        <v>0</v>
      </c>
      <c r="AY2258" s="417"/>
      <c r="AZ2258" s="417"/>
      <c r="BA2258" s="417">
        <v>20709.4676</v>
      </c>
    </row>
    <row r="2259" spans="1:53" hidden="1">
      <c r="A2259" s="417" t="s">
        <v>701</v>
      </c>
      <c r="B2259" s="417" t="s">
        <v>720</v>
      </c>
      <c r="C2259" s="374">
        <v>2045</v>
      </c>
      <c r="D2259" s="417" t="s">
        <v>703</v>
      </c>
      <c r="E2259" s="417" t="s">
        <v>705</v>
      </c>
      <c r="F2259" s="417" t="s">
        <v>715</v>
      </c>
      <c r="G2259" s="374"/>
      <c r="H2259" s="417">
        <v>8.73</v>
      </c>
      <c r="I2259" s="417" t="s">
        <v>269</v>
      </c>
      <c r="J2259" s="417"/>
      <c r="K2259" s="417"/>
      <c r="L2259" s="417">
        <v>14.973361326847</v>
      </c>
      <c r="M2259" s="417">
        <v>667.65572862078216</v>
      </c>
      <c r="N2259" s="417">
        <v>923.66921952464929</v>
      </c>
      <c r="O2259" s="417">
        <v>140638</v>
      </c>
      <c r="P2259" s="417"/>
      <c r="Q2259" s="417"/>
      <c r="R2259" s="417"/>
      <c r="S2259" s="417">
        <v>1079.8942</v>
      </c>
      <c r="T2259" s="417">
        <v>792</v>
      </c>
      <c r="U2259" s="417">
        <v>0</v>
      </c>
      <c r="V2259" s="417">
        <v>1398</v>
      </c>
      <c r="W2259" s="417">
        <v>1534</v>
      </c>
      <c r="X2259" s="417">
        <v>1990.742</v>
      </c>
      <c r="Y2259" s="417"/>
      <c r="Z2259" s="417"/>
      <c r="AA2259" s="417">
        <v>44.58956905677956</v>
      </c>
      <c r="AB2259" s="417">
        <v>61.687499536170428</v>
      </c>
      <c r="AC2259" s="417"/>
      <c r="AD2259" s="417"/>
      <c r="AE2259" s="417"/>
      <c r="AF2259" s="417"/>
      <c r="AG2259" s="417"/>
      <c r="AH2259" s="417"/>
      <c r="AI2259" s="417"/>
      <c r="AJ2259" s="417"/>
      <c r="AK2259" s="417"/>
      <c r="AL2259" s="417"/>
      <c r="AM2259" s="417"/>
      <c r="AN2259" s="417"/>
      <c r="AO2259" s="417"/>
      <c r="AP2259" s="417">
        <v>36.444910157019862</v>
      </c>
      <c r="AQ2259" s="417"/>
      <c r="AR2259" s="417">
        <v>37.415663324260983</v>
      </c>
      <c r="AS2259" s="417"/>
      <c r="AT2259" s="417">
        <v>2121.8885</v>
      </c>
      <c r="AU2259" s="417">
        <v>15807</v>
      </c>
      <c r="AV2259" s="417"/>
      <c r="AW2259" s="417">
        <v>229.55860000000001</v>
      </c>
      <c r="AX2259" s="417">
        <v>0</v>
      </c>
      <c r="AY2259" s="417"/>
      <c r="AZ2259" s="417"/>
      <c r="BA2259" s="417">
        <v>20556.224200000001</v>
      </c>
    </row>
    <row r="2260" spans="1:53" hidden="1">
      <c r="A2260" s="417" t="s">
        <v>701</v>
      </c>
      <c r="B2260" s="417" t="s">
        <v>720</v>
      </c>
      <c r="C2260" s="374">
        <v>2045</v>
      </c>
      <c r="D2260" s="417" t="s">
        <v>703</v>
      </c>
      <c r="E2260" s="417" t="s">
        <v>705</v>
      </c>
      <c r="F2260" s="417" t="s">
        <v>716</v>
      </c>
      <c r="G2260" s="374"/>
      <c r="H2260" s="417">
        <v>8.14</v>
      </c>
      <c r="I2260" s="417" t="s">
        <v>269</v>
      </c>
      <c r="J2260" s="417"/>
      <c r="K2260" s="417"/>
      <c r="L2260" s="417">
        <v>14.973361326847</v>
      </c>
      <c r="M2260" s="417">
        <v>690.2131683319592</v>
      </c>
      <c r="N2260" s="417">
        <v>962.36050333292008</v>
      </c>
      <c r="O2260" s="417">
        <v>140638</v>
      </c>
      <c r="P2260" s="417"/>
      <c r="Q2260" s="417"/>
      <c r="R2260" s="417"/>
      <c r="S2260" s="417">
        <v>1079.8942</v>
      </c>
      <c r="T2260" s="417">
        <v>792</v>
      </c>
      <c r="U2260" s="417">
        <v>0</v>
      </c>
      <c r="V2260" s="417">
        <v>1398</v>
      </c>
      <c r="W2260" s="417">
        <v>1534</v>
      </c>
      <c r="X2260" s="417">
        <v>1990.742</v>
      </c>
      <c r="Y2260" s="417"/>
      <c r="Z2260" s="417"/>
      <c r="AA2260" s="417">
        <v>46.096073790624153</v>
      </c>
      <c r="AB2260" s="417">
        <v>64.271507427225686</v>
      </c>
      <c r="AC2260" s="417"/>
      <c r="AD2260" s="417"/>
      <c r="AE2260" s="417"/>
      <c r="AF2260" s="417"/>
      <c r="AG2260" s="417"/>
      <c r="AH2260" s="417"/>
      <c r="AI2260" s="417"/>
      <c r="AJ2260" s="417"/>
      <c r="AK2260" s="417"/>
      <c r="AL2260" s="417"/>
      <c r="AM2260" s="417"/>
      <c r="AN2260" s="417"/>
      <c r="AO2260" s="417"/>
      <c r="AP2260" s="417">
        <v>37.606207944998211</v>
      </c>
      <c r="AQ2260" s="417"/>
      <c r="AR2260" s="417">
        <v>38.639505842473724</v>
      </c>
      <c r="AS2260" s="417"/>
      <c r="AT2260" s="417">
        <v>2121.8885</v>
      </c>
      <c r="AU2260" s="417">
        <v>15807</v>
      </c>
      <c r="AV2260" s="417"/>
      <c r="AW2260" s="417">
        <v>229.55860000000001</v>
      </c>
      <c r="AX2260" s="417">
        <v>0</v>
      </c>
      <c r="AY2260" s="417"/>
      <c r="AZ2260" s="417"/>
      <c r="BA2260" s="417">
        <v>20556.224200000001</v>
      </c>
    </row>
    <row r="2261" spans="1:53" hidden="1">
      <c r="A2261" s="417" t="s">
        <v>701</v>
      </c>
      <c r="B2261" s="417" t="s">
        <v>720</v>
      </c>
      <c r="C2261" s="374">
        <v>2045</v>
      </c>
      <c r="D2261" s="417" t="s">
        <v>703</v>
      </c>
      <c r="E2261" s="417" t="s">
        <v>705</v>
      </c>
      <c r="F2261" s="417" t="s">
        <v>717</v>
      </c>
      <c r="G2261" s="374">
        <v>6</v>
      </c>
      <c r="H2261" s="417">
        <v>8.4499999999999993</v>
      </c>
      <c r="I2261" s="417" t="s">
        <v>269</v>
      </c>
      <c r="J2261" s="417"/>
      <c r="K2261" s="417"/>
      <c r="L2261" s="417">
        <v>14.973361326847</v>
      </c>
      <c r="M2261" s="417">
        <v>725.74146057975395</v>
      </c>
      <c r="N2261" s="417">
        <v>944.17209105342545</v>
      </c>
      <c r="O2261" s="417">
        <v>140638</v>
      </c>
      <c r="P2261" s="417"/>
      <c r="Q2261" s="417"/>
      <c r="R2261" s="417"/>
      <c r="S2261" s="417">
        <v>1079.8942</v>
      </c>
      <c r="T2261" s="417">
        <v>792</v>
      </c>
      <c r="U2261" s="417">
        <v>0</v>
      </c>
      <c r="V2261" s="417">
        <v>1421</v>
      </c>
      <c r="W2261" s="417">
        <v>1557</v>
      </c>
      <c r="X2261" s="417">
        <v>2018.894</v>
      </c>
      <c r="Y2261" s="417"/>
      <c r="Z2261" s="417"/>
      <c r="AA2261" s="417">
        <v>48.468840431786738</v>
      </c>
      <c r="AB2261" s="417">
        <v>63.056789376284875</v>
      </c>
      <c r="AC2261" s="417"/>
      <c r="AD2261" s="417"/>
      <c r="AE2261" s="417"/>
      <c r="AF2261" s="417"/>
      <c r="AG2261" s="417"/>
      <c r="AH2261" s="417"/>
      <c r="AI2261" s="417"/>
      <c r="AJ2261" s="417"/>
      <c r="AK2261" s="417"/>
      <c r="AL2261" s="417"/>
      <c r="AM2261" s="417"/>
      <c r="AN2261" s="417"/>
      <c r="AO2261" s="417"/>
      <c r="AP2261" s="417">
        <v>38.331312350629375</v>
      </c>
      <c r="AQ2261" s="417"/>
      <c r="AR2261" s="417">
        <v>39.105837551917354</v>
      </c>
      <c r="AS2261" s="417"/>
      <c r="AT2261" s="417">
        <v>2121.8885</v>
      </c>
      <c r="AU2261" s="417">
        <v>15807</v>
      </c>
      <c r="AV2261" s="417"/>
      <c r="AW2261" s="417">
        <v>229.55860000000001</v>
      </c>
      <c r="AX2261" s="417">
        <v>0</v>
      </c>
      <c r="AY2261" s="417"/>
      <c r="AZ2261" s="417"/>
      <c r="BA2261" s="417">
        <v>20377.743399999999</v>
      </c>
    </row>
    <row r="2262" spans="1:53" hidden="1">
      <c r="A2262" s="417" t="s">
        <v>701</v>
      </c>
      <c r="B2262" s="417" t="s">
        <v>720</v>
      </c>
      <c r="C2262" s="374">
        <v>2045</v>
      </c>
      <c r="D2262" s="417" t="s">
        <v>703</v>
      </c>
      <c r="E2262" s="417" t="s">
        <v>705</v>
      </c>
      <c r="F2262" s="417" t="s">
        <v>717</v>
      </c>
      <c r="G2262" s="374">
        <v>8</v>
      </c>
      <c r="H2262" s="417">
        <v>8.41</v>
      </c>
      <c r="I2262" s="417" t="s">
        <v>269</v>
      </c>
      <c r="J2262" s="417"/>
      <c r="K2262" s="417"/>
      <c r="L2262" s="417">
        <v>14.973361326847</v>
      </c>
      <c r="M2262" s="417">
        <v>725.80128470839531</v>
      </c>
      <c r="N2262" s="417">
        <v>944.32398489046773</v>
      </c>
      <c r="O2262" s="417">
        <v>140638</v>
      </c>
      <c r="P2262" s="417"/>
      <c r="Q2262" s="417"/>
      <c r="R2262" s="417"/>
      <c r="S2262" s="417">
        <v>1079.8942</v>
      </c>
      <c r="T2262" s="417">
        <v>792</v>
      </c>
      <c r="U2262" s="417">
        <v>0</v>
      </c>
      <c r="V2262" s="417">
        <v>1436</v>
      </c>
      <c r="W2262" s="417">
        <v>1572</v>
      </c>
      <c r="X2262" s="417">
        <v>2037.2539999999999</v>
      </c>
      <c r="Y2262" s="417"/>
      <c r="Z2262" s="417"/>
      <c r="AA2262" s="417">
        <v>48.472835802456032</v>
      </c>
      <c r="AB2262" s="417">
        <v>63.066933647420072</v>
      </c>
      <c r="AC2262" s="417"/>
      <c r="AD2262" s="417"/>
      <c r="AE2262" s="417"/>
      <c r="AF2262" s="417"/>
      <c r="AG2262" s="417"/>
      <c r="AH2262" s="417"/>
      <c r="AI2262" s="417"/>
      <c r="AJ2262" s="417"/>
      <c r="AK2262" s="417"/>
      <c r="AL2262" s="417"/>
      <c r="AM2262" s="417"/>
      <c r="AN2262" s="417"/>
      <c r="AO2262" s="417"/>
      <c r="AP2262" s="417">
        <v>38.335090270547838</v>
      </c>
      <c r="AQ2262" s="417"/>
      <c r="AR2262" s="417">
        <v>39.110013680798275</v>
      </c>
      <c r="AS2262" s="417"/>
      <c r="AT2262" s="417">
        <v>2121.8885</v>
      </c>
      <c r="AU2262" s="417">
        <v>15807</v>
      </c>
      <c r="AV2262" s="417"/>
      <c r="AW2262" s="417">
        <v>229.55860000000001</v>
      </c>
      <c r="AX2262" s="417">
        <v>0</v>
      </c>
      <c r="AY2262" s="417"/>
      <c r="AZ2262" s="417"/>
      <c r="BA2262" s="417">
        <v>20628.966400000001</v>
      </c>
    </row>
    <row r="2263" spans="1:53" hidden="1">
      <c r="A2263" s="417" t="s">
        <v>701</v>
      </c>
      <c r="B2263" s="417" t="s">
        <v>720</v>
      </c>
      <c r="C2263" s="374">
        <v>2045</v>
      </c>
      <c r="D2263" s="417" t="s">
        <v>703</v>
      </c>
      <c r="E2263" s="417" t="s">
        <v>705</v>
      </c>
      <c r="F2263" s="417" t="s">
        <v>718</v>
      </c>
      <c r="G2263" s="374">
        <v>5</v>
      </c>
      <c r="H2263" s="417">
        <v>9.9</v>
      </c>
      <c r="I2263" s="417" t="s">
        <v>269</v>
      </c>
      <c r="J2263" s="417"/>
      <c r="K2263" s="417"/>
      <c r="L2263" s="417">
        <v>14.973361326847</v>
      </c>
      <c r="M2263" s="417">
        <v>720.92824065000866</v>
      </c>
      <c r="N2263" s="417">
        <v>953.29563785288633</v>
      </c>
      <c r="O2263" s="417">
        <v>140638</v>
      </c>
      <c r="P2263" s="417"/>
      <c r="Q2263" s="417"/>
      <c r="R2263" s="417"/>
      <c r="S2263" s="417">
        <v>1079.8942</v>
      </c>
      <c r="T2263" s="417">
        <v>792</v>
      </c>
      <c r="U2263" s="417">
        <v>0</v>
      </c>
      <c r="V2263" s="417">
        <v>1389</v>
      </c>
      <c r="W2263" s="417">
        <v>1525</v>
      </c>
      <c r="X2263" s="417">
        <v>1979.7260000000001</v>
      </c>
      <c r="Y2263" s="417"/>
      <c r="Z2263" s="417"/>
      <c r="AA2263" s="417">
        <v>48.147388232333292</v>
      </c>
      <c r="AB2263" s="417">
        <v>63.666107925678141</v>
      </c>
      <c r="AC2263" s="417"/>
      <c r="AD2263" s="417"/>
      <c r="AE2263" s="417"/>
      <c r="AF2263" s="417"/>
      <c r="AG2263" s="417"/>
      <c r="AH2263" s="417"/>
      <c r="AI2263" s="417"/>
      <c r="AJ2263" s="417"/>
      <c r="AK2263" s="417"/>
      <c r="AL2263" s="417"/>
      <c r="AM2263" s="417"/>
      <c r="AN2263" s="417"/>
      <c r="AO2263" s="417"/>
      <c r="AP2263" s="417">
        <v>38.332081699932822</v>
      </c>
      <c r="AQ2263" s="417"/>
      <c r="AR2263" s="417">
        <v>39.172131111390932</v>
      </c>
      <c r="AS2263" s="417"/>
      <c r="AT2263" s="417">
        <v>2121.8885</v>
      </c>
      <c r="AU2263" s="417">
        <v>15807</v>
      </c>
      <c r="AV2263" s="417"/>
      <c r="AW2263" s="417">
        <v>229.55860000000001</v>
      </c>
      <c r="AX2263" s="417">
        <v>0</v>
      </c>
      <c r="AY2263" s="417"/>
      <c r="AZ2263" s="417"/>
      <c r="BA2263" s="417">
        <v>19784.416799999999</v>
      </c>
    </row>
    <row r="2264" spans="1:53" hidden="1">
      <c r="A2264" s="417" t="s">
        <v>701</v>
      </c>
      <c r="B2264" s="417" t="s">
        <v>720</v>
      </c>
      <c r="C2264" s="374">
        <v>2045</v>
      </c>
      <c r="D2264" s="417" t="s">
        <v>703</v>
      </c>
      <c r="E2264" s="417" t="s">
        <v>705</v>
      </c>
      <c r="F2264" s="417" t="s">
        <v>718</v>
      </c>
      <c r="G2264" s="374">
        <v>6</v>
      </c>
      <c r="H2264" s="417">
        <v>9.81</v>
      </c>
      <c r="I2264" s="417" t="s">
        <v>269</v>
      </c>
      <c r="J2264" s="417"/>
      <c r="K2264" s="417"/>
      <c r="L2264" s="417">
        <v>14.973361326847</v>
      </c>
      <c r="M2264" s="417">
        <v>730.69517303889791</v>
      </c>
      <c r="N2264" s="417">
        <v>958.09323559507288</v>
      </c>
      <c r="O2264" s="417">
        <v>140638</v>
      </c>
      <c r="P2264" s="417"/>
      <c r="Q2264" s="417"/>
      <c r="R2264" s="417"/>
      <c r="S2264" s="417">
        <v>1079.8942</v>
      </c>
      <c r="T2264" s="417">
        <v>792</v>
      </c>
      <c r="U2264" s="417">
        <v>0</v>
      </c>
      <c r="V2264" s="417">
        <v>1396</v>
      </c>
      <c r="W2264" s="417">
        <v>1532</v>
      </c>
      <c r="X2264" s="417">
        <v>1988.2940000000001</v>
      </c>
      <c r="Y2264" s="417"/>
      <c r="Z2264" s="417"/>
      <c r="AA2264" s="417">
        <v>48.799675462949764</v>
      </c>
      <c r="AB2264" s="417">
        <v>63.986516793095177</v>
      </c>
      <c r="AC2264" s="417"/>
      <c r="AD2264" s="417"/>
      <c r="AE2264" s="417"/>
      <c r="AF2264" s="417"/>
      <c r="AG2264" s="417"/>
      <c r="AH2264" s="417"/>
      <c r="AI2264" s="417"/>
      <c r="AJ2264" s="417"/>
      <c r="AK2264" s="417"/>
      <c r="AL2264" s="417"/>
      <c r="AM2264" s="417"/>
      <c r="AN2264" s="417"/>
      <c r="AO2264" s="417"/>
      <c r="AP2264" s="417">
        <v>38.662500819915962</v>
      </c>
      <c r="AQ2264" s="417"/>
      <c r="AR2264" s="417">
        <v>39.476025796987443</v>
      </c>
      <c r="AS2264" s="417"/>
      <c r="AT2264" s="417">
        <v>2121.8885</v>
      </c>
      <c r="AU2264" s="417">
        <v>15807</v>
      </c>
      <c r="AV2264" s="417"/>
      <c r="AW2264" s="417">
        <v>229.55860000000001</v>
      </c>
      <c r="AX2264" s="417">
        <v>0</v>
      </c>
      <c r="AY2264" s="417"/>
      <c r="AZ2264" s="417"/>
      <c r="BA2264" s="417">
        <v>19849.9172</v>
      </c>
    </row>
    <row r="2265" spans="1:53" hidden="1">
      <c r="A2265" s="417" t="s">
        <v>701</v>
      </c>
      <c r="B2265" s="417" t="s">
        <v>720</v>
      </c>
      <c r="C2265" s="374">
        <v>2045</v>
      </c>
      <c r="D2265" s="417" t="s">
        <v>703</v>
      </c>
      <c r="E2265" s="417" t="s">
        <v>706</v>
      </c>
      <c r="F2265" s="417" t="s">
        <v>712</v>
      </c>
      <c r="G2265" s="374">
        <v>5</v>
      </c>
      <c r="H2265" s="417">
        <v>10.130000000000001</v>
      </c>
      <c r="I2265" s="417" t="s">
        <v>269</v>
      </c>
      <c r="J2265" s="417"/>
      <c r="K2265" s="417"/>
      <c r="L2265" s="417">
        <v>14.973361326847</v>
      </c>
      <c r="M2265" s="417">
        <v>596.61721338384064</v>
      </c>
      <c r="N2265" s="417">
        <v>815.56843600580953</v>
      </c>
      <c r="O2265" s="417">
        <v>131614</v>
      </c>
      <c r="P2265" s="417"/>
      <c r="Q2265" s="417"/>
      <c r="R2265" s="417"/>
      <c r="S2265" s="417">
        <v>1079.8942</v>
      </c>
      <c r="T2265" s="417">
        <v>792</v>
      </c>
      <c r="U2265" s="417">
        <v>0</v>
      </c>
      <c r="V2265" s="417">
        <v>1469</v>
      </c>
      <c r="W2265" s="417">
        <v>1605</v>
      </c>
      <c r="X2265" s="417">
        <v>2077.6460000000002</v>
      </c>
      <c r="Y2265" s="417"/>
      <c r="Z2265" s="417"/>
      <c r="AA2265" s="417">
        <v>39.845242534797713</v>
      </c>
      <c r="AB2265" s="417">
        <v>54.467959367223479</v>
      </c>
      <c r="AC2265" s="417"/>
      <c r="AD2265" s="417"/>
      <c r="AE2265" s="417"/>
      <c r="AF2265" s="417"/>
      <c r="AG2265" s="417"/>
      <c r="AH2265" s="417"/>
      <c r="AI2265" s="417"/>
      <c r="AJ2265" s="417"/>
      <c r="AK2265" s="417"/>
      <c r="AL2265" s="417"/>
      <c r="AM2265" s="417"/>
      <c r="AN2265" s="417"/>
      <c r="AO2265" s="417"/>
      <c r="AP2265" s="417">
        <v>32.901069033716155</v>
      </c>
      <c r="AQ2265" s="417"/>
      <c r="AR2265" s="417">
        <v>33.73331634207748</v>
      </c>
      <c r="AS2265" s="417"/>
      <c r="AT2265" s="417">
        <v>2084.8685999999998</v>
      </c>
      <c r="AU2265" s="417">
        <v>17681</v>
      </c>
      <c r="AV2265" s="417"/>
      <c r="AW2265" s="417">
        <v>229.55860000000001</v>
      </c>
      <c r="AX2265" s="417">
        <v>0</v>
      </c>
      <c r="AY2265" s="417"/>
      <c r="AZ2265" s="417"/>
      <c r="BA2265" s="417">
        <v>22216.276900000001</v>
      </c>
    </row>
    <row r="2266" spans="1:53" hidden="1">
      <c r="A2266" s="417" t="s">
        <v>701</v>
      </c>
      <c r="B2266" s="417" t="s">
        <v>720</v>
      </c>
      <c r="C2266" s="374">
        <v>2045</v>
      </c>
      <c r="D2266" s="417" t="s">
        <v>703</v>
      </c>
      <c r="E2266" s="417" t="s">
        <v>706</v>
      </c>
      <c r="F2266" s="417" t="s">
        <v>712</v>
      </c>
      <c r="G2266" s="374">
        <v>6</v>
      </c>
      <c r="H2266" s="417">
        <v>9.91</v>
      </c>
      <c r="I2266" s="417" t="s">
        <v>269</v>
      </c>
      <c r="J2266" s="417"/>
      <c r="K2266" s="417"/>
      <c r="L2266" s="417">
        <v>14.973361326847</v>
      </c>
      <c r="M2266" s="417">
        <v>650.11827335022099</v>
      </c>
      <c r="N2266" s="417">
        <v>844.22808716800603</v>
      </c>
      <c r="O2266" s="417">
        <v>131614</v>
      </c>
      <c r="P2266" s="417"/>
      <c r="Q2266" s="417"/>
      <c r="R2266" s="417"/>
      <c r="S2266" s="417">
        <v>1079.8942</v>
      </c>
      <c r="T2266" s="417">
        <v>792</v>
      </c>
      <c r="U2266" s="417">
        <v>0</v>
      </c>
      <c r="V2266" s="417">
        <v>1461</v>
      </c>
      <c r="W2266" s="417">
        <v>1597</v>
      </c>
      <c r="X2266" s="417">
        <v>2067.8539999999998</v>
      </c>
      <c r="Y2266" s="417"/>
      <c r="Z2266" s="417"/>
      <c r="AA2266" s="417">
        <v>43.418325346368704</v>
      </c>
      <c r="AB2266" s="417">
        <v>56.382001949138939</v>
      </c>
      <c r="AC2266" s="417"/>
      <c r="AD2266" s="417"/>
      <c r="AE2266" s="417"/>
      <c r="AF2266" s="417"/>
      <c r="AG2266" s="417"/>
      <c r="AH2266" s="417"/>
      <c r="AI2266" s="417"/>
      <c r="AJ2266" s="417"/>
      <c r="AK2266" s="417"/>
      <c r="AL2266" s="417"/>
      <c r="AM2266" s="417"/>
      <c r="AN2266" s="417"/>
      <c r="AO2266" s="417"/>
      <c r="AP2266" s="417">
        <v>34.827093509353077</v>
      </c>
      <c r="AQ2266" s="417"/>
      <c r="AR2266" s="417">
        <v>35.518785150760337</v>
      </c>
      <c r="AS2266" s="417"/>
      <c r="AT2266" s="417">
        <v>2084.8685999999998</v>
      </c>
      <c r="AU2266" s="417">
        <v>17681</v>
      </c>
      <c r="AV2266" s="417"/>
      <c r="AW2266" s="417">
        <v>229.55860000000001</v>
      </c>
      <c r="AX2266" s="417">
        <v>0</v>
      </c>
      <c r="AY2266" s="417"/>
      <c r="AZ2266" s="417"/>
      <c r="BA2266" s="417">
        <v>22343.875199999999</v>
      </c>
    </row>
    <row r="2267" spans="1:53" hidden="1">
      <c r="A2267" s="417" t="s">
        <v>701</v>
      </c>
      <c r="B2267" s="417" t="s">
        <v>720</v>
      </c>
      <c r="C2267" s="374">
        <v>2045</v>
      </c>
      <c r="D2267" s="417" t="s">
        <v>703</v>
      </c>
      <c r="E2267" s="417" t="s">
        <v>706</v>
      </c>
      <c r="F2267" s="417" t="s">
        <v>712</v>
      </c>
      <c r="G2267" s="374">
        <v>8</v>
      </c>
      <c r="H2267" s="417">
        <v>9.4700000000000006</v>
      </c>
      <c r="I2267" s="417" t="s">
        <v>269</v>
      </c>
      <c r="J2267" s="417"/>
      <c r="K2267" s="417"/>
      <c r="L2267" s="417">
        <v>14.973361326847</v>
      </c>
      <c r="M2267" s="417">
        <v>680.01829125105962</v>
      </c>
      <c r="N2267" s="417">
        <v>887.78975424050009</v>
      </c>
      <c r="O2267" s="417">
        <v>131614</v>
      </c>
      <c r="P2267" s="417"/>
      <c r="Q2267" s="417"/>
      <c r="R2267" s="417"/>
      <c r="S2267" s="417">
        <v>1079.8942</v>
      </c>
      <c r="T2267" s="417">
        <v>792</v>
      </c>
      <c r="U2267" s="417">
        <v>0</v>
      </c>
      <c r="V2267" s="417">
        <v>1478</v>
      </c>
      <c r="W2267" s="417">
        <v>1614</v>
      </c>
      <c r="X2267" s="417">
        <v>2088.6619999999998</v>
      </c>
      <c r="Y2267" s="417"/>
      <c r="Z2267" s="417"/>
      <c r="AA2267" s="417">
        <v>45.415206157595357</v>
      </c>
      <c r="AB2267" s="417">
        <v>59.291279708456521</v>
      </c>
      <c r="AC2267" s="417"/>
      <c r="AD2267" s="417"/>
      <c r="AE2267" s="417"/>
      <c r="AF2267" s="417"/>
      <c r="AG2267" s="417"/>
      <c r="AH2267" s="417"/>
      <c r="AI2267" s="417"/>
      <c r="AJ2267" s="417"/>
      <c r="AK2267" s="417"/>
      <c r="AL2267" s="417"/>
      <c r="AM2267" s="417"/>
      <c r="AN2267" s="417"/>
      <c r="AO2267" s="417"/>
      <c r="AP2267" s="417">
        <v>36.284246665319735</v>
      </c>
      <c r="AQ2267" s="417"/>
      <c r="AR2267" s="417">
        <v>37.02771191682308</v>
      </c>
      <c r="AS2267" s="417"/>
      <c r="AT2267" s="417">
        <v>2084.8685999999998</v>
      </c>
      <c r="AU2267" s="417">
        <v>17681</v>
      </c>
      <c r="AV2267" s="417"/>
      <c r="AW2267" s="417">
        <v>229.55860000000001</v>
      </c>
      <c r="AX2267" s="417">
        <v>0</v>
      </c>
      <c r="AY2267" s="417"/>
      <c r="AZ2267" s="417"/>
      <c r="BA2267" s="417">
        <v>22599.071899999999</v>
      </c>
    </row>
    <row r="2268" spans="1:53" hidden="1">
      <c r="A2268" s="417" t="s">
        <v>701</v>
      </c>
      <c r="B2268" s="417" t="s">
        <v>720</v>
      </c>
      <c r="C2268" s="374">
        <v>2045</v>
      </c>
      <c r="D2268" s="417" t="s">
        <v>703</v>
      </c>
      <c r="E2268" s="417" t="s">
        <v>706</v>
      </c>
      <c r="F2268" s="417" t="s">
        <v>713</v>
      </c>
      <c r="G2268" s="374">
        <v>6</v>
      </c>
      <c r="H2268" s="417">
        <v>9.4</v>
      </c>
      <c r="I2268" s="417" t="s">
        <v>269</v>
      </c>
      <c r="J2268" s="417"/>
      <c r="K2268" s="417"/>
      <c r="L2268" s="417">
        <v>14.973361326847</v>
      </c>
      <c r="M2268" s="417">
        <v>693.59776557711768</v>
      </c>
      <c r="N2268" s="417">
        <v>902.97167830158128</v>
      </c>
      <c r="O2268" s="417">
        <v>131614</v>
      </c>
      <c r="P2268" s="417"/>
      <c r="Q2268" s="417"/>
      <c r="R2268" s="417"/>
      <c r="S2268" s="417">
        <v>1079.8942</v>
      </c>
      <c r="T2268" s="417">
        <v>792</v>
      </c>
      <c r="U2268" s="417">
        <v>0</v>
      </c>
      <c r="V2268" s="417">
        <v>1461</v>
      </c>
      <c r="W2268" s="417">
        <v>1597</v>
      </c>
      <c r="X2268" s="417">
        <v>2067.8539999999998</v>
      </c>
      <c r="Y2268" s="417"/>
      <c r="Z2268" s="417"/>
      <c r="AA2268" s="417">
        <v>46.322115036318458</v>
      </c>
      <c r="AB2268" s="417">
        <v>60.305208627683783</v>
      </c>
      <c r="AC2268" s="417"/>
      <c r="AD2268" s="417"/>
      <c r="AE2268" s="417"/>
      <c r="AF2268" s="417"/>
      <c r="AG2268" s="417"/>
      <c r="AH2268" s="417"/>
      <c r="AI2268" s="417"/>
      <c r="AJ2268" s="417"/>
      <c r="AK2268" s="417"/>
      <c r="AL2268" s="417"/>
      <c r="AM2268" s="417"/>
      <c r="AN2268" s="417"/>
      <c r="AO2268" s="417"/>
      <c r="AP2268" s="417">
        <v>36.873265579790761</v>
      </c>
      <c r="AQ2268" s="417"/>
      <c r="AR2268" s="417">
        <v>37.618715210000175</v>
      </c>
      <c r="AS2268" s="417"/>
      <c r="AT2268" s="417">
        <v>2084.8685999999998</v>
      </c>
      <c r="AU2268" s="417">
        <v>17681</v>
      </c>
      <c r="AV2268" s="417"/>
      <c r="AW2268" s="417">
        <v>229.55860000000001</v>
      </c>
      <c r="AX2268" s="417">
        <v>0</v>
      </c>
      <c r="AY2268" s="417"/>
      <c r="AZ2268" s="417"/>
      <c r="BA2268" s="417">
        <v>22343.875199999999</v>
      </c>
    </row>
    <row r="2269" spans="1:53" hidden="1">
      <c r="A2269" s="417" t="s">
        <v>701</v>
      </c>
      <c r="B2269" s="417" t="s">
        <v>720</v>
      </c>
      <c r="C2269" s="374">
        <v>2045</v>
      </c>
      <c r="D2269" s="417" t="s">
        <v>703</v>
      </c>
      <c r="E2269" s="417" t="s">
        <v>706</v>
      </c>
      <c r="F2269" s="417" t="s">
        <v>713</v>
      </c>
      <c r="G2269" s="374">
        <v>7</v>
      </c>
      <c r="H2269" s="417">
        <v>9.89</v>
      </c>
      <c r="I2269" s="417" t="s">
        <v>269</v>
      </c>
      <c r="J2269" s="417"/>
      <c r="K2269" s="417"/>
      <c r="L2269" s="417">
        <v>14.973361326847</v>
      </c>
      <c r="M2269" s="417">
        <v>654.10272900369353</v>
      </c>
      <c r="N2269" s="417">
        <v>860.52353744318987</v>
      </c>
      <c r="O2269" s="417">
        <v>131614</v>
      </c>
      <c r="P2269" s="417"/>
      <c r="Q2269" s="417"/>
      <c r="R2269" s="417"/>
      <c r="S2269" s="417">
        <v>1079.8942</v>
      </c>
      <c r="T2269" s="417">
        <v>792</v>
      </c>
      <c r="U2269" s="417">
        <v>0</v>
      </c>
      <c r="V2269" s="417">
        <v>1469</v>
      </c>
      <c r="W2269" s="417">
        <v>1605</v>
      </c>
      <c r="X2269" s="417">
        <v>2077.6460000000002</v>
      </c>
      <c r="Y2269" s="417"/>
      <c r="Z2269" s="417"/>
      <c r="AA2269" s="417">
        <v>43.68442829868097</v>
      </c>
      <c r="AB2269" s="417">
        <v>57.470298018817886</v>
      </c>
      <c r="AC2269" s="417"/>
      <c r="AD2269" s="417"/>
      <c r="AE2269" s="417"/>
      <c r="AF2269" s="417"/>
      <c r="AG2269" s="417"/>
      <c r="AH2269" s="417"/>
      <c r="AI2269" s="417"/>
      <c r="AJ2269" s="417"/>
      <c r="AK2269" s="417"/>
      <c r="AL2269" s="417"/>
      <c r="AM2269" s="417"/>
      <c r="AN2269" s="417"/>
      <c r="AO2269" s="417"/>
      <c r="AP2269" s="417">
        <v>35.176449196477513</v>
      </c>
      <c r="AQ2269" s="417"/>
      <c r="AR2269" s="417">
        <v>35.924304915524665</v>
      </c>
      <c r="AS2269" s="417"/>
      <c r="AT2269" s="417">
        <v>2084.8685999999998</v>
      </c>
      <c r="AU2269" s="417">
        <v>17681</v>
      </c>
      <c r="AV2269" s="417"/>
      <c r="AW2269" s="417">
        <v>229.55860000000001</v>
      </c>
      <c r="AX2269" s="417">
        <v>0</v>
      </c>
      <c r="AY2269" s="417"/>
      <c r="AZ2269" s="417"/>
      <c r="BA2269" s="417">
        <v>22471.4735</v>
      </c>
    </row>
    <row r="2270" spans="1:53" hidden="1">
      <c r="A2270" s="417" t="s">
        <v>701</v>
      </c>
      <c r="B2270" s="417" t="s">
        <v>720</v>
      </c>
      <c r="C2270" s="374">
        <v>2045</v>
      </c>
      <c r="D2270" s="417" t="s">
        <v>703</v>
      </c>
      <c r="E2270" s="417" t="s">
        <v>706</v>
      </c>
      <c r="F2270" s="417" t="s">
        <v>713</v>
      </c>
      <c r="G2270" s="374">
        <v>8</v>
      </c>
      <c r="H2270" s="417">
        <v>9.2100000000000009</v>
      </c>
      <c r="I2270" s="417" t="s">
        <v>269</v>
      </c>
      <c r="J2270" s="417"/>
      <c r="K2270" s="417"/>
      <c r="L2270" s="417">
        <v>14.973361326847</v>
      </c>
      <c r="M2270" s="417">
        <v>692.18009002151791</v>
      </c>
      <c r="N2270" s="417">
        <v>898.15896107094272</v>
      </c>
      <c r="O2270" s="417">
        <v>131614</v>
      </c>
      <c r="P2270" s="417"/>
      <c r="Q2270" s="417"/>
      <c r="R2270" s="417"/>
      <c r="S2270" s="417">
        <v>1079.8942</v>
      </c>
      <c r="T2270" s="417">
        <v>792</v>
      </c>
      <c r="U2270" s="417">
        <v>0</v>
      </c>
      <c r="V2270" s="417">
        <v>1478</v>
      </c>
      <c r="W2270" s="417">
        <v>1614</v>
      </c>
      <c r="X2270" s="417">
        <v>2088.6619999999998</v>
      </c>
      <c r="Y2270" s="417"/>
      <c r="Z2270" s="417"/>
      <c r="AA2270" s="417">
        <v>46.227435189540081</v>
      </c>
      <c r="AB2270" s="417">
        <v>59.983790001126629</v>
      </c>
      <c r="AC2270" s="417"/>
      <c r="AD2270" s="417"/>
      <c r="AE2270" s="417"/>
      <c r="AF2270" s="417"/>
      <c r="AG2270" s="417"/>
      <c r="AH2270" s="417"/>
      <c r="AI2270" s="417"/>
      <c r="AJ2270" s="417"/>
      <c r="AK2270" s="417"/>
      <c r="AL2270" s="417"/>
      <c r="AM2270" s="417"/>
      <c r="AN2270" s="417"/>
      <c r="AO2270" s="417"/>
      <c r="AP2270" s="417">
        <v>36.764852464565472</v>
      </c>
      <c r="AQ2270" s="417"/>
      <c r="AR2270" s="417">
        <v>37.495126438981188</v>
      </c>
      <c r="AS2270" s="417"/>
      <c r="AT2270" s="417">
        <v>2084.8685999999998</v>
      </c>
      <c r="AU2270" s="417">
        <v>17681</v>
      </c>
      <c r="AV2270" s="417"/>
      <c r="AW2270" s="417">
        <v>229.55860000000001</v>
      </c>
      <c r="AX2270" s="417">
        <v>0</v>
      </c>
      <c r="AY2270" s="417"/>
      <c r="AZ2270" s="417"/>
      <c r="BA2270" s="417">
        <v>22599.071899999999</v>
      </c>
    </row>
    <row r="2271" spans="1:53" hidden="1">
      <c r="A2271" s="417" t="s">
        <v>701</v>
      </c>
      <c r="B2271" s="417" t="s">
        <v>720</v>
      </c>
      <c r="C2271" s="374">
        <v>2045</v>
      </c>
      <c r="D2271" s="417" t="s">
        <v>703</v>
      </c>
      <c r="E2271" s="417" t="s">
        <v>706</v>
      </c>
      <c r="F2271" s="417" t="s">
        <v>713</v>
      </c>
      <c r="G2271" s="374">
        <v>9</v>
      </c>
      <c r="H2271" s="417">
        <v>9.6999999999999993</v>
      </c>
      <c r="I2271" s="417" t="s">
        <v>269</v>
      </c>
      <c r="J2271" s="417"/>
      <c r="K2271" s="417"/>
      <c r="L2271" s="417">
        <v>14.973361326847</v>
      </c>
      <c r="M2271" s="417">
        <v>675.94632543518503</v>
      </c>
      <c r="N2271" s="417">
        <v>888.75308722304612</v>
      </c>
      <c r="O2271" s="417">
        <v>131614</v>
      </c>
      <c r="P2271" s="417"/>
      <c r="Q2271" s="417"/>
      <c r="R2271" s="417"/>
      <c r="S2271" s="417">
        <v>1079.8942</v>
      </c>
      <c r="T2271" s="417">
        <v>792</v>
      </c>
      <c r="U2271" s="417">
        <v>0</v>
      </c>
      <c r="V2271" s="417">
        <v>1488</v>
      </c>
      <c r="W2271" s="417">
        <v>1624</v>
      </c>
      <c r="X2271" s="417">
        <v>2100.902</v>
      </c>
      <c r="Y2271" s="417"/>
      <c r="Z2271" s="417"/>
      <c r="AA2271" s="417">
        <v>45.143258815334306</v>
      </c>
      <c r="AB2271" s="417">
        <v>59.355616163171952</v>
      </c>
      <c r="AC2271" s="417"/>
      <c r="AD2271" s="417"/>
      <c r="AE2271" s="417"/>
      <c r="AF2271" s="417"/>
      <c r="AG2271" s="417"/>
      <c r="AH2271" s="417"/>
      <c r="AI2271" s="417"/>
      <c r="AJ2271" s="417"/>
      <c r="AK2271" s="417"/>
      <c r="AL2271" s="417"/>
      <c r="AM2271" s="417"/>
      <c r="AN2271" s="417"/>
      <c r="AO2271" s="417"/>
      <c r="AP2271" s="417">
        <v>36.187102090666528</v>
      </c>
      <c r="AQ2271" s="417"/>
      <c r="AR2271" s="417">
        <v>36.955625623028475</v>
      </c>
      <c r="AS2271" s="417"/>
      <c r="AT2271" s="417">
        <v>2084.8685999999998</v>
      </c>
      <c r="AU2271" s="417">
        <v>17681</v>
      </c>
      <c r="AV2271" s="417"/>
      <c r="AW2271" s="417">
        <v>229.55860000000001</v>
      </c>
      <c r="AX2271" s="417">
        <v>0</v>
      </c>
      <c r="AY2271" s="417"/>
      <c r="AZ2271" s="417"/>
      <c r="BA2271" s="417">
        <v>22726.6702</v>
      </c>
    </row>
    <row r="2272" spans="1:53" hidden="1">
      <c r="A2272" s="417" t="s">
        <v>701</v>
      </c>
      <c r="B2272" s="417" t="s">
        <v>720</v>
      </c>
      <c r="C2272" s="374">
        <v>2045</v>
      </c>
      <c r="D2272" s="417" t="s">
        <v>703</v>
      </c>
      <c r="E2272" s="417" t="s">
        <v>706</v>
      </c>
      <c r="F2272" s="417" t="s">
        <v>713</v>
      </c>
      <c r="G2272" s="374">
        <v>10</v>
      </c>
      <c r="H2272" s="417">
        <v>9.2799999999999994</v>
      </c>
      <c r="I2272" s="417" t="s">
        <v>269</v>
      </c>
      <c r="J2272" s="417"/>
      <c r="K2272" s="417"/>
      <c r="L2272" s="417">
        <v>14.973361326847</v>
      </c>
      <c r="M2272" s="417">
        <v>694.67854080898792</v>
      </c>
      <c r="N2272" s="417">
        <v>909.54773360040485</v>
      </c>
      <c r="O2272" s="417">
        <v>131614</v>
      </c>
      <c r="P2272" s="417"/>
      <c r="Q2272" s="417"/>
      <c r="R2272" s="417"/>
      <c r="S2272" s="417">
        <v>1079.8942</v>
      </c>
      <c r="T2272" s="417">
        <v>792</v>
      </c>
      <c r="U2272" s="417">
        <v>0</v>
      </c>
      <c r="V2272" s="417">
        <v>1453</v>
      </c>
      <c r="W2272" s="417">
        <v>1589</v>
      </c>
      <c r="X2272" s="417">
        <v>2058.0619999999999</v>
      </c>
      <c r="Y2272" s="417"/>
      <c r="Z2272" s="417"/>
      <c r="AA2272" s="417">
        <v>46.394294903532192</v>
      </c>
      <c r="AB2272" s="417">
        <v>60.744392265745013</v>
      </c>
      <c r="AC2272" s="417"/>
      <c r="AD2272" s="417"/>
      <c r="AE2272" s="417"/>
      <c r="AF2272" s="417"/>
      <c r="AG2272" s="417"/>
      <c r="AH2272" s="417"/>
      <c r="AI2272" s="417"/>
      <c r="AJ2272" s="417"/>
      <c r="AK2272" s="417"/>
      <c r="AL2272" s="417"/>
      <c r="AM2272" s="417"/>
      <c r="AN2272" s="417"/>
      <c r="AO2272" s="417"/>
      <c r="AP2272" s="417">
        <v>36.997777694047706</v>
      </c>
      <c r="AQ2272" s="417"/>
      <c r="AR2272" s="417">
        <v>37.768207198301603</v>
      </c>
      <c r="AS2272" s="417"/>
      <c r="AT2272" s="417">
        <v>2084.8685999999998</v>
      </c>
      <c r="AU2272" s="417">
        <v>17681</v>
      </c>
      <c r="AV2272" s="417"/>
      <c r="AW2272" s="417">
        <v>229.55860000000001</v>
      </c>
      <c r="AX2272" s="417">
        <v>0</v>
      </c>
      <c r="AY2272" s="417"/>
      <c r="AZ2272" s="417"/>
      <c r="BA2272" s="417">
        <v>22599.071899999999</v>
      </c>
    </row>
    <row r="2273" spans="1:53" hidden="1">
      <c r="A2273" s="417" t="s">
        <v>701</v>
      </c>
      <c r="B2273" s="417" t="s">
        <v>720</v>
      </c>
      <c r="C2273" s="374">
        <v>2045</v>
      </c>
      <c r="D2273" s="417" t="s">
        <v>703</v>
      </c>
      <c r="E2273" s="417" t="s">
        <v>706</v>
      </c>
      <c r="F2273" s="417" t="s">
        <v>714</v>
      </c>
      <c r="G2273" s="374">
        <v>8</v>
      </c>
      <c r="H2273" s="417">
        <v>9.1</v>
      </c>
      <c r="I2273" s="417" t="s">
        <v>269</v>
      </c>
      <c r="J2273" s="417"/>
      <c r="K2273" s="417"/>
      <c r="L2273" s="417">
        <v>14.973361326847</v>
      </c>
      <c r="M2273" s="417">
        <v>698.64726628067035</v>
      </c>
      <c r="N2273" s="417">
        <v>907.69586712906596</v>
      </c>
      <c r="O2273" s="417">
        <v>131614</v>
      </c>
      <c r="P2273" s="417"/>
      <c r="Q2273" s="417"/>
      <c r="R2273" s="417"/>
      <c r="S2273" s="417">
        <v>1079.8942</v>
      </c>
      <c r="T2273" s="417">
        <v>792</v>
      </c>
      <c r="U2273" s="417">
        <v>0</v>
      </c>
      <c r="V2273" s="417">
        <v>1478</v>
      </c>
      <c r="W2273" s="417">
        <v>1614</v>
      </c>
      <c r="X2273" s="417">
        <v>2088.6619999999998</v>
      </c>
      <c r="Y2273" s="417"/>
      <c r="Z2273" s="417"/>
      <c r="AA2273" s="417">
        <v>46.659347311383989</v>
      </c>
      <c r="AB2273" s="417">
        <v>60.620714860807176</v>
      </c>
      <c r="AC2273" s="417"/>
      <c r="AD2273" s="417"/>
      <c r="AE2273" s="417"/>
      <c r="AF2273" s="417"/>
      <c r="AG2273" s="417"/>
      <c r="AH2273" s="417"/>
      <c r="AI2273" s="417"/>
      <c r="AJ2273" s="417"/>
      <c r="AK2273" s="417"/>
      <c r="AL2273" s="417"/>
      <c r="AM2273" s="417"/>
      <c r="AN2273" s="417"/>
      <c r="AO2273" s="417"/>
      <c r="AP2273" s="417">
        <v>37.078110046514063</v>
      </c>
      <c r="AQ2273" s="417"/>
      <c r="AR2273" s="417">
        <v>37.820053470688563</v>
      </c>
      <c r="AS2273" s="417"/>
      <c r="AT2273" s="417">
        <v>2084.8685999999998</v>
      </c>
      <c r="AU2273" s="417">
        <v>17681</v>
      </c>
      <c r="AV2273" s="417"/>
      <c r="AW2273" s="417">
        <v>229.55860000000001</v>
      </c>
      <c r="AX2273" s="417">
        <v>0</v>
      </c>
      <c r="AY2273" s="417"/>
      <c r="AZ2273" s="417"/>
      <c r="BA2273" s="417">
        <v>22599.071899999999</v>
      </c>
    </row>
    <row r="2274" spans="1:53" hidden="1">
      <c r="A2274" s="417" t="s">
        <v>701</v>
      </c>
      <c r="B2274" s="417" t="s">
        <v>720</v>
      </c>
      <c r="C2274" s="374">
        <v>2045</v>
      </c>
      <c r="D2274" s="417" t="s">
        <v>703</v>
      </c>
      <c r="E2274" s="417" t="s">
        <v>706</v>
      </c>
      <c r="F2274" s="417" t="s">
        <v>714</v>
      </c>
      <c r="G2274" s="374">
        <v>10</v>
      </c>
      <c r="H2274" s="417">
        <v>9.0500000000000007</v>
      </c>
      <c r="I2274" s="417" t="s">
        <v>269</v>
      </c>
      <c r="J2274" s="417"/>
      <c r="K2274" s="417"/>
      <c r="L2274" s="417">
        <v>14.973361326847</v>
      </c>
      <c r="M2274" s="417">
        <v>698.19021767652998</v>
      </c>
      <c r="N2274" s="417">
        <v>918.89760333111246</v>
      </c>
      <c r="O2274" s="417">
        <v>131614</v>
      </c>
      <c r="P2274" s="417"/>
      <c r="Q2274" s="417"/>
      <c r="R2274" s="417"/>
      <c r="S2274" s="417">
        <v>1079.8942</v>
      </c>
      <c r="T2274" s="417">
        <v>792</v>
      </c>
      <c r="U2274" s="417">
        <v>0</v>
      </c>
      <c r="V2274" s="417">
        <v>1453</v>
      </c>
      <c r="W2274" s="417">
        <v>1589</v>
      </c>
      <c r="X2274" s="417">
        <v>2058.0619999999999</v>
      </c>
      <c r="Y2274" s="417"/>
      <c r="Z2274" s="417"/>
      <c r="AA2274" s="417">
        <v>46.628823196300424</v>
      </c>
      <c r="AB2274" s="417">
        <v>61.368825853532108</v>
      </c>
      <c r="AC2274" s="417"/>
      <c r="AD2274" s="417"/>
      <c r="AE2274" s="417"/>
      <c r="AF2274" s="417"/>
      <c r="AG2274" s="417"/>
      <c r="AH2274" s="417"/>
      <c r="AI2274" s="417"/>
      <c r="AJ2274" s="417"/>
      <c r="AK2274" s="417"/>
      <c r="AL2274" s="417"/>
      <c r="AM2274" s="417"/>
      <c r="AN2274" s="417"/>
      <c r="AO2274" s="417"/>
      <c r="AP2274" s="417">
        <v>37.227447240627079</v>
      </c>
      <c r="AQ2274" s="417"/>
      <c r="AR2274" s="417">
        <v>38.02336569369529</v>
      </c>
      <c r="AS2274" s="417"/>
      <c r="AT2274" s="417">
        <v>2084.8685999999998</v>
      </c>
      <c r="AU2274" s="417">
        <v>17681</v>
      </c>
      <c r="AV2274" s="417"/>
      <c r="AW2274" s="417">
        <v>229.55860000000001</v>
      </c>
      <c r="AX2274" s="417">
        <v>0</v>
      </c>
      <c r="AY2274" s="417"/>
      <c r="AZ2274" s="417"/>
      <c r="BA2274" s="417">
        <v>22599.071899999999</v>
      </c>
    </row>
    <row r="2275" spans="1:53" hidden="1">
      <c r="A2275" s="417" t="s">
        <v>701</v>
      </c>
      <c r="B2275" s="417" t="s">
        <v>720</v>
      </c>
      <c r="C2275" s="374">
        <v>2045</v>
      </c>
      <c r="D2275" s="417" t="s">
        <v>703</v>
      </c>
      <c r="E2275" s="417" t="s">
        <v>706</v>
      </c>
      <c r="F2275" s="417" t="s">
        <v>715</v>
      </c>
      <c r="G2275" s="374"/>
      <c r="H2275" s="417">
        <v>9.73</v>
      </c>
      <c r="I2275" s="417" t="s">
        <v>269</v>
      </c>
      <c r="J2275" s="417"/>
      <c r="K2275" s="417"/>
      <c r="L2275" s="417">
        <v>14.973361326847</v>
      </c>
      <c r="M2275" s="417">
        <v>662.12038164526393</v>
      </c>
      <c r="N2275" s="417">
        <v>878.81792944592473</v>
      </c>
      <c r="O2275" s="417">
        <v>131614</v>
      </c>
      <c r="P2275" s="417"/>
      <c r="Q2275" s="417"/>
      <c r="R2275" s="417"/>
      <c r="S2275" s="417">
        <v>1079.8942</v>
      </c>
      <c r="T2275" s="417">
        <v>792</v>
      </c>
      <c r="U2275" s="417">
        <v>0</v>
      </c>
      <c r="V2275" s="417">
        <v>1452</v>
      </c>
      <c r="W2275" s="417">
        <v>1588</v>
      </c>
      <c r="X2275" s="417">
        <v>2056.8380000000002</v>
      </c>
      <c r="Y2275" s="417"/>
      <c r="Z2275" s="417"/>
      <c r="AA2275" s="417">
        <v>44.219889406568257</v>
      </c>
      <c r="AB2275" s="417">
        <v>58.692093954341217</v>
      </c>
      <c r="AC2275" s="417"/>
      <c r="AD2275" s="417"/>
      <c r="AE2275" s="417"/>
      <c r="AF2275" s="417"/>
      <c r="AG2275" s="417"/>
      <c r="AH2275" s="417"/>
      <c r="AI2275" s="417"/>
      <c r="AJ2275" s="417"/>
      <c r="AK2275" s="417"/>
      <c r="AL2275" s="417"/>
      <c r="AM2275" s="417"/>
      <c r="AN2275" s="417"/>
      <c r="AO2275" s="417"/>
      <c r="AP2275" s="417">
        <v>35.663029993225152</v>
      </c>
      <c r="AQ2275" s="417"/>
      <c r="AR2275" s="417">
        <v>36.45542463232637</v>
      </c>
      <c r="AS2275" s="417"/>
      <c r="AT2275" s="417">
        <v>2084.8685999999998</v>
      </c>
      <c r="AU2275" s="417">
        <v>17681</v>
      </c>
      <c r="AV2275" s="417"/>
      <c r="AW2275" s="417">
        <v>229.55860000000001</v>
      </c>
      <c r="AX2275" s="417">
        <v>0</v>
      </c>
      <c r="AY2275" s="417"/>
      <c r="AZ2275" s="417"/>
      <c r="BA2275" s="417">
        <v>22424.504400000002</v>
      </c>
    </row>
    <row r="2276" spans="1:53" hidden="1">
      <c r="A2276" s="417" t="s">
        <v>701</v>
      </c>
      <c r="B2276" s="417" t="s">
        <v>720</v>
      </c>
      <c r="C2276" s="374">
        <v>2045</v>
      </c>
      <c r="D2276" s="417" t="s">
        <v>703</v>
      </c>
      <c r="E2276" s="417" t="s">
        <v>706</v>
      </c>
      <c r="F2276" s="417" t="s">
        <v>716</v>
      </c>
      <c r="G2276" s="374"/>
      <c r="H2276" s="417">
        <v>9.09</v>
      </c>
      <c r="I2276" s="417" t="s">
        <v>269</v>
      </c>
      <c r="J2276" s="417"/>
      <c r="K2276" s="417"/>
      <c r="L2276" s="417">
        <v>14.973361326847</v>
      </c>
      <c r="M2276" s="417">
        <v>686.56687084242822</v>
      </c>
      <c r="N2276" s="417">
        <v>921.90423109375911</v>
      </c>
      <c r="O2276" s="417">
        <v>131614</v>
      </c>
      <c r="P2276" s="417"/>
      <c r="Q2276" s="417"/>
      <c r="R2276" s="417"/>
      <c r="S2276" s="417">
        <v>1079.8942</v>
      </c>
      <c r="T2276" s="417">
        <v>792</v>
      </c>
      <c r="U2276" s="417">
        <v>0</v>
      </c>
      <c r="V2276" s="417">
        <v>1452</v>
      </c>
      <c r="W2276" s="417">
        <v>1588</v>
      </c>
      <c r="X2276" s="417">
        <v>2056.8380000000002</v>
      </c>
      <c r="Y2276" s="417"/>
      <c r="Z2276" s="417"/>
      <c r="AA2276" s="417">
        <v>45.85255482307651</v>
      </c>
      <c r="AB2276" s="417">
        <v>61.56962430474514</v>
      </c>
      <c r="AC2276" s="417"/>
      <c r="AD2276" s="417"/>
      <c r="AE2276" s="417"/>
      <c r="AF2276" s="417"/>
      <c r="AG2276" s="417"/>
      <c r="AH2276" s="417"/>
      <c r="AI2276" s="417"/>
      <c r="AJ2276" s="417"/>
      <c r="AK2276" s="417"/>
      <c r="AL2276" s="417"/>
      <c r="AM2276" s="417"/>
      <c r="AN2276" s="417"/>
      <c r="AO2276" s="417"/>
      <c r="AP2276" s="417">
        <v>36.951358703427019</v>
      </c>
      <c r="AQ2276" s="417"/>
      <c r="AR2276" s="417">
        <v>37.819305226942994</v>
      </c>
      <c r="AS2276" s="417"/>
      <c r="AT2276" s="417">
        <v>2084.8685999999998</v>
      </c>
      <c r="AU2276" s="417">
        <v>17681</v>
      </c>
      <c r="AV2276" s="417"/>
      <c r="AW2276" s="417">
        <v>229.55860000000001</v>
      </c>
      <c r="AX2276" s="417">
        <v>0</v>
      </c>
      <c r="AY2276" s="417"/>
      <c r="AZ2276" s="417"/>
      <c r="BA2276" s="417">
        <v>22424.504400000002</v>
      </c>
    </row>
    <row r="2277" spans="1:53" hidden="1">
      <c r="A2277" s="417" t="s">
        <v>701</v>
      </c>
      <c r="B2277" s="417" t="s">
        <v>720</v>
      </c>
      <c r="C2277" s="374">
        <v>2045</v>
      </c>
      <c r="D2277" s="417" t="s">
        <v>703</v>
      </c>
      <c r="E2277" s="417" t="s">
        <v>706</v>
      </c>
      <c r="F2277" s="417" t="s">
        <v>717</v>
      </c>
      <c r="G2277" s="374">
        <v>6</v>
      </c>
      <c r="H2277" s="417">
        <v>9.35</v>
      </c>
      <c r="I2277" s="417" t="s">
        <v>269</v>
      </c>
      <c r="J2277" s="417"/>
      <c r="K2277" s="417"/>
      <c r="L2277" s="417">
        <v>14.973361326847</v>
      </c>
      <c r="M2277" s="417">
        <v>726.78980871406497</v>
      </c>
      <c r="N2277" s="417">
        <v>906.73774111721536</v>
      </c>
      <c r="O2277" s="417">
        <v>131614</v>
      </c>
      <c r="P2277" s="417"/>
      <c r="Q2277" s="417"/>
      <c r="R2277" s="417"/>
      <c r="S2277" s="417">
        <v>1079.8942</v>
      </c>
      <c r="T2277" s="417">
        <v>792</v>
      </c>
      <c r="U2277" s="417">
        <v>0</v>
      </c>
      <c r="V2277" s="417">
        <v>1483</v>
      </c>
      <c r="W2277" s="417">
        <v>1619</v>
      </c>
      <c r="X2277" s="417">
        <v>2094.7820000000002</v>
      </c>
      <c r="Y2277" s="417"/>
      <c r="Z2277" s="417"/>
      <c r="AA2277" s="417">
        <v>48.538854646488339</v>
      </c>
      <c r="AB2277" s="417">
        <v>60.556726155042959</v>
      </c>
      <c r="AC2277" s="417"/>
      <c r="AD2277" s="417"/>
      <c r="AE2277" s="417"/>
      <c r="AF2277" s="417"/>
      <c r="AG2277" s="417"/>
      <c r="AH2277" s="417"/>
      <c r="AI2277" s="417"/>
      <c r="AJ2277" s="417"/>
      <c r="AK2277" s="417"/>
      <c r="AL2277" s="417"/>
      <c r="AM2277" s="417"/>
      <c r="AN2277" s="417"/>
      <c r="AO2277" s="417"/>
      <c r="AP2277" s="417">
        <v>37.80613260360208</v>
      </c>
      <c r="AQ2277" s="417"/>
      <c r="AR2277" s="417">
        <v>38.402634119578664</v>
      </c>
      <c r="AS2277" s="417"/>
      <c r="AT2277" s="417">
        <v>2084.8685999999998</v>
      </c>
      <c r="AU2277" s="417">
        <v>17681</v>
      </c>
      <c r="AV2277" s="417"/>
      <c r="AW2277" s="417">
        <v>229.55860000000001</v>
      </c>
      <c r="AX2277" s="417">
        <v>0</v>
      </c>
      <c r="AY2277" s="417"/>
      <c r="AZ2277" s="417"/>
      <c r="BA2277" s="417">
        <v>22866.062099999999</v>
      </c>
    </row>
    <row r="2278" spans="1:53" hidden="1">
      <c r="A2278" s="417" t="s">
        <v>701</v>
      </c>
      <c r="B2278" s="417" t="s">
        <v>720</v>
      </c>
      <c r="C2278" s="374">
        <v>2045</v>
      </c>
      <c r="D2278" s="417" t="s">
        <v>703</v>
      </c>
      <c r="E2278" s="417" t="s">
        <v>706</v>
      </c>
      <c r="F2278" s="417" t="s">
        <v>717</v>
      </c>
      <c r="G2278" s="374">
        <v>8</v>
      </c>
      <c r="H2278" s="417">
        <v>9.27</v>
      </c>
      <c r="I2278" s="417" t="s">
        <v>269</v>
      </c>
      <c r="J2278" s="417"/>
      <c r="K2278" s="417"/>
      <c r="L2278" s="417">
        <v>14.973361326847</v>
      </c>
      <c r="M2278" s="417">
        <v>726.01074685071183</v>
      </c>
      <c r="N2278" s="417">
        <v>902.99482964066556</v>
      </c>
      <c r="O2278" s="417">
        <v>131614</v>
      </c>
      <c r="P2278" s="417"/>
      <c r="Q2278" s="417"/>
      <c r="R2278" s="417"/>
      <c r="S2278" s="417">
        <v>1079.8942</v>
      </c>
      <c r="T2278" s="417">
        <v>792</v>
      </c>
      <c r="U2278" s="417">
        <v>0</v>
      </c>
      <c r="V2278" s="417">
        <v>1493</v>
      </c>
      <c r="W2278" s="417">
        <v>1629</v>
      </c>
      <c r="X2278" s="417">
        <v>2107.0219999999999</v>
      </c>
      <c r="Y2278" s="417"/>
      <c r="Z2278" s="417"/>
      <c r="AA2278" s="417">
        <v>48.486824788484647</v>
      </c>
      <c r="AB2278" s="417">
        <v>60.306754796148468</v>
      </c>
      <c r="AC2278" s="417"/>
      <c r="AD2278" s="417"/>
      <c r="AE2278" s="417"/>
      <c r="AF2278" s="417"/>
      <c r="AG2278" s="417"/>
      <c r="AH2278" s="417"/>
      <c r="AI2278" s="417"/>
      <c r="AJ2278" s="417"/>
      <c r="AK2278" s="417"/>
      <c r="AL2278" s="417"/>
      <c r="AM2278" s="417"/>
      <c r="AN2278" s="417"/>
      <c r="AO2278" s="417"/>
      <c r="AP2278" s="417">
        <v>37.729137962715889</v>
      </c>
      <c r="AQ2278" s="417"/>
      <c r="AR2278" s="417">
        <v>38.312100501884487</v>
      </c>
      <c r="AS2278" s="417"/>
      <c r="AT2278" s="417">
        <v>2084.8685999999998</v>
      </c>
      <c r="AU2278" s="417">
        <v>17681</v>
      </c>
      <c r="AV2278" s="417"/>
      <c r="AW2278" s="417">
        <v>229.55860000000001</v>
      </c>
      <c r="AX2278" s="417">
        <v>0</v>
      </c>
      <c r="AY2278" s="417"/>
      <c r="AZ2278" s="417"/>
      <c r="BA2278" s="417">
        <v>23176.629199999999</v>
      </c>
    </row>
    <row r="2279" spans="1:53" hidden="1">
      <c r="A2279" s="417" t="s">
        <v>701</v>
      </c>
      <c r="B2279" s="417" t="s">
        <v>720</v>
      </c>
      <c r="C2279" s="374">
        <v>2045</v>
      </c>
      <c r="D2279" s="417" t="s">
        <v>703</v>
      </c>
      <c r="E2279" s="417" t="s">
        <v>706</v>
      </c>
      <c r="F2279" s="417" t="s">
        <v>718</v>
      </c>
      <c r="G2279" s="374">
        <v>5</v>
      </c>
      <c r="H2279" s="417">
        <v>10.78</v>
      </c>
      <c r="I2279" s="417" t="s">
        <v>269</v>
      </c>
      <c r="J2279" s="417"/>
      <c r="K2279" s="417"/>
      <c r="L2279" s="417">
        <v>14.973361326847</v>
      </c>
      <c r="M2279" s="417">
        <v>722.21439815598728</v>
      </c>
      <c r="N2279" s="417">
        <v>919.52136547634268</v>
      </c>
      <c r="O2279" s="417">
        <v>131614</v>
      </c>
      <c r="P2279" s="417"/>
      <c r="Q2279" s="417"/>
      <c r="R2279" s="417"/>
      <c r="S2279" s="417">
        <v>1079.8942</v>
      </c>
      <c r="T2279" s="417">
        <v>792</v>
      </c>
      <c r="U2279" s="417">
        <v>0</v>
      </c>
      <c r="V2279" s="417">
        <v>1446</v>
      </c>
      <c r="W2279" s="417">
        <v>1582</v>
      </c>
      <c r="X2279" s="417">
        <v>2049.4940000000001</v>
      </c>
      <c r="Y2279" s="417"/>
      <c r="Z2279" s="417"/>
      <c r="AA2279" s="417">
        <v>48.233284610469966</v>
      </c>
      <c r="AB2279" s="417">
        <v>61.410483977708175</v>
      </c>
      <c r="AC2279" s="417"/>
      <c r="AD2279" s="417"/>
      <c r="AE2279" s="417"/>
      <c r="AF2279" s="417"/>
      <c r="AG2279" s="417"/>
      <c r="AH2279" s="417"/>
      <c r="AI2279" s="417"/>
      <c r="AJ2279" s="417"/>
      <c r="AK2279" s="417"/>
      <c r="AL2279" s="417"/>
      <c r="AM2279" s="417"/>
      <c r="AN2279" s="417"/>
      <c r="AO2279" s="417"/>
      <c r="AP2279" s="417">
        <v>37.878387878282474</v>
      </c>
      <c r="AQ2279" s="417"/>
      <c r="AR2279" s="417">
        <v>38.557053747575154</v>
      </c>
      <c r="AS2279" s="417"/>
      <c r="AT2279" s="417">
        <v>2084.8685999999998</v>
      </c>
      <c r="AU2279" s="417">
        <v>17681</v>
      </c>
      <c r="AV2279" s="417"/>
      <c r="AW2279" s="417">
        <v>229.55860000000001</v>
      </c>
      <c r="AX2279" s="417">
        <v>0</v>
      </c>
      <c r="AY2279" s="417"/>
      <c r="AZ2279" s="417"/>
      <c r="BA2279" s="417">
        <v>21464.314900000001</v>
      </c>
    </row>
    <row r="2280" spans="1:53" hidden="1">
      <c r="A2280" s="417" t="s">
        <v>701</v>
      </c>
      <c r="B2280" s="417" t="s">
        <v>720</v>
      </c>
      <c r="C2280" s="374">
        <v>2045</v>
      </c>
      <c r="D2280" s="417" t="s">
        <v>703</v>
      </c>
      <c r="E2280" s="417" t="s">
        <v>706</v>
      </c>
      <c r="F2280" s="417" t="s">
        <v>718</v>
      </c>
      <c r="G2280" s="374">
        <v>6</v>
      </c>
      <c r="H2280" s="417">
        <v>10.68</v>
      </c>
      <c r="I2280" s="417" t="s">
        <v>269</v>
      </c>
      <c r="J2280" s="417"/>
      <c r="K2280" s="417"/>
      <c r="L2280" s="417">
        <v>14.973361326847</v>
      </c>
      <c r="M2280" s="417">
        <v>732.96096523433198</v>
      </c>
      <c r="N2280" s="417">
        <v>922.77379255573862</v>
      </c>
      <c r="O2280" s="417">
        <v>131614</v>
      </c>
      <c r="P2280" s="417"/>
      <c r="Q2280" s="417"/>
      <c r="R2280" s="417"/>
      <c r="S2280" s="417">
        <v>1079.8942</v>
      </c>
      <c r="T2280" s="417">
        <v>792</v>
      </c>
      <c r="U2280" s="417">
        <v>0</v>
      </c>
      <c r="V2280" s="417">
        <v>1453</v>
      </c>
      <c r="W2280" s="417">
        <v>1589</v>
      </c>
      <c r="X2280" s="417">
        <v>2058.0619999999999</v>
      </c>
      <c r="Y2280" s="417"/>
      <c r="Z2280" s="417"/>
      <c r="AA2280" s="417">
        <v>48.950997009722563</v>
      </c>
      <c r="AB2280" s="417">
        <v>61.62769820300727</v>
      </c>
      <c r="AC2280" s="417"/>
      <c r="AD2280" s="417"/>
      <c r="AE2280" s="417"/>
      <c r="AF2280" s="417"/>
      <c r="AG2280" s="417"/>
      <c r="AH2280" s="417"/>
      <c r="AI2280" s="417"/>
      <c r="AJ2280" s="417"/>
      <c r="AK2280" s="417"/>
      <c r="AL2280" s="417"/>
      <c r="AM2280" s="417"/>
      <c r="AN2280" s="417"/>
      <c r="AO2280" s="417"/>
      <c r="AP2280" s="417">
        <v>38.207472804727843</v>
      </c>
      <c r="AQ2280" s="417"/>
      <c r="AR2280" s="417">
        <v>38.847616527521879</v>
      </c>
      <c r="AS2280" s="417"/>
      <c r="AT2280" s="417">
        <v>2084.8685999999998</v>
      </c>
      <c r="AU2280" s="417">
        <v>17681</v>
      </c>
      <c r="AV2280" s="417"/>
      <c r="AW2280" s="417">
        <v>229.55860000000001</v>
      </c>
      <c r="AX2280" s="417">
        <v>0</v>
      </c>
      <c r="AY2280" s="417"/>
      <c r="AZ2280" s="417"/>
      <c r="BA2280" s="417">
        <v>21579.153399999999</v>
      </c>
    </row>
    <row r="2281" spans="1:53" hidden="1">
      <c r="A2281" s="417" t="s">
        <v>701</v>
      </c>
      <c r="B2281" s="417" t="s">
        <v>720</v>
      </c>
      <c r="C2281" s="374">
        <v>2045</v>
      </c>
      <c r="D2281" s="417" t="s">
        <v>703</v>
      </c>
      <c r="E2281" s="417" t="s">
        <v>707</v>
      </c>
      <c r="F2281" s="417" t="s">
        <v>712</v>
      </c>
      <c r="G2281" s="374">
        <v>5</v>
      </c>
      <c r="H2281" s="417">
        <v>7.01</v>
      </c>
      <c r="I2281" s="417" t="s">
        <v>269</v>
      </c>
      <c r="J2281" s="417"/>
      <c r="K2281" s="417"/>
      <c r="L2281" s="417">
        <v>19.964481769129002</v>
      </c>
      <c r="M2281" s="417">
        <v>637.26394876620896</v>
      </c>
      <c r="N2281" s="417">
        <v>874.58966942866243</v>
      </c>
      <c r="O2281" s="417">
        <v>215174</v>
      </c>
      <c r="P2281" s="417"/>
      <c r="Q2281" s="417"/>
      <c r="R2281" s="417"/>
      <c r="S2281" s="417">
        <v>1079.8942</v>
      </c>
      <c r="T2281" s="417">
        <v>792</v>
      </c>
      <c r="U2281" s="417">
        <v>0</v>
      </c>
      <c r="V2281" s="417">
        <v>1675</v>
      </c>
      <c r="W2281" s="417">
        <v>1811</v>
      </c>
      <c r="X2281" s="417">
        <v>5711</v>
      </c>
      <c r="Y2281" s="417"/>
      <c r="Z2281" s="417"/>
      <c r="AA2281" s="417">
        <v>31.91988434249588</v>
      </c>
      <c r="AB2281" s="417">
        <v>43.807281346063341</v>
      </c>
      <c r="AC2281" s="417"/>
      <c r="AD2281" s="417"/>
      <c r="AE2281" s="417"/>
      <c r="AF2281" s="417"/>
      <c r="AG2281" s="417"/>
      <c r="AH2281" s="417"/>
      <c r="AI2281" s="417"/>
      <c r="AJ2281" s="417"/>
      <c r="AK2281" s="417"/>
      <c r="AL2281" s="417"/>
      <c r="AM2281" s="417"/>
      <c r="AN2281" s="417"/>
      <c r="AO2281" s="417"/>
      <c r="AP2281" s="417">
        <v>27.046975184497033</v>
      </c>
      <c r="AQ2281" s="417"/>
      <c r="AR2281" s="417">
        <v>27.739710441477694</v>
      </c>
      <c r="AS2281" s="417"/>
      <c r="AT2281" s="417">
        <v>2693.8815</v>
      </c>
      <c r="AU2281" s="417">
        <v>19224</v>
      </c>
      <c r="AV2281" s="417"/>
      <c r="AW2281" s="417">
        <v>229.55860000000001</v>
      </c>
      <c r="AX2281" s="417">
        <v>0</v>
      </c>
      <c r="AY2281" s="417"/>
      <c r="AZ2281" s="417"/>
      <c r="BA2281" s="417">
        <v>24787.705999999998</v>
      </c>
    </row>
    <row r="2282" spans="1:53" hidden="1">
      <c r="A2282" s="417" t="s">
        <v>701</v>
      </c>
      <c r="B2282" s="417" t="s">
        <v>720</v>
      </c>
      <c r="C2282" s="374">
        <v>2045</v>
      </c>
      <c r="D2282" s="417" t="s">
        <v>703</v>
      </c>
      <c r="E2282" s="417" t="s">
        <v>707</v>
      </c>
      <c r="F2282" s="417" t="s">
        <v>712</v>
      </c>
      <c r="G2282" s="374">
        <v>6</v>
      </c>
      <c r="H2282" s="417">
        <v>7.1</v>
      </c>
      <c r="I2282" s="417" t="s">
        <v>269</v>
      </c>
      <c r="J2282" s="417"/>
      <c r="K2282" s="417"/>
      <c r="L2282" s="417">
        <v>19.964481769129002</v>
      </c>
      <c r="M2282" s="417">
        <v>686.3494514774136</v>
      </c>
      <c r="N2282" s="417">
        <v>902.42218268987756</v>
      </c>
      <c r="O2282" s="417">
        <v>215174</v>
      </c>
      <c r="P2282" s="417"/>
      <c r="Q2282" s="417"/>
      <c r="R2282" s="417"/>
      <c r="S2282" s="417">
        <v>1079.8942</v>
      </c>
      <c r="T2282" s="417">
        <v>792</v>
      </c>
      <c r="U2282" s="417">
        <v>0</v>
      </c>
      <c r="V2282" s="417">
        <v>1682</v>
      </c>
      <c r="W2282" s="417">
        <v>1818</v>
      </c>
      <c r="X2282" s="417">
        <v>5718</v>
      </c>
      <c r="Y2282" s="417"/>
      <c r="Z2282" s="417"/>
      <c r="AA2282" s="417">
        <v>34.378525808827639</v>
      </c>
      <c r="AB2282" s="417">
        <v>45.201382810580519</v>
      </c>
      <c r="AC2282" s="417"/>
      <c r="AD2282" s="417"/>
      <c r="AE2282" s="417"/>
      <c r="AF2282" s="417"/>
      <c r="AG2282" s="417"/>
      <c r="AH2282" s="417"/>
      <c r="AI2282" s="417"/>
      <c r="AJ2282" s="417"/>
      <c r="AK2282" s="417"/>
      <c r="AL2282" s="417"/>
      <c r="AM2282" s="417"/>
      <c r="AN2282" s="417"/>
      <c r="AO2282" s="417"/>
      <c r="AP2282" s="417">
        <v>28.463249254924012</v>
      </c>
      <c r="AQ2282" s="417"/>
      <c r="AR2282" s="417">
        <v>29.059414554318025</v>
      </c>
      <c r="AS2282" s="417"/>
      <c r="AT2282" s="417">
        <v>2693.8815</v>
      </c>
      <c r="AU2282" s="417">
        <v>19224</v>
      </c>
      <c r="AV2282" s="417"/>
      <c r="AW2282" s="417">
        <v>229.55860000000001</v>
      </c>
      <c r="AX2282" s="417">
        <v>0</v>
      </c>
      <c r="AY2282" s="417"/>
      <c r="AZ2282" s="417"/>
      <c r="BA2282" s="417">
        <v>24915.3043</v>
      </c>
    </row>
    <row r="2283" spans="1:53" hidden="1">
      <c r="A2283" s="417" t="s">
        <v>701</v>
      </c>
      <c r="B2283" s="417" t="s">
        <v>720</v>
      </c>
      <c r="C2283" s="374">
        <v>2045</v>
      </c>
      <c r="D2283" s="417" t="s">
        <v>703</v>
      </c>
      <c r="E2283" s="417" t="s">
        <v>707</v>
      </c>
      <c r="F2283" s="417" t="s">
        <v>712</v>
      </c>
      <c r="G2283" s="374">
        <v>8</v>
      </c>
      <c r="H2283" s="417">
        <v>6.87</v>
      </c>
      <c r="I2283" s="417" t="s">
        <v>269</v>
      </c>
      <c r="J2283" s="417"/>
      <c r="K2283" s="417"/>
      <c r="L2283" s="417">
        <v>19.964481769129002</v>
      </c>
      <c r="M2283" s="417">
        <v>713.18009143645156</v>
      </c>
      <c r="N2283" s="417">
        <v>944.09616245744201</v>
      </c>
      <c r="O2283" s="417">
        <v>215174</v>
      </c>
      <c r="P2283" s="417"/>
      <c r="Q2283" s="417"/>
      <c r="R2283" s="417"/>
      <c r="S2283" s="417">
        <v>1079.8942</v>
      </c>
      <c r="T2283" s="417">
        <v>792</v>
      </c>
      <c r="U2283" s="417">
        <v>0</v>
      </c>
      <c r="V2283" s="417">
        <v>1702</v>
      </c>
      <c r="W2283" s="417">
        <v>1838</v>
      </c>
      <c r="X2283" s="417">
        <v>5738</v>
      </c>
      <c r="Y2283" s="417"/>
      <c r="Z2283" s="417"/>
      <c r="AA2283" s="417">
        <v>35.722444488027612</v>
      </c>
      <c r="AB2283" s="417">
        <v>47.288788848294708</v>
      </c>
      <c r="AC2283" s="417"/>
      <c r="AD2283" s="417"/>
      <c r="AE2283" s="417"/>
      <c r="AF2283" s="417"/>
      <c r="AG2283" s="417"/>
      <c r="AH2283" s="417"/>
      <c r="AI2283" s="417"/>
      <c r="AJ2283" s="417"/>
      <c r="AK2283" s="417"/>
      <c r="AL2283" s="417"/>
      <c r="AM2283" s="417"/>
      <c r="AN2283" s="417"/>
      <c r="AO2283" s="417"/>
      <c r="AP2283" s="417">
        <v>29.528211389387447</v>
      </c>
      <c r="AQ2283" s="417"/>
      <c r="AR2283" s="417">
        <v>30.169739376248536</v>
      </c>
      <c r="AS2283" s="417"/>
      <c r="AT2283" s="417">
        <v>2693.8815</v>
      </c>
      <c r="AU2283" s="417">
        <v>19224</v>
      </c>
      <c r="AV2283" s="417"/>
      <c r="AW2283" s="417">
        <v>229.55860000000001</v>
      </c>
      <c r="AX2283" s="417">
        <v>0</v>
      </c>
      <c r="AY2283" s="417"/>
      <c r="AZ2283" s="417"/>
      <c r="BA2283" s="417">
        <v>25170.501</v>
      </c>
    </row>
    <row r="2284" spans="1:53" hidden="1">
      <c r="A2284" s="417" t="s">
        <v>701</v>
      </c>
      <c r="B2284" s="417" t="s">
        <v>720</v>
      </c>
      <c r="C2284" s="374">
        <v>2045</v>
      </c>
      <c r="D2284" s="417" t="s">
        <v>703</v>
      </c>
      <c r="E2284" s="417" t="s">
        <v>707</v>
      </c>
      <c r="F2284" s="417" t="s">
        <v>713</v>
      </c>
      <c r="G2284" s="374">
        <v>6</v>
      </c>
      <c r="H2284" s="417">
        <v>6.69</v>
      </c>
      <c r="I2284" s="417" t="s">
        <v>269</v>
      </c>
      <c r="J2284" s="417"/>
      <c r="K2284" s="417"/>
      <c r="L2284" s="417">
        <v>19.964481769129002</v>
      </c>
      <c r="M2284" s="417">
        <v>723.3194159242347</v>
      </c>
      <c r="N2284" s="417">
        <v>948.92281044785818</v>
      </c>
      <c r="O2284" s="417">
        <v>215174</v>
      </c>
      <c r="P2284" s="417"/>
      <c r="Q2284" s="417"/>
      <c r="R2284" s="417"/>
      <c r="S2284" s="417">
        <v>1079.8942</v>
      </c>
      <c r="T2284" s="417">
        <v>792</v>
      </c>
      <c r="U2284" s="417">
        <v>0</v>
      </c>
      <c r="V2284" s="417">
        <v>1682</v>
      </c>
      <c r="W2284" s="417">
        <v>1818</v>
      </c>
      <c r="X2284" s="417">
        <v>5718</v>
      </c>
      <c r="Y2284" s="417"/>
      <c r="Z2284" s="417"/>
      <c r="AA2284" s="417">
        <v>36.230312641541829</v>
      </c>
      <c r="AB2284" s="417">
        <v>47.530550595392292</v>
      </c>
      <c r="AC2284" s="417"/>
      <c r="AD2284" s="417"/>
      <c r="AE2284" s="417"/>
      <c r="AF2284" s="417"/>
      <c r="AG2284" s="417"/>
      <c r="AH2284" s="417"/>
      <c r="AI2284" s="417"/>
      <c r="AJ2284" s="417"/>
      <c r="AK2284" s="417"/>
      <c r="AL2284" s="417"/>
      <c r="AM2284" s="417"/>
      <c r="AN2284" s="417"/>
      <c r="AO2284" s="417"/>
      <c r="AP2284" s="417">
        <v>29.803697837024082</v>
      </c>
      <c r="AQ2284" s="417"/>
      <c r="AR2284" s="417">
        <v>30.42224922129877</v>
      </c>
      <c r="AS2284" s="417"/>
      <c r="AT2284" s="417">
        <v>2693.8815</v>
      </c>
      <c r="AU2284" s="417">
        <v>19224</v>
      </c>
      <c r="AV2284" s="417"/>
      <c r="AW2284" s="417">
        <v>229.55860000000001</v>
      </c>
      <c r="AX2284" s="417">
        <v>0</v>
      </c>
      <c r="AY2284" s="417"/>
      <c r="AZ2284" s="417"/>
      <c r="BA2284" s="417">
        <v>24915.3043</v>
      </c>
    </row>
    <row r="2285" spans="1:53" hidden="1">
      <c r="A2285" s="417" t="s">
        <v>701</v>
      </c>
      <c r="B2285" s="417" t="s">
        <v>720</v>
      </c>
      <c r="C2285" s="374">
        <v>2045</v>
      </c>
      <c r="D2285" s="417" t="s">
        <v>703</v>
      </c>
      <c r="E2285" s="417" t="s">
        <v>707</v>
      </c>
      <c r="F2285" s="417" t="s">
        <v>713</v>
      </c>
      <c r="G2285" s="374">
        <v>7</v>
      </c>
      <c r="H2285" s="417">
        <v>7.03</v>
      </c>
      <c r="I2285" s="417" t="s">
        <v>269</v>
      </c>
      <c r="J2285" s="417"/>
      <c r="K2285" s="417"/>
      <c r="L2285" s="417">
        <v>19.964481769129002</v>
      </c>
      <c r="M2285" s="417">
        <v>692.60546482549171</v>
      </c>
      <c r="N2285" s="417">
        <v>916.83443879484503</v>
      </c>
      <c r="O2285" s="417">
        <v>215174</v>
      </c>
      <c r="P2285" s="417"/>
      <c r="Q2285" s="417"/>
      <c r="R2285" s="417"/>
      <c r="S2285" s="417">
        <v>1079.8942</v>
      </c>
      <c r="T2285" s="417">
        <v>792</v>
      </c>
      <c r="U2285" s="417">
        <v>0</v>
      </c>
      <c r="V2285" s="417">
        <v>1689</v>
      </c>
      <c r="W2285" s="417">
        <v>1825</v>
      </c>
      <c r="X2285" s="417">
        <v>5725</v>
      </c>
      <c r="Y2285" s="417"/>
      <c r="Z2285" s="417"/>
      <c r="AA2285" s="417">
        <v>34.691882970961764</v>
      </c>
      <c r="AB2285" s="417">
        <v>45.923277637481767</v>
      </c>
      <c r="AC2285" s="417"/>
      <c r="AD2285" s="417"/>
      <c r="AE2285" s="417"/>
      <c r="AF2285" s="417"/>
      <c r="AG2285" s="417"/>
      <c r="AH2285" s="417"/>
      <c r="AI2285" s="417"/>
      <c r="AJ2285" s="417"/>
      <c r="AK2285" s="417"/>
      <c r="AL2285" s="417"/>
      <c r="AM2285" s="417"/>
      <c r="AN2285" s="417"/>
      <c r="AO2285" s="417"/>
      <c r="AP2285" s="417">
        <v>28.766384120052635</v>
      </c>
      <c r="AQ2285" s="417"/>
      <c r="AR2285" s="417">
        <v>29.390513296741037</v>
      </c>
      <c r="AS2285" s="417"/>
      <c r="AT2285" s="417">
        <v>2693.8815</v>
      </c>
      <c r="AU2285" s="417">
        <v>19224</v>
      </c>
      <c r="AV2285" s="417"/>
      <c r="AW2285" s="417">
        <v>229.55860000000001</v>
      </c>
      <c r="AX2285" s="417">
        <v>0</v>
      </c>
      <c r="AY2285" s="417"/>
      <c r="AZ2285" s="417"/>
      <c r="BA2285" s="417">
        <v>25042.902699999999</v>
      </c>
    </row>
    <row r="2286" spans="1:53" hidden="1">
      <c r="A2286" s="417" t="s">
        <v>701</v>
      </c>
      <c r="B2286" s="417" t="s">
        <v>720</v>
      </c>
      <c r="C2286" s="374">
        <v>2045</v>
      </c>
      <c r="D2286" s="417" t="s">
        <v>703</v>
      </c>
      <c r="E2286" s="417" t="s">
        <v>707</v>
      </c>
      <c r="F2286" s="417" t="s">
        <v>713</v>
      </c>
      <c r="G2286" s="374">
        <v>8</v>
      </c>
      <c r="H2286" s="417">
        <v>6.68</v>
      </c>
      <c r="I2286" s="417" t="s">
        <v>269</v>
      </c>
      <c r="J2286" s="417"/>
      <c r="K2286" s="417"/>
      <c r="L2286" s="417">
        <v>19.964481769129002</v>
      </c>
      <c r="M2286" s="417">
        <v>725.45369483915226</v>
      </c>
      <c r="N2286" s="417">
        <v>954.10912919324562</v>
      </c>
      <c r="O2286" s="417">
        <v>215174</v>
      </c>
      <c r="P2286" s="417"/>
      <c r="Q2286" s="417"/>
      <c r="R2286" s="417"/>
      <c r="S2286" s="417">
        <v>1079.8942</v>
      </c>
      <c r="T2286" s="417">
        <v>792</v>
      </c>
      <c r="U2286" s="417">
        <v>0</v>
      </c>
      <c r="V2286" s="417">
        <v>1702</v>
      </c>
      <c r="W2286" s="417">
        <v>1838</v>
      </c>
      <c r="X2286" s="417">
        <v>5738</v>
      </c>
      <c r="Y2286" s="417"/>
      <c r="Z2286" s="417"/>
      <c r="AA2286" s="417">
        <v>36.337216439019613</v>
      </c>
      <c r="AB2286" s="417">
        <v>47.790327874236631</v>
      </c>
      <c r="AC2286" s="417"/>
      <c r="AD2286" s="417"/>
      <c r="AE2286" s="417"/>
      <c r="AF2286" s="417"/>
      <c r="AG2286" s="417"/>
      <c r="AH2286" s="417"/>
      <c r="AI2286" s="417"/>
      <c r="AJ2286" s="417"/>
      <c r="AK2286" s="417"/>
      <c r="AL2286" s="417"/>
      <c r="AM2286" s="417"/>
      <c r="AN2286" s="417"/>
      <c r="AO2286" s="417"/>
      <c r="AP2286" s="417">
        <v>29.90926838472631</v>
      </c>
      <c r="AQ2286" s="417"/>
      <c r="AR2286" s="417">
        <v>30.538279549072591</v>
      </c>
      <c r="AS2286" s="417"/>
      <c r="AT2286" s="417">
        <v>2693.8815</v>
      </c>
      <c r="AU2286" s="417">
        <v>19224</v>
      </c>
      <c r="AV2286" s="417"/>
      <c r="AW2286" s="417">
        <v>229.55860000000001</v>
      </c>
      <c r="AX2286" s="417">
        <v>0</v>
      </c>
      <c r="AY2286" s="417"/>
      <c r="AZ2286" s="417"/>
      <c r="BA2286" s="417">
        <v>25170.501</v>
      </c>
    </row>
    <row r="2287" spans="1:53" hidden="1">
      <c r="A2287" s="417" t="s">
        <v>701</v>
      </c>
      <c r="B2287" s="417" t="s">
        <v>720</v>
      </c>
      <c r="C2287" s="374">
        <v>2045</v>
      </c>
      <c r="D2287" s="417" t="s">
        <v>703</v>
      </c>
      <c r="E2287" s="417" t="s">
        <v>707</v>
      </c>
      <c r="F2287" s="417" t="s">
        <v>713</v>
      </c>
      <c r="G2287" s="374">
        <v>9</v>
      </c>
      <c r="H2287" s="417">
        <v>6.96</v>
      </c>
      <c r="I2287" s="417" t="s">
        <v>269</v>
      </c>
      <c r="J2287" s="417"/>
      <c r="K2287" s="417"/>
      <c r="L2287" s="417">
        <v>19.964481769129002</v>
      </c>
      <c r="M2287" s="417">
        <v>711.81796729825476</v>
      </c>
      <c r="N2287" s="417">
        <v>945.80751501778786</v>
      </c>
      <c r="O2287" s="417">
        <v>215174</v>
      </c>
      <c r="P2287" s="417"/>
      <c r="Q2287" s="417"/>
      <c r="R2287" s="417"/>
      <c r="S2287" s="417">
        <v>1079.8942</v>
      </c>
      <c r="T2287" s="417">
        <v>792</v>
      </c>
      <c r="U2287" s="417">
        <v>0</v>
      </c>
      <c r="V2287" s="417">
        <v>1707</v>
      </c>
      <c r="W2287" s="417">
        <v>1843</v>
      </c>
      <c r="X2287" s="417">
        <v>5743</v>
      </c>
      <c r="Y2287" s="417"/>
      <c r="Z2287" s="417"/>
      <c r="AA2287" s="417">
        <v>35.654217115310949</v>
      </c>
      <c r="AB2287" s="417">
        <v>47.374508707234213</v>
      </c>
      <c r="AC2287" s="417"/>
      <c r="AD2287" s="417"/>
      <c r="AE2287" s="417"/>
      <c r="AF2287" s="417"/>
      <c r="AG2287" s="417"/>
      <c r="AH2287" s="417"/>
      <c r="AI2287" s="417"/>
      <c r="AJ2287" s="417"/>
      <c r="AK2287" s="417"/>
      <c r="AL2287" s="417"/>
      <c r="AM2287" s="417"/>
      <c r="AN2287" s="417"/>
      <c r="AO2287" s="417"/>
      <c r="AP2287" s="417">
        <v>29.517847702132805</v>
      </c>
      <c r="AQ2287" s="417"/>
      <c r="AR2287" s="417">
        <v>30.171114593756776</v>
      </c>
      <c r="AS2287" s="417"/>
      <c r="AT2287" s="417">
        <v>2693.8815</v>
      </c>
      <c r="AU2287" s="417">
        <v>19224</v>
      </c>
      <c r="AV2287" s="417"/>
      <c r="AW2287" s="417">
        <v>229.55860000000001</v>
      </c>
      <c r="AX2287" s="417">
        <v>0</v>
      </c>
      <c r="AY2287" s="417"/>
      <c r="AZ2287" s="417"/>
      <c r="BA2287" s="417">
        <v>25298.099300000002</v>
      </c>
    </row>
    <row r="2288" spans="1:53" hidden="1">
      <c r="A2288" s="417" t="s">
        <v>701</v>
      </c>
      <c r="B2288" s="417" t="s">
        <v>720</v>
      </c>
      <c r="C2288" s="374">
        <v>2045</v>
      </c>
      <c r="D2288" s="417" t="s">
        <v>703</v>
      </c>
      <c r="E2288" s="417" t="s">
        <v>707</v>
      </c>
      <c r="F2288" s="417" t="s">
        <v>713</v>
      </c>
      <c r="G2288" s="374">
        <v>10</v>
      </c>
      <c r="H2288" s="417">
        <v>6.72</v>
      </c>
      <c r="I2288" s="417" t="s">
        <v>269</v>
      </c>
      <c r="J2288" s="417"/>
      <c r="K2288" s="417"/>
      <c r="L2288" s="417">
        <v>19.964481769129002</v>
      </c>
      <c r="M2288" s="417">
        <v>726.22781727495556</v>
      </c>
      <c r="N2288" s="417">
        <v>957.14286251341491</v>
      </c>
      <c r="O2288" s="417">
        <v>215174</v>
      </c>
      <c r="P2288" s="417"/>
      <c r="Q2288" s="417"/>
      <c r="R2288" s="417"/>
      <c r="S2288" s="417">
        <v>1079.8942</v>
      </c>
      <c r="T2288" s="417">
        <v>792</v>
      </c>
      <c r="U2288" s="417">
        <v>0</v>
      </c>
      <c r="V2288" s="417">
        <v>1697</v>
      </c>
      <c r="W2288" s="417">
        <v>1833</v>
      </c>
      <c r="X2288" s="417">
        <v>5733</v>
      </c>
      <c r="Y2288" s="417"/>
      <c r="Z2288" s="417"/>
      <c r="AA2288" s="417">
        <v>36.375991421765164</v>
      </c>
      <c r="AB2288" s="417">
        <v>47.942284401658689</v>
      </c>
      <c r="AC2288" s="417"/>
      <c r="AD2288" s="417"/>
      <c r="AE2288" s="417"/>
      <c r="AF2288" s="417"/>
      <c r="AG2288" s="417"/>
      <c r="AH2288" s="417"/>
      <c r="AI2288" s="417"/>
      <c r="AJ2288" s="417"/>
      <c r="AK2288" s="417"/>
      <c r="AL2288" s="417"/>
      <c r="AM2288" s="417"/>
      <c r="AN2288" s="417"/>
      <c r="AO2288" s="417"/>
      <c r="AP2288" s="417">
        <v>29.960661409854286</v>
      </c>
      <c r="AQ2288" s="417"/>
      <c r="AR2288" s="417">
        <v>30.597679901549579</v>
      </c>
      <c r="AS2288" s="417"/>
      <c r="AT2288" s="417">
        <v>2693.8815</v>
      </c>
      <c r="AU2288" s="417">
        <v>19224</v>
      </c>
      <c r="AV2288" s="417"/>
      <c r="AW2288" s="417">
        <v>229.55860000000001</v>
      </c>
      <c r="AX2288" s="417">
        <v>0</v>
      </c>
      <c r="AY2288" s="417"/>
      <c r="AZ2288" s="417"/>
      <c r="BA2288" s="417">
        <v>25170.501</v>
      </c>
    </row>
    <row r="2289" spans="1:53" hidden="1">
      <c r="A2289" s="417" t="s">
        <v>701</v>
      </c>
      <c r="B2289" s="417" t="s">
        <v>720</v>
      </c>
      <c r="C2289" s="374">
        <v>2045</v>
      </c>
      <c r="D2289" s="417" t="s">
        <v>703</v>
      </c>
      <c r="E2289" s="417" t="s">
        <v>707</v>
      </c>
      <c r="F2289" s="417" t="s">
        <v>714</v>
      </c>
      <c r="G2289" s="374">
        <v>8</v>
      </c>
      <c r="H2289" s="417">
        <v>6.61</v>
      </c>
      <c r="I2289" s="417" t="s">
        <v>269</v>
      </c>
      <c r="J2289" s="417"/>
      <c r="K2289" s="417"/>
      <c r="L2289" s="417">
        <v>19.964481769129002</v>
      </c>
      <c r="M2289" s="417">
        <v>731.48812437704521</v>
      </c>
      <c r="N2289" s="417">
        <v>963.13028120337924</v>
      </c>
      <c r="O2289" s="417">
        <v>215174</v>
      </c>
      <c r="P2289" s="417"/>
      <c r="Q2289" s="417"/>
      <c r="R2289" s="417"/>
      <c r="S2289" s="417">
        <v>1079.8942</v>
      </c>
      <c r="T2289" s="417">
        <v>792</v>
      </c>
      <c r="U2289" s="417">
        <v>0</v>
      </c>
      <c r="V2289" s="417">
        <v>1702</v>
      </c>
      <c r="W2289" s="417">
        <v>1838</v>
      </c>
      <c r="X2289" s="417">
        <v>5738</v>
      </c>
      <c r="Y2289" s="417"/>
      <c r="Z2289" s="417"/>
      <c r="AA2289" s="417">
        <v>36.639474699973192</v>
      </c>
      <c r="AB2289" s="417">
        <v>48.242187938433013</v>
      </c>
      <c r="AC2289" s="417"/>
      <c r="AD2289" s="417"/>
      <c r="AE2289" s="417"/>
      <c r="AF2289" s="417"/>
      <c r="AG2289" s="417"/>
      <c r="AH2289" s="417"/>
      <c r="AI2289" s="417"/>
      <c r="AJ2289" s="417"/>
      <c r="AK2289" s="417"/>
      <c r="AL2289" s="417"/>
      <c r="AM2289" s="417"/>
      <c r="AN2289" s="417"/>
      <c r="AO2289" s="417"/>
      <c r="AP2289" s="417">
        <v>30.14279254233649</v>
      </c>
      <c r="AQ2289" s="417"/>
      <c r="AR2289" s="417">
        <v>30.780670629587952</v>
      </c>
      <c r="AS2289" s="417"/>
      <c r="AT2289" s="417">
        <v>2693.8815</v>
      </c>
      <c r="AU2289" s="417">
        <v>19224</v>
      </c>
      <c r="AV2289" s="417"/>
      <c r="AW2289" s="417">
        <v>229.55860000000001</v>
      </c>
      <c r="AX2289" s="417">
        <v>0</v>
      </c>
      <c r="AY2289" s="417"/>
      <c r="AZ2289" s="417"/>
      <c r="BA2289" s="417">
        <v>25170.501</v>
      </c>
    </row>
    <row r="2290" spans="1:53" hidden="1">
      <c r="A2290" s="417" t="s">
        <v>701</v>
      </c>
      <c r="B2290" s="417" t="s">
        <v>720</v>
      </c>
      <c r="C2290" s="374">
        <v>2045</v>
      </c>
      <c r="D2290" s="417" t="s">
        <v>703</v>
      </c>
      <c r="E2290" s="417" t="s">
        <v>707</v>
      </c>
      <c r="F2290" s="417" t="s">
        <v>714</v>
      </c>
      <c r="G2290" s="374">
        <v>10</v>
      </c>
      <c r="H2290" s="417">
        <v>6.71</v>
      </c>
      <c r="I2290" s="417" t="s">
        <v>269</v>
      </c>
      <c r="J2290" s="417"/>
      <c r="K2290" s="417"/>
      <c r="L2290" s="417">
        <v>19.964481769129002</v>
      </c>
      <c r="M2290" s="417">
        <v>726.50870431228509</v>
      </c>
      <c r="N2290" s="417">
        <v>968.31373970292736</v>
      </c>
      <c r="O2290" s="417">
        <v>215174</v>
      </c>
      <c r="P2290" s="417"/>
      <c r="Q2290" s="417"/>
      <c r="R2290" s="417"/>
      <c r="S2290" s="417">
        <v>1079.8942</v>
      </c>
      <c r="T2290" s="417">
        <v>792</v>
      </c>
      <c r="U2290" s="417">
        <v>0</v>
      </c>
      <c r="V2290" s="417">
        <v>1697</v>
      </c>
      <c r="W2290" s="417">
        <v>1833</v>
      </c>
      <c r="X2290" s="417">
        <v>5733</v>
      </c>
      <c r="Y2290" s="417"/>
      <c r="Z2290" s="417"/>
      <c r="AA2290" s="417">
        <v>36.39006075953678</v>
      </c>
      <c r="AB2290" s="417">
        <v>48.501821950556305</v>
      </c>
      <c r="AC2290" s="417"/>
      <c r="AD2290" s="417"/>
      <c r="AE2290" s="417"/>
      <c r="AF2290" s="417"/>
      <c r="AG2290" s="417"/>
      <c r="AH2290" s="417"/>
      <c r="AI2290" s="417"/>
      <c r="AJ2290" s="417"/>
      <c r="AK2290" s="417"/>
      <c r="AL2290" s="417"/>
      <c r="AM2290" s="417"/>
      <c r="AN2290" s="417"/>
      <c r="AO2290" s="417"/>
      <c r="AP2290" s="417">
        <v>30.093158083801647</v>
      </c>
      <c r="AQ2290" s="417"/>
      <c r="AR2290" s="417">
        <v>30.769835772066859</v>
      </c>
      <c r="AS2290" s="417"/>
      <c r="AT2290" s="417">
        <v>2693.8815</v>
      </c>
      <c r="AU2290" s="417">
        <v>19224</v>
      </c>
      <c r="AV2290" s="417"/>
      <c r="AW2290" s="417">
        <v>229.55860000000001</v>
      </c>
      <c r="AX2290" s="417">
        <v>0</v>
      </c>
      <c r="AY2290" s="417"/>
      <c r="AZ2290" s="417"/>
      <c r="BA2290" s="417">
        <v>25170.501</v>
      </c>
    </row>
    <row r="2291" spans="1:53" hidden="1">
      <c r="A2291" s="417" t="s">
        <v>701</v>
      </c>
      <c r="B2291" s="417" t="s">
        <v>720</v>
      </c>
      <c r="C2291" s="374">
        <v>2045</v>
      </c>
      <c r="D2291" s="417" t="s">
        <v>703</v>
      </c>
      <c r="E2291" s="417" t="s">
        <v>707</v>
      </c>
      <c r="F2291" s="417" t="s">
        <v>715</v>
      </c>
      <c r="G2291" s="374"/>
      <c r="H2291" s="417">
        <v>6.56</v>
      </c>
      <c r="I2291" s="417" t="s">
        <v>269</v>
      </c>
      <c r="J2291" s="417"/>
      <c r="K2291" s="417"/>
      <c r="L2291" s="417">
        <v>19.964481769129002</v>
      </c>
      <c r="M2291" s="417">
        <v>709.43065158903767</v>
      </c>
      <c r="N2291" s="417">
        <v>951.21015882015013</v>
      </c>
      <c r="O2291" s="417">
        <v>215174</v>
      </c>
      <c r="P2291" s="417"/>
      <c r="Q2291" s="417"/>
      <c r="R2291" s="417"/>
      <c r="S2291" s="417">
        <v>1079.8942</v>
      </c>
      <c r="T2291" s="417">
        <v>792</v>
      </c>
      <c r="U2291" s="417">
        <v>0</v>
      </c>
      <c r="V2291" s="417">
        <v>1672</v>
      </c>
      <c r="W2291" s="417">
        <v>1808</v>
      </c>
      <c r="X2291" s="417">
        <v>5708</v>
      </c>
      <c r="Y2291" s="417"/>
      <c r="Z2291" s="417"/>
      <c r="AA2291" s="417">
        <v>35.534638969591633</v>
      </c>
      <c r="AB2291" s="417">
        <v>47.645121481813703</v>
      </c>
      <c r="AC2291" s="417"/>
      <c r="AD2291" s="417"/>
      <c r="AE2291" s="417"/>
      <c r="AF2291" s="417"/>
      <c r="AG2291" s="417"/>
      <c r="AH2291" s="417"/>
      <c r="AI2291" s="417"/>
      <c r="AJ2291" s="417"/>
      <c r="AK2291" s="417"/>
      <c r="AL2291" s="417"/>
      <c r="AM2291" s="417"/>
      <c r="AN2291" s="417"/>
      <c r="AO2291" s="417"/>
      <c r="AP2291" s="417">
        <v>29.526230616771869</v>
      </c>
      <c r="AQ2291" s="417"/>
      <c r="AR2291" s="417">
        <v>30.208830918827985</v>
      </c>
      <c r="AS2291" s="417"/>
      <c r="AT2291" s="417">
        <v>2693.8815</v>
      </c>
      <c r="AU2291" s="417">
        <v>19224</v>
      </c>
      <c r="AV2291" s="417"/>
      <c r="AW2291" s="417">
        <v>229.55860000000001</v>
      </c>
      <c r="AX2291" s="417">
        <v>0</v>
      </c>
      <c r="AY2291" s="417"/>
      <c r="AZ2291" s="417"/>
      <c r="BA2291" s="417">
        <v>24779.7893</v>
      </c>
    </row>
    <row r="2292" spans="1:53" hidden="1">
      <c r="A2292" s="417" t="s">
        <v>701</v>
      </c>
      <c r="B2292" s="417" t="s">
        <v>720</v>
      </c>
      <c r="C2292" s="374">
        <v>2045</v>
      </c>
      <c r="D2292" s="417" t="s">
        <v>703</v>
      </c>
      <c r="E2292" s="417" t="s">
        <v>707</v>
      </c>
      <c r="F2292" s="417" t="s">
        <v>716</v>
      </c>
      <c r="G2292" s="374"/>
      <c r="H2292" s="417">
        <v>6.07</v>
      </c>
      <c r="I2292" s="417" t="s">
        <v>269</v>
      </c>
      <c r="J2292" s="417"/>
      <c r="K2292" s="417"/>
      <c r="L2292" s="417">
        <v>19.964481769129002</v>
      </c>
      <c r="M2292" s="417">
        <v>727.1499399292843</v>
      </c>
      <c r="N2292" s="417">
        <v>980.13698567412825</v>
      </c>
      <c r="O2292" s="417">
        <v>215174</v>
      </c>
      <c r="P2292" s="417"/>
      <c r="Q2292" s="417"/>
      <c r="R2292" s="417"/>
      <c r="S2292" s="417">
        <v>1079.8942</v>
      </c>
      <c r="T2292" s="417">
        <v>792</v>
      </c>
      <c r="U2292" s="417">
        <v>0</v>
      </c>
      <c r="V2292" s="417">
        <v>1672</v>
      </c>
      <c r="W2292" s="417">
        <v>1808</v>
      </c>
      <c r="X2292" s="417">
        <v>5708</v>
      </c>
      <c r="Y2292" s="417"/>
      <c r="Z2292" s="417"/>
      <c r="AA2292" s="417">
        <v>36.422179580585002</v>
      </c>
      <c r="AB2292" s="417">
        <v>49.094035969071371</v>
      </c>
      <c r="AC2292" s="417"/>
      <c r="AD2292" s="417"/>
      <c r="AE2292" s="417"/>
      <c r="AF2292" s="417"/>
      <c r="AG2292" s="417"/>
      <c r="AH2292" s="417"/>
      <c r="AI2292" s="417"/>
      <c r="AJ2292" s="417"/>
      <c r="AK2292" s="417"/>
      <c r="AL2292" s="417"/>
      <c r="AM2292" s="417"/>
      <c r="AN2292" s="417"/>
      <c r="AO2292" s="417"/>
      <c r="AP2292" s="417">
        <v>30.239067052525112</v>
      </c>
      <c r="AQ2292" s="417"/>
      <c r="AR2292" s="417">
        <v>30.956150118073168</v>
      </c>
      <c r="AS2292" s="417"/>
      <c r="AT2292" s="417">
        <v>2693.8815</v>
      </c>
      <c r="AU2292" s="417">
        <v>19224</v>
      </c>
      <c r="AV2292" s="417"/>
      <c r="AW2292" s="417">
        <v>229.55860000000001</v>
      </c>
      <c r="AX2292" s="417">
        <v>0</v>
      </c>
      <c r="AY2292" s="417"/>
      <c r="AZ2292" s="417"/>
      <c r="BA2292" s="417">
        <v>24779.7893</v>
      </c>
    </row>
    <row r="2293" spans="1:53" hidden="1">
      <c r="A2293" s="417" t="s">
        <v>701</v>
      </c>
      <c r="B2293" s="417" t="s">
        <v>720</v>
      </c>
      <c r="C2293" s="374">
        <v>2045</v>
      </c>
      <c r="D2293" s="417" t="s">
        <v>703</v>
      </c>
      <c r="E2293" s="417" t="s">
        <v>707</v>
      </c>
      <c r="F2293" s="417" t="s">
        <v>717</v>
      </c>
      <c r="G2293" s="374">
        <v>6</v>
      </c>
      <c r="H2293" s="417">
        <v>6.97</v>
      </c>
      <c r="I2293" s="417" t="s">
        <v>269</v>
      </c>
      <c r="J2293" s="417"/>
      <c r="K2293" s="417"/>
      <c r="L2293" s="417">
        <v>19.964481769129002</v>
      </c>
      <c r="M2293" s="417">
        <v>752.02330280944784</v>
      </c>
      <c r="N2293" s="417">
        <v>952.11660592107137</v>
      </c>
      <c r="O2293" s="417">
        <v>215174</v>
      </c>
      <c r="P2293" s="417"/>
      <c r="Q2293" s="417"/>
      <c r="R2293" s="417"/>
      <c r="S2293" s="417">
        <v>1079.8942</v>
      </c>
      <c r="T2293" s="417">
        <v>792</v>
      </c>
      <c r="U2293" s="417">
        <v>0</v>
      </c>
      <c r="V2293" s="417">
        <v>1692</v>
      </c>
      <c r="W2293" s="417">
        <v>1828</v>
      </c>
      <c r="X2293" s="417">
        <v>5728</v>
      </c>
      <c r="Y2293" s="417"/>
      <c r="Z2293" s="417"/>
      <c r="AA2293" s="417">
        <v>37.668060299054808</v>
      </c>
      <c r="AB2293" s="417">
        <v>47.690524468566707</v>
      </c>
      <c r="AC2293" s="417"/>
      <c r="AD2293" s="417"/>
      <c r="AE2293" s="417"/>
      <c r="AF2293" s="417"/>
      <c r="AG2293" s="417"/>
      <c r="AH2293" s="417"/>
      <c r="AI2293" s="417"/>
      <c r="AJ2293" s="417"/>
      <c r="AK2293" s="417"/>
      <c r="AL2293" s="417"/>
      <c r="AM2293" s="417"/>
      <c r="AN2293" s="417"/>
      <c r="AO2293" s="417"/>
      <c r="AP2293" s="417">
        <v>30.451062021920166</v>
      </c>
      <c r="AQ2293" s="417"/>
      <c r="AR2293" s="417">
        <v>30.96639534517163</v>
      </c>
      <c r="AS2293" s="417"/>
      <c r="AT2293" s="417">
        <v>2693.8815</v>
      </c>
      <c r="AU2293" s="417">
        <v>19224</v>
      </c>
      <c r="AV2293" s="417"/>
      <c r="AW2293" s="417">
        <v>229.55860000000001</v>
      </c>
      <c r="AX2293" s="417">
        <v>0</v>
      </c>
      <c r="AY2293" s="417"/>
      <c r="AZ2293" s="417"/>
      <c r="BA2293" s="417">
        <v>25432.9794</v>
      </c>
    </row>
    <row r="2294" spans="1:53" hidden="1">
      <c r="A2294" s="417" t="s">
        <v>701</v>
      </c>
      <c r="B2294" s="417" t="s">
        <v>720</v>
      </c>
      <c r="C2294" s="374">
        <v>2045</v>
      </c>
      <c r="D2294" s="417" t="s">
        <v>703</v>
      </c>
      <c r="E2294" s="417" t="s">
        <v>707</v>
      </c>
      <c r="F2294" s="417" t="s">
        <v>717</v>
      </c>
      <c r="G2294" s="374">
        <v>8</v>
      </c>
      <c r="H2294" s="417">
        <v>6.99</v>
      </c>
      <c r="I2294" s="417" t="s">
        <v>269</v>
      </c>
      <c r="J2294" s="417"/>
      <c r="K2294" s="417"/>
      <c r="L2294" s="417">
        <v>19.964481769129002</v>
      </c>
      <c r="M2294" s="417">
        <v>756.40834896802869</v>
      </c>
      <c r="N2294" s="417">
        <v>957.1818817903212</v>
      </c>
      <c r="O2294" s="417">
        <v>215174</v>
      </c>
      <c r="P2294" s="417"/>
      <c r="Q2294" s="417"/>
      <c r="R2294" s="417"/>
      <c r="S2294" s="417">
        <v>1079.8942</v>
      </c>
      <c r="T2294" s="417">
        <v>792</v>
      </c>
      <c r="U2294" s="417">
        <v>0</v>
      </c>
      <c r="V2294" s="417">
        <v>1702</v>
      </c>
      <c r="W2294" s="417">
        <v>1838</v>
      </c>
      <c r="X2294" s="417">
        <v>5738</v>
      </c>
      <c r="Y2294" s="417"/>
      <c r="Z2294" s="417"/>
      <c r="AA2294" s="417">
        <v>37.887702672500538</v>
      </c>
      <c r="AB2294" s="417">
        <v>47.94423883640804</v>
      </c>
      <c r="AC2294" s="417"/>
      <c r="AD2294" s="417"/>
      <c r="AE2294" s="417"/>
      <c r="AF2294" s="417"/>
      <c r="AG2294" s="417"/>
      <c r="AH2294" s="417"/>
      <c r="AI2294" s="417"/>
      <c r="AJ2294" s="417"/>
      <c r="AK2294" s="417"/>
      <c r="AL2294" s="417"/>
      <c r="AM2294" s="417"/>
      <c r="AN2294" s="417"/>
      <c r="AO2294" s="417"/>
      <c r="AP2294" s="417">
        <v>30.602807392162251</v>
      </c>
      <c r="AQ2294" s="417"/>
      <c r="AR2294" s="417">
        <v>31.119277164451258</v>
      </c>
      <c r="AS2294" s="417"/>
      <c r="AT2294" s="417">
        <v>2693.8815</v>
      </c>
      <c r="AU2294" s="417">
        <v>19224</v>
      </c>
      <c r="AV2294" s="417"/>
      <c r="AW2294" s="417">
        <v>229.55860000000001</v>
      </c>
      <c r="AX2294" s="417">
        <v>0</v>
      </c>
      <c r="AY2294" s="417"/>
      <c r="AZ2294" s="417"/>
      <c r="BA2294" s="417">
        <v>25743.5465</v>
      </c>
    </row>
    <row r="2295" spans="1:53" hidden="1">
      <c r="A2295" s="417" t="s">
        <v>701</v>
      </c>
      <c r="B2295" s="417" t="s">
        <v>720</v>
      </c>
      <c r="C2295" s="374">
        <v>2045</v>
      </c>
      <c r="D2295" s="417" t="s">
        <v>703</v>
      </c>
      <c r="E2295" s="417" t="s">
        <v>707</v>
      </c>
      <c r="F2295" s="417" t="s">
        <v>718</v>
      </c>
      <c r="G2295" s="374">
        <v>5</v>
      </c>
      <c r="H2295" s="417">
        <v>8.41</v>
      </c>
      <c r="I2295" s="417" t="s">
        <v>269</v>
      </c>
      <c r="J2295" s="417"/>
      <c r="K2295" s="417"/>
      <c r="L2295" s="417">
        <v>19.964481769129002</v>
      </c>
      <c r="M2295" s="417">
        <v>740.15829648724355</v>
      </c>
      <c r="N2295" s="417">
        <v>951.05604181450826</v>
      </c>
      <c r="O2295" s="417">
        <v>215174</v>
      </c>
      <c r="P2295" s="417"/>
      <c r="Q2295" s="417"/>
      <c r="R2295" s="417"/>
      <c r="S2295" s="417">
        <v>1079.8942</v>
      </c>
      <c r="T2295" s="417">
        <v>792</v>
      </c>
      <c r="U2295" s="417">
        <v>0</v>
      </c>
      <c r="V2295" s="417">
        <v>1645</v>
      </c>
      <c r="W2295" s="417">
        <v>1781</v>
      </c>
      <c r="X2295" s="417">
        <v>5681</v>
      </c>
      <c r="Y2295" s="417"/>
      <c r="Z2295" s="417"/>
      <c r="AA2295" s="417">
        <v>37.073754548257213</v>
      </c>
      <c r="AB2295" s="417">
        <v>47.63740192227354</v>
      </c>
      <c r="AC2295" s="417"/>
      <c r="AD2295" s="417"/>
      <c r="AE2295" s="417"/>
      <c r="AF2295" s="417"/>
      <c r="AG2295" s="417"/>
      <c r="AH2295" s="417"/>
      <c r="AI2295" s="417"/>
      <c r="AJ2295" s="417"/>
      <c r="AK2295" s="417"/>
      <c r="AL2295" s="417"/>
      <c r="AM2295" s="417"/>
      <c r="AN2295" s="417"/>
      <c r="AO2295" s="417"/>
      <c r="AP2295" s="417">
        <v>30.188920966544995</v>
      </c>
      <c r="AQ2295" s="417"/>
      <c r="AR2295" s="417">
        <v>30.747833588397771</v>
      </c>
      <c r="AS2295" s="417"/>
      <c r="AT2295" s="417">
        <v>2693.8815</v>
      </c>
      <c r="AU2295" s="417">
        <v>19224</v>
      </c>
      <c r="AV2295" s="417"/>
      <c r="AW2295" s="417">
        <v>229.55860000000001</v>
      </c>
      <c r="AX2295" s="417">
        <v>0</v>
      </c>
      <c r="AY2295" s="417"/>
      <c r="AZ2295" s="417"/>
      <c r="BA2295" s="417">
        <v>24024.367999999999</v>
      </c>
    </row>
    <row r="2296" spans="1:53" hidden="1">
      <c r="A2296" s="417" t="s">
        <v>701</v>
      </c>
      <c r="B2296" s="417" t="s">
        <v>720</v>
      </c>
      <c r="C2296" s="374">
        <v>2045</v>
      </c>
      <c r="D2296" s="417" t="s">
        <v>703</v>
      </c>
      <c r="E2296" s="417" t="s">
        <v>707</v>
      </c>
      <c r="F2296" s="417" t="s">
        <v>718</v>
      </c>
      <c r="G2296" s="374">
        <v>6</v>
      </c>
      <c r="H2296" s="417">
        <v>8.39</v>
      </c>
      <c r="I2296" s="417" t="s">
        <v>269</v>
      </c>
      <c r="J2296" s="417"/>
      <c r="K2296" s="417"/>
      <c r="L2296" s="417">
        <v>19.964481769129002</v>
      </c>
      <c r="M2296" s="417">
        <v>754.80347061164957</v>
      </c>
      <c r="N2296" s="417">
        <v>966.1819871331636</v>
      </c>
      <c r="O2296" s="417">
        <v>215174</v>
      </c>
      <c r="P2296" s="417"/>
      <c r="Q2296" s="417"/>
      <c r="R2296" s="417"/>
      <c r="S2296" s="417">
        <v>1079.8942</v>
      </c>
      <c r="T2296" s="417">
        <v>792</v>
      </c>
      <c r="U2296" s="417">
        <v>0</v>
      </c>
      <c r="V2296" s="417">
        <v>1662</v>
      </c>
      <c r="W2296" s="417">
        <v>1798</v>
      </c>
      <c r="X2296" s="417">
        <v>5698</v>
      </c>
      <c r="Y2296" s="417"/>
      <c r="Z2296" s="417"/>
      <c r="AA2296" s="417">
        <v>37.807315995020069</v>
      </c>
      <c r="AB2296" s="417">
        <v>48.395044695063639</v>
      </c>
      <c r="AC2296" s="417"/>
      <c r="AD2296" s="417"/>
      <c r="AE2296" s="417"/>
      <c r="AF2296" s="417"/>
      <c r="AG2296" s="417"/>
      <c r="AH2296" s="417"/>
      <c r="AI2296" s="417"/>
      <c r="AJ2296" s="417"/>
      <c r="AK2296" s="417"/>
      <c r="AL2296" s="417"/>
      <c r="AM2296" s="417"/>
      <c r="AN2296" s="417"/>
      <c r="AO2296" s="417"/>
      <c r="AP2296" s="417">
        <v>30.675440934112743</v>
      </c>
      <c r="AQ2296" s="417"/>
      <c r="AR2296" s="417">
        <v>31.23140103241828</v>
      </c>
      <c r="AS2296" s="417"/>
      <c r="AT2296" s="417">
        <v>2693.8815</v>
      </c>
      <c r="AU2296" s="417">
        <v>19224</v>
      </c>
      <c r="AV2296" s="417"/>
      <c r="AW2296" s="417">
        <v>229.55860000000001</v>
      </c>
      <c r="AX2296" s="417">
        <v>0</v>
      </c>
      <c r="AY2296" s="417"/>
      <c r="AZ2296" s="417"/>
      <c r="BA2296" s="417">
        <v>24139.2065</v>
      </c>
    </row>
    <row r="2297" spans="1:53" hidden="1">
      <c r="A2297" s="417" t="s">
        <v>701</v>
      </c>
      <c r="B2297" s="417" t="s">
        <v>721</v>
      </c>
      <c r="C2297" s="374">
        <v>2015</v>
      </c>
      <c r="D2297" s="417" t="s">
        <v>703</v>
      </c>
      <c r="E2297" s="417" t="s">
        <v>556</v>
      </c>
      <c r="F2297" s="417" t="s">
        <v>722</v>
      </c>
      <c r="G2297" s="374"/>
      <c r="H2297" s="417">
        <v>8.99</v>
      </c>
      <c r="I2297" s="417" t="s">
        <v>269</v>
      </c>
      <c r="J2297" s="417"/>
      <c r="K2297" s="417"/>
      <c r="L2297" s="417">
        <v>1.69525886234</v>
      </c>
      <c r="M2297" s="417">
        <v>574.51335885361414</v>
      </c>
      <c r="N2297" s="417">
        <v>519.29632064821362</v>
      </c>
      <c r="O2297" s="417">
        <v>59190</v>
      </c>
      <c r="P2297" s="417"/>
      <c r="Q2297" s="417">
        <v>102956</v>
      </c>
      <c r="R2297" s="417">
        <v>59190</v>
      </c>
      <c r="S2297" s="417">
        <v>112578.8832</v>
      </c>
      <c r="T2297" s="417">
        <v>22393.428500000002</v>
      </c>
      <c r="U2297" s="417">
        <v>15675.3999</v>
      </c>
      <c r="V2297" s="417">
        <v>1605</v>
      </c>
      <c r="W2297" s="417">
        <v>1741</v>
      </c>
      <c r="X2297" s="417">
        <v>2244.11</v>
      </c>
      <c r="Y2297" s="417">
        <v>65535</v>
      </c>
      <c r="Z2297" s="417">
        <v>65535</v>
      </c>
      <c r="AA2297" s="417">
        <v>53.716642854530427</v>
      </c>
      <c r="AB2297" s="417">
        <v>48.553884016889171</v>
      </c>
      <c r="AC2297" s="417">
        <v>211.4970040861111</v>
      </c>
      <c r="AD2297" s="417">
        <v>251.00598815888887</v>
      </c>
      <c r="AE2297" s="417">
        <v>76.394448593833502</v>
      </c>
      <c r="AF2297" s="417">
        <v>64.38878639690806</v>
      </c>
      <c r="AG2297" s="417">
        <v>49.694330423651941</v>
      </c>
      <c r="AH2297" s="417">
        <v>280.10388421584997</v>
      </c>
      <c r="AI2297" s="417">
        <v>206.47334597210136</v>
      </c>
      <c r="AJ2297" s="417">
        <v>201.5451584533333</v>
      </c>
      <c r="AK2297" s="417">
        <v>223.74788131666668</v>
      </c>
      <c r="AL2297" s="417">
        <v>241.37430807345237</v>
      </c>
      <c r="AM2297" s="417">
        <v>168.95906812642056</v>
      </c>
      <c r="AN2297" s="417">
        <v>211.53638821222219</v>
      </c>
      <c r="AO2297" s="417">
        <v>302.19483391690477</v>
      </c>
      <c r="AP2297" s="417">
        <v>36.282287965727463</v>
      </c>
      <c r="AQ2297" s="417">
        <v>327.53720988408736</v>
      </c>
      <c r="AR2297" s="417">
        <v>35.636152525920963</v>
      </c>
      <c r="AS2297" s="417">
        <v>334.31017858227779</v>
      </c>
      <c r="AT2297" s="417">
        <v>1216.8077000000001</v>
      </c>
      <c r="AU2297" s="417">
        <v>7949</v>
      </c>
      <c r="AV2297" s="417"/>
      <c r="AW2297" s="417">
        <v>310.33999999999997</v>
      </c>
      <c r="AX2297" s="417">
        <v>7837.7</v>
      </c>
      <c r="AY2297" s="417">
        <v>1750.252</v>
      </c>
      <c r="AZ2297" s="417">
        <v>1006.23</v>
      </c>
      <c r="BA2297" s="417">
        <v>24764.574100000002</v>
      </c>
    </row>
    <row r="2298" spans="1:53" hidden="1">
      <c r="A2298" s="417" t="s">
        <v>701</v>
      </c>
      <c r="B2298" s="417" t="s">
        <v>721</v>
      </c>
      <c r="C2298" s="374">
        <v>2015</v>
      </c>
      <c r="D2298" s="417" t="s">
        <v>703</v>
      </c>
      <c r="E2298" s="417" t="s">
        <v>704</v>
      </c>
      <c r="F2298" s="417" t="s">
        <v>722</v>
      </c>
      <c r="G2298" s="374"/>
      <c r="H2298" s="417">
        <v>8.51</v>
      </c>
      <c r="I2298" s="417" t="s">
        <v>269</v>
      </c>
      <c r="J2298" s="417"/>
      <c r="K2298" s="417"/>
      <c r="L2298" s="417">
        <v>12.477811576000001</v>
      </c>
      <c r="M2298" s="417">
        <v>623.06739094354589</v>
      </c>
      <c r="N2298" s="417">
        <v>584.79296745030149</v>
      </c>
      <c r="O2298" s="417">
        <v>73512</v>
      </c>
      <c r="P2298" s="417"/>
      <c r="Q2298" s="417">
        <v>122477</v>
      </c>
      <c r="R2298" s="417">
        <v>73512</v>
      </c>
      <c r="S2298" s="417">
        <v>127073.946</v>
      </c>
      <c r="T2298" s="417">
        <v>24451.2238</v>
      </c>
      <c r="U2298" s="417">
        <v>17115.856599999999</v>
      </c>
      <c r="V2298" s="417">
        <v>1875</v>
      </c>
      <c r="W2298" s="417">
        <v>2011</v>
      </c>
      <c r="X2298" s="417">
        <v>2574.59</v>
      </c>
      <c r="Y2298" s="417">
        <v>65535</v>
      </c>
      <c r="Z2298" s="417">
        <v>65535</v>
      </c>
      <c r="AA2298" s="417">
        <v>49.934069786947852</v>
      </c>
      <c r="AB2298" s="417">
        <v>46.866668472825751</v>
      </c>
      <c r="AC2298" s="417">
        <v>233.24915645333334</v>
      </c>
      <c r="AD2298" s="417">
        <v>270.24569256277778</v>
      </c>
      <c r="AE2298" s="417">
        <v>75.637129506505772</v>
      </c>
      <c r="AF2298" s="417">
        <v>65.299728273702257</v>
      </c>
      <c r="AG2298" s="417">
        <v>49.68970926622093</v>
      </c>
      <c r="AH2298" s="417">
        <v>257.00878030093736</v>
      </c>
      <c r="AI2298" s="417">
        <v>200.883453524142</v>
      </c>
      <c r="AJ2298" s="417">
        <v>222.06697039055555</v>
      </c>
      <c r="AK2298" s="417">
        <v>241.83194548888892</v>
      </c>
      <c r="AL2298" s="417">
        <v>228.31919601185965</v>
      </c>
      <c r="AM2298" s="417">
        <v>159.8133538574954</v>
      </c>
      <c r="AN2298" s="417">
        <v>230.96121141999998</v>
      </c>
      <c r="AO2298" s="417">
        <v>329.94458454972226</v>
      </c>
      <c r="AP2298" s="417">
        <v>34.610030141937337</v>
      </c>
      <c r="AQ2298" s="417">
        <v>356.9965681465477</v>
      </c>
      <c r="AR2298" s="417">
        <v>34.115777307459496</v>
      </c>
      <c r="AS2298" s="417">
        <v>363.33883147959529</v>
      </c>
      <c r="AT2298" s="417">
        <v>1296.2375999999999</v>
      </c>
      <c r="AU2298" s="417">
        <v>10671</v>
      </c>
      <c r="AV2298" s="417"/>
      <c r="AW2298" s="417">
        <v>310.33999999999997</v>
      </c>
      <c r="AX2298" s="417">
        <v>8557.9282999999996</v>
      </c>
      <c r="AY2298" s="417">
        <v>2082.1089999999999</v>
      </c>
      <c r="AZ2298" s="417">
        <v>1249.704</v>
      </c>
      <c r="BA2298" s="417">
        <v>28894.6185</v>
      </c>
    </row>
    <row r="2299" spans="1:53" hidden="1">
      <c r="A2299" s="417" t="s">
        <v>701</v>
      </c>
      <c r="B2299" s="417" t="s">
        <v>721</v>
      </c>
      <c r="C2299" s="374">
        <v>2015</v>
      </c>
      <c r="D2299" s="417" t="s">
        <v>703</v>
      </c>
      <c r="E2299" s="417" t="s">
        <v>705</v>
      </c>
      <c r="F2299" s="417" t="s">
        <v>722</v>
      </c>
      <c r="G2299" s="374"/>
      <c r="H2299" s="417">
        <v>9.07</v>
      </c>
      <c r="I2299" s="417" t="s">
        <v>269</v>
      </c>
      <c r="J2299" s="417"/>
      <c r="K2299" s="417"/>
      <c r="L2299" s="417">
        <v>14.263441149378</v>
      </c>
      <c r="M2299" s="417">
        <v>630.06965105021777</v>
      </c>
      <c r="N2299" s="417">
        <v>571.06062521595265</v>
      </c>
      <c r="O2299" s="417">
        <v>78674</v>
      </c>
      <c r="P2299" s="417"/>
      <c r="Q2299" s="417">
        <v>121523</v>
      </c>
      <c r="R2299" s="417">
        <v>78674</v>
      </c>
      <c r="S2299" s="417">
        <v>133229.96400000001</v>
      </c>
      <c r="T2299" s="417">
        <v>27751.248</v>
      </c>
      <c r="U2299" s="417">
        <v>19425.873599999999</v>
      </c>
      <c r="V2299" s="417">
        <v>1955</v>
      </c>
      <c r="W2299" s="417">
        <v>2091</v>
      </c>
      <c r="X2299" s="417">
        <v>2672.51</v>
      </c>
      <c r="Y2299" s="417">
        <v>65535</v>
      </c>
      <c r="Z2299" s="417">
        <v>65535</v>
      </c>
      <c r="AA2299" s="417">
        <v>44.18334129750879</v>
      </c>
      <c r="AB2299" s="417">
        <v>40.045360800077958</v>
      </c>
      <c r="AC2299" s="417">
        <v>257.98417580666666</v>
      </c>
      <c r="AD2299" s="417">
        <v>316.09641501722217</v>
      </c>
      <c r="AE2299" s="417">
        <v>77.616277355934741</v>
      </c>
      <c r="AF2299" s="417">
        <v>63.360866814967629</v>
      </c>
      <c r="AG2299" s="417">
        <v>49.840939828749683</v>
      </c>
      <c r="AH2299" s="417">
        <v>232.74731420088847</v>
      </c>
      <c r="AI2299" s="417">
        <v>166.79508986769102</v>
      </c>
      <c r="AJ2299" s="417">
        <v>247.38367674611106</v>
      </c>
      <c r="AK2299" s="417">
        <v>279.57284605222219</v>
      </c>
      <c r="AL2299" s="417">
        <v>197.5927719517959</v>
      </c>
      <c r="AM2299" s="417">
        <v>138.31261656557558</v>
      </c>
      <c r="AN2299" s="417">
        <v>261.86880963944441</v>
      </c>
      <c r="AO2299" s="417">
        <v>374.09828990551586</v>
      </c>
      <c r="AP2299" s="417">
        <v>30.605650566632434</v>
      </c>
      <c r="AQ2299" s="417">
        <v>405.90669064488094</v>
      </c>
      <c r="AR2299" s="417">
        <v>30.035418528932869</v>
      </c>
      <c r="AS2299" s="417">
        <v>415.86878879526188</v>
      </c>
      <c r="AT2299" s="417">
        <v>1324.866</v>
      </c>
      <c r="AU2299" s="417">
        <v>12617</v>
      </c>
      <c r="AV2299" s="417"/>
      <c r="AW2299" s="417">
        <v>310.33999999999997</v>
      </c>
      <c r="AX2299" s="417">
        <v>9712.9367999999995</v>
      </c>
      <c r="AY2299" s="417">
        <v>2065.8910000000001</v>
      </c>
      <c r="AZ2299" s="417">
        <v>1337.4580000000001</v>
      </c>
      <c r="BA2299" s="417">
        <v>32177.254300000001</v>
      </c>
    </row>
    <row r="2300" spans="1:53" hidden="1">
      <c r="A2300" s="417" t="s">
        <v>701</v>
      </c>
      <c r="B2300" s="417" t="s">
        <v>721</v>
      </c>
      <c r="C2300" s="374">
        <v>2015</v>
      </c>
      <c r="D2300" s="417" t="s">
        <v>703</v>
      </c>
      <c r="E2300" s="417" t="s">
        <v>706</v>
      </c>
      <c r="F2300" s="417" t="s">
        <v>722</v>
      </c>
      <c r="G2300" s="374"/>
      <c r="H2300" s="417">
        <v>9.7200000000000006</v>
      </c>
      <c r="I2300" s="417" t="s">
        <v>269</v>
      </c>
      <c r="J2300" s="417"/>
      <c r="K2300" s="417"/>
      <c r="L2300" s="417">
        <v>19.679731583950002</v>
      </c>
      <c r="M2300" s="417">
        <v>805.32186872796285</v>
      </c>
      <c r="N2300" s="417">
        <v>722.10401474949788</v>
      </c>
      <c r="O2300" s="417">
        <v>77954</v>
      </c>
      <c r="P2300" s="417"/>
      <c r="Q2300" s="417">
        <v>123766</v>
      </c>
      <c r="R2300" s="417">
        <v>77954</v>
      </c>
      <c r="S2300" s="417">
        <v>144432.36720000001</v>
      </c>
      <c r="T2300" s="417">
        <v>30051.315399999999</v>
      </c>
      <c r="U2300" s="417">
        <v>21035.9208</v>
      </c>
      <c r="V2300" s="417">
        <v>2101</v>
      </c>
      <c r="W2300" s="417">
        <v>2237</v>
      </c>
      <c r="X2300" s="417">
        <v>2851.2139999999999</v>
      </c>
      <c r="Y2300" s="417">
        <v>65535</v>
      </c>
      <c r="Z2300" s="417">
        <v>65535</v>
      </c>
      <c r="AA2300" s="417">
        <v>41.071142959912322</v>
      </c>
      <c r="AB2300" s="417">
        <v>36.827060549775773</v>
      </c>
      <c r="AC2300" s="417">
        <v>278.23123764277778</v>
      </c>
      <c r="AD2300" s="417">
        <v>346.31329344944442</v>
      </c>
      <c r="AE2300" s="417">
        <v>77.927301253930182</v>
      </c>
      <c r="AF2300" s="417">
        <v>62.627397380292543</v>
      </c>
      <c r="AG2300" s="417">
        <v>49.729641157555271</v>
      </c>
      <c r="AH2300" s="417">
        <v>217.62993683513864</v>
      </c>
      <c r="AI2300" s="417">
        <v>151.76103989381113</v>
      </c>
      <c r="AJ2300" s="417">
        <v>266.65252808555556</v>
      </c>
      <c r="AK2300" s="417">
        <v>304.86018195277779</v>
      </c>
      <c r="AL2300" s="417">
        <v>182.06860881756936</v>
      </c>
      <c r="AM2300" s="417">
        <v>127.448519432301</v>
      </c>
      <c r="AN2300" s="417">
        <v>283.84595667944444</v>
      </c>
      <c r="AO2300" s="417">
        <v>405.49424617972227</v>
      </c>
      <c r="AP2300" s="417">
        <v>28.539454282027211</v>
      </c>
      <c r="AQ2300" s="417">
        <v>441.24023250825405</v>
      </c>
      <c r="AR2300" s="417">
        <v>27.964383201400295</v>
      </c>
      <c r="AS2300" s="417">
        <v>452.9114420751111</v>
      </c>
      <c r="AT2300" s="417">
        <v>1320.8729000000001</v>
      </c>
      <c r="AU2300" s="417">
        <v>13773</v>
      </c>
      <c r="AV2300" s="417"/>
      <c r="AW2300" s="417">
        <v>310.33999999999997</v>
      </c>
      <c r="AX2300" s="417">
        <v>10517.9604</v>
      </c>
      <c r="AY2300" s="417">
        <v>2104.0219999999999</v>
      </c>
      <c r="AZ2300" s="417">
        <v>1325.2180000000001</v>
      </c>
      <c r="BA2300" s="417">
        <v>34202.49</v>
      </c>
    </row>
    <row r="2301" spans="1:53" hidden="1">
      <c r="A2301" s="417" t="s">
        <v>701</v>
      </c>
      <c r="B2301" s="417" t="s">
        <v>721</v>
      </c>
      <c r="C2301" s="374">
        <v>2015</v>
      </c>
      <c r="D2301" s="417" t="s">
        <v>703</v>
      </c>
      <c r="E2301" s="417" t="s">
        <v>707</v>
      </c>
      <c r="F2301" s="417" t="s">
        <v>722</v>
      </c>
      <c r="G2301" s="374"/>
      <c r="H2301" s="417">
        <v>7.07</v>
      </c>
      <c r="I2301" s="417" t="s">
        <v>269</v>
      </c>
      <c r="J2301" s="417"/>
      <c r="K2301" s="417"/>
      <c r="L2301" s="417">
        <v>19.679731583950002</v>
      </c>
      <c r="M2301" s="417">
        <v>667.73006648304533</v>
      </c>
      <c r="N2301" s="417">
        <v>591.86878781954772</v>
      </c>
      <c r="O2301" s="417">
        <v>120588</v>
      </c>
      <c r="P2301" s="417"/>
      <c r="Q2301" s="417">
        <v>188279</v>
      </c>
      <c r="R2301" s="417">
        <v>120588</v>
      </c>
      <c r="S2301" s="417">
        <v>165519.74400000001</v>
      </c>
      <c r="T2301" s="417">
        <v>36119.472500000003</v>
      </c>
      <c r="U2301" s="417">
        <v>25283.630700000002</v>
      </c>
      <c r="V2301" s="417">
        <v>2395</v>
      </c>
      <c r="W2301" s="417">
        <v>2531</v>
      </c>
      <c r="X2301" s="417">
        <v>6431</v>
      </c>
      <c r="Y2301" s="417">
        <v>65535</v>
      </c>
      <c r="Z2301" s="417">
        <v>65535</v>
      </c>
      <c r="AA2301" s="417">
        <v>34.054007576467377</v>
      </c>
      <c r="AB2301" s="417">
        <v>30.185108019534145</v>
      </c>
      <c r="AC2301" s="417">
        <v>327.36787474611111</v>
      </c>
      <c r="AD2301" s="417">
        <v>421.24590730111112</v>
      </c>
      <c r="AE2301" s="417">
        <v>79.606703493357529</v>
      </c>
      <c r="AF2301" s="417">
        <v>61.881815278312857</v>
      </c>
      <c r="AG2301" s="417">
        <v>50.141352657611193</v>
      </c>
      <c r="AH2301" s="417">
        <v>184.14971872811233</v>
      </c>
      <c r="AI2301" s="417">
        <v>122.59052260979718</v>
      </c>
      <c r="AJ2301" s="417">
        <v>316.80148475277775</v>
      </c>
      <c r="AK2301" s="417">
        <v>369.98069452833334</v>
      </c>
      <c r="AL2301" s="417">
        <v>150.21038107887978</v>
      </c>
      <c r="AM2301" s="417">
        <v>105.1452523497171</v>
      </c>
      <c r="AN2301" s="417">
        <v>340.73214703333332</v>
      </c>
      <c r="AO2301" s="417">
        <v>486.76018450253969</v>
      </c>
      <c r="AP2301" s="417">
        <v>23.968753458195579</v>
      </c>
      <c r="AQ2301" s="417">
        <v>528.01855627980171</v>
      </c>
      <c r="AR2301" s="417">
        <v>23.434980301558884</v>
      </c>
      <c r="AS2301" s="417">
        <v>544.11193328923025</v>
      </c>
      <c r="AT2301" s="417">
        <v>1814.5609999999999</v>
      </c>
      <c r="AU2301" s="417">
        <v>14710</v>
      </c>
      <c r="AV2301" s="417"/>
      <c r="AW2301" s="417">
        <v>310.33999999999997</v>
      </c>
      <c r="AX2301" s="417">
        <v>12641.815399999999</v>
      </c>
      <c r="AY2301" s="417">
        <v>3200.7429999999999</v>
      </c>
      <c r="AZ2301" s="417">
        <v>2049.9960000000001</v>
      </c>
      <c r="BA2301" s="417">
        <v>39762.827499999999</v>
      </c>
    </row>
    <row r="2302" spans="1:53" hidden="1">
      <c r="A2302" s="417" t="s">
        <v>701</v>
      </c>
      <c r="B2302" s="417" t="s">
        <v>721</v>
      </c>
      <c r="C2302" s="374">
        <v>2020</v>
      </c>
      <c r="D2302" s="417" t="s">
        <v>708</v>
      </c>
      <c r="E2302" s="417" t="s">
        <v>556</v>
      </c>
      <c r="F2302" s="417" t="s">
        <v>722</v>
      </c>
      <c r="G2302" s="374"/>
      <c r="H2302" s="417">
        <v>9</v>
      </c>
      <c r="I2302" s="417" t="s">
        <v>269</v>
      </c>
      <c r="J2302" s="417"/>
      <c r="K2302" s="417"/>
      <c r="L2302" s="417">
        <v>1.69525886234</v>
      </c>
      <c r="M2302" s="417">
        <v>839.09112296061039</v>
      </c>
      <c r="N2302" s="417">
        <v>724.35332443081074</v>
      </c>
      <c r="O2302" s="417">
        <v>51927</v>
      </c>
      <c r="P2302" s="417"/>
      <c r="Q2302" s="417">
        <v>90425</v>
      </c>
      <c r="R2302" s="417">
        <v>51927</v>
      </c>
      <c r="S2302" s="417">
        <v>97815.143400000001</v>
      </c>
      <c r="T2302" s="417">
        <v>18132.884600000001</v>
      </c>
      <c r="U2302" s="417">
        <v>13599.663500000001</v>
      </c>
      <c r="V2302" s="417">
        <v>1396</v>
      </c>
      <c r="W2302" s="417">
        <v>1532</v>
      </c>
      <c r="X2302" s="417">
        <v>1988.2940000000001</v>
      </c>
      <c r="Y2302" s="417">
        <v>65535</v>
      </c>
      <c r="Z2302" s="417">
        <v>65535</v>
      </c>
      <c r="AA2302" s="417">
        <v>78.454499760320829</v>
      </c>
      <c r="AB2302" s="417">
        <v>67.726586735219655</v>
      </c>
      <c r="AC2302" s="417">
        <v>180.58399669611109</v>
      </c>
      <c r="AD2302" s="417">
        <v>214.83039426500002</v>
      </c>
      <c r="AE2302" s="417">
        <v>77.614060670834007</v>
      </c>
      <c r="AF2302" s="417">
        <v>65.256905377359672</v>
      </c>
      <c r="AG2302" s="417">
        <v>50.437338552139387</v>
      </c>
      <c r="AH2302" s="417">
        <v>415.25772951894822</v>
      </c>
      <c r="AI2302" s="417">
        <v>290.89456428031252</v>
      </c>
      <c r="AJ2302" s="417">
        <v>158.73233347222219</v>
      </c>
      <c r="AK2302" s="417">
        <v>176.3683305661111</v>
      </c>
      <c r="AL2302" s="417">
        <v>348.25945474003231</v>
      </c>
      <c r="AM2302" s="417">
        <v>243.78089643203973</v>
      </c>
      <c r="AN2302" s="417">
        <v>166.66852545888889</v>
      </c>
      <c r="AO2302" s="417">
        <v>238.09790309210319</v>
      </c>
      <c r="AP2302" s="417">
        <v>48.971763146901395</v>
      </c>
      <c r="AQ2302" s="417">
        <v>279.99267943158736</v>
      </c>
      <c r="AR2302" s="417">
        <v>48.005066183492254</v>
      </c>
      <c r="AS2302" s="417">
        <v>285.86349044339681</v>
      </c>
      <c r="AT2302" s="417">
        <v>862.85400000000004</v>
      </c>
      <c r="AU2302" s="417">
        <v>9111</v>
      </c>
      <c r="AV2302" s="417"/>
      <c r="AW2302" s="417">
        <v>227.60040000000001</v>
      </c>
      <c r="AX2302" s="417">
        <v>3195.9209000000001</v>
      </c>
      <c r="AY2302" s="417">
        <v>904.25</v>
      </c>
      <c r="AZ2302" s="417">
        <v>519.27</v>
      </c>
      <c r="BA2302" s="417">
        <v>18654.3904</v>
      </c>
    </row>
    <row r="2303" spans="1:53" hidden="1">
      <c r="A2303" s="417" t="s">
        <v>701</v>
      </c>
      <c r="B2303" s="417" t="s">
        <v>721</v>
      </c>
      <c r="C2303" s="374">
        <v>2020</v>
      </c>
      <c r="D2303" s="417" t="s">
        <v>708</v>
      </c>
      <c r="E2303" s="417" t="s">
        <v>704</v>
      </c>
      <c r="F2303" s="417" t="s">
        <v>722</v>
      </c>
      <c r="G2303" s="374"/>
      <c r="H2303" s="417">
        <v>8.49</v>
      </c>
      <c r="I2303" s="417" t="s">
        <v>269</v>
      </c>
      <c r="J2303" s="417"/>
      <c r="K2303" s="417"/>
      <c r="L2303" s="417">
        <v>12.477811576000001</v>
      </c>
      <c r="M2303" s="417">
        <v>890.46084497559855</v>
      </c>
      <c r="N2303" s="417">
        <v>819.98126590103459</v>
      </c>
      <c r="O2303" s="417">
        <v>62196</v>
      </c>
      <c r="P2303" s="417"/>
      <c r="Q2303" s="417">
        <v>103930</v>
      </c>
      <c r="R2303" s="417">
        <v>62196</v>
      </c>
      <c r="S2303" s="417">
        <v>106891.3272</v>
      </c>
      <c r="T2303" s="417">
        <v>19267.264800000001</v>
      </c>
      <c r="U2303" s="417">
        <v>14450.4486</v>
      </c>
      <c r="V2303" s="417">
        <v>1564</v>
      </c>
      <c r="W2303" s="417">
        <v>1700</v>
      </c>
      <c r="X2303" s="417">
        <v>2193.9259999999999</v>
      </c>
      <c r="Y2303" s="417">
        <v>65535</v>
      </c>
      <c r="Z2303" s="417">
        <v>65535</v>
      </c>
      <c r="AA2303" s="417">
        <v>71.363603073852502</v>
      </c>
      <c r="AB2303" s="417">
        <v>65.715205691453036</v>
      </c>
      <c r="AC2303" s="417">
        <v>194.745831065</v>
      </c>
      <c r="AD2303" s="417">
        <v>227.12794235555558</v>
      </c>
      <c r="AE2303" s="417">
        <v>76.470599065455403</v>
      </c>
      <c r="AF2303" s="417">
        <v>65.584549442628656</v>
      </c>
      <c r="AG2303" s="417">
        <v>50.100313714628356</v>
      </c>
      <c r="AH2303" s="417">
        <v>373.85472015293067</v>
      </c>
      <c r="AI2303" s="417">
        <v>285.55491098981179</v>
      </c>
      <c r="AJ2303" s="417">
        <v>169.72881958055555</v>
      </c>
      <c r="AK2303" s="417">
        <v>186.34677501277778</v>
      </c>
      <c r="AL2303" s="417">
        <v>328.18634556713016</v>
      </c>
      <c r="AM2303" s="417">
        <v>229.73124323659579</v>
      </c>
      <c r="AN2303" s="417">
        <v>177.20688611388888</v>
      </c>
      <c r="AO2303" s="417">
        <v>253.15271360722224</v>
      </c>
      <c r="AP2303" s="417">
        <v>46.530480258765898</v>
      </c>
      <c r="AQ2303" s="417">
        <v>299.02540163678577</v>
      </c>
      <c r="AR2303" s="417">
        <v>45.8791713827233</v>
      </c>
      <c r="AS2303" s="417">
        <v>304.57662071516671</v>
      </c>
      <c r="AT2303" s="417">
        <v>904.62199999999996</v>
      </c>
      <c r="AU2303" s="417">
        <v>12772</v>
      </c>
      <c r="AV2303" s="417"/>
      <c r="AW2303" s="417">
        <v>227.60040000000001</v>
      </c>
      <c r="AX2303" s="417">
        <v>3395.8553999999999</v>
      </c>
      <c r="AY2303" s="417">
        <v>1039.3</v>
      </c>
      <c r="AZ2303" s="417">
        <v>621.96</v>
      </c>
      <c r="BA2303" s="417">
        <v>22813.417000000001</v>
      </c>
    </row>
    <row r="2304" spans="1:53" hidden="1">
      <c r="A2304" s="417" t="s">
        <v>701</v>
      </c>
      <c r="B2304" s="417" t="s">
        <v>721</v>
      </c>
      <c r="C2304" s="374">
        <v>2020</v>
      </c>
      <c r="D2304" s="417" t="s">
        <v>708</v>
      </c>
      <c r="E2304" s="417" t="s">
        <v>705</v>
      </c>
      <c r="F2304" s="417" t="s">
        <v>722</v>
      </c>
      <c r="G2304" s="374"/>
      <c r="H2304" s="417">
        <v>9.09</v>
      </c>
      <c r="I2304" s="417" t="s">
        <v>269</v>
      </c>
      <c r="J2304" s="417"/>
      <c r="K2304" s="417"/>
      <c r="L2304" s="417">
        <v>14.263441149378</v>
      </c>
      <c r="M2304" s="417">
        <v>873.93210034416518</v>
      </c>
      <c r="N2304" s="417">
        <v>772.01224321739551</v>
      </c>
      <c r="O2304" s="417">
        <v>68165</v>
      </c>
      <c r="P2304" s="417"/>
      <c r="Q2304" s="417">
        <v>105034</v>
      </c>
      <c r="R2304" s="417">
        <v>68165</v>
      </c>
      <c r="S2304" s="417">
        <v>113172.64320000001</v>
      </c>
      <c r="T2304" s="417">
        <v>22286.6381</v>
      </c>
      <c r="U2304" s="417">
        <v>16714.978599999999</v>
      </c>
      <c r="V2304" s="417">
        <v>1676</v>
      </c>
      <c r="W2304" s="417">
        <v>1812</v>
      </c>
      <c r="X2304" s="417">
        <v>2331.0140000000001</v>
      </c>
      <c r="Y2304" s="417">
        <v>65535</v>
      </c>
      <c r="Z2304" s="417">
        <v>65535</v>
      </c>
      <c r="AA2304" s="417">
        <v>61.28408215820793</v>
      </c>
      <c r="AB2304" s="417">
        <v>54.136999569926772</v>
      </c>
      <c r="AC2304" s="417">
        <v>219.25107242944446</v>
      </c>
      <c r="AD2304" s="417">
        <v>269.11079493555553</v>
      </c>
      <c r="AE2304" s="417">
        <v>78.56560068102452</v>
      </c>
      <c r="AF2304" s="417">
        <v>64.026990008326393</v>
      </c>
      <c r="AG2304" s="417">
        <v>50.416258114817253</v>
      </c>
      <c r="AH2304" s="417">
        <v>327.82499753507716</v>
      </c>
      <c r="AI2304" s="417">
        <v>227.3042479043466</v>
      </c>
      <c r="AJ2304" s="417">
        <v>193.04471398111107</v>
      </c>
      <c r="AK2304" s="417">
        <v>219.4338219272222</v>
      </c>
      <c r="AL2304" s="417">
        <v>273.41296043359546</v>
      </c>
      <c r="AM2304" s="417">
        <v>191.39018466205093</v>
      </c>
      <c r="AN2304" s="417">
        <v>204.91981032166666</v>
      </c>
      <c r="AO2304" s="417">
        <v>292.74258936694446</v>
      </c>
      <c r="AP2304" s="417">
        <v>40.229093140064371</v>
      </c>
      <c r="AQ2304" s="417">
        <v>345.26849651027783</v>
      </c>
      <c r="AR2304" s="417">
        <v>39.451724935777705</v>
      </c>
      <c r="AS2304" s="417">
        <v>353.81587751132543</v>
      </c>
      <c r="AT2304" s="417">
        <v>928.90020000000004</v>
      </c>
      <c r="AU2304" s="417">
        <v>14247</v>
      </c>
      <c r="AV2304" s="417"/>
      <c r="AW2304" s="417">
        <v>227.60040000000001</v>
      </c>
      <c r="AX2304" s="417">
        <v>3928.02</v>
      </c>
      <c r="AY2304" s="417">
        <v>1050.3399999999999</v>
      </c>
      <c r="AZ2304" s="417">
        <v>681.65</v>
      </c>
      <c r="BA2304" s="417">
        <v>24995.151699999999</v>
      </c>
    </row>
    <row r="2305" spans="1:53" hidden="1">
      <c r="A2305" s="417" t="s">
        <v>701</v>
      </c>
      <c r="B2305" s="417" t="s">
        <v>721</v>
      </c>
      <c r="C2305" s="374">
        <v>2020</v>
      </c>
      <c r="D2305" s="417" t="s">
        <v>708</v>
      </c>
      <c r="E2305" s="417" t="s">
        <v>706</v>
      </c>
      <c r="F2305" s="417" t="s">
        <v>722</v>
      </c>
      <c r="G2305" s="374"/>
      <c r="H2305" s="417">
        <v>9.7100000000000009</v>
      </c>
      <c r="I2305" s="417" t="s">
        <v>269</v>
      </c>
      <c r="J2305" s="417"/>
      <c r="K2305" s="417"/>
      <c r="L2305" s="417">
        <v>19.679731583950002</v>
      </c>
      <c r="M2305" s="417">
        <v>1119.3278182227557</v>
      </c>
      <c r="N2305" s="417">
        <v>986.18221014925973</v>
      </c>
      <c r="O2305" s="417">
        <v>67477</v>
      </c>
      <c r="P2305" s="417"/>
      <c r="Q2305" s="417">
        <v>107002</v>
      </c>
      <c r="R2305" s="417">
        <v>67477</v>
      </c>
      <c r="S2305" s="417">
        <v>123386.9328</v>
      </c>
      <c r="T2305" s="417">
        <v>24164.6198</v>
      </c>
      <c r="U2305" s="417">
        <v>18123.464899999999</v>
      </c>
      <c r="V2305" s="417">
        <v>1799</v>
      </c>
      <c r="W2305" s="417">
        <v>1935</v>
      </c>
      <c r="X2305" s="417">
        <v>2481.5659999999998</v>
      </c>
      <c r="Y2305" s="417">
        <v>65535</v>
      </c>
      <c r="Z2305" s="417">
        <v>65535</v>
      </c>
      <c r="AA2305" s="417">
        <v>57.085340193043841</v>
      </c>
      <c r="AB2305" s="417">
        <v>50.294959208719362</v>
      </c>
      <c r="AC2305" s="417">
        <v>235.75440709055559</v>
      </c>
      <c r="AD2305" s="417">
        <v>295.30012120222221</v>
      </c>
      <c r="AE2305" s="417">
        <v>79.226057638535053</v>
      </c>
      <c r="AF2305" s="417">
        <v>63.267500963127745</v>
      </c>
      <c r="AG2305" s="417">
        <v>50.431294994221233</v>
      </c>
      <c r="AH2305" s="417">
        <v>307.96097794052986</v>
      </c>
      <c r="AI2305" s="417">
        <v>208.28339301462663</v>
      </c>
      <c r="AJ2305" s="417">
        <v>207.82994408055555</v>
      </c>
      <c r="AK2305" s="417">
        <v>239.09204413888889</v>
      </c>
      <c r="AL2305" s="417">
        <v>253.3901081920323</v>
      </c>
      <c r="AM2305" s="417">
        <v>177.37422221694743</v>
      </c>
      <c r="AN2305" s="417">
        <v>221.89790028277775</v>
      </c>
      <c r="AO2305" s="417">
        <v>316.99698443829368</v>
      </c>
      <c r="AP2305" s="417">
        <v>37.813777537727297</v>
      </c>
      <c r="AQ2305" s="417">
        <v>375.07139777257942</v>
      </c>
      <c r="AR2305" s="417">
        <v>37.054462552197421</v>
      </c>
      <c r="AS2305" s="417">
        <v>385.27923447743655</v>
      </c>
      <c r="AT2305" s="417">
        <v>926.10180000000003</v>
      </c>
      <c r="AU2305" s="417">
        <v>15555</v>
      </c>
      <c r="AV2305" s="417"/>
      <c r="AW2305" s="417">
        <v>227.60040000000001</v>
      </c>
      <c r="AX2305" s="417">
        <v>4259.0141999999996</v>
      </c>
      <c r="AY2305" s="417">
        <v>1070.02</v>
      </c>
      <c r="AZ2305" s="417">
        <v>674.77</v>
      </c>
      <c r="BA2305" s="417">
        <v>26686.878499999999</v>
      </c>
    </row>
    <row r="2306" spans="1:53" hidden="1">
      <c r="A2306" s="417" t="s">
        <v>701</v>
      </c>
      <c r="B2306" s="417" t="s">
        <v>721</v>
      </c>
      <c r="C2306" s="374">
        <v>2020</v>
      </c>
      <c r="D2306" s="417" t="s">
        <v>708</v>
      </c>
      <c r="E2306" s="417" t="s">
        <v>707</v>
      </c>
      <c r="F2306" s="417" t="s">
        <v>722</v>
      </c>
      <c r="G2306" s="374"/>
      <c r="H2306" s="417">
        <v>7.06</v>
      </c>
      <c r="I2306" s="417" t="s">
        <v>269</v>
      </c>
      <c r="J2306" s="417"/>
      <c r="K2306" s="417"/>
      <c r="L2306" s="417">
        <v>19.679731583950002</v>
      </c>
      <c r="M2306" s="417">
        <v>956.38651754417788</v>
      </c>
      <c r="N2306" s="417">
        <v>821.86830055153393</v>
      </c>
      <c r="O2306" s="417">
        <v>104858</v>
      </c>
      <c r="P2306" s="417"/>
      <c r="Q2306" s="417">
        <v>164024</v>
      </c>
      <c r="R2306" s="417">
        <v>104858</v>
      </c>
      <c r="S2306" s="417">
        <v>142386.552</v>
      </c>
      <c r="T2306" s="417">
        <v>29168.884099999999</v>
      </c>
      <c r="U2306" s="417">
        <v>21876.663100000002</v>
      </c>
      <c r="V2306" s="417">
        <v>2065</v>
      </c>
      <c r="W2306" s="417">
        <v>2201</v>
      </c>
      <c r="X2306" s="417">
        <v>6101</v>
      </c>
      <c r="Y2306" s="417">
        <v>65535</v>
      </c>
      <c r="Z2306" s="417">
        <v>65535</v>
      </c>
      <c r="AA2306" s="417">
        <v>48.77538896222169</v>
      </c>
      <c r="AB2306" s="417">
        <v>41.915005387212048</v>
      </c>
      <c r="AC2306" s="417">
        <v>277.20537280055555</v>
      </c>
      <c r="AD2306" s="417">
        <v>362.38143575222222</v>
      </c>
      <c r="AE2306" s="417">
        <v>81.330286266419776</v>
      </c>
      <c r="AF2306" s="417">
        <v>62.231397529422004</v>
      </c>
      <c r="AG2306" s="417">
        <v>50.915050434339548</v>
      </c>
      <c r="AH2306" s="417">
        <v>269.4786455077251</v>
      </c>
      <c r="AI2306" s="417">
        <v>171.80223192711844</v>
      </c>
      <c r="AJ2306" s="417">
        <v>246.92380784111111</v>
      </c>
      <c r="AK2306" s="417">
        <v>292.00472932888886</v>
      </c>
      <c r="AL2306" s="417">
        <v>214.59213185970063</v>
      </c>
      <c r="AM2306" s="417">
        <v>150.20592750800407</v>
      </c>
      <c r="AN2306" s="417">
        <v>267.2102090994444</v>
      </c>
      <c r="AO2306" s="417">
        <v>381.72888930087299</v>
      </c>
      <c r="AP2306" s="417">
        <v>32.610188948561039</v>
      </c>
      <c r="AQ2306" s="417">
        <v>450.7637158982937</v>
      </c>
      <c r="AR2306" s="417">
        <v>31.837816257504663</v>
      </c>
      <c r="AS2306" s="417">
        <v>465.36532669000792</v>
      </c>
      <c r="AT2306" s="417">
        <v>1266.8021000000001</v>
      </c>
      <c r="AU2306" s="417">
        <v>16475</v>
      </c>
      <c r="AV2306" s="417"/>
      <c r="AW2306" s="417">
        <v>227.60040000000001</v>
      </c>
      <c r="AX2306" s="417">
        <v>5141.0158000000001</v>
      </c>
      <c r="AY2306" s="417">
        <v>1640.24</v>
      </c>
      <c r="AZ2306" s="417">
        <v>1048.58</v>
      </c>
      <c r="BA2306" s="417">
        <v>29927.155999999999</v>
      </c>
    </row>
    <row r="2307" spans="1:53" hidden="1">
      <c r="A2307" s="417" t="s">
        <v>701</v>
      </c>
      <c r="B2307" s="417" t="s">
        <v>721</v>
      </c>
      <c r="C2307" s="374">
        <v>2020</v>
      </c>
      <c r="D2307" s="417" t="s">
        <v>703</v>
      </c>
      <c r="E2307" s="417" t="s">
        <v>556</v>
      </c>
      <c r="F2307" s="417" t="s">
        <v>722</v>
      </c>
      <c r="G2307" s="374"/>
      <c r="H2307" s="417">
        <v>8.99</v>
      </c>
      <c r="I2307" s="417" t="s">
        <v>269</v>
      </c>
      <c r="J2307" s="417"/>
      <c r="K2307" s="417"/>
      <c r="L2307" s="417">
        <v>1.69525886234</v>
      </c>
      <c r="M2307" s="417">
        <v>676.69439846896012</v>
      </c>
      <c r="N2307" s="417">
        <v>605.42912392862092</v>
      </c>
      <c r="O2307" s="417">
        <v>55211</v>
      </c>
      <c r="P2307" s="417"/>
      <c r="Q2307" s="417">
        <v>96123</v>
      </c>
      <c r="R2307" s="417">
        <v>55211</v>
      </c>
      <c r="S2307" s="417">
        <v>104042.21400000001</v>
      </c>
      <c r="T2307" s="417">
        <v>20810.617200000001</v>
      </c>
      <c r="U2307" s="417">
        <v>14567.432000000001</v>
      </c>
      <c r="V2307" s="417">
        <v>1489</v>
      </c>
      <c r="W2307" s="417">
        <v>1625</v>
      </c>
      <c r="X2307" s="417">
        <v>2102.1260000000002</v>
      </c>
      <c r="Y2307" s="417">
        <v>65535</v>
      </c>
      <c r="Z2307" s="417">
        <v>65535</v>
      </c>
      <c r="AA2307" s="417">
        <v>63.270506706320717</v>
      </c>
      <c r="AB2307" s="417">
        <v>56.607247721269218</v>
      </c>
      <c r="AC2307" s="417">
        <v>195.53740282555555</v>
      </c>
      <c r="AD2307" s="417">
        <v>230.88570655166666</v>
      </c>
      <c r="AE2307" s="417">
        <v>76.793031304758472</v>
      </c>
      <c r="AF2307" s="417">
        <v>65.055522823020624</v>
      </c>
      <c r="AG2307" s="417">
        <v>50.057806741583505</v>
      </c>
      <c r="AH2307" s="417">
        <v>332.91028920007062</v>
      </c>
      <c r="AI2307" s="417">
        <v>241.71412865083889</v>
      </c>
      <c r="AJ2307" s="417">
        <v>182.47729579833333</v>
      </c>
      <c r="AK2307" s="417">
        <v>202.42350046222222</v>
      </c>
      <c r="AL2307" s="417">
        <v>284.59441219061074</v>
      </c>
      <c r="AM2307" s="417">
        <v>199.21452179409408</v>
      </c>
      <c r="AN2307" s="417">
        <v>191.4530767211111</v>
      </c>
      <c r="AO2307" s="417">
        <v>273.50441128154768</v>
      </c>
      <c r="AP2307" s="417">
        <v>41.560687083307428</v>
      </c>
      <c r="AQ2307" s="417">
        <v>302.06305643186511</v>
      </c>
      <c r="AR2307" s="417">
        <v>40.821150755389922</v>
      </c>
      <c r="AS2307" s="417">
        <v>308.12276564205558</v>
      </c>
      <c r="AT2307" s="417">
        <v>1136.1859999999999</v>
      </c>
      <c r="AU2307" s="417">
        <v>8622</v>
      </c>
      <c r="AV2307" s="417"/>
      <c r="AW2307" s="417">
        <v>295.13029999999998</v>
      </c>
      <c r="AX2307" s="417">
        <v>5317.1126999999997</v>
      </c>
      <c r="AY2307" s="417">
        <v>1249.5989999999999</v>
      </c>
      <c r="AZ2307" s="417">
        <v>717.74300000000005</v>
      </c>
      <c r="BA2307" s="417">
        <v>21790.9051</v>
      </c>
    </row>
    <row r="2308" spans="1:53" hidden="1">
      <c r="A2308" s="417" t="s">
        <v>701</v>
      </c>
      <c r="B2308" s="417" t="s">
        <v>721</v>
      </c>
      <c r="C2308" s="374">
        <v>2020</v>
      </c>
      <c r="D2308" s="417" t="s">
        <v>703</v>
      </c>
      <c r="E2308" s="417" t="s">
        <v>704</v>
      </c>
      <c r="F2308" s="417" t="s">
        <v>722</v>
      </c>
      <c r="G2308" s="374"/>
      <c r="H2308" s="417">
        <v>8.5</v>
      </c>
      <c r="I2308" s="417" t="s">
        <v>269</v>
      </c>
      <c r="J2308" s="417"/>
      <c r="K2308" s="417"/>
      <c r="L2308" s="417">
        <v>12.477811576000001</v>
      </c>
      <c r="M2308" s="417">
        <v>722.68269108627328</v>
      </c>
      <c r="N2308" s="417">
        <v>673.94405038911873</v>
      </c>
      <c r="O2308" s="417">
        <v>66966</v>
      </c>
      <c r="P2308" s="417"/>
      <c r="Q2308" s="417">
        <v>111727</v>
      </c>
      <c r="R2308" s="417">
        <v>66966</v>
      </c>
      <c r="S2308" s="417">
        <v>114934.1376</v>
      </c>
      <c r="T2308" s="417">
        <v>22328.213800000001</v>
      </c>
      <c r="U2308" s="417">
        <v>15629.749599999999</v>
      </c>
      <c r="V2308" s="417">
        <v>1693</v>
      </c>
      <c r="W2308" s="417">
        <v>1829</v>
      </c>
      <c r="X2308" s="417">
        <v>2351.8220000000001</v>
      </c>
      <c r="Y2308" s="417">
        <v>65535</v>
      </c>
      <c r="Z2308" s="417">
        <v>65535</v>
      </c>
      <c r="AA2308" s="417">
        <v>57.917471617112639</v>
      </c>
      <c r="AB2308" s="417">
        <v>54.011443599489738</v>
      </c>
      <c r="AC2308" s="417">
        <v>212.05897667333332</v>
      </c>
      <c r="AD2308" s="417">
        <v>246.32052886055553</v>
      </c>
      <c r="AE2308" s="417">
        <v>75.968617197111868</v>
      </c>
      <c r="AF2308" s="417">
        <v>65.422191333093082</v>
      </c>
      <c r="AG2308" s="417">
        <v>49.855907890812389</v>
      </c>
      <c r="AH2308" s="417">
        <v>300.97431348468712</v>
      </c>
      <c r="AI2308" s="417">
        <v>232.28761182245495</v>
      </c>
      <c r="AJ2308" s="417">
        <v>197.21223402277778</v>
      </c>
      <c r="AK2308" s="417">
        <v>215.38239788499999</v>
      </c>
      <c r="AL2308" s="417">
        <v>265.63495023198476</v>
      </c>
      <c r="AM2308" s="417">
        <v>185.94016040870952</v>
      </c>
      <c r="AN2308" s="417">
        <v>205.38879881999998</v>
      </c>
      <c r="AO2308" s="417">
        <v>293.41258251539688</v>
      </c>
      <c r="AP2308" s="417">
        <v>39.23439834667024</v>
      </c>
      <c r="AQ2308" s="417">
        <v>324.96667879654763</v>
      </c>
      <c r="AR2308" s="417">
        <v>38.681325111042902</v>
      </c>
      <c r="AS2308" s="417">
        <v>330.84008774292852</v>
      </c>
      <c r="AT2308" s="417">
        <v>1198.1841999999999</v>
      </c>
      <c r="AU2308" s="417">
        <v>12295</v>
      </c>
      <c r="AV2308" s="417"/>
      <c r="AW2308" s="417">
        <v>295.13029999999998</v>
      </c>
      <c r="AX2308" s="417">
        <v>5704.8585999999996</v>
      </c>
      <c r="AY2308" s="417">
        <v>1452.451</v>
      </c>
      <c r="AZ2308" s="417">
        <v>870.55799999999999</v>
      </c>
      <c r="BA2308" s="417">
        <v>26295.116999999998</v>
      </c>
    </row>
    <row r="2309" spans="1:53" hidden="1">
      <c r="A2309" s="417" t="s">
        <v>701</v>
      </c>
      <c r="B2309" s="417" t="s">
        <v>721</v>
      </c>
      <c r="C2309" s="374">
        <v>2020</v>
      </c>
      <c r="D2309" s="417" t="s">
        <v>703</v>
      </c>
      <c r="E2309" s="417" t="s">
        <v>705</v>
      </c>
      <c r="F2309" s="417" t="s">
        <v>722</v>
      </c>
      <c r="G2309" s="374"/>
      <c r="H2309" s="417">
        <v>9.08</v>
      </c>
      <c r="I2309" s="417" t="s">
        <v>269</v>
      </c>
      <c r="J2309" s="417"/>
      <c r="K2309" s="417"/>
      <c r="L2309" s="417">
        <v>14.263441149378</v>
      </c>
      <c r="M2309" s="417">
        <v>735.28843753144372</v>
      </c>
      <c r="N2309" s="417">
        <v>649.97069998274242</v>
      </c>
      <c r="O2309" s="417">
        <v>72103</v>
      </c>
      <c r="P2309" s="417"/>
      <c r="Q2309" s="417">
        <v>110880</v>
      </c>
      <c r="R2309" s="417">
        <v>72103</v>
      </c>
      <c r="S2309" s="417">
        <v>120642.9984</v>
      </c>
      <c r="T2309" s="417">
        <v>25538.366900000001</v>
      </c>
      <c r="U2309" s="417">
        <v>17876.856800000001</v>
      </c>
      <c r="V2309" s="417">
        <v>1775</v>
      </c>
      <c r="W2309" s="417">
        <v>1911</v>
      </c>
      <c r="X2309" s="417">
        <v>2452.19</v>
      </c>
      <c r="Y2309" s="417">
        <v>65535</v>
      </c>
      <c r="Z2309" s="417">
        <v>65535</v>
      </c>
      <c r="AA2309" s="417">
        <v>51.561759772769044</v>
      </c>
      <c r="AB2309" s="417">
        <v>45.578893099914325</v>
      </c>
      <c r="AC2309" s="417">
        <v>235.01259075833335</v>
      </c>
      <c r="AD2309" s="417">
        <v>289.18945722222219</v>
      </c>
      <c r="AE2309" s="417">
        <v>78.41031012713286</v>
      </c>
      <c r="AF2309" s="417">
        <v>63.734802776293392</v>
      </c>
      <c r="AG2309" s="417">
        <v>50.264432273478569</v>
      </c>
      <c r="AH2309" s="417">
        <v>274.84422445568276</v>
      </c>
      <c r="AI2309" s="417">
        <v>190.45703298090515</v>
      </c>
      <c r="AJ2309" s="417">
        <v>221.19618333888886</v>
      </c>
      <c r="AK2309" s="417">
        <v>250.83709686666666</v>
      </c>
      <c r="AL2309" s="417">
        <v>229.16449311322859</v>
      </c>
      <c r="AM2309" s="417">
        <v>160.40803433985778</v>
      </c>
      <c r="AN2309" s="417">
        <v>234.53457207444444</v>
      </c>
      <c r="AO2309" s="417">
        <v>335.04942060912697</v>
      </c>
      <c r="AP2309" s="417">
        <v>34.672663838344732</v>
      </c>
      <c r="AQ2309" s="417">
        <v>370.56025809583338</v>
      </c>
      <c r="AR2309" s="417">
        <v>33.965760980730153</v>
      </c>
      <c r="AS2309" s="417">
        <v>379.84772091821424</v>
      </c>
      <c r="AT2309" s="417">
        <v>1225.2777000000001</v>
      </c>
      <c r="AU2309" s="417">
        <v>14008</v>
      </c>
      <c r="AV2309" s="417"/>
      <c r="AW2309" s="417">
        <v>295.13029999999998</v>
      </c>
      <c r="AX2309" s="417">
        <v>6525.0527000000002</v>
      </c>
      <c r="AY2309" s="417">
        <v>1441.44</v>
      </c>
      <c r="AZ2309" s="417">
        <v>937.33900000000006</v>
      </c>
      <c r="BA2309" s="417">
        <v>28991.735700000001</v>
      </c>
    </row>
    <row r="2310" spans="1:53" hidden="1">
      <c r="A2310" s="417" t="s">
        <v>701</v>
      </c>
      <c r="B2310" s="417" t="s">
        <v>721</v>
      </c>
      <c r="C2310" s="374">
        <v>2020</v>
      </c>
      <c r="D2310" s="417" t="s">
        <v>703</v>
      </c>
      <c r="E2310" s="417" t="s">
        <v>706</v>
      </c>
      <c r="F2310" s="417" t="s">
        <v>722</v>
      </c>
      <c r="G2310" s="374"/>
      <c r="H2310" s="417">
        <v>9.67</v>
      </c>
      <c r="I2310" s="417" t="s">
        <v>269</v>
      </c>
      <c r="J2310" s="417"/>
      <c r="K2310" s="417"/>
      <c r="L2310" s="417">
        <v>19.679731583950002</v>
      </c>
      <c r="M2310" s="417">
        <v>947.11646587092241</v>
      </c>
      <c r="N2310" s="417">
        <v>823.52659492269174</v>
      </c>
      <c r="O2310" s="417">
        <v>69943</v>
      </c>
      <c r="P2310" s="417"/>
      <c r="Q2310" s="417">
        <v>110735</v>
      </c>
      <c r="R2310" s="417">
        <v>69943</v>
      </c>
      <c r="S2310" s="417">
        <v>128450.592</v>
      </c>
      <c r="T2310" s="417">
        <v>27249.5664</v>
      </c>
      <c r="U2310" s="417">
        <v>19074.696499999998</v>
      </c>
      <c r="V2310" s="417">
        <v>1853</v>
      </c>
      <c r="W2310" s="417">
        <v>1989</v>
      </c>
      <c r="X2310" s="417">
        <v>2547.6619999999998</v>
      </c>
      <c r="Y2310" s="417">
        <v>65535</v>
      </c>
      <c r="Z2310" s="417">
        <v>65535</v>
      </c>
      <c r="AA2310" s="417">
        <v>48.302619461848586</v>
      </c>
      <c r="AB2310" s="417">
        <v>41.999577839336091</v>
      </c>
      <c r="AC2310" s="417">
        <v>248.78974816333331</v>
      </c>
      <c r="AD2310" s="417">
        <v>313.94079349499998</v>
      </c>
      <c r="AE2310" s="417">
        <v>79.02791082058485</v>
      </c>
      <c r="AF2310" s="417">
        <v>62.644965389538569</v>
      </c>
      <c r="AG2310" s="417">
        <v>50.158909763629822</v>
      </c>
      <c r="AH2310" s="417">
        <v>259.92268629016053</v>
      </c>
      <c r="AI2310" s="417">
        <v>173.20650642961547</v>
      </c>
      <c r="AJ2310" s="417">
        <v>234.49863014777776</v>
      </c>
      <c r="AK2310" s="417">
        <v>270.30501462333331</v>
      </c>
      <c r="AL2310" s="417">
        <v>212.13423135950381</v>
      </c>
      <c r="AM2310" s="417">
        <v>148.49168529341856</v>
      </c>
      <c r="AN2310" s="417">
        <v>250.61152104333331</v>
      </c>
      <c r="AO2310" s="417">
        <v>358.01643308825396</v>
      </c>
      <c r="AP2310" s="417">
        <v>32.504137275089683</v>
      </c>
      <c r="AQ2310" s="417">
        <v>397.29674080369045</v>
      </c>
      <c r="AR2310" s="417">
        <v>31.77241474691645</v>
      </c>
      <c r="AS2310" s="417">
        <v>408.46549143197615</v>
      </c>
      <c r="AT2310" s="417">
        <v>1213.8853999999999</v>
      </c>
      <c r="AU2310" s="417">
        <v>16135</v>
      </c>
      <c r="AV2310" s="417"/>
      <c r="AW2310" s="417">
        <v>295.13029999999998</v>
      </c>
      <c r="AX2310" s="417">
        <v>6962.2641999999996</v>
      </c>
      <c r="AY2310" s="417">
        <v>1439.5550000000001</v>
      </c>
      <c r="AZ2310" s="417">
        <v>909.25900000000001</v>
      </c>
      <c r="BA2310" s="417">
        <v>31553.8249</v>
      </c>
    </row>
    <row r="2311" spans="1:53" hidden="1">
      <c r="A2311" s="417" t="s">
        <v>701</v>
      </c>
      <c r="B2311" s="417" t="s">
        <v>721</v>
      </c>
      <c r="C2311" s="374">
        <v>2020</v>
      </c>
      <c r="D2311" s="417" t="s">
        <v>703</v>
      </c>
      <c r="E2311" s="417" t="s">
        <v>707</v>
      </c>
      <c r="F2311" s="417" t="s">
        <v>722</v>
      </c>
      <c r="G2311" s="374"/>
      <c r="H2311" s="417">
        <v>7.05</v>
      </c>
      <c r="I2311" s="417" t="s">
        <v>269</v>
      </c>
      <c r="J2311" s="417"/>
      <c r="K2311" s="417"/>
      <c r="L2311" s="417">
        <v>19.679731583950002</v>
      </c>
      <c r="M2311" s="417">
        <v>771.01847975610076</v>
      </c>
      <c r="N2311" s="417">
        <v>667.55610042192586</v>
      </c>
      <c r="O2311" s="417">
        <v>107256</v>
      </c>
      <c r="P2311" s="417"/>
      <c r="Q2311" s="417">
        <v>167036</v>
      </c>
      <c r="R2311" s="417">
        <v>107256</v>
      </c>
      <c r="S2311" s="417">
        <v>146823.59580000001</v>
      </c>
      <c r="T2311" s="417">
        <v>32733.257799999999</v>
      </c>
      <c r="U2311" s="417">
        <v>22913.2804</v>
      </c>
      <c r="V2311" s="417">
        <v>2100</v>
      </c>
      <c r="W2311" s="417">
        <v>2236</v>
      </c>
      <c r="X2311" s="417">
        <v>6136</v>
      </c>
      <c r="Y2311" s="417">
        <v>65535</v>
      </c>
      <c r="Z2311" s="417">
        <v>65535</v>
      </c>
      <c r="AA2311" s="417">
        <v>39.321681723129807</v>
      </c>
      <c r="AB2311" s="417">
        <v>34.045135366182443</v>
      </c>
      <c r="AC2311" s="417">
        <v>291.35585238166664</v>
      </c>
      <c r="AD2311" s="417">
        <v>381.63852996888886</v>
      </c>
      <c r="AE2311" s="417">
        <v>81.06195353374676</v>
      </c>
      <c r="AF2311" s="417">
        <v>61.90223557483192</v>
      </c>
      <c r="AG2311" s="417">
        <v>50.708056316564551</v>
      </c>
      <c r="AH2311" s="417">
        <v>216.86744950342788</v>
      </c>
      <c r="AI2311" s="417">
        <v>138.28822137187245</v>
      </c>
      <c r="AJ2311" s="417">
        <v>277.69197463111107</v>
      </c>
      <c r="AK2311" s="417">
        <v>327.78518554888888</v>
      </c>
      <c r="AL2311" s="417">
        <v>172.71050424511188</v>
      </c>
      <c r="AM2311" s="417">
        <v>120.8942460631326</v>
      </c>
      <c r="AN2311" s="417">
        <v>300.23395530722223</v>
      </c>
      <c r="AO2311" s="417">
        <v>428.90559934873016</v>
      </c>
      <c r="AP2311" s="417">
        <v>27.010296656395393</v>
      </c>
      <c r="AQ2311" s="417">
        <v>474.26151042273807</v>
      </c>
      <c r="AR2311" s="417">
        <v>26.359249222175293</v>
      </c>
      <c r="AS2311" s="417">
        <v>489.73854086626181</v>
      </c>
      <c r="AT2311" s="417">
        <v>1655.3140000000001</v>
      </c>
      <c r="AU2311" s="417">
        <v>17438</v>
      </c>
      <c r="AV2311" s="417"/>
      <c r="AW2311" s="417">
        <v>295.13029999999998</v>
      </c>
      <c r="AX2311" s="417">
        <v>8363.3474000000006</v>
      </c>
      <c r="AY2311" s="417">
        <v>2171.4679999999998</v>
      </c>
      <c r="AZ2311" s="417">
        <v>1394.328</v>
      </c>
      <c r="BA2311" s="417">
        <v>36084.112399999998</v>
      </c>
    </row>
    <row r="2312" spans="1:53" hidden="1">
      <c r="A2312" s="417" t="s">
        <v>701</v>
      </c>
      <c r="B2312" s="417" t="s">
        <v>721</v>
      </c>
      <c r="C2312" s="374">
        <v>2025</v>
      </c>
      <c r="D2312" s="417" t="s">
        <v>708</v>
      </c>
      <c r="E2312" s="417" t="s">
        <v>556</v>
      </c>
      <c r="F2312" s="417" t="s">
        <v>722</v>
      </c>
      <c r="G2312" s="374"/>
      <c r="H2312" s="417">
        <v>8.92</v>
      </c>
      <c r="I2312" s="417" t="s">
        <v>269</v>
      </c>
      <c r="J2312" s="417"/>
      <c r="K2312" s="417"/>
      <c r="L2312" s="417">
        <v>1.69525886234</v>
      </c>
      <c r="M2312" s="417">
        <v>917.56176669519118</v>
      </c>
      <c r="N2312" s="417">
        <v>789.00987822989771</v>
      </c>
      <c r="O2312" s="417">
        <v>49219</v>
      </c>
      <c r="P2312" s="417"/>
      <c r="Q2312" s="417">
        <v>86148</v>
      </c>
      <c r="R2312" s="417">
        <v>49219</v>
      </c>
      <c r="S2312" s="417">
        <v>92120.397599999997</v>
      </c>
      <c r="T2312" s="417">
        <v>15515.874</v>
      </c>
      <c r="U2312" s="417">
        <v>13188.492899999999</v>
      </c>
      <c r="V2312" s="417">
        <v>1303</v>
      </c>
      <c r="W2312" s="417">
        <v>1439</v>
      </c>
      <c r="X2312" s="417">
        <v>1874.462</v>
      </c>
      <c r="Y2312" s="417">
        <v>65535</v>
      </c>
      <c r="Z2312" s="417">
        <v>65535</v>
      </c>
      <c r="AA2312" s="417">
        <v>85.791456297705025</v>
      </c>
      <c r="AB2312" s="417">
        <v>73.771934428370926</v>
      </c>
      <c r="AC2312" s="417">
        <v>174.26241976833333</v>
      </c>
      <c r="AD2312" s="417">
        <v>208.61248565555553</v>
      </c>
      <c r="AE2312" s="417">
        <v>77.878099220798589</v>
      </c>
      <c r="AF2312" s="417">
        <v>65.069744988628884</v>
      </c>
      <c r="AG2312" s="417">
        <v>50.480037871425559</v>
      </c>
      <c r="AH2312" s="417">
        <v>454.27485752910093</v>
      </c>
      <c r="AI2312" s="417">
        <v>313.40613147248916</v>
      </c>
      <c r="AJ2312" s="417">
        <v>149.67912541388887</v>
      </c>
      <c r="AK2312" s="417">
        <v>167.45772791333331</v>
      </c>
      <c r="AL2312" s="417">
        <v>377.84844537664912</v>
      </c>
      <c r="AM2312" s="417">
        <v>264.49454908967908</v>
      </c>
      <c r="AN2312" s="417">
        <v>157.67951218499999</v>
      </c>
      <c r="AO2312" s="417">
        <v>225.256423626627</v>
      </c>
      <c r="AP2312" s="417">
        <v>52.577411411224404</v>
      </c>
      <c r="AQ2312" s="417">
        <v>271.02849916797618</v>
      </c>
      <c r="AR2312" s="417">
        <v>51.560811810809597</v>
      </c>
      <c r="AS2312" s="417">
        <v>276.91708189149995</v>
      </c>
      <c r="AT2312" s="417">
        <v>810.09090000000003</v>
      </c>
      <c r="AU2312" s="417">
        <v>9837</v>
      </c>
      <c r="AV2312" s="417"/>
      <c r="AW2312" s="417">
        <v>216.44579999999999</v>
      </c>
      <c r="AX2312" s="417">
        <v>2110.1588999999999</v>
      </c>
      <c r="AY2312" s="417">
        <v>516.88800000000003</v>
      </c>
      <c r="AZ2312" s="417">
        <v>295.31400000000002</v>
      </c>
      <c r="BA2312" s="417">
        <v>17423.535500000002</v>
      </c>
    </row>
    <row r="2313" spans="1:53" hidden="1">
      <c r="A2313" s="417" t="s">
        <v>701</v>
      </c>
      <c r="B2313" s="417" t="s">
        <v>721</v>
      </c>
      <c r="C2313" s="374">
        <v>2025</v>
      </c>
      <c r="D2313" s="417" t="s">
        <v>708</v>
      </c>
      <c r="E2313" s="417" t="s">
        <v>704</v>
      </c>
      <c r="F2313" s="417" t="s">
        <v>722</v>
      </c>
      <c r="G2313" s="374"/>
      <c r="H2313" s="417">
        <v>8.41</v>
      </c>
      <c r="I2313" s="417" t="s">
        <v>269</v>
      </c>
      <c r="J2313" s="417"/>
      <c r="K2313" s="417"/>
      <c r="L2313" s="417">
        <v>12.477811576000001</v>
      </c>
      <c r="M2313" s="417">
        <v>1006.4671804943496</v>
      </c>
      <c r="N2313" s="417">
        <v>884.3167751482639</v>
      </c>
      <c r="O2313" s="417">
        <v>57577</v>
      </c>
      <c r="P2313" s="417"/>
      <c r="Q2313" s="417">
        <v>96987</v>
      </c>
      <c r="R2313" s="417">
        <v>57577</v>
      </c>
      <c r="S2313" s="417">
        <v>98583.516000000003</v>
      </c>
      <c r="T2313" s="417">
        <v>16230.481900000001</v>
      </c>
      <c r="U2313" s="417">
        <v>13795.909600000001</v>
      </c>
      <c r="V2313" s="417">
        <v>1423</v>
      </c>
      <c r="W2313" s="417">
        <v>1559</v>
      </c>
      <c r="X2313" s="417">
        <v>2021.3420000000001</v>
      </c>
      <c r="Y2313" s="417">
        <v>65535</v>
      </c>
      <c r="Z2313" s="417">
        <v>65535</v>
      </c>
      <c r="AA2313" s="417">
        <v>80.660620599916953</v>
      </c>
      <c r="AB2313" s="417">
        <v>70.871203028538929</v>
      </c>
      <c r="AC2313" s="417">
        <v>183.18728296166665</v>
      </c>
      <c r="AD2313" s="417">
        <v>217.21177042611109</v>
      </c>
      <c r="AE2313" s="417">
        <v>77.487205997489653</v>
      </c>
      <c r="AF2313" s="417">
        <v>65.370725514807319</v>
      </c>
      <c r="AG2313" s="417">
        <v>50.42435284619782</v>
      </c>
      <c r="AH2313" s="417">
        <v>423.10842518962772</v>
      </c>
      <c r="AI2313" s="417">
        <v>303.65138484859398</v>
      </c>
      <c r="AJ2313" s="417">
        <v>157.38558411555556</v>
      </c>
      <c r="AK2313" s="417">
        <v>174.2182523261111</v>
      </c>
      <c r="AL2313" s="417">
        <v>359.47371468741744</v>
      </c>
      <c r="AM2313" s="417">
        <v>251.62967747712182</v>
      </c>
      <c r="AN2313" s="417">
        <v>164.96030045666666</v>
      </c>
      <c r="AO2313" s="417">
        <v>235.65754972900794</v>
      </c>
      <c r="AP2313" s="417">
        <v>50.464644180806268</v>
      </c>
      <c r="AQ2313" s="417">
        <v>283.56900331523809</v>
      </c>
      <c r="AR2313" s="417">
        <v>49.569196390171776</v>
      </c>
      <c r="AS2313" s="417">
        <v>289.40177259485711</v>
      </c>
      <c r="AT2313" s="417">
        <v>842.42</v>
      </c>
      <c r="AU2313" s="417">
        <v>13955</v>
      </c>
      <c r="AV2313" s="417"/>
      <c r="AW2313" s="417">
        <v>216.44579999999999</v>
      </c>
      <c r="AX2313" s="417">
        <v>2207.3454999999999</v>
      </c>
      <c r="AY2313" s="417">
        <v>581.92200000000003</v>
      </c>
      <c r="AZ2313" s="417">
        <v>345.46199999999999</v>
      </c>
      <c r="BA2313" s="417">
        <v>21800.617699999999</v>
      </c>
    </row>
    <row r="2314" spans="1:53" hidden="1">
      <c r="A2314" s="417" t="s">
        <v>701</v>
      </c>
      <c r="B2314" s="417" t="s">
        <v>721</v>
      </c>
      <c r="C2314" s="374">
        <v>2025</v>
      </c>
      <c r="D2314" s="417" t="s">
        <v>708</v>
      </c>
      <c r="E2314" s="417" t="s">
        <v>705</v>
      </c>
      <c r="F2314" s="417" t="s">
        <v>722</v>
      </c>
      <c r="G2314" s="374"/>
      <c r="H2314" s="417">
        <v>9.08</v>
      </c>
      <c r="I2314" s="417" t="s">
        <v>269</v>
      </c>
      <c r="J2314" s="417"/>
      <c r="K2314" s="417"/>
      <c r="L2314" s="417">
        <v>14.263441149378</v>
      </c>
      <c r="M2314" s="417">
        <v>987.00529494201419</v>
      </c>
      <c r="N2314" s="417">
        <v>837.68013444157145</v>
      </c>
      <c r="O2314" s="417">
        <v>64997</v>
      </c>
      <c r="P2314" s="417"/>
      <c r="Q2314" s="417">
        <v>99568</v>
      </c>
      <c r="R2314" s="417">
        <v>64997</v>
      </c>
      <c r="S2314" s="417">
        <v>107753.66280000001</v>
      </c>
      <c r="T2314" s="417">
        <v>19216.401099999999</v>
      </c>
      <c r="U2314" s="417">
        <v>16333.941000000001</v>
      </c>
      <c r="V2314" s="417">
        <v>1577</v>
      </c>
      <c r="W2314" s="417">
        <v>1713</v>
      </c>
      <c r="X2314" s="417">
        <v>2209.8380000000002</v>
      </c>
      <c r="Y2314" s="417">
        <v>65535</v>
      </c>
      <c r="Z2314" s="417">
        <v>65535</v>
      </c>
      <c r="AA2314" s="417">
        <v>69.213287350346604</v>
      </c>
      <c r="AB2314" s="417">
        <v>58.74192990645269</v>
      </c>
      <c r="AC2314" s="417">
        <v>212.08700601166666</v>
      </c>
      <c r="AD2314" s="417">
        <v>263.11868566888887</v>
      </c>
      <c r="AE2314" s="417">
        <v>79.24841177128512</v>
      </c>
      <c r="AF2314" s="417">
        <v>63.891822237687506</v>
      </c>
      <c r="AG2314" s="417">
        <v>50.636562536816335</v>
      </c>
      <c r="AH2314" s="417">
        <v>373.07200185797785</v>
      </c>
      <c r="AI2314" s="417">
        <v>245.34727832629378</v>
      </c>
      <c r="AJ2314" s="417">
        <v>183.02621484999997</v>
      </c>
      <c r="AK2314" s="417">
        <v>209.44835896999999</v>
      </c>
      <c r="AL2314" s="417">
        <v>302.26224746384878</v>
      </c>
      <c r="AM2314" s="417">
        <v>211.58384512045751</v>
      </c>
      <c r="AN2314" s="417">
        <v>194.91619758555555</v>
      </c>
      <c r="AO2314" s="417">
        <v>278.45168529142859</v>
      </c>
      <c r="AP2314" s="417">
        <v>43.818599549175019</v>
      </c>
      <c r="AQ2314" s="417">
        <v>335.78751693916672</v>
      </c>
      <c r="AR2314" s="417">
        <v>42.833046832983008</v>
      </c>
      <c r="AS2314" s="417">
        <v>344.53580488040473</v>
      </c>
      <c r="AT2314" s="417">
        <v>871.12090000000001</v>
      </c>
      <c r="AU2314" s="417">
        <v>14963</v>
      </c>
      <c r="AV2314" s="417"/>
      <c r="AW2314" s="417">
        <v>216.44579999999999</v>
      </c>
      <c r="AX2314" s="417">
        <v>2613.4306000000001</v>
      </c>
      <c r="AY2314" s="417">
        <v>597.40800000000002</v>
      </c>
      <c r="AZ2314" s="417">
        <v>389.98200000000003</v>
      </c>
      <c r="BA2314" s="417">
        <v>23383.886699999999</v>
      </c>
    </row>
    <row r="2315" spans="1:53" hidden="1">
      <c r="A2315" s="417" t="s">
        <v>701</v>
      </c>
      <c r="B2315" s="417" t="s">
        <v>721</v>
      </c>
      <c r="C2315" s="374">
        <v>2025</v>
      </c>
      <c r="D2315" s="417" t="s">
        <v>708</v>
      </c>
      <c r="E2315" s="417" t="s">
        <v>706</v>
      </c>
      <c r="F2315" s="417" t="s">
        <v>722</v>
      </c>
      <c r="G2315" s="374"/>
      <c r="H2315" s="417">
        <v>9.6999999999999993</v>
      </c>
      <c r="I2315" s="417" t="s">
        <v>269</v>
      </c>
      <c r="J2315" s="417"/>
      <c r="K2315" s="417"/>
      <c r="L2315" s="417">
        <v>19.679731583950002</v>
      </c>
      <c r="M2315" s="417">
        <v>1269.0766447099895</v>
      </c>
      <c r="N2315" s="417">
        <v>1065.9821435318825</v>
      </c>
      <c r="O2315" s="417">
        <v>64013</v>
      </c>
      <c r="P2315" s="417"/>
      <c r="Q2315" s="417">
        <v>100510</v>
      </c>
      <c r="R2315" s="417">
        <v>64013</v>
      </c>
      <c r="S2315" s="417">
        <v>116933.7792</v>
      </c>
      <c r="T2315" s="417">
        <v>20686.924800000001</v>
      </c>
      <c r="U2315" s="417">
        <v>17583.8861</v>
      </c>
      <c r="V2315" s="417">
        <v>1675</v>
      </c>
      <c r="W2315" s="417">
        <v>1811</v>
      </c>
      <c r="X2315" s="417">
        <v>2329.79</v>
      </c>
      <c r="Y2315" s="417">
        <v>65535</v>
      </c>
      <c r="Z2315" s="417">
        <v>65535</v>
      </c>
      <c r="AA2315" s="417">
        <v>64.722479701562349</v>
      </c>
      <c r="AB2315" s="417">
        <v>54.364728824346564</v>
      </c>
      <c r="AC2315" s="417">
        <v>225.75307425277776</v>
      </c>
      <c r="AD2315" s="417">
        <v>287.81427619222222</v>
      </c>
      <c r="AE2315" s="417">
        <v>80.1460209775436</v>
      </c>
      <c r="AF2315" s="417">
        <v>62.879593932916599</v>
      </c>
      <c r="AG2315" s="417">
        <v>50.663290165223017</v>
      </c>
      <c r="AH2315" s="417">
        <v>351.99095494346022</v>
      </c>
      <c r="AI2315" s="417">
        <v>223.73674092211346</v>
      </c>
      <c r="AJ2315" s="417">
        <v>195.93888845166666</v>
      </c>
      <c r="AK2315" s="417">
        <v>227.44851394277777</v>
      </c>
      <c r="AL2315" s="417">
        <v>279.80732989712226</v>
      </c>
      <c r="AM2315" s="417">
        <v>195.86815994917123</v>
      </c>
      <c r="AN2315" s="417">
        <v>210.11820204111112</v>
      </c>
      <c r="AO2315" s="417">
        <v>300.16888560380954</v>
      </c>
      <c r="AP2315" s="417">
        <v>41.221052013178578</v>
      </c>
      <c r="AQ2315" s="417">
        <v>362.40087875075403</v>
      </c>
      <c r="AR2315" s="417">
        <v>40.228644092566562</v>
      </c>
      <c r="AS2315" s="417">
        <v>373.03994194037301</v>
      </c>
      <c r="AT2315" s="417">
        <v>867.31470000000002</v>
      </c>
      <c r="AU2315" s="417">
        <v>16514</v>
      </c>
      <c r="AV2315" s="417"/>
      <c r="AW2315" s="417">
        <v>216.44579999999999</v>
      </c>
      <c r="AX2315" s="417">
        <v>2813.4218000000001</v>
      </c>
      <c r="AY2315" s="417">
        <v>603.05999999999995</v>
      </c>
      <c r="AZ2315" s="417">
        <v>384.07799999999997</v>
      </c>
      <c r="BA2315" s="417">
        <v>25173.102299999999</v>
      </c>
    </row>
    <row r="2316" spans="1:53" hidden="1">
      <c r="A2316" s="417" t="s">
        <v>701</v>
      </c>
      <c r="B2316" s="417" t="s">
        <v>721</v>
      </c>
      <c r="C2316" s="374">
        <v>2025</v>
      </c>
      <c r="D2316" s="417" t="s">
        <v>708</v>
      </c>
      <c r="E2316" s="417" t="s">
        <v>707</v>
      </c>
      <c r="F2316" s="417" t="s">
        <v>722</v>
      </c>
      <c r="G2316" s="374"/>
      <c r="H2316" s="417">
        <v>7.05</v>
      </c>
      <c r="I2316" s="417" t="s">
        <v>269</v>
      </c>
      <c r="J2316" s="417"/>
      <c r="K2316" s="417"/>
      <c r="L2316" s="417">
        <v>19.679731583950002</v>
      </c>
      <c r="M2316" s="417">
        <v>1030.4247955059413</v>
      </c>
      <c r="N2316" s="417">
        <v>855.27646587019819</v>
      </c>
      <c r="O2316" s="417">
        <v>97433</v>
      </c>
      <c r="P2316" s="417"/>
      <c r="Q2316" s="417">
        <v>151364</v>
      </c>
      <c r="R2316" s="417">
        <v>97433</v>
      </c>
      <c r="S2316" s="417">
        <v>133354.9656</v>
      </c>
      <c r="T2316" s="417">
        <v>24797.780599999998</v>
      </c>
      <c r="U2316" s="417">
        <v>21078.113499999999</v>
      </c>
      <c r="V2316" s="417">
        <v>1886</v>
      </c>
      <c r="W2316" s="417">
        <v>2022</v>
      </c>
      <c r="X2316" s="417">
        <v>5922</v>
      </c>
      <c r="Y2316" s="417">
        <v>65535</v>
      </c>
      <c r="Z2316" s="417">
        <v>65535</v>
      </c>
      <c r="AA2316" s="417">
        <v>52.551316099872174</v>
      </c>
      <c r="AB2316" s="417">
        <v>43.618810520429832</v>
      </c>
      <c r="AC2316" s="417">
        <v>263.54860296833334</v>
      </c>
      <c r="AD2316" s="417">
        <v>350.1263563561111</v>
      </c>
      <c r="AE2316" s="417">
        <v>82.296063230889686</v>
      </c>
      <c r="AF2316" s="417">
        <v>61.961055712279574</v>
      </c>
      <c r="AG2316" s="417">
        <v>51.201716893260595</v>
      </c>
      <c r="AH2316" s="417">
        <v>293.90048447048417</v>
      </c>
      <c r="AI2316" s="417">
        <v>177.03931637168287</v>
      </c>
      <c r="AJ2316" s="417">
        <v>230.60791658611109</v>
      </c>
      <c r="AK2316" s="417">
        <v>275.7325584772222</v>
      </c>
      <c r="AL2316" s="417">
        <v>226.60350263142377</v>
      </c>
      <c r="AM2316" s="417">
        <v>158.6154226421493</v>
      </c>
      <c r="AN2316" s="417">
        <v>250.91398755555554</v>
      </c>
      <c r="AO2316" s="417">
        <v>358.44857919587298</v>
      </c>
      <c r="AP2316" s="417">
        <v>34.267154191511608</v>
      </c>
      <c r="AQ2316" s="417">
        <v>432.15513141833338</v>
      </c>
      <c r="AR2316" s="417">
        <v>33.34811328121372</v>
      </c>
      <c r="AS2316" s="417">
        <v>446.99703199909521</v>
      </c>
      <c r="AT2316" s="417">
        <v>1175.9960000000001</v>
      </c>
      <c r="AU2316" s="417">
        <v>17901</v>
      </c>
      <c r="AV2316" s="417"/>
      <c r="AW2316" s="417">
        <v>216.44579999999999</v>
      </c>
      <c r="AX2316" s="417">
        <v>3372.4982</v>
      </c>
      <c r="AY2316" s="417">
        <v>908.18399999999997</v>
      </c>
      <c r="AZ2316" s="417">
        <v>584.59799999999996</v>
      </c>
      <c r="BA2316" s="417">
        <v>28076.917099999999</v>
      </c>
    </row>
    <row r="2317" spans="1:53" hidden="1">
      <c r="A2317" s="417" t="s">
        <v>701</v>
      </c>
      <c r="B2317" s="417" t="s">
        <v>721</v>
      </c>
      <c r="C2317" s="374">
        <v>2025</v>
      </c>
      <c r="D2317" s="417" t="s">
        <v>703</v>
      </c>
      <c r="E2317" s="417" t="s">
        <v>556</v>
      </c>
      <c r="F2317" s="417" t="s">
        <v>722</v>
      </c>
      <c r="G2317" s="374"/>
      <c r="H2317" s="417">
        <v>8.98</v>
      </c>
      <c r="I2317" s="417" t="s">
        <v>269</v>
      </c>
      <c r="J2317" s="417"/>
      <c r="K2317" s="417"/>
      <c r="L2317" s="417">
        <v>1.69525886234</v>
      </c>
      <c r="M2317" s="417">
        <v>710.90487912176957</v>
      </c>
      <c r="N2317" s="417">
        <v>630.98625391863493</v>
      </c>
      <c r="O2317" s="417">
        <v>54363</v>
      </c>
      <c r="P2317" s="417"/>
      <c r="Q2317" s="417">
        <v>94498</v>
      </c>
      <c r="R2317" s="417">
        <v>54363</v>
      </c>
      <c r="S2317" s="417">
        <v>102012.708</v>
      </c>
      <c r="T2317" s="417">
        <v>19313.441299999999</v>
      </c>
      <c r="U2317" s="417">
        <v>14485.081</v>
      </c>
      <c r="V2317" s="417">
        <v>1460</v>
      </c>
      <c r="W2317" s="417">
        <v>1596</v>
      </c>
      <c r="X2317" s="417">
        <v>2066.63</v>
      </c>
      <c r="Y2317" s="417">
        <v>65535</v>
      </c>
      <c r="Z2317" s="417">
        <v>65535</v>
      </c>
      <c r="AA2317" s="417">
        <v>66.469165436860393</v>
      </c>
      <c r="AB2317" s="417">
        <v>58.996823529914934</v>
      </c>
      <c r="AC2317" s="417">
        <v>192.27965162666666</v>
      </c>
      <c r="AD2317" s="417">
        <v>229.41119348055551</v>
      </c>
      <c r="AE2317" s="417">
        <v>77.637426460536616</v>
      </c>
      <c r="AF2317" s="417">
        <v>65.089509612636235</v>
      </c>
      <c r="AG2317" s="417">
        <v>50.393604715287012</v>
      </c>
      <c r="AH2317" s="417">
        <v>352.08579428706679</v>
      </c>
      <c r="AI2317" s="417">
        <v>251.79784157772696</v>
      </c>
      <c r="AJ2317" s="417">
        <v>176.11074675833333</v>
      </c>
      <c r="AK2317" s="417">
        <v>196.50117396611108</v>
      </c>
      <c r="AL2317" s="417">
        <v>298.57125632320117</v>
      </c>
      <c r="AM2317" s="417">
        <v>209.00094061405807</v>
      </c>
      <c r="AN2317" s="417">
        <v>185.28644347222223</v>
      </c>
      <c r="AO2317" s="417">
        <v>264.69491285976193</v>
      </c>
      <c r="AP2317" s="417">
        <v>43.179571495280264</v>
      </c>
      <c r="AQ2317" s="417">
        <v>298.55549351559523</v>
      </c>
      <c r="AR2317" s="417">
        <v>42.391314156459224</v>
      </c>
      <c r="AS2317" s="417">
        <v>304.92090069054757</v>
      </c>
      <c r="AT2317" s="417">
        <v>1076.2483</v>
      </c>
      <c r="AU2317" s="417">
        <v>8847</v>
      </c>
      <c r="AV2317" s="417"/>
      <c r="AW2317" s="417">
        <v>280.66590000000002</v>
      </c>
      <c r="AX2317" s="417">
        <v>3041.8670000000002</v>
      </c>
      <c r="AY2317" s="417">
        <v>944.98</v>
      </c>
      <c r="AZ2317" s="417">
        <v>543.63</v>
      </c>
      <c r="BA2317" s="417">
        <v>18951.899600000001</v>
      </c>
    </row>
    <row r="2318" spans="1:53" hidden="1">
      <c r="A2318" s="417" t="s">
        <v>701</v>
      </c>
      <c r="B2318" s="417" t="s">
        <v>721</v>
      </c>
      <c r="C2318" s="374">
        <v>2025</v>
      </c>
      <c r="D2318" s="417" t="s">
        <v>703</v>
      </c>
      <c r="E2318" s="417" t="s">
        <v>704</v>
      </c>
      <c r="F2318" s="417" t="s">
        <v>722</v>
      </c>
      <c r="G2318" s="374"/>
      <c r="H2318" s="417">
        <v>8.43</v>
      </c>
      <c r="I2318" s="417" t="s">
        <v>269</v>
      </c>
      <c r="J2318" s="417"/>
      <c r="K2318" s="417"/>
      <c r="L2318" s="417">
        <v>12.477811576000001</v>
      </c>
      <c r="M2318" s="417">
        <v>763.57648750931992</v>
      </c>
      <c r="N2318" s="417">
        <v>697.65360361301032</v>
      </c>
      <c r="O2318" s="417">
        <v>65520</v>
      </c>
      <c r="P2318" s="417"/>
      <c r="Q2318" s="417">
        <v>110431</v>
      </c>
      <c r="R2318" s="417">
        <v>65520</v>
      </c>
      <c r="S2318" s="417">
        <v>112367.232</v>
      </c>
      <c r="T2318" s="417">
        <v>20644.340400000001</v>
      </c>
      <c r="U2318" s="417">
        <v>15483.255300000001</v>
      </c>
      <c r="V2318" s="417">
        <v>1650</v>
      </c>
      <c r="W2318" s="417">
        <v>1786</v>
      </c>
      <c r="X2318" s="417">
        <v>2299.19</v>
      </c>
      <c r="Y2318" s="417">
        <v>65535</v>
      </c>
      <c r="Z2318" s="417">
        <v>65535</v>
      </c>
      <c r="AA2318" s="417">
        <v>61.194795569742134</v>
      </c>
      <c r="AB2318" s="417">
        <v>55.911582336499052</v>
      </c>
      <c r="AC2318" s="417">
        <v>208.64239255722219</v>
      </c>
      <c r="AD2318" s="417">
        <v>243.8432628577778</v>
      </c>
      <c r="AE2318" s="417">
        <v>76.489464563112833</v>
      </c>
      <c r="AF2318" s="417">
        <v>65.456178681944152</v>
      </c>
      <c r="AG2318" s="417">
        <v>50.067140141610849</v>
      </c>
      <c r="AH2318" s="417">
        <v>319.55878016930393</v>
      </c>
      <c r="AI2318" s="417">
        <v>240.70245162854874</v>
      </c>
      <c r="AJ2318" s="417">
        <v>189.54945102055555</v>
      </c>
      <c r="AK2318" s="417">
        <v>208.46532045333331</v>
      </c>
      <c r="AL2318" s="417">
        <v>278.50200188429363</v>
      </c>
      <c r="AM2318" s="417">
        <v>194.95070883392256</v>
      </c>
      <c r="AN2318" s="417">
        <v>198.06160791166664</v>
      </c>
      <c r="AO2318" s="417">
        <v>282.9451318075794</v>
      </c>
      <c r="AP2318" s="417">
        <v>40.76424142048284</v>
      </c>
      <c r="AQ2318" s="417">
        <v>320.68969170353182</v>
      </c>
      <c r="AR2318" s="417">
        <v>40.117592829925321</v>
      </c>
      <c r="AS2318" s="417">
        <v>326.72412661219846</v>
      </c>
      <c r="AT2318" s="417">
        <v>1132.2085</v>
      </c>
      <c r="AU2318" s="417">
        <v>12701</v>
      </c>
      <c r="AV2318" s="417"/>
      <c r="AW2318" s="417">
        <v>280.66590000000002</v>
      </c>
      <c r="AX2318" s="417">
        <v>3251.4836</v>
      </c>
      <c r="AY2318" s="417">
        <v>1104.31</v>
      </c>
      <c r="AZ2318" s="417">
        <v>655.20000000000005</v>
      </c>
      <c r="BA2318" s="417">
        <v>23365.6646</v>
      </c>
    </row>
    <row r="2319" spans="1:53" hidden="1">
      <c r="A2319" s="417" t="s">
        <v>701</v>
      </c>
      <c r="B2319" s="417" t="s">
        <v>721</v>
      </c>
      <c r="C2319" s="374">
        <v>2025</v>
      </c>
      <c r="D2319" s="417" t="s">
        <v>703</v>
      </c>
      <c r="E2319" s="417" t="s">
        <v>705</v>
      </c>
      <c r="F2319" s="417" t="s">
        <v>722</v>
      </c>
      <c r="G2319" s="374"/>
      <c r="H2319" s="417">
        <v>9.07</v>
      </c>
      <c r="I2319" s="417" t="s">
        <v>269</v>
      </c>
      <c r="J2319" s="417"/>
      <c r="K2319" s="417"/>
      <c r="L2319" s="417">
        <v>14.263441149378</v>
      </c>
      <c r="M2319" s="417">
        <v>771.03620309655435</v>
      </c>
      <c r="N2319" s="417">
        <v>678.74839012726954</v>
      </c>
      <c r="O2319" s="417">
        <v>70337</v>
      </c>
      <c r="P2319" s="417"/>
      <c r="Q2319" s="417">
        <v>107964</v>
      </c>
      <c r="R2319" s="417">
        <v>70337</v>
      </c>
      <c r="S2319" s="417">
        <v>117613.9764</v>
      </c>
      <c r="T2319" s="417">
        <v>23521.473399999999</v>
      </c>
      <c r="U2319" s="417">
        <v>17641.105</v>
      </c>
      <c r="V2319" s="417">
        <v>1720</v>
      </c>
      <c r="W2319" s="417">
        <v>1856</v>
      </c>
      <c r="X2319" s="417">
        <v>2384.87</v>
      </c>
      <c r="Y2319" s="417">
        <v>65535</v>
      </c>
      <c r="Z2319" s="417">
        <v>65535</v>
      </c>
      <c r="AA2319" s="417">
        <v>54.068555210311438</v>
      </c>
      <c r="AB2319" s="417">
        <v>47.596915239673372</v>
      </c>
      <c r="AC2319" s="417">
        <v>230.58145188388886</v>
      </c>
      <c r="AD2319" s="417">
        <v>285.71444512333335</v>
      </c>
      <c r="AE2319" s="417">
        <v>78.848669827382651</v>
      </c>
      <c r="AF2319" s="417">
        <v>63.647999428337087</v>
      </c>
      <c r="AG2319" s="417">
        <v>50.405857703468499</v>
      </c>
      <c r="AH2319" s="417">
        <v>290.25202464450985</v>
      </c>
      <c r="AI2319" s="417">
        <v>198.44295598702257</v>
      </c>
      <c r="AJ2319" s="417">
        <v>211.92280862777778</v>
      </c>
      <c r="AK2319" s="417">
        <v>242.25985111333333</v>
      </c>
      <c r="AL2319" s="417">
        <v>240.23780830303431</v>
      </c>
      <c r="AM2319" s="417">
        <v>168.1657787832348</v>
      </c>
      <c r="AN2319" s="417">
        <v>225.57448221666664</v>
      </c>
      <c r="AO2319" s="417">
        <v>322.24925392325395</v>
      </c>
      <c r="AP2319" s="417">
        <v>36.067795220690435</v>
      </c>
      <c r="AQ2319" s="417">
        <v>364.84471263091274</v>
      </c>
      <c r="AR2319" s="417">
        <v>35.327586686457458</v>
      </c>
      <c r="AS2319" s="417">
        <v>374.29608290053176</v>
      </c>
      <c r="AT2319" s="417">
        <v>1156.3690999999999</v>
      </c>
      <c r="AU2319" s="417">
        <v>14564</v>
      </c>
      <c r="AV2319" s="417"/>
      <c r="AW2319" s="417">
        <v>280.66590000000002</v>
      </c>
      <c r="AX2319" s="417">
        <v>3704.6320999999998</v>
      </c>
      <c r="AY2319" s="417">
        <v>1079.6400000000001</v>
      </c>
      <c r="AZ2319" s="417">
        <v>703.37</v>
      </c>
      <c r="BA2319" s="417">
        <v>25808.287799999998</v>
      </c>
    </row>
    <row r="2320" spans="1:53" hidden="1">
      <c r="A2320" s="417" t="s">
        <v>701</v>
      </c>
      <c r="B2320" s="417" t="s">
        <v>721</v>
      </c>
      <c r="C2320" s="374">
        <v>2025</v>
      </c>
      <c r="D2320" s="417" t="s">
        <v>703</v>
      </c>
      <c r="E2320" s="417" t="s">
        <v>706</v>
      </c>
      <c r="F2320" s="417" t="s">
        <v>722</v>
      </c>
      <c r="G2320" s="374"/>
      <c r="H2320" s="417">
        <v>9.67</v>
      </c>
      <c r="I2320" s="417" t="s">
        <v>269</v>
      </c>
      <c r="J2320" s="417"/>
      <c r="K2320" s="417"/>
      <c r="L2320" s="417">
        <v>19.679731583950002</v>
      </c>
      <c r="M2320" s="417">
        <v>967.01437124272297</v>
      </c>
      <c r="N2320" s="417">
        <v>852.62018046790593</v>
      </c>
      <c r="O2320" s="417">
        <v>68861</v>
      </c>
      <c r="P2320" s="417"/>
      <c r="Q2320" s="417">
        <v>108668</v>
      </c>
      <c r="R2320" s="417">
        <v>68861</v>
      </c>
      <c r="S2320" s="417">
        <v>126305.39939999999</v>
      </c>
      <c r="T2320" s="417">
        <v>25302.226999999999</v>
      </c>
      <c r="U2320" s="417">
        <v>18976.670300000002</v>
      </c>
      <c r="V2320" s="417">
        <v>1814</v>
      </c>
      <c r="W2320" s="417">
        <v>1950</v>
      </c>
      <c r="X2320" s="417">
        <v>2499.9259999999999</v>
      </c>
      <c r="Y2320" s="417">
        <v>65535</v>
      </c>
      <c r="Z2320" s="417">
        <v>65535</v>
      </c>
      <c r="AA2320" s="417">
        <v>49.3174059067006</v>
      </c>
      <c r="AB2320" s="417">
        <v>43.483340863220356</v>
      </c>
      <c r="AC2320" s="417">
        <v>245.11499908888885</v>
      </c>
      <c r="AD2320" s="417">
        <v>311.55762917833329</v>
      </c>
      <c r="AE2320" s="417">
        <v>79.784274236643597</v>
      </c>
      <c r="AF2320" s="417">
        <v>62.788549218934477</v>
      </c>
      <c r="AG2320" s="417">
        <v>50.495338585072147</v>
      </c>
      <c r="AH2320" s="417">
        <v>267.58408214897997</v>
      </c>
      <c r="AI2320" s="417">
        <v>178.80230766356351</v>
      </c>
      <c r="AJ2320" s="417">
        <v>226.16296420999998</v>
      </c>
      <c r="AK2320" s="417">
        <v>262.18459791055557</v>
      </c>
      <c r="AL2320" s="417">
        <v>218.70240421331275</v>
      </c>
      <c r="AM2320" s="417">
        <v>153.10001056495631</v>
      </c>
      <c r="AN2320" s="417">
        <v>242.37268372888889</v>
      </c>
      <c r="AO2320" s="417">
        <v>346.24671339321435</v>
      </c>
      <c r="AP2320" s="417">
        <v>33.310866223023957</v>
      </c>
      <c r="AQ2320" s="417">
        <v>392.87740375591272</v>
      </c>
      <c r="AR2320" s="417">
        <v>32.613807053593639</v>
      </c>
      <c r="AS2320" s="417">
        <v>404.26756891410309</v>
      </c>
      <c r="AT2320" s="417">
        <v>1148.9659999999999</v>
      </c>
      <c r="AU2320" s="417">
        <v>16431</v>
      </c>
      <c r="AV2320" s="417"/>
      <c r="AW2320" s="417">
        <v>280.66590000000002</v>
      </c>
      <c r="AX2320" s="417">
        <v>3985.1008000000002</v>
      </c>
      <c r="AY2320" s="417">
        <v>1086.68</v>
      </c>
      <c r="AZ2320" s="417">
        <v>688.61</v>
      </c>
      <c r="BA2320" s="417">
        <v>27981.5285</v>
      </c>
    </row>
    <row r="2321" spans="1:53" hidden="1">
      <c r="A2321" s="417" t="s">
        <v>701</v>
      </c>
      <c r="B2321" s="417" t="s">
        <v>721</v>
      </c>
      <c r="C2321" s="374">
        <v>2025</v>
      </c>
      <c r="D2321" s="417" t="s">
        <v>703</v>
      </c>
      <c r="E2321" s="417" t="s">
        <v>707</v>
      </c>
      <c r="F2321" s="417" t="s">
        <v>722</v>
      </c>
      <c r="G2321" s="374"/>
      <c r="H2321" s="417">
        <v>7.05</v>
      </c>
      <c r="I2321" s="417" t="s">
        <v>269</v>
      </c>
      <c r="J2321" s="417"/>
      <c r="K2321" s="417"/>
      <c r="L2321" s="417">
        <v>19.679731583950002</v>
      </c>
      <c r="M2321" s="417">
        <v>838.49871685787286</v>
      </c>
      <c r="N2321" s="417">
        <v>712.47715109836452</v>
      </c>
      <c r="O2321" s="417">
        <v>104469</v>
      </c>
      <c r="P2321" s="417"/>
      <c r="Q2321" s="417">
        <v>162322</v>
      </c>
      <c r="R2321" s="417">
        <v>104469</v>
      </c>
      <c r="S2321" s="417">
        <v>143278.00080000001</v>
      </c>
      <c r="T2321" s="417">
        <v>30220.771700000001</v>
      </c>
      <c r="U2321" s="417">
        <v>22665.578799999999</v>
      </c>
      <c r="V2321" s="417">
        <v>2032</v>
      </c>
      <c r="W2321" s="417">
        <v>2168</v>
      </c>
      <c r="X2321" s="417">
        <v>6068</v>
      </c>
      <c r="Y2321" s="417">
        <v>65535</v>
      </c>
      <c r="Z2321" s="417">
        <v>65535</v>
      </c>
      <c r="AA2321" s="417">
        <v>42.763150994730907</v>
      </c>
      <c r="AB2321" s="417">
        <v>36.336093759198221</v>
      </c>
      <c r="AC2321" s="417">
        <v>284.76748264499997</v>
      </c>
      <c r="AD2321" s="417">
        <v>377.31535098611113</v>
      </c>
      <c r="AE2321" s="417">
        <v>82.030368101209206</v>
      </c>
      <c r="AF2321" s="417">
        <v>61.924902133793978</v>
      </c>
      <c r="AG2321" s="417">
        <v>51.08803589111065</v>
      </c>
      <c r="AH2321" s="417">
        <v>238.95406687805948</v>
      </c>
      <c r="AI2321" s="417">
        <v>147.61794636087475</v>
      </c>
      <c r="AJ2321" s="417">
        <v>265.37761787833335</v>
      </c>
      <c r="AK2321" s="417">
        <v>316.93430000666666</v>
      </c>
      <c r="AL2321" s="417">
        <v>186.91547658249988</v>
      </c>
      <c r="AM2321" s="417">
        <v>130.8384942354356</v>
      </c>
      <c r="AN2321" s="417">
        <v>288.57813154166666</v>
      </c>
      <c r="AO2321" s="417">
        <v>412.25446405154764</v>
      </c>
      <c r="AP2321" s="417">
        <v>28.869815984106616</v>
      </c>
      <c r="AQ2321" s="417">
        <v>466.30574771214287</v>
      </c>
      <c r="AR2321" s="417">
        <v>28.129457107463818</v>
      </c>
      <c r="AS2321" s="417">
        <v>482.17109657061906</v>
      </c>
      <c r="AT2321" s="417">
        <v>1560.2084</v>
      </c>
      <c r="AU2321" s="417">
        <v>18120</v>
      </c>
      <c r="AV2321" s="417"/>
      <c r="AW2321" s="417">
        <v>280.66590000000002</v>
      </c>
      <c r="AX2321" s="417">
        <v>4759.7714999999998</v>
      </c>
      <c r="AY2321" s="417">
        <v>1623.22</v>
      </c>
      <c r="AZ2321" s="417">
        <v>1044.69</v>
      </c>
      <c r="BA2321" s="417">
        <v>31909.2827</v>
      </c>
    </row>
    <row r="2322" spans="1:53" hidden="1">
      <c r="A2322" s="417" t="s">
        <v>701</v>
      </c>
      <c r="B2322" s="417" t="s">
        <v>721</v>
      </c>
      <c r="C2322" s="374">
        <v>2030</v>
      </c>
      <c r="D2322" s="417" t="s">
        <v>708</v>
      </c>
      <c r="E2322" s="417" t="s">
        <v>556</v>
      </c>
      <c r="F2322" s="417" t="s">
        <v>722</v>
      </c>
      <c r="G2322" s="374"/>
      <c r="H2322" s="417">
        <v>9.1199999999999992</v>
      </c>
      <c r="I2322" s="417" t="s">
        <v>269</v>
      </c>
      <c r="J2322" s="417"/>
      <c r="K2322" s="417"/>
      <c r="L2322" s="417">
        <v>1.69525886234</v>
      </c>
      <c r="M2322" s="417">
        <v>1046.9345772808713</v>
      </c>
      <c r="N2322" s="417">
        <v>922.60941641845648</v>
      </c>
      <c r="O2322" s="417">
        <v>46981</v>
      </c>
      <c r="P2322" s="417"/>
      <c r="Q2322" s="417">
        <v>81126</v>
      </c>
      <c r="R2322" s="417">
        <v>46981</v>
      </c>
      <c r="S2322" s="417">
        <v>88660.08</v>
      </c>
      <c r="T2322" s="417">
        <v>14039.373600000001</v>
      </c>
      <c r="U2322" s="417">
        <v>11933.4676</v>
      </c>
      <c r="V2322" s="417">
        <v>1264</v>
      </c>
      <c r="W2322" s="417">
        <v>1400</v>
      </c>
      <c r="X2322" s="417">
        <v>1826.7260000000001</v>
      </c>
      <c r="Y2322" s="417">
        <v>65535</v>
      </c>
      <c r="Z2322" s="417">
        <v>65535</v>
      </c>
      <c r="AA2322" s="417">
        <v>97.887733876323551</v>
      </c>
      <c r="AB2322" s="417">
        <v>86.263408417287494</v>
      </c>
      <c r="AC2322" s="417">
        <v>158.76376030611112</v>
      </c>
      <c r="AD2322" s="417">
        <v>187.04008762555557</v>
      </c>
      <c r="AE2322" s="417">
        <v>77.338901910099793</v>
      </c>
      <c r="AF2322" s="417">
        <v>65.665125641567357</v>
      </c>
      <c r="AG2322" s="417">
        <v>50.459991812482137</v>
      </c>
      <c r="AH2322" s="417">
        <v>514.16362981489033</v>
      </c>
      <c r="AI2322" s="417">
        <v>373.87849016311333</v>
      </c>
      <c r="AJ2322" s="417">
        <v>136.25570988166666</v>
      </c>
      <c r="AK2322" s="417">
        <v>149.97452871166666</v>
      </c>
      <c r="AL2322" s="417">
        <v>439.89159681213715</v>
      </c>
      <c r="AM2322" s="417">
        <v>307.92267809709421</v>
      </c>
      <c r="AN2322" s="417">
        <v>142.42918282555556</v>
      </c>
      <c r="AO2322" s="417">
        <v>203.47025479309525</v>
      </c>
      <c r="AP2322" s="417">
        <v>58.972362962496184</v>
      </c>
      <c r="AQ2322" s="417">
        <v>244.98301085694447</v>
      </c>
      <c r="AR2322" s="417">
        <v>58.046055790359155</v>
      </c>
      <c r="AS2322" s="417">
        <v>249.83038125456349</v>
      </c>
      <c r="AT2322" s="417">
        <v>762.15599999999995</v>
      </c>
      <c r="AU2322" s="417">
        <v>9982</v>
      </c>
      <c r="AV2322" s="417"/>
      <c r="AW2322" s="417">
        <v>205.83779999999999</v>
      </c>
      <c r="AX2322" s="417">
        <v>1595.8814</v>
      </c>
      <c r="AY2322" s="417">
        <v>405.63</v>
      </c>
      <c r="AZ2322" s="417">
        <v>234.905</v>
      </c>
      <c r="BA2322" s="417">
        <v>16647.797299999998</v>
      </c>
    </row>
    <row r="2323" spans="1:53" hidden="1">
      <c r="A2323" s="417" t="s">
        <v>701</v>
      </c>
      <c r="B2323" s="417" t="s">
        <v>721</v>
      </c>
      <c r="C2323" s="374">
        <v>2030</v>
      </c>
      <c r="D2323" s="417" t="s">
        <v>708</v>
      </c>
      <c r="E2323" s="417" t="s">
        <v>704</v>
      </c>
      <c r="F2323" s="417" t="s">
        <v>722</v>
      </c>
      <c r="G2323" s="374"/>
      <c r="H2323" s="417">
        <v>8.49</v>
      </c>
      <c r="I2323" s="417" t="s">
        <v>269</v>
      </c>
      <c r="J2323" s="417"/>
      <c r="K2323" s="417"/>
      <c r="L2323" s="417">
        <v>12.477811576000001</v>
      </c>
      <c r="M2323" s="417">
        <v>1139.7013610747019</v>
      </c>
      <c r="N2323" s="417">
        <v>992.10997702720238</v>
      </c>
      <c r="O2323" s="417">
        <v>53650</v>
      </c>
      <c r="P2323" s="417"/>
      <c r="Q2323" s="417">
        <v>90020</v>
      </c>
      <c r="R2323" s="417">
        <v>53650</v>
      </c>
      <c r="S2323" s="417">
        <v>92204.125199999995</v>
      </c>
      <c r="T2323" s="417">
        <v>14409.5846</v>
      </c>
      <c r="U2323" s="417">
        <v>12248.1469</v>
      </c>
      <c r="V2323" s="417">
        <v>1334</v>
      </c>
      <c r="W2323" s="417">
        <v>1470</v>
      </c>
      <c r="X2323" s="417">
        <v>1912.4059999999999</v>
      </c>
      <c r="Y2323" s="417">
        <v>65535</v>
      </c>
      <c r="Z2323" s="417">
        <v>65535</v>
      </c>
      <c r="AA2323" s="417">
        <v>91.338317696263516</v>
      </c>
      <c r="AB2323" s="417">
        <v>79.510000923306578</v>
      </c>
      <c r="AC2323" s="417">
        <v>164.8023616172222</v>
      </c>
      <c r="AD2323" s="417">
        <v>191.45495428444443</v>
      </c>
      <c r="AE2323" s="417">
        <v>76.46660500577876</v>
      </c>
      <c r="AF2323" s="417">
        <v>65.841341605875698</v>
      </c>
      <c r="AG2323" s="417">
        <v>50.179665533075664</v>
      </c>
      <c r="AH2323" s="417">
        <v>476.30649359378305</v>
      </c>
      <c r="AI2323" s="417">
        <v>345.73071659966763</v>
      </c>
      <c r="AJ2323" s="417">
        <v>140.62260926777776</v>
      </c>
      <c r="AK2323" s="417">
        <v>153.56845315499999</v>
      </c>
      <c r="AL2323" s="417">
        <v>407.11443459467222</v>
      </c>
      <c r="AM2323" s="417">
        <v>284.98035084147034</v>
      </c>
      <c r="AN2323" s="417">
        <v>146.44824125222223</v>
      </c>
      <c r="AO2323" s="417">
        <v>209.2117700243254</v>
      </c>
      <c r="AP2323" s="417">
        <v>55.561546133104123</v>
      </c>
      <c r="AQ2323" s="417">
        <v>252.56575473924602</v>
      </c>
      <c r="AR2323" s="417">
        <v>54.586225636099321</v>
      </c>
      <c r="AS2323" s="417">
        <v>257.13477062505552</v>
      </c>
      <c r="AT2323" s="417">
        <v>786.68769999999995</v>
      </c>
      <c r="AU2323" s="417">
        <v>14611</v>
      </c>
      <c r="AV2323" s="417"/>
      <c r="AW2323" s="417">
        <v>205.83779999999999</v>
      </c>
      <c r="AX2323" s="417">
        <v>1659.6742999999999</v>
      </c>
      <c r="AY2323" s="417">
        <v>450.1</v>
      </c>
      <c r="AZ2323" s="417">
        <v>268.25</v>
      </c>
      <c r="BA2323" s="417">
        <v>21453.851900000001</v>
      </c>
    </row>
    <row r="2324" spans="1:53" hidden="1">
      <c r="A2324" s="417" t="s">
        <v>701</v>
      </c>
      <c r="B2324" s="417" t="s">
        <v>721</v>
      </c>
      <c r="C2324" s="374">
        <v>2030</v>
      </c>
      <c r="D2324" s="417" t="s">
        <v>708</v>
      </c>
      <c r="E2324" s="417" t="s">
        <v>705</v>
      </c>
      <c r="F2324" s="417" t="s">
        <v>722</v>
      </c>
      <c r="G2324" s="374"/>
      <c r="H2324" s="417">
        <v>9.0299999999999994</v>
      </c>
      <c r="I2324" s="417" t="s">
        <v>269</v>
      </c>
      <c r="J2324" s="417"/>
      <c r="K2324" s="417"/>
      <c r="L2324" s="417">
        <v>14.263441149378</v>
      </c>
      <c r="M2324" s="417">
        <v>1072.6356030606444</v>
      </c>
      <c r="N2324" s="417">
        <v>922.7363193119694</v>
      </c>
      <c r="O2324" s="417">
        <v>60898</v>
      </c>
      <c r="P2324" s="417"/>
      <c r="Q2324" s="417">
        <v>95160</v>
      </c>
      <c r="R2324" s="417">
        <v>60898</v>
      </c>
      <c r="S2324" s="417">
        <v>105164.74800000001</v>
      </c>
      <c r="T2324" s="417">
        <v>17089.656500000001</v>
      </c>
      <c r="U2324" s="417">
        <v>14526.208000000001</v>
      </c>
      <c r="V2324" s="417">
        <v>1495</v>
      </c>
      <c r="W2324" s="417">
        <v>1631</v>
      </c>
      <c r="X2324" s="417">
        <v>2109.4699999999998</v>
      </c>
      <c r="Y2324" s="417">
        <v>65535</v>
      </c>
      <c r="Z2324" s="417">
        <v>65535</v>
      </c>
      <c r="AA2324" s="417">
        <v>75.218072889072275</v>
      </c>
      <c r="AB2324" s="417">
        <v>64.706455319363386</v>
      </c>
      <c r="AC2324" s="417">
        <v>190.53611055222223</v>
      </c>
      <c r="AD2324" s="417">
        <v>231.98653981555552</v>
      </c>
      <c r="AE2324" s="417">
        <v>78.450744155989412</v>
      </c>
      <c r="AF2324" s="417">
        <v>64.445028831694984</v>
      </c>
      <c r="AG2324" s="417">
        <v>50.503720582039847</v>
      </c>
      <c r="AH2324" s="417">
        <v>399.99733986024398</v>
      </c>
      <c r="AI2324" s="417">
        <v>273.16528938578494</v>
      </c>
      <c r="AJ2324" s="417">
        <v>164.22197102777778</v>
      </c>
      <c r="AK2324" s="417">
        <v>185.13583607055554</v>
      </c>
      <c r="AL2324" s="417">
        <v>330.86387268630045</v>
      </c>
      <c r="AM2324" s="417">
        <v>231.60682851046937</v>
      </c>
      <c r="AN2324" s="417">
        <v>173.63321253222222</v>
      </c>
      <c r="AO2324" s="417">
        <v>248.04744328146828</v>
      </c>
      <c r="AP2324" s="417">
        <v>47.233722455587269</v>
      </c>
      <c r="AQ2324" s="417">
        <v>298.84114817246029</v>
      </c>
      <c r="AR2324" s="417">
        <v>46.267970286721855</v>
      </c>
      <c r="AS2324" s="417">
        <v>305.94693604617459</v>
      </c>
      <c r="AT2324" s="417">
        <v>813.3492</v>
      </c>
      <c r="AU2324" s="417">
        <v>15533</v>
      </c>
      <c r="AV2324" s="417"/>
      <c r="AW2324" s="417">
        <v>205.83779999999999</v>
      </c>
      <c r="AX2324" s="417">
        <v>1892.9655</v>
      </c>
      <c r="AY2324" s="417">
        <v>475.8</v>
      </c>
      <c r="AZ2324" s="417">
        <v>304.49</v>
      </c>
      <c r="BA2324" s="417">
        <v>22776.945899999999</v>
      </c>
    </row>
    <row r="2325" spans="1:53" hidden="1">
      <c r="A2325" s="417" t="s">
        <v>701</v>
      </c>
      <c r="B2325" s="417" t="s">
        <v>721</v>
      </c>
      <c r="C2325" s="374">
        <v>2030</v>
      </c>
      <c r="D2325" s="417" t="s">
        <v>708</v>
      </c>
      <c r="E2325" s="417" t="s">
        <v>706</v>
      </c>
      <c r="F2325" s="417" t="s">
        <v>722</v>
      </c>
      <c r="G2325" s="374"/>
      <c r="H2325" s="417">
        <v>9.83</v>
      </c>
      <c r="I2325" s="417" t="s">
        <v>269</v>
      </c>
      <c r="J2325" s="417"/>
      <c r="K2325" s="417"/>
      <c r="L2325" s="417">
        <v>19.679731583950002</v>
      </c>
      <c r="M2325" s="417">
        <v>1420.018578837108</v>
      </c>
      <c r="N2325" s="417">
        <v>1242.0095713375997</v>
      </c>
      <c r="O2325" s="417">
        <v>59794</v>
      </c>
      <c r="P2325" s="417"/>
      <c r="Q2325" s="417">
        <v>94039</v>
      </c>
      <c r="R2325" s="417">
        <v>59794</v>
      </c>
      <c r="S2325" s="417">
        <v>107569.43399999999</v>
      </c>
      <c r="T2325" s="417">
        <v>18479.2709</v>
      </c>
      <c r="U2325" s="417">
        <v>15707.3802</v>
      </c>
      <c r="V2325" s="417">
        <v>1591</v>
      </c>
      <c r="W2325" s="417">
        <v>1727</v>
      </c>
      <c r="X2325" s="417">
        <v>2226.9740000000002</v>
      </c>
      <c r="Y2325" s="417">
        <v>65535</v>
      </c>
      <c r="Z2325" s="417">
        <v>65535</v>
      </c>
      <c r="AA2325" s="417">
        <v>72.42046729622767</v>
      </c>
      <c r="AB2325" s="417">
        <v>63.342068113162561</v>
      </c>
      <c r="AC2325" s="417">
        <v>203.99676442388889</v>
      </c>
      <c r="AD2325" s="417">
        <v>253.60055716611112</v>
      </c>
      <c r="AE2325" s="417">
        <v>79.230171001777137</v>
      </c>
      <c r="AF2325" s="417">
        <v>63.748614028110907</v>
      </c>
      <c r="AG2325" s="417">
        <v>50.584429254539131</v>
      </c>
      <c r="AH2325" s="417">
        <v>390.42332392427357</v>
      </c>
      <c r="AI2325" s="417">
        <v>264.0218609833064</v>
      </c>
      <c r="AJ2325" s="417">
        <v>176.17833903833332</v>
      </c>
      <c r="AK2325" s="417">
        <v>201.62723479333332</v>
      </c>
      <c r="AL2325" s="417">
        <v>321.22148956151295</v>
      </c>
      <c r="AM2325" s="417">
        <v>224.85396793868853</v>
      </c>
      <c r="AN2325" s="417">
        <v>187.63035777444443</v>
      </c>
      <c r="AO2325" s="417">
        <v>268.04334589726193</v>
      </c>
      <c r="AP2325" s="417">
        <v>46.097992804831122</v>
      </c>
      <c r="AQ2325" s="417">
        <v>323.31210165412699</v>
      </c>
      <c r="AR2325" s="417">
        <v>45.218090122400952</v>
      </c>
      <c r="AS2325" s="417">
        <v>331.81560898136507</v>
      </c>
      <c r="AT2325" s="417">
        <v>809.28819999999996</v>
      </c>
      <c r="AU2325" s="417">
        <v>17076</v>
      </c>
      <c r="AV2325" s="417"/>
      <c r="AW2325" s="417">
        <v>205.83779999999999</v>
      </c>
      <c r="AX2325" s="417">
        <v>2041.9594</v>
      </c>
      <c r="AY2325" s="417">
        <v>470.19499999999999</v>
      </c>
      <c r="AZ2325" s="417">
        <v>298.97000000000003</v>
      </c>
      <c r="BA2325" s="417">
        <v>24495.922900000001</v>
      </c>
    </row>
    <row r="2326" spans="1:53" hidden="1">
      <c r="A2326" s="417" t="s">
        <v>701</v>
      </c>
      <c r="B2326" s="417" t="s">
        <v>721</v>
      </c>
      <c r="C2326" s="374">
        <v>2030</v>
      </c>
      <c r="D2326" s="417" t="s">
        <v>708</v>
      </c>
      <c r="E2326" s="417" t="s">
        <v>707</v>
      </c>
      <c r="F2326" s="417" t="s">
        <v>722</v>
      </c>
      <c r="G2326" s="374"/>
      <c r="H2326" s="417">
        <v>7.08</v>
      </c>
      <c r="I2326" s="417" t="s">
        <v>269</v>
      </c>
      <c r="J2326" s="417"/>
      <c r="K2326" s="417"/>
      <c r="L2326" s="417">
        <v>19.679731583950002</v>
      </c>
      <c r="M2326" s="417">
        <v>1232.0230645665933</v>
      </c>
      <c r="N2326" s="417">
        <v>1027.0516951420841</v>
      </c>
      <c r="O2326" s="417">
        <v>92080</v>
      </c>
      <c r="P2326" s="417"/>
      <c r="Q2326" s="417">
        <v>144165</v>
      </c>
      <c r="R2326" s="417">
        <v>92080</v>
      </c>
      <c r="S2326" s="417">
        <v>124353.2184</v>
      </c>
      <c r="T2326" s="417">
        <v>22159.051200000002</v>
      </c>
      <c r="U2326" s="417">
        <v>18835.193500000001</v>
      </c>
      <c r="V2326" s="417">
        <v>1804</v>
      </c>
      <c r="W2326" s="417">
        <v>1940</v>
      </c>
      <c r="X2326" s="417">
        <v>5840</v>
      </c>
      <c r="Y2326" s="417">
        <v>65535</v>
      </c>
      <c r="Z2326" s="417">
        <v>65535</v>
      </c>
      <c r="AA2326" s="417">
        <v>62.832759645096253</v>
      </c>
      <c r="AB2326" s="417">
        <v>52.379289122036667</v>
      </c>
      <c r="AC2326" s="417">
        <v>237.75200036555555</v>
      </c>
      <c r="AD2326" s="417">
        <v>310.44588816555552</v>
      </c>
      <c r="AE2326" s="417">
        <v>81.511432264157975</v>
      </c>
      <c r="AF2326" s="417">
        <v>62.444318043421532</v>
      </c>
      <c r="AG2326" s="417">
        <v>51.051861605378605</v>
      </c>
      <c r="AH2326" s="417">
        <v>347.75486521100242</v>
      </c>
      <c r="AI2326" s="417">
        <v>214.6312945810912</v>
      </c>
      <c r="AJ2326" s="417">
        <v>207.66489732277773</v>
      </c>
      <c r="AK2326" s="417">
        <v>245.05353124166663</v>
      </c>
      <c r="AL2326" s="417">
        <v>271.87391434118291</v>
      </c>
      <c r="AM2326" s="417">
        <v>190.3108601513614</v>
      </c>
      <c r="AN2326" s="417">
        <v>224.48978705666661</v>
      </c>
      <c r="AO2326" s="417">
        <v>320.69968940896825</v>
      </c>
      <c r="AP2326" s="417">
        <v>40.06073342462345</v>
      </c>
      <c r="AQ2326" s="417">
        <v>386.37749982222226</v>
      </c>
      <c r="AR2326" s="417">
        <v>39.056123908411784</v>
      </c>
      <c r="AS2326" s="417">
        <v>398.83930915936503</v>
      </c>
      <c r="AT2326" s="417">
        <v>928.05129999999997</v>
      </c>
      <c r="AU2326" s="417">
        <v>18374</v>
      </c>
      <c r="AV2326" s="417"/>
      <c r="AW2326" s="417">
        <v>205.83779999999999</v>
      </c>
      <c r="AX2326" s="417">
        <v>2448.5752000000002</v>
      </c>
      <c r="AY2326" s="417">
        <v>720.82500000000005</v>
      </c>
      <c r="AZ2326" s="417">
        <v>460.4</v>
      </c>
      <c r="BA2326" s="417">
        <v>26870.099900000001</v>
      </c>
    </row>
    <row r="2327" spans="1:53" hidden="1">
      <c r="A2327" s="417" t="s">
        <v>701</v>
      </c>
      <c r="B2327" s="417" t="s">
        <v>721</v>
      </c>
      <c r="C2327" s="374">
        <v>2030</v>
      </c>
      <c r="D2327" s="417" t="s">
        <v>703</v>
      </c>
      <c r="E2327" s="417" t="s">
        <v>556</v>
      </c>
      <c r="F2327" s="417" t="s">
        <v>722</v>
      </c>
      <c r="G2327" s="374"/>
      <c r="H2327" s="417">
        <v>9.1999999999999993</v>
      </c>
      <c r="I2327" s="417" t="s">
        <v>269</v>
      </c>
      <c r="J2327" s="417"/>
      <c r="K2327" s="417"/>
      <c r="L2327" s="417">
        <v>1.69525886234</v>
      </c>
      <c r="M2327" s="417">
        <v>834.55384015001505</v>
      </c>
      <c r="N2327" s="417">
        <v>759.65669034551445</v>
      </c>
      <c r="O2327" s="417">
        <v>52608</v>
      </c>
      <c r="P2327" s="417"/>
      <c r="Q2327" s="417">
        <v>90133</v>
      </c>
      <c r="R2327" s="417">
        <v>52608</v>
      </c>
      <c r="S2327" s="417">
        <v>99689.935800000007</v>
      </c>
      <c r="T2327" s="417">
        <v>17631.712800000001</v>
      </c>
      <c r="U2327" s="417">
        <v>13223.784600000001</v>
      </c>
      <c r="V2327" s="417">
        <v>1439</v>
      </c>
      <c r="W2327" s="417">
        <v>1575</v>
      </c>
      <c r="X2327" s="417">
        <v>2040.9259999999999</v>
      </c>
      <c r="Y2327" s="417">
        <v>65535</v>
      </c>
      <c r="Z2327" s="417">
        <v>65535</v>
      </c>
      <c r="AA2327" s="417">
        <v>78.030266630645514</v>
      </c>
      <c r="AB2327" s="417">
        <v>71.027429560157586</v>
      </c>
      <c r="AC2327" s="417">
        <v>178.17392063833333</v>
      </c>
      <c r="AD2327" s="417">
        <v>207.87536323166668</v>
      </c>
      <c r="AE2327" s="417">
        <v>76.486669939229756</v>
      </c>
      <c r="AF2327" s="417">
        <v>65.578206966831118</v>
      </c>
      <c r="AG2327" s="417">
        <v>50.104503121155254</v>
      </c>
      <c r="AH2327" s="417">
        <v>409.49588393352684</v>
      </c>
      <c r="AI2327" s="417">
        <v>308.62365934266387</v>
      </c>
      <c r="AJ2327" s="417">
        <v>156.94592136833333</v>
      </c>
      <c r="AK2327" s="417">
        <v>172.35056855222223</v>
      </c>
      <c r="AL2327" s="417">
        <v>356.9913121227201</v>
      </c>
      <c r="AM2327" s="417">
        <v>249.89278067880409</v>
      </c>
      <c r="AN2327" s="417">
        <v>163.87801930666666</v>
      </c>
      <c r="AO2327" s="417">
        <v>234.11144657297621</v>
      </c>
      <c r="AP2327" s="417">
        <v>49.839446340799306</v>
      </c>
      <c r="AQ2327" s="417">
        <v>273.62795686476193</v>
      </c>
      <c r="AR2327" s="417">
        <v>49.11737598262777</v>
      </c>
      <c r="AS2327" s="417">
        <v>278.71963273790476</v>
      </c>
      <c r="AT2327" s="417">
        <v>1015.1303</v>
      </c>
      <c r="AU2327" s="417">
        <v>8847</v>
      </c>
      <c r="AV2327" s="417"/>
      <c r="AW2327" s="417">
        <v>266.91050000000001</v>
      </c>
      <c r="AX2327" s="417">
        <v>2446.4002</v>
      </c>
      <c r="AY2327" s="417">
        <v>703.03740000000005</v>
      </c>
      <c r="AZ2327" s="417">
        <v>410.3424</v>
      </c>
      <c r="BA2327" s="417">
        <v>17692.839400000001</v>
      </c>
    </row>
    <row r="2328" spans="1:53" hidden="1">
      <c r="A2328" s="417" t="s">
        <v>701</v>
      </c>
      <c r="B2328" s="417" t="s">
        <v>721</v>
      </c>
      <c r="C2328" s="374">
        <v>2030</v>
      </c>
      <c r="D2328" s="417" t="s">
        <v>703</v>
      </c>
      <c r="E2328" s="417" t="s">
        <v>704</v>
      </c>
      <c r="F2328" s="417" t="s">
        <v>722</v>
      </c>
      <c r="G2328" s="374"/>
      <c r="H2328" s="417">
        <v>8.58</v>
      </c>
      <c r="I2328" s="417" t="s">
        <v>269</v>
      </c>
      <c r="J2328" s="417"/>
      <c r="K2328" s="417"/>
      <c r="L2328" s="417">
        <v>12.477811576000001</v>
      </c>
      <c r="M2328" s="417">
        <v>838.77538368139631</v>
      </c>
      <c r="N2328" s="417">
        <v>778.66893373648861</v>
      </c>
      <c r="O2328" s="417">
        <v>63755</v>
      </c>
      <c r="P2328" s="417"/>
      <c r="Q2328" s="417">
        <v>106085</v>
      </c>
      <c r="R2328" s="417">
        <v>63755</v>
      </c>
      <c r="S2328" s="417">
        <v>109747.91099999999</v>
      </c>
      <c r="T2328" s="417">
        <v>18863.8351</v>
      </c>
      <c r="U2328" s="417">
        <v>14147.8763</v>
      </c>
      <c r="V2328" s="417">
        <v>1628</v>
      </c>
      <c r="W2328" s="417">
        <v>1764</v>
      </c>
      <c r="X2328" s="417">
        <v>2272.2620000000002</v>
      </c>
      <c r="Y2328" s="417">
        <v>65535</v>
      </c>
      <c r="Z2328" s="417">
        <v>65535</v>
      </c>
      <c r="AA2328" s="417">
        <v>67.221410000119434</v>
      </c>
      <c r="AB2328" s="417">
        <v>62.404339311105232</v>
      </c>
      <c r="AC2328" s="417">
        <v>192.32918353555553</v>
      </c>
      <c r="AD2328" s="417">
        <v>220.36746264666667</v>
      </c>
      <c r="AE2328" s="417">
        <v>75.812084394845087</v>
      </c>
      <c r="AF2328" s="417">
        <v>66.181114742689559</v>
      </c>
      <c r="AG2328" s="417">
        <v>50.034703635962565</v>
      </c>
      <c r="AH2328" s="417">
        <v>347.39020769974138</v>
      </c>
      <c r="AI2328" s="417">
        <v>273.57514216592369</v>
      </c>
      <c r="AJ2328" s="417">
        <v>169.08678232833333</v>
      </c>
      <c r="AK2328" s="417">
        <v>182.96559637666664</v>
      </c>
      <c r="AL2328" s="417">
        <v>309.77800043647818</v>
      </c>
      <c r="AM2328" s="417">
        <v>216.8444575131881</v>
      </c>
      <c r="AN2328" s="417">
        <v>175.33227323722221</v>
      </c>
      <c r="AO2328" s="417">
        <v>250.47464092869046</v>
      </c>
      <c r="AP2328" s="417">
        <v>44.41970886305127</v>
      </c>
      <c r="AQ2328" s="417">
        <v>292.78058447936507</v>
      </c>
      <c r="AR2328" s="417">
        <v>43.815771857792022</v>
      </c>
      <c r="AS2328" s="417">
        <v>297.5871466126984</v>
      </c>
      <c r="AT2328" s="417">
        <v>1068.3001999999999</v>
      </c>
      <c r="AU2328" s="417">
        <v>12701</v>
      </c>
      <c r="AV2328" s="417"/>
      <c r="AW2328" s="417">
        <v>266.91050000000001</v>
      </c>
      <c r="AX2328" s="417">
        <v>2617.3571000000002</v>
      </c>
      <c r="AY2328" s="417">
        <v>827.46299999999997</v>
      </c>
      <c r="AZ2328" s="417">
        <v>497.28899999999999</v>
      </c>
      <c r="BA2328" s="417">
        <v>22004.465400000001</v>
      </c>
    </row>
    <row r="2329" spans="1:53" hidden="1">
      <c r="A2329" s="417" t="s">
        <v>701</v>
      </c>
      <c r="B2329" s="417" t="s">
        <v>721</v>
      </c>
      <c r="C2329" s="374">
        <v>2030</v>
      </c>
      <c r="D2329" s="417" t="s">
        <v>703</v>
      </c>
      <c r="E2329" s="417" t="s">
        <v>705</v>
      </c>
      <c r="F2329" s="417" t="s">
        <v>722</v>
      </c>
      <c r="G2329" s="374"/>
      <c r="H2329" s="417">
        <v>9.1</v>
      </c>
      <c r="I2329" s="417" t="s">
        <v>269</v>
      </c>
      <c r="J2329" s="417"/>
      <c r="K2329" s="417"/>
      <c r="L2329" s="417">
        <v>14.263441149378</v>
      </c>
      <c r="M2329" s="417">
        <v>873.36322302008546</v>
      </c>
      <c r="N2329" s="417">
        <v>783.00546111651806</v>
      </c>
      <c r="O2329" s="417">
        <v>66395</v>
      </c>
      <c r="P2329" s="417"/>
      <c r="Q2329" s="417">
        <v>102792</v>
      </c>
      <c r="R2329" s="417">
        <v>66395</v>
      </c>
      <c r="S2329" s="417">
        <v>110375.84699999999</v>
      </c>
      <c r="T2329" s="417">
        <v>21221.319599999999</v>
      </c>
      <c r="U2329" s="417">
        <v>15915.9897</v>
      </c>
      <c r="V2329" s="417">
        <v>1644</v>
      </c>
      <c r="W2329" s="417">
        <v>1780</v>
      </c>
      <c r="X2329" s="417">
        <v>2291.846</v>
      </c>
      <c r="Y2329" s="417">
        <v>65535</v>
      </c>
      <c r="Z2329" s="417">
        <v>65535</v>
      </c>
      <c r="AA2329" s="417">
        <v>61.244189900384796</v>
      </c>
      <c r="AB2329" s="417">
        <v>54.907893863256419</v>
      </c>
      <c r="AC2329" s="417">
        <v>208.86336388000001</v>
      </c>
      <c r="AD2329" s="417">
        <v>254.15828288388883</v>
      </c>
      <c r="AE2329" s="417">
        <v>78.535833571526211</v>
      </c>
      <c r="AF2329" s="417">
        <v>64.554632582300826</v>
      </c>
      <c r="AG2329" s="417">
        <v>50.571005188462351</v>
      </c>
      <c r="AH2329" s="417">
        <v>327.79301772846947</v>
      </c>
      <c r="AI2329" s="417">
        <v>233.44028953098237</v>
      </c>
      <c r="AJ2329" s="417">
        <v>185.97291638999999</v>
      </c>
      <c r="AK2329" s="417">
        <v>209.78980727333334</v>
      </c>
      <c r="AL2329" s="417">
        <v>277.34280831437076</v>
      </c>
      <c r="AM2329" s="417">
        <v>194.14374293568082</v>
      </c>
      <c r="AN2329" s="417">
        <v>196.69049493555553</v>
      </c>
      <c r="AO2329" s="417">
        <v>280.9864532678572</v>
      </c>
      <c r="AP2329" s="417">
        <v>40.463971159061217</v>
      </c>
      <c r="AQ2329" s="417">
        <v>327.49439633107141</v>
      </c>
      <c r="AR2329" s="417">
        <v>39.743448329416445</v>
      </c>
      <c r="AS2329" s="417">
        <v>335.25923958888086</v>
      </c>
      <c r="AT2329" s="417">
        <v>1080.8927000000001</v>
      </c>
      <c r="AU2329" s="417">
        <v>15398</v>
      </c>
      <c r="AV2329" s="417"/>
      <c r="AW2329" s="417">
        <v>266.91050000000001</v>
      </c>
      <c r="AX2329" s="417">
        <v>2944.4580999999998</v>
      </c>
      <c r="AY2329" s="417">
        <v>801.77760000000001</v>
      </c>
      <c r="AZ2329" s="417">
        <v>517.88099999999997</v>
      </c>
      <c r="BA2329" s="417">
        <v>25109.4339</v>
      </c>
    </row>
    <row r="2330" spans="1:53" hidden="1">
      <c r="A2330" s="417" t="s">
        <v>701</v>
      </c>
      <c r="B2330" s="417" t="s">
        <v>721</v>
      </c>
      <c r="C2330" s="374">
        <v>2030</v>
      </c>
      <c r="D2330" s="417" t="s">
        <v>703</v>
      </c>
      <c r="E2330" s="417" t="s">
        <v>706</v>
      </c>
      <c r="F2330" s="417" t="s">
        <v>722</v>
      </c>
      <c r="G2330" s="374"/>
      <c r="H2330" s="417">
        <v>9.75</v>
      </c>
      <c r="I2330" s="417" t="s">
        <v>269</v>
      </c>
      <c r="J2330" s="417"/>
      <c r="K2330" s="417"/>
      <c r="L2330" s="417">
        <v>19.679731583950002</v>
      </c>
      <c r="M2330" s="417">
        <v>1138.5598751370205</v>
      </c>
      <c r="N2330" s="417">
        <v>1025.909409690596</v>
      </c>
      <c r="O2330" s="417">
        <v>64642</v>
      </c>
      <c r="P2330" s="417"/>
      <c r="Q2330" s="417">
        <v>102684</v>
      </c>
      <c r="R2330" s="417">
        <v>64642</v>
      </c>
      <c r="S2330" s="417">
        <v>117711.25380000001</v>
      </c>
      <c r="T2330" s="417">
        <v>22714.5514</v>
      </c>
      <c r="U2330" s="417">
        <v>17035.913499999999</v>
      </c>
      <c r="V2330" s="417">
        <v>1731</v>
      </c>
      <c r="W2330" s="417">
        <v>1867</v>
      </c>
      <c r="X2330" s="417">
        <v>2398.3339999999998</v>
      </c>
      <c r="Y2330" s="417">
        <v>65535</v>
      </c>
      <c r="Z2330" s="417">
        <v>65535</v>
      </c>
      <c r="AA2330" s="417">
        <v>58.06616859173937</v>
      </c>
      <c r="AB2330" s="417">
        <v>52.321032950310936</v>
      </c>
      <c r="AC2330" s="417">
        <v>222.11846927055558</v>
      </c>
      <c r="AD2330" s="417">
        <v>276.35953051888885</v>
      </c>
      <c r="AE2330" s="417">
        <v>79.044416158176645</v>
      </c>
      <c r="AF2330" s="417">
        <v>63.546480420545073</v>
      </c>
      <c r="AG2330" s="417">
        <v>50.449241553369703</v>
      </c>
      <c r="AH2330" s="417">
        <v>312.60224832733212</v>
      </c>
      <c r="AI2330" s="417">
        <v>218.64141637053157</v>
      </c>
      <c r="AJ2330" s="417">
        <v>197.84188829777776</v>
      </c>
      <c r="AK2330" s="417">
        <v>226.82404531888889</v>
      </c>
      <c r="AL2330" s="417">
        <v>261.94602787618226</v>
      </c>
      <c r="AM2330" s="417">
        <v>183.3618111123896</v>
      </c>
      <c r="AN2330" s="417">
        <v>210.8838455461111</v>
      </c>
      <c r="AO2330" s="417">
        <v>301.262655653254</v>
      </c>
      <c r="AP2330" s="417">
        <v>38.747554904204641</v>
      </c>
      <c r="AQ2330" s="417">
        <v>352.18135261757936</v>
      </c>
      <c r="AR2330" s="417">
        <v>38.063936642450429</v>
      </c>
      <c r="AS2330" s="417">
        <v>361.47982026015075</v>
      </c>
      <c r="AT2330" s="417">
        <v>1072.5310999999999</v>
      </c>
      <c r="AU2330" s="417">
        <v>17316</v>
      </c>
      <c r="AV2330" s="417"/>
      <c r="AW2330" s="417">
        <v>266.91050000000001</v>
      </c>
      <c r="AX2330" s="417">
        <v>3151.6439999999998</v>
      </c>
      <c r="AY2330" s="417">
        <v>800.93520000000001</v>
      </c>
      <c r="AZ2330" s="417">
        <v>504.20760000000001</v>
      </c>
      <c r="BA2330" s="417">
        <v>27252.238700000002</v>
      </c>
    </row>
    <row r="2331" spans="1:53" hidden="1">
      <c r="A2331" s="417" t="s">
        <v>701</v>
      </c>
      <c r="B2331" s="417" t="s">
        <v>721</v>
      </c>
      <c r="C2331" s="374">
        <v>2030</v>
      </c>
      <c r="D2331" s="417" t="s">
        <v>703</v>
      </c>
      <c r="E2331" s="417" t="s">
        <v>707</v>
      </c>
      <c r="F2331" s="417" t="s">
        <v>722</v>
      </c>
      <c r="G2331" s="374"/>
      <c r="H2331" s="417">
        <v>7.07</v>
      </c>
      <c r="I2331" s="417" t="s">
        <v>269</v>
      </c>
      <c r="J2331" s="417"/>
      <c r="K2331" s="417"/>
      <c r="L2331" s="417">
        <v>19.679731583950002</v>
      </c>
      <c r="M2331" s="417">
        <v>903.58495791799749</v>
      </c>
      <c r="N2331" s="417">
        <v>794.5010064091374</v>
      </c>
      <c r="O2331" s="417">
        <v>99323</v>
      </c>
      <c r="P2331" s="417"/>
      <c r="Q2331" s="417">
        <v>155395</v>
      </c>
      <c r="R2331" s="417">
        <v>99323</v>
      </c>
      <c r="S2331" s="417">
        <v>134369.67600000001</v>
      </c>
      <c r="T2331" s="417">
        <v>27272.5056</v>
      </c>
      <c r="U2331" s="417">
        <v>20454.379199999999</v>
      </c>
      <c r="V2331" s="417">
        <v>1956</v>
      </c>
      <c r="W2331" s="417">
        <v>2092</v>
      </c>
      <c r="X2331" s="417">
        <v>5992</v>
      </c>
      <c r="Y2331" s="417">
        <v>65535</v>
      </c>
      <c r="Z2331" s="417">
        <v>65535</v>
      </c>
      <c r="AA2331" s="417">
        <v>46.082527277813924</v>
      </c>
      <c r="AB2331" s="417">
        <v>40.519282641071115</v>
      </c>
      <c r="AC2331" s="417">
        <v>258.60247529388886</v>
      </c>
      <c r="AD2331" s="417">
        <v>337.24122034999999</v>
      </c>
      <c r="AE2331" s="417">
        <v>81.513829582313249</v>
      </c>
      <c r="AF2331" s="417">
        <v>62.522158089651661</v>
      </c>
      <c r="AG2331" s="417">
        <v>51.077304187430876</v>
      </c>
      <c r="AH2331" s="417">
        <v>255.59563137745619</v>
      </c>
      <c r="AI2331" s="417">
        <v>166.78326294505982</v>
      </c>
      <c r="AJ2331" s="417">
        <v>233.09318458499996</v>
      </c>
      <c r="AK2331" s="417">
        <v>274.94644059111113</v>
      </c>
      <c r="AL2331" s="417">
        <v>206.18376203665662</v>
      </c>
      <c r="AM2331" s="417">
        <v>144.33141681553508</v>
      </c>
      <c r="AN2331" s="417">
        <v>251.92715649333331</v>
      </c>
      <c r="AO2331" s="417">
        <v>359.89592826821433</v>
      </c>
      <c r="AP2331" s="417">
        <v>31.339701296835784</v>
      </c>
      <c r="AQ2331" s="417">
        <v>419.9855865273413</v>
      </c>
      <c r="AR2331" s="417">
        <v>30.662420845227132</v>
      </c>
      <c r="AS2331" s="417">
        <v>433.466514251246</v>
      </c>
      <c r="AT2331" s="417">
        <v>1459.1967999999999</v>
      </c>
      <c r="AU2331" s="417">
        <v>18802</v>
      </c>
      <c r="AV2331" s="417"/>
      <c r="AW2331" s="417">
        <v>266.91050000000001</v>
      </c>
      <c r="AX2331" s="417">
        <v>3784.0601999999999</v>
      </c>
      <c r="AY2331" s="417">
        <v>1212.0809999999999</v>
      </c>
      <c r="AZ2331" s="417">
        <v>774.71939999999995</v>
      </c>
      <c r="BA2331" s="417">
        <v>30593.716499999999</v>
      </c>
    </row>
    <row r="2332" spans="1:53" hidden="1">
      <c r="A2332" s="417" t="s">
        <v>701</v>
      </c>
      <c r="B2332" s="417" t="s">
        <v>721</v>
      </c>
      <c r="C2332" s="374">
        <v>2045</v>
      </c>
      <c r="D2332" s="417" t="s">
        <v>708</v>
      </c>
      <c r="E2332" s="417" t="s">
        <v>556</v>
      </c>
      <c r="F2332" s="417" t="s">
        <v>722</v>
      </c>
      <c r="G2332" s="374"/>
      <c r="H2332" s="417">
        <v>9.3699999999999992</v>
      </c>
      <c r="I2332" s="417" t="s">
        <v>269</v>
      </c>
      <c r="J2332" s="417"/>
      <c r="K2332" s="417"/>
      <c r="L2332" s="417">
        <v>1.69525886234</v>
      </c>
      <c r="M2332" s="417">
        <v>1070.7751322670495</v>
      </c>
      <c r="N2332" s="417">
        <v>1037.3506641986746</v>
      </c>
      <c r="O2332" s="417">
        <v>45282</v>
      </c>
      <c r="P2332" s="417"/>
      <c r="Q2332" s="417">
        <v>76905</v>
      </c>
      <c r="R2332" s="417">
        <v>45282</v>
      </c>
      <c r="S2332" s="417">
        <v>86124.06</v>
      </c>
      <c r="T2332" s="417">
        <v>11899.1268</v>
      </c>
      <c r="U2332" s="417">
        <v>10709.214099999999</v>
      </c>
      <c r="V2332" s="417">
        <v>1241</v>
      </c>
      <c r="W2332" s="417">
        <v>1377</v>
      </c>
      <c r="X2332" s="417">
        <v>1798.5740000000001</v>
      </c>
      <c r="Y2332" s="417">
        <v>65535</v>
      </c>
      <c r="Z2332" s="417">
        <v>65535</v>
      </c>
      <c r="AA2332" s="417">
        <v>100.11681098638712</v>
      </c>
      <c r="AB2332" s="417">
        <v>96.99164394516427</v>
      </c>
      <c r="AC2332" s="417">
        <v>145.16067984444445</v>
      </c>
      <c r="AD2332" s="417">
        <v>165.57931520611109</v>
      </c>
      <c r="AE2332" s="417">
        <v>75.650749810481329</v>
      </c>
      <c r="AF2332" s="417">
        <v>66.341074539873489</v>
      </c>
      <c r="AG2332" s="417">
        <v>50.022977157095461</v>
      </c>
      <c r="AH2332" s="417">
        <v>511.2912697404962</v>
      </c>
      <c r="AI2332" s="417">
        <v>421.16895095870547</v>
      </c>
      <c r="AJ2332" s="417">
        <v>122.36849150222223</v>
      </c>
      <c r="AK2332" s="417">
        <v>131.25937973999999</v>
      </c>
      <c r="AL2332" s="417">
        <v>466.38068709881804</v>
      </c>
      <c r="AM2332" s="417">
        <v>326.4677756028546</v>
      </c>
      <c r="AN2332" s="417">
        <v>126.36940014999999</v>
      </c>
      <c r="AO2332" s="417">
        <v>180.52770172746034</v>
      </c>
      <c r="AP2332" s="417">
        <v>62.24698443373299</v>
      </c>
      <c r="AQ2332" s="417">
        <v>220.49866536742064</v>
      </c>
      <c r="AR2332" s="417">
        <v>61.850106975215894</v>
      </c>
      <c r="AS2332" s="417">
        <v>223.99900285799205</v>
      </c>
      <c r="AT2332" s="417">
        <v>650.12350000000004</v>
      </c>
      <c r="AU2332" s="417">
        <v>9612</v>
      </c>
      <c r="AV2332" s="417"/>
      <c r="AW2332" s="417">
        <v>177.0325</v>
      </c>
      <c r="AX2332" s="417">
        <v>1550.2330999999999</v>
      </c>
      <c r="AY2332" s="417">
        <v>307.62</v>
      </c>
      <c r="AZ2332" s="417">
        <v>181.12799999999999</v>
      </c>
      <c r="BA2332" s="417">
        <v>15494.6782</v>
      </c>
    </row>
    <row r="2333" spans="1:53" hidden="1">
      <c r="A2333" s="417" t="s">
        <v>701</v>
      </c>
      <c r="B2333" s="417" t="s">
        <v>721</v>
      </c>
      <c r="C2333" s="374">
        <v>2045</v>
      </c>
      <c r="D2333" s="417" t="s">
        <v>708</v>
      </c>
      <c r="E2333" s="417" t="s">
        <v>704</v>
      </c>
      <c r="F2333" s="417" t="s">
        <v>722</v>
      </c>
      <c r="G2333" s="374"/>
      <c r="H2333" s="417">
        <v>8.67</v>
      </c>
      <c r="I2333" s="417" t="s">
        <v>269</v>
      </c>
      <c r="J2333" s="417"/>
      <c r="K2333" s="417"/>
      <c r="L2333" s="417">
        <v>12.477811576000001</v>
      </c>
      <c r="M2333" s="417">
        <v>1195.4539306095771</v>
      </c>
      <c r="N2333" s="417">
        <v>1167.2601594971259</v>
      </c>
      <c r="O2333" s="417">
        <v>51059</v>
      </c>
      <c r="P2333" s="417"/>
      <c r="Q2333" s="417">
        <v>84497</v>
      </c>
      <c r="R2333" s="417">
        <v>51059</v>
      </c>
      <c r="S2333" s="417">
        <v>88240.158599999995</v>
      </c>
      <c r="T2333" s="417">
        <v>12112.5391</v>
      </c>
      <c r="U2333" s="417">
        <v>10901.2852</v>
      </c>
      <c r="V2333" s="417">
        <v>1285</v>
      </c>
      <c r="W2333" s="417">
        <v>1421</v>
      </c>
      <c r="X2333" s="417">
        <v>1852.43</v>
      </c>
      <c r="Y2333" s="417">
        <v>65535</v>
      </c>
      <c r="Z2333" s="417">
        <v>65535</v>
      </c>
      <c r="AA2333" s="417">
        <v>95.806458283335843</v>
      </c>
      <c r="AB2333" s="417">
        <v>93.546943895727765</v>
      </c>
      <c r="AC2333" s="417">
        <v>148.23827437111109</v>
      </c>
      <c r="AD2333" s="417">
        <v>168.14549724388891</v>
      </c>
      <c r="AE2333" s="417">
        <v>75.411299290392336</v>
      </c>
      <c r="AF2333" s="417">
        <v>66.50074894055949</v>
      </c>
      <c r="AG2333" s="417">
        <v>49.981086143077292</v>
      </c>
      <c r="AH2333" s="417">
        <v>486.97632705620555</v>
      </c>
      <c r="AI2333" s="417">
        <v>407.551782464251</v>
      </c>
      <c r="AJ2333" s="417">
        <v>125.03320091111109</v>
      </c>
      <c r="AK2333" s="417">
        <v>133.40959209166667</v>
      </c>
      <c r="AL2333" s="417">
        <v>447.71196629312266</v>
      </c>
      <c r="AM2333" s="417">
        <v>313.39927120105693</v>
      </c>
      <c r="AN2333" s="417">
        <v>128.80254341444444</v>
      </c>
      <c r="AO2333" s="417">
        <v>184.00368134623017</v>
      </c>
      <c r="AP2333" s="417">
        <v>60.339395889095243</v>
      </c>
      <c r="AQ2333" s="417">
        <v>224.56646380551592</v>
      </c>
      <c r="AR2333" s="417">
        <v>59.979286065831865</v>
      </c>
      <c r="AS2333" s="417">
        <v>227.97913058370636</v>
      </c>
      <c r="AT2333" s="417">
        <v>668.40020000000004</v>
      </c>
      <c r="AU2333" s="417">
        <v>14110</v>
      </c>
      <c r="AV2333" s="417"/>
      <c r="AW2333" s="417">
        <v>177.0325</v>
      </c>
      <c r="AX2333" s="417">
        <v>1588.3228999999999</v>
      </c>
      <c r="AY2333" s="417">
        <v>337.988</v>
      </c>
      <c r="AZ2333" s="417">
        <v>204.23599999999999</v>
      </c>
      <c r="BA2333" s="417">
        <v>20110.652600000001</v>
      </c>
    </row>
    <row r="2334" spans="1:53" hidden="1">
      <c r="A2334" s="417" t="s">
        <v>701</v>
      </c>
      <c r="B2334" s="417" t="s">
        <v>721</v>
      </c>
      <c r="C2334" s="374">
        <v>2045</v>
      </c>
      <c r="D2334" s="417" t="s">
        <v>708</v>
      </c>
      <c r="E2334" s="417" t="s">
        <v>705</v>
      </c>
      <c r="F2334" s="417" t="s">
        <v>722</v>
      </c>
      <c r="G2334" s="374"/>
      <c r="H2334" s="417">
        <v>9.0299999999999994</v>
      </c>
      <c r="I2334" s="417" t="s">
        <v>269</v>
      </c>
      <c r="J2334" s="417"/>
      <c r="K2334" s="417"/>
      <c r="L2334" s="417">
        <v>14.263441149378</v>
      </c>
      <c r="M2334" s="417">
        <v>1197.0446430644661</v>
      </c>
      <c r="N2334" s="417">
        <v>1143.698443238864</v>
      </c>
      <c r="O2334" s="417">
        <v>56038</v>
      </c>
      <c r="P2334" s="417"/>
      <c r="Q2334" s="417">
        <v>88339</v>
      </c>
      <c r="R2334" s="417">
        <v>56038</v>
      </c>
      <c r="S2334" s="417">
        <v>99596.342999999993</v>
      </c>
      <c r="T2334" s="417">
        <v>14148.5098</v>
      </c>
      <c r="U2334" s="417">
        <v>12733.658799999999</v>
      </c>
      <c r="V2334" s="417">
        <v>1385</v>
      </c>
      <c r="W2334" s="417">
        <v>1521</v>
      </c>
      <c r="X2334" s="417">
        <v>1974.83</v>
      </c>
      <c r="Y2334" s="417">
        <v>65535</v>
      </c>
      <c r="Z2334" s="417">
        <v>65535</v>
      </c>
      <c r="AA2334" s="417">
        <v>83.942198969136669</v>
      </c>
      <c r="AB2334" s="417">
        <v>80.201321512349239</v>
      </c>
      <c r="AC2334" s="417">
        <v>168.491058305</v>
      </c>
      <c r="AD2334" s="417">
        <v>200.12938629222222</v>
      </c>
      <c r="AE2334" s="417">
        <v>77.500604160711845</v>
      </c>
      <c r="AF2334" s="417">
        <v>65.262757403656167</v>
      </c>
      <c r="AG2334" s="417">
        <v>50.395501184025747</v>
      </c>
      <c r="AH2334" s="417">
        <v>437.82003523828803</v>
      </c>
      <c r="AI2334" s="417">
        <v>339.80704381886426</v>
      </c>
      <c r="AJ2334" s="417">
        <v>143.13899117333332</v>
      </c>
      <c r="AK2334" s="417">
        <v>158.51802302888888</v>
      </c>
      <c r="AL2334" s="417">
        <v>387.52234168314391</v>
      </c>
      <c r="AM2334" s="417">
        <v>271.26474534573669</v>
      </c>
      <c r="AN2334" s="417">
        <v>150.05955550833335</v>
      </c>
      <c r="AO2334" s="417">
        <v>214.37079358333335</v>
      </c>
      <c r="AP2334" s="417">
        <v>53.907171421557436</v>
      </c>
      <c r="AQ2334" s="417">
        <v>261.04043699892861</v>
      </c>
      <c r="AR2334" s="417">
        <v>53.41635950627969</v>
      </c>
      <c r="AS2334" s="417">
        <v>266.46415036816666</v>
      </c>
      <c r="AT2334" s="417">
        <v>684.15219999999999</v>
      </c>
      <c r="AU2334" s="417">
        <v>15675</v>
      </c>
      <c r="AV2334" s="417"/>
      <c r="AW2334" s="417">
        <v>177.0325</v>
      </c>
      <c r="AX2334" s="417">
        <v>1792.7342000000001</v>
      </c>
      <c r="AY2334" s="417">
        <v>353.35599999999999</v>
      </c>
      <c r="AZ2334" s="417">
        <v>224.15199999999999</v>
      </c>
      <c r="BA2334" s="417">
        <v>22005.184099999999</v>
      </c>
    </row>
    <row r="2335" spans="1:53" hidden="1">
      <c r="A2335" s="417" t="s">
        <v>701</v>
      </c>
      <c r="B2335" s="417" t="s">
        <v>721</v>
      </c>
      <c r="C2335" s="374">
        <v>2045</v>
      </c>
      <c r="D2335" s="417" t="s">
        <v>708</v>
      </c>
      <c r="E2335" s="417" t="s">
        <v>706</v>
      </c>
      <c r="F2335" s="417" t="s">
        <v>722</v>
      </c>
      <c r="G2335" s="374"/>
      <c r="H2335" s="417">
        <v>9.9499999999999993</v>
      </c>
      <c r="I2335" s="417" t="s">
        <v>269</v>
      </c>
      <c r="J2335" s="417"/>
      <c r="K2335" s="417"/>
      <c r="L2335" s="417">
        <v>19.679731583950002</v>
      </c>
      <c r="M2335" s="417">
        <v>1566.815580311538</v>
      </c>
      <c r="N2335" s="417">
        <v>1478.0881140291135</v>
      </c>
      <c r="O2335" s="417">
        <v>54900</v>
      </c>
      <c r="P2335" s="417"/>
      <c r="Q2335" s="417">
        <v>86337</v>
      </c>
      <c r="R2335" s="417">
        <v>54900</v>
      </c>
      <c r="S2335" s="417">
        <v>98416.101599999995</v>
      </c>
      <c r="T2335" s="417">
        <v>15302.4422</v>
      </c>
      <c r="U2335" s="417">
        <v>13772.198</v>
      </c>
      <c r="V2335" s="417">
        <v>1478</v>
      </c>
      <c r="W2335" s="417">
        <v>1614</v>
      </c>
      <c r="X2335" s="417">
        <v>2088.6619999999998</v>
      </c>
      <c r="Y2335" s="417">
        <v>65535</v>
      </c>
      <c r="Z2335" s="417">
        <v>65535</v>
      </c>
      <c r="AA2335" s="417">
        <v>79.907064727346736</v>
      </c>
      <c r="AB2335" s="417">
        <v>75.381993952958965</v>
      </c>
      <c r="AC2335" s="417">
        <v>180.15823685833331</v>
      </c>
      <c r="AD2335" s="417">
        <v>219.38348534833335</v>
      </c>
      <c r="AE2335" s="417">
        <v>78.389759653025465</v>
      </c>
      <c r="AF2335" s="417">
        <v>64.392128388034848</v>
      </c>
      <c r="AG2335" s="417">
        <v>50.463577908645782</v>
      </c>
      <c r="AH2335" s="417">
        <v>421.96985348824558</v>
      </c>
      <c r="AI2335" s="417">
        <v>314.99261544523165</v>
      </c>
      <c r="AJ2335" s="417">
        <v>153.60587030999997</v>
      </c>
      <c r="AK2335" s="417">
        <v>172.69760484166665</v>
      </c>
      <c r="AL2335" s="417">
        <v>366.02984038751003</v>
      </c>
      <c r="AM2335" s="417">
        <v>256.22108763096793</v>
      </c>
      <c r="AN2335" s="417">
        <v>162.19715308444444</v>
      </c>
      <c r="AO2335" s="417">
        <v>231.71021549892856</v>
      </c>
      <c r="AP2335" s="417">
        <v>51.550099293474226</v>
      </c>
      <c r="AQ2335" s="417">
        <v>282.58514096976194</v>
      </c>
      <c r="AR2335" s="417">
        <v>50.996639631492926</v>
      </c>
      <c r="AS2335" s="417">
        <v>289.30946928233334</v>
      </c>
      <c r="AT2335" s="417">
        <v>680.55190000000005</v>
      </c>
      <c r="AU2335" s="417">
        <v>17148</v>
      </c>
      <c r="AV2335" s="417"/>
      <c r="AW2335" s="417">
        <v>177.0325</v>
      </c>
      <c r="AX2335" s="417">
        <v>1771.4898000000001</v>
      </c>
      <c r="AY2335" s="417">
        <v>345.34800000000001</v>
      </c>
      <c r="AZ2335" s="417">
        <v>219.6</v>
      </c>
      <c r="BA2335" s="417">
        <v>23483.1535</v>
      </c>
    </row>
    <row r="2336" spans="1:53" hidden="1">
      <c r="A2336" s="417" t="s">
        <v>701</v>
      </c>
      <c r="B2336" s="417" t="s">
        <v>721</v>
      </c>
      <c r="C2336" s="374">
        <v>2045</v>
      </c>
      <c r="D2336" s="417" t="s">
        <v>708</v>
      </c>
      <c r="E2336" s="417" t="s">
        <v>707</v>
      </c>
      <c r="F2336" s="417" t="s">
        <v>722</v>
      </c>
      <c r="G2336" s="374"/>
      <c r="H2336" s="417">
        <v>7.07</v>
      </c>
      <c r="I2336" s="417" t="s">
        <v>269</v>
      </c>
      <c r="J2336" s="417"/>
      <c r="K2336" s="417"/>
      <c r="L2336" s="417">
        <v>19.679731583950002</v>
      </c>
      <c r="M2336" s="417">
        <v>1251.7175113187436</v>
      </c>
      <c r="N2336" s="417">
        <v>1147.9970982464324</v>
      </c>
      <c r="O2336" s="417">
        <v>86052</v>
      </c>
      <c r="P2336" s="417"/>
      <c r="Q2336" s="417">
        <v>135469</v>
      </c>
      <c r="R2336" s="417">
        <v>86052</v>
      </c>
      <c r="S2336" s="417">
        <v>114609.951</v>
      </c>
      <c r="T2336" s="417">
        <v>18456.822</v>
      </c>
      <c r="U2336" s="417">
        <v>16611.139800000001</v>
      </c>
      <c r="V2336" s="417">
        <v>1700</v>
      </c>
      <c r="W2336" s="417">
        <v>1836</v>
      </c>
      <c r="X2336" s="417">
        <v>5736</v>
      </c>
      <c r="Y2336" s="417">
        <v>65535</v>
      </c>
      <c r="Z2336" s="417">
        <v>65535</v>
      </c>
      <c r="AA2336" s="417">
        <v>63.837169769152105</v>
      </c>
      <c r="AB2336" s="417">
        <v>58.547463778822106</v>
      </c>
      <c r="AC2336" s="417">
        <v>211.94113722222221</v>
      </c>
      <c r="AD2336" s="417">
        <v>269.74165621555551</v>
      </c>
      <c r="AE2336" s="417">
        <v>80.37143108354978</v>
      </c>
      <c r="AF2336" s="417">
        <v>63.165847366000975</v>
      </c>
      <c r="AG2336" s="417">
        <v>50.840242887456967</v>
      </c>
      <c r="AH2336" s="417">
        <v>346.55081657126965</v>
      </c>
      <c r="AI2336" s="417">
        <v>240.63842585007865</v>
      </c>
      <c r="AJ2336" s="417">
        <v>182.32901299888886</v>
      </c>
      <c r="AK2336" s="417">
        <v>211.21680011055551</v>
      </c>
      <c r="AL2336" s="417">
        <v>289.25972223353074</v>
      </c>
      <c r="AM2336" s="417">
        <v>202.48217907332022</v>
      </c>
      <c r="AN2336" s="417">
        <v>195.32850155277774</v>
      </c>
      <c r="AO2336" s="417">
        <v>279.04073885591265</v>
      </c>
      <c r="AP2336" s="417">
        <v>42.317906282721971</v>
      </c>
      <c r="AQ2336" s="417">
        <v>339.93052967031747</v>
      </c>
      <c r="AR2336" s="417">
        <v>41.675080098575634</v>
      </c>
      <c r="AS2336" s="417">
        <v>349.83919006917455</v>
      </c>
      <c r="AT2336" s="417">
        <v>779.10749999999996</v>
      </c>
      <c r="AU2336" s="417">
        <v>18245</v>
      </c>
      <c r="AV2336" s="417"/>
      <c r="AW2336" s="417">
        <v>177.0325</v>
      </c>
      <c r="AX2336" s="417">
        <v>2062.9791</v>
      </c>
      <c r="AY2336" s="417">
        <v>541.87599999999998</v>
      </c>
      <c r="AZ2336" s="417">
        <v>344.20800000000003</v>
      </c>
      <c r="BA2336" s="417">
        <v>25421.081399999999</v>
      </c>
    </row>
    <row r="2337" spans="1:53" hidden="1">
      <c r="A2337" s="417" t="s">
        <v>701</v>
      </c>
      <c r="B2337" s="417" t="s">
        <v>721</v>
      </c>
      <c r="C2337" s="374">
        <v>2045</v>
      </c>
      <c r="D2337" s="417" t="s">
        <v>703</v>
      </c>
      <c r="E2337" s="417" t="s">
        <v>556</v>
      </c>
      <c r="F2337" s="417" t="s">
        <v>722</v>
      </c>
      <c r="G2337" s="374"/>
      <c r="H2337" s="417">
        <v>9.44</v>
      </c>
      <c r="I2337" s="417" t="s">
        <v>269</v>
      </c>
      <c r="J2337" s="417"/>
      <c r="K2337" s="417"/>
      <c r="L2337" s="417">
        <v>1.69525886234</v>
      </c>
      <c r="M2337" s="417">
        <v>931.04333669437676</v>
      </c>
      <c r="N2337" s="417">
        <v>836.8302494006407</v>
      </c>
      <c r="O2337" s="417">
        <v>51081</v>
      </c>
      <c r="P2337" s="417"/>
      <c r="Q2337" s="417">
        <v>85998</v>
      </c>
      <c r="R2337" s="417">
        <v>51081</v>
      </c>
      <c r="S2337" s="417">
        <v>97431.107399999994</v>
      </c>
      <c r="T2337" s="417">
        <v>14972.2214</v>
      </c>
      <c r="U2337" s="417">
        <v>11977.7772</v>
      </c>
      <c r="V2337" s="417">
        <v>1422</v>
      </c>
      <c r="W2337" s="417">
        <v>1558</v>
      </c>
      <c r="X2337" s="417">
        <v>2020.1179999999999</v>
      </c>
      <c r="Y2337" s="417">
        <v>65535</v>
      </c>
      <c r="Z2337" s="417">
        <v>65535</v>
      </c>
      <c r="AA2337" s="417">
        <v>87.051974734055477</v>
      </c>
      <c r="AB2337" s="417">
        <v>78.243109484205277</v>
      </c>
      <c r="AC2337" s="417">
        <v>163.18081745555557</v>
      </c>
      <c r="AD2337" s="417">
        <v>185.72753674388889</v>
      </c>
      <c r="AE2337" s="417">
        <v>75.633359948798898</v>
      </c>
      <c r="AF2337" s="417">
        <v>66.469392173189007</v>
      </c>
      <c r="AG2337" s="417">
        <v>50.056702114842111</v>
      </c>
      <c r="AH2337" s="417">
        <v>448.3178358011242</v>
      </c>
      <c r="AI2337" s="417">
        <v>344.5961436482433</v>
      </c>
      <c r="AJ2337" s="417">
        <v>139.28095615444445</v>
      </c>
      <c r="AK2337" s="417">
        <v>149.56423641944446</v>
      </c>
      <c r="AL2337" s="417">
        <v>394.83396124321064</v>
      </c>
      <c r="AM2337" s="417">
        <v>276.38655654630747</v>
      </c>
      <c r="AN2337" s="417">
        <v>143.90843450888889</v>
      </c>
      <c r="AO2337" s="417">
        <v>205.5834746767064</v>
      </c>
      <c r="AP2337" s="417">
        <v>54.169269793987098</v>
      </c>
      <c r="AQ2337" s="417">
        <v>247.60977305043653</v>
      </c>
      <c r="AR2337" s="417">
        <v>53.365155284184922</v>
      </c>
      <c r="AS2337" s="417">
        <v>251.47492492843651</v>
      </c>
      <c r="AT2337" s="417">
        <v>866.80700000000002</v>
      </c>
      <c r="AU2337" s="417">
        <v>8741</v>
      </c>
      <c r="AV2337" s="417"/>
      <c r="AW2337" s="417">
        <v>229.55860000000001</v>
      </c>
      <c r="AX2337" s="417">
        <v>1948.6221</v>
      </c>
      <c r="AY2337" s="417">
        <v>541.78740000000005</v>
      </c>
      <c r="AZ2337" s="417">
        <v>321.81029999999998</v>
      </c>
      <c r="BA2337" s="417">
        <v>16132.8465</v>
      </c>
    </row>
    <row r="2338" spans="1:53" hidden="1">
      <c r="A2338" s="417" t="s">
        <v>701</v>
      </c>
      <c r="B2338" s="417" t="s">
        <v>721</v>
      </c>
      <c r="C2338" s="374">
        <v>2045</v>
      </c>
      <c r="D2338" s="417" t="s">
        <v>703</v>
      </c>
      <c r="E2338" s="417" t="s">
        <v>704</v>
      </c>
      <c r="F2338" s="417" t="s">
        <v>722</v>
      </c>
      <c r="G2338" s="374"/>
      <c r="H2338" s="417">
        <v>8.77</v>
      </c>
      <c r="I2338" s="417" t="s">
        <v>269</v>
      </c>
      <c r="J2338" s="417"/>
      <c r="K2338" s="417"/>
      <c r="L2338" s="417">
        <v>12.477811576000001</v>
      </c>
      <c r="M2338" s="417">
        <v>967.93052735293611</v>
      </c>
      <c r="N2338" s="417">
        <v>896.3622591209031</v>
      </c>
      <c r="O2338" s="417">
        <v>62214</v>
      </c>
      <c r="P2338" s="417"/>
      <c r="Q2338" s="417">
        <v>101862</v>
      </c>
      <c r="R2338" s="417">
        <v>62214</v>
      </c>
      <c r="S2338" s="417">
        <v>107576.0928</v>
      </c>
      <c r="T2338" s="417">
        <v>16099.1194</v>
      </c>
      <c r="U2338" s="417">
        <v>12879.2955</v>
      </c>
      <c r="V2338" s="417">
        <v>1610</v>
      </c>
      <c r="W2338" s="417">
        <v>1746</v>
      </c>
      <c r="X2338" s="417">
        <v>2250.23</v>
      </c>
      <c r="Y2338" s="417">
        <v>65535</v>
      </c>
      <c r="Z2338" s="417">
        <v>65535</v>
      </c>
      <c r="AA2338" s="417">
        <v>77.572203591919347</v>
      </c>
      <c r="AB2338" s="417">
        <v>71.836556128460387</v>
      </c>
      <c r="AC2338" s="417">
        <v>176.08459498333335</v>
      </c>
      <c r="AD2338" s="417">
        <v>197.25304867333332</v>
      </c>
      <c r="AE2338" s="417">
        <v>75.3747102538929</v>
      </c>
      <c r="AF2338" s="417">
        <v>67.296628866491858</v>
      </c>
      <c r="AG2338" s="417">
        <v>50.217701540693696</v>
      </c>
      <c r="AH2338" s="417">
        <v>396.12394235574499</v>
      </c>
      <c r="AI2338" s="417">
        <v>322.32194002249787</v>
      </c>
      <c r="AJ2338" s="417">
        <v>150.37288506555555</v>
      </c>
      <c r="AK2338" s="417">
        <v>159.17812065222222</v>
      </c>
      <c r="AL2338" s="417">
        <v>359.12245710707032</v>
      </c>
      <c r="AM2338" s="417">
        <v>251.38495235215012</v>
      </c>
      <c r="AN2338" s="417">
        <v>154.33521425722222</v>
      </c>
      <c r="AO2338" s="417">
        <v>220.47891582793653</v>
      </c>
      <c r="AP2338" s="417">
        <v>49.94920789507055</v>
      </c>
      <c r="AQ2338" s="417">
        <v>265.15771306261911</v>
      </c>
      <c r="AR2338" s="417">
        <v>49.309337955016453</v>
      </c>
      <c r="AS2338" s="417">
        <v>268.78659083804763</v>
      </c>
      <c r="AT2338" s="417">
        <v>912.4787</v>
      </c>
      <c r="AU2338" s="417">
        <v>12462</v>
      </c>
      <c r="AV2338" s="417"/>
      <c r="AW2338" s="417">
        <v>229.55860000000001</v>
      </c>
      <c r="AX2338" s="417">
        <v>2151.5219000000002</v>
      </c>
      <c r="AY2338" s="417">
        <v>641.73059999999998</v>
      </c>
      <c r="AZ2338" s="417">
        <v>391.94819999999999</v>
      </c>
      <c r="BA2338" s="417">
        <v>20291.505700000002</v>
      </c>
    </row>
    <row r="2339" spans="1:53" hidden="1">
      <c r="A2339" s="417" t="s">
        <v>701</v>
      </c>
      <c r="B2339" s="417" t="s">
        <v>721</v>
      </c>
      <c r="C2339" s="374">
        <v>2045</v>
      </c>
      <c r="D2339" s="417" t="s">
        <v>703</v>
      </c>
      <c r="E2339" s="417" t="s">
        <v>705</v>
      </c>
      <c r="F2339" s="417" t="s">
        <v>722</v>
      </c>
      <c r="G2339" s="374"/>
      <c r="H2339" s="417">
        <v>9.02</v>
      </c>
      <c r="I2339" s="417" t="s">
        <v>269</v>
      </c>
      <c r="J2339" s="417"/>
      <c r="K2339" s="417"/>
      <c r="L2339" s="417">
        <v>14.263441149378</v>
      </c>
      <c r="M2339" s="417">
        <v>1039.5260775191186</v>
      </c>
      <c r="N2339" s="417">
        <v>930.13110596498802</v>
      </c>
      <c r="O2339" s="417">
        <v>62640</v>
      </c>
      <c r="P2339" s="417"/>
      <c r="Q2339" s="417">
        <v>99027</v>
      </c>
      <c r="R2339" s="417">
        <v>62640</v>
      </c>
      <c r="S2339" s="417">
        <v>105661.5768</v>
      </c>
      <c r="T2339" s="417">
        <v>17717.8622</v>
      </c>
      <c r="U2339" s="417">
        <v>14174.2898</v>
      </c>
      <c r="V2339" s="417">
        <v>1569</v>
      </c>
      <c r="W2339" s="417">
        <v>1705</v>
      </c>
      <c r="X2339" s="417">
        <v>2200.0459999999998</v>
      </c>
      <c r="Y2339" s="417">
        <v>65535</v>
      </c>
      <c r="Z2339" s="417">
        <v>65535</v>
      </c>
      <c r="AA2339" s="417">
        <v>72.896282806402155</v>
      </c>
      <c r="AB2339" s="417">
        <v>65.225011294830523</v>
      </c>
      <c r="AC2339" s="417">
        <v>188.45174702888889</v>
      </c>
      <c r="AD2339" s="417">
        <v>223.5134094194444</v>
      </c>
      <c r="AE2339" s="417">
        <v>77.502533585196417</v>
      </c>
      <c r="AF2339" s="417">
        <v>65.361605937837879</v>
      </c>
      <c r="AG2339" s="417">
        <v>50.427381300719546</v>
      </c>
      <c r="AH2339" s="417">
        <v>383.25393207341637</v>
      </c>
      <c r="AI2339" s="417">
        <v>279.12663850028224</v>
      </c>
      <c r="AJ2339" s="417">
        <v>161.94985117111111</v>
      </c>
      <c r="AK2339" s="417">
        <v>179.38186441999997</v>
      </c>
      <c r="AL2339" s="417">
        <v>328.16803031938304</v>
      </c>
      <c r="AM2339" s="417">
        <v>229.71521750660781</v>
      </c>
      <c r="AN2339" s="417">
        <v>169.79422137</v>
      </c>
      <c r="AO2339" s="417">
        <v>242.56322447587303</v>
      </c>
      <c r="AP2339" s="417">
        <v>46.79474273410144</v>
      </c>
      <c r="AQ2339" s="417">
        <v>291.75642157805555</v>
      </c>
      <c r="AR2339" s="417">
        <v>46.011288997070665</v>
      </c>
      <c r="AS2339" s="417">
        <v>297.76699227357932</v>
      </c>
      <c r="AT2339" s="417">
        <v>914.22630000000004</v>
      </c>
      <c r="AU2339" s="417">
        <v>15807</v>
      </c>
      <c r="AV2339" s="417"/>
      <c r="AW2339" s="417">
        <v>229.55860000000001</v>
      </c>
      <c r="AX2339" s="417">
        <v>2267.8863999999999</v>
      </c>
      <c r="AY2339" s="417">
        <v>623.87009999999998</v>
      </c>
      <c r="AZ2339" s="417">
        <v>394.63200000000001</v>
      </c>
      <c r="BA2339" s="417">
        <v>23807.822700000001</v>
      </c>
    </row>
    <row r="2340" spans="1:53" hidden="1">
      <c r="A2340" s="417" t="s">
        <v>701</v>
      </c>
      <c r="B2340" s="417" t="s">
        <v>721</v>
      </c>
      <c r="C2340" s="374">
        <v>2045</v>
      </c>
      <c r="D2340" s="417" t="s">
        <v>703</v>
      </c>
      <c r="E2340" s="417" t="s">
        <v>706</v>
      </c>
      <c r="F2340" s="417" t="s">
        <v>722</v>
      </c>
      <c r="G2340" s="374"/>
      <c r="H2340" s="417">
        <v>9.85</v>
      </c>
      <c r="I2340" s="417" t="s">
        <v>269</v>
      </c>
      <c r="J2340" s="417"/>
      <c r="K2340" s="417"/>
      <c r="L2340" s="417">
        <v>19.679731583950002</v>
      </c>
      <c r="M2340" s="417">
        <v>1361.5795300696846</v>
      </c>
      <c r="N2340" s="417">
        <v>1209.5351137407997</v>
      </c>
      <c r="O2340" s="417">
        <v>60657</v>
      </c>
      <c r="P2340" s="417"/>
      <c r="Q2340" s="417">
        <v>96631</v>
      </c>
      <c r="R2340" s="417">
        <v>60657</v>
      </c>
      <c r="S2340" s="417">
        <v>110082.95759999999</v>
      </c>
      <c r="T2340" s="417">
        <v>18961.5082</v>
      </c>
      <c r="U2340" s="417">
        <v>15169.2065</v>
      </c>
      <c r="V2340" s="417">
        <v>1651</v>
      </c>
      <c r="W2340" s="417">
        <v>1787</v>
      </c>
      <c r="X2340" s="417">
        <v>2300.4140000000002</v>
      </c>
      <c r="Y2340" s="417">
        <v>65535</v>
      </c>
      <c r="Z2340" s="417">
        <v>65535</v>
      </c>
      <c r="AA2340" s="417">
        <v>69.440095572112838</v>
      </c>
      <c r="AB2340" s="417">
        <v>61.685881757996874</v>
      </c>
      <c r="AC2340" s="417">
        <v>199.48649966611111</v>
      </c>
      <c r="AD2340" s="417">
        <v>242.66258844833331</v>
      </c>
      <c r="AE2340" s="417">
        <v>78.349995463979027</v>
      </c>
      <c r="AF2340" s="417">
        <v>64.429168168317446</v>
      </c>
      <c r="AG2340" s="417">
        <v>50.459936226651919</v>
      </c>
      <c r="AH2340" s="417">
        <v>369.23024571678053</v>
      </c>
      <c r="AI2340" s="417">
        <v>261.04482074404069</v>
      </c>
      <c r="AJ2340" s="417">
        <v>172.14510947888888</v>
      </c>
      <c r="AK2340" s="417">
        <v>193.82926723111109</v>
      </c>
      <c r="AL2340" s="417">
        <v>311.19606759554654</v>
      </c>
      <c r="AM2340" s="417">
        <v>217.83595039984084</v>
      </c>
      <c r="AN2340" s="417">
        <v>181.90298493777777</v>
      </c>
      <c r="AO2340" s="417">
        <v>259.86140066769843</v>
      </c>
      <c r="AP2340" s="417">
        <v>44.806930029309072</v>
      </c>
      <c r="AQ2340" s="417">
        <v>312.73677088301588</v>
      </c>
      <c r="AR2340" s="417">
        <v>44.007420926011243</v>
      </c>
      <c r="AS2340" s="417">
        <v>320.13838610282539</v>
      </c>
      <c r="AT2340" s="417">
        <v>906.09130000000005</v>
      </c>
      <c r="AU2340" s="417">
        <v>17681</v>
      </c>
      <c r="AV2340" s="417"/>
      <c r="AW2340" s="417">
        <v>229.55860000000001</v>
      </c>
      <c r="AX2340" s="417">
        <v>2427.0729999999999</v>
      </c>
      <c r="AY2340" s="417">
        <v>608.77530000000002</v>
      </c>
      <c r="AZ2340" s="417">
        <v>382.13909999999998</v>
      </c>
      <c r="BA2340" s="417">
        <v>25845.877199999999</v>
      </c>
    </row>
    <row r="2341" spans="1:53" hidden="1">
      <c r="A2341" s="417" t="s">
        <v>701</v>
      </c>
      <c r="B2341" s="417" t="s">
        <v>721</v>
      </c>
      <c r="C2341" s="374">
        <v>2045</v>
      </c>
      <c r="D2341" s="417" t="s">
        <v>703</v>
      </c>
      <c r="E2341" s="417" t="s">
        <v>707</v>
      </c>
      <c r="F2341" s="417" t="s">
        <v>722</v>
      </c>
      <c r="G2341" s="374"/>
      <c r="H2341" s="417">
        <v>7.02</v>
      </c>
      <c r="I2341" s="417" t="s">
        <v>269</v>
      </c>
      <c r="J2341" s="417"/>
      <c r="K2341" s="417"/>
      <c r="L2341" s="417">
        <v>19.679731583950002</v>
      </c>
      <c r="M2341" s="417">
        <v>1069.5666478525645</v>
      </c>
      <c r="N2341" s="417">
        <v>928.88067795960751</v>
      </c>
      <c r="O2341" s="417">
        <v>93684</v>
      </c>
      <c r="P2341" s="417"/>
      <c r="Q2341" s="417">
        <v>149420</v>
      </c>
      <c r="R2341" s="417">
        <v>93684</v>
      </c>
      <c r="S2341" s="417">
        <v>125069.6868</v>
      </c>
      <c r="T2341" s="417">
        <v>22691.197400000001</v>
      </c>
      <c r="U2341" s="417">
        <v>18152.957999999999</v>
      </c>
      <c r="V2341" s="417">
        <v>1862</v>
      </c>
      <c r="W2341" s="417">
        <v>1998</v>
      </c>
      <c r="X2341" s="417">
        <v>5898</v>
      </c>
      <c r="Y2341" s="417">
        <v>65535</v>
      </c>
      <c r="Z2341" s="417">
        <v>65535</v>
      </c>
      <c r="AA2341" s="417">
        <v>54.547537332487153</v>
      </c>
      <c r="AB2341" s="417">
        <v>47.372600445383441</v>
      </c>
      <c r="AC2341" s="417">
        <v>232.7311277888889</v>
      </c>
      <c r="AD2341" s="417">
        <v>296.09723624499998</v>
      </c>
      <c r="AE2341" s="417">
        <v>80.372917966371318</v>
      </c>
      <c r="AF2341" s="417">
        <v>63.187998806964352</v>
      </c>
      <c r="AG2341" s="417">
        <v>50.847793041246732</v>
      </c>
      <c r="AH2341" s="417">
        <v>297.27694315359355</v>
      </c>
      <c r="AI2341" s="417">
        <v>196.76630059512954</v>
      </c>
      <c r="AJ2341" s="417">
        <v>202.43606225499997</v>
      </c>
      <c r="AK2341" s="417">
        <v>234.92546287888888</v>
      </c>
      <c r="AL2341" s="417">
        <v>241.71412865083889</v>
      </c>
      <c r="AM2341" s="417">
        <v>169.20049862167446</v>
      </c>
      <c r="AN2341" s="417">
        <v>217.05629030055553</v>
      </c>
      <c r="AO2341" s="417">
        <v>310.08041790821432</v>
      </c>
      <c r="AP2341" s="417">
        <v>36.127306770726172</v>
      </c>
      <c r="AQ2341" s="417">
        <v>373.20839513448414</v>
      </c>
      <c r="AR2341" s="417">
        <v>35.337085643281668</v>
      </c>
      <c r="AS2341" s="417">
        <v>384.07115658410316</v>
      </c>
      <c r="AT2341" s="417">
        <v>1041.5806</v>
      </c>
      <c r="AU2341" s="417">
        <v>19224</v>
      </c>
      <c r="AV2341" s="417"/>
      <c r="AW2341" s="417">
        <v>229.55860000000001</v>
      </c>
      <c r="AX2341" s="417">
        <v>2904.4733000000001</v>
      </c>
      <c r="AY2341" s="417">
        <v>941.346</v>
      </c>
      <c r="AZ2341" s="417">
        <v>590.20920000000001</v>
      </c>
      <c r="BA2341" s="417">
        <v>28684.688099999999</v>
      </c>
    </row>
    <row r="2342" spans="1:53" hidden="1">
      <c r="A2342" s="417" t="s">
        <v>701</v>
      </c>
      <c r="B2342" s="417" t="s">
        <v>723</v>
      </c>
      <c r="C2342" s="374">
        <v>2015</v>
      </c>
      <c r="D2342" s="417" t="s">
        <v>703</v>
      </c>
      <c r="E2342" s="417" t="s">
        <v>556</v>
      </c>
      <c r="F2342" s="417"/>
      <c r="G2342" s="374"/>
      <c r="H2342" s="417">
        <v>10.050000000000001</v>
      </c>
      <c r="I2342" s="417" t="s">
        <v>724</v>
      </c>
      <c r="J2342" s="417">
        <v>4.7606999999999999</v>
      </c>
      <c r="K2342" s="417">
        <v>4.7606999999999999</v>
      </c>
      <c r="L2342" s="417">
        <v>4.7606999999999999</v>
      </c>
      <c r="M2342" s="417">
        <v>434.31265468100059</v>
      </c>
      <c r="N2342" s="417">
        <v>419.400140418435</v>
      </c>
      <c r="O2342" s="417"/>
      <c r="P2342" s="417">
        <v>75287</v>
      </c>
      <c r="Q2342" s="417">
        <v>80951</v>
      </c>
      <c r="R2342" s="417"/>
      <c r="S2342" s="417">
        <v>32967.132400000002</v>
      </c>
      <c r="T2342" s="417">
        <v>1404</v>
      </c>
      <c r="U2342" s="417">
        <v>0</v>
      </c>
      <c r="V2342" s="417">
        <v>1417</v>
      </c>
      <c r="W2342" s="417">
        <v>1553</v>
      </c>
      <c r="X2342" s="417">
        <v>2013.998</v>
      </c>
      <c r="Y2342" s="417"/>
      <c r="Z2342" s="417"/>
      <c r="AA2342" s="417">
        <v>91.805329897903221</v>
      </c>
      <c r="AB2342" s="417">
        <v>88.653111612926978</v>
      </c>
      <c r="AC2342" s="417"/>
      <c r="AD2342" s="417"/>
      <c r="AE2342" s="417"/>
      <c r="AF2342" s="417"/>
      <c r="AG2342" s="417"/>
      <c r="AH2342" s="417"/>
      <c r="AI2342" s="417"/>
      <c r="AJ2342" s="417"/>
      <c r="AK2342" s="417"/>
      <c r="AL2342" s="417"/>
      <c r="AM2342" s="417"/>
      <c r="AN2342" s="417"/>
      <c r="AO2342" s="417"/>
      <c r="AP2342" s="417">
        <v>63.251669651700176</v>
      </c>
      <c r="AQ2342" s="417"/>
      <c r="AR2342" s="417">
        <v>62.987147803749728</v>
      </c>
      <c r="AS2342" s="417"/>
      <c r="AT2342" s="417"/>
      <c r="AU2342" s="417">
        <v>7949</v>
      </c>
      <c r="AV2342" s="417">
        <v>3990.2109999999998</v>
      </c>
      <c r="AW2342" s="417">
        <v>2379.1419000000001</v>
      </c>
      <c r="AX2342" s="417">
        <v>682.92380000000003</v>
      </c>
      <c r="AY2342" s="417">
        <v>1376.1669999999999</v>
      </c>
      <c r="AZ2342" s="417"/>
      <c r="BA2342" s="417">
        <v>17718.7955</v>
      </c>
    </row>
    <row r="2343" spans="1:53" hidden="1">
      <c r="A2343" s="417" t="s">
        <v>701</v>
      </c>
      <c r="B2343" s="417" t="s">
        <v>723</v>
      </c>
      <c r="C2343" s="374">
        <v>2015</v>
      </c>
      <c r="D2343" s="417" t="s">
        <v>703</v>
      </c>
      <c r="E2343" s="417" t="s">
        <v>704</v>
      </c>
      <c r="F2343" s="417"/>
      <c r="G2343" s="374"/>
      <c r="H2343" s="417">
        <v>9</v>
      </c>
      <c r="I2343" s="417" t="s">
        <v>724</v>
      </c>
      <c r="J2343" s="417">
        <v>5.2724000000000002</v>
      </c>
      <c r="K2343" s="417">
        <v>5.2724000000000002</v>
      </c>
      <c r="L2343" s="417">
        <v>5.2724000000000002</v>
      </c>
      <c r="M2343" s="417">
        <v>422.59069786969957</v>
      </c>
      <c r="N2343" s="417">
        <v>426.09743210276537</v>
      </c>
      <c r="O2343" s="417"/>
      <c r="P2343" s="417">
        <v>94817</v>
      </c>
      <c r="Q2343" s="417">
        <v>104442</v>
      </c>
      <c r="R2343" s="417"/>
      <c r="S2343" s="417">
        <v>39560.558799999999</v>
      </c>
      <c r="T2343" s="417">
        <v>1684.8</v>
      </c>
      <c r="U2343" s="417">
        <v>0</v>
      </c>
      <c r="V2343" s="417">
        <v>1696</v>
      </c>
      <c r="W2343" s="417">
        <v>1832</v>
      </c>
      <c r="X2343" s="417">
        <v>2355.4940000000001</v>
      </c>
      <c r="Y2343" s="417"/>
      <c r="Z2343" s="417"/>
      <c r="AA2343" s="417">
        <v>80.657854650373054</v>
      </c>
      <c r="AB2343" s="417">
        <v>81.327168152761885</v>
      </c>
      <c r="AC2343" s="417"/>
      <c r="AD2343" s="417"/>
      <c r="AE2343" s="417"/>
      <c r="AF2343" s="417"/>
      <c r="AG2343" s="417"/>
      <c r="AH2343" s="417"/>
      <c r="AI2343" s="417"/>
      <c r="AJ2343" s="417"/>
      <c r="AK2343" s="417"/>
      <c r="AL2343" s="417"/>
      <c r="AM2343" s="417"/>
      <c r="AN2343" s="417"/>
      <c r="AO2343" s="417"/>
      <c r="AP2343" s="417">
        <v>56.670374135056285</v>
      </c>
      <c r="AQ2343" s="417"/>
      <c r="AR2343" s="417">
        <v>56.726604816501705</v>
      </c>
      <c r="AS2343" s="417"/>
      <c r="AT2343" s="417"/>
      <c r="AU2343" s="417">
        <v>10671</v>
      </c>
      <c r="AV2343" s="417">
        <v>5025.3010000000004</v>
      </c>
      <c r="AW2343" s="417">
        <v>2541.3508000000002</v>
      </c>
      <c r="AX2343" s="417">
        <v>819.5086</v>
      </c>
      <c r="AY2343" s="417">
        <v>1775.5139999999999</v>
      </c>
      <c r="AZ2343" s="417"/>
      <c r="BA2343" s="417">
        <v>22174.0262</v>
      </c>
    </row>
    <row r="2344" spans="1:53" hidden="1">
      <c r="A2344" s="417" t="s">
        <v>701</v>
      </c>
      <c r="B2344" s="417" t="s">
        <v>723</v>
      </c>
      <c r="C2344" s="374">
        <v>2015</v>
      </c>
      <c r="D2344" s="417" t="s">
        <v>703</v>
      </c>
      <c r="E2344" s="417" t="s">
        <v>705</v>
      </c>
      <c r="F2344" s="417"/>
      <c r="G2344" s="374"/>
      <c r="H2344" s="417">
        <v>9.09</v>
      </c>
      <c r="I2344" s="417" t="s">
        <v>724</v>
      </c>
      <c r="J2344" s="417">
        <v>5.9908000000000001</v>
      </c>
      <c r="K2344" s="417">
        <v>5.9908000000000001</v>
      </c>
      <c r="L2344" s="417">
        <v>5.9908000000000001</v>
      </c>
      <c r="M2344" s="417">
        <v>432.23810927160042</v>
      </c>
      <c r="N2344" s="417">
        <v>415.14336756486119</v>
      </c>
      <c r="O2344" s="417"/>
      <c r="P2344" s="417">
        <v>101411</v>
      </c>
      <c r="Q2344" s="417">
        <v>112369</v>
      </c>
      <c r="R2344" s="417"/>
      <c r="S2344" s="417">
        <v>39560.558799999999</v>
      </c>
      <c r="T2344" s="417">
        <v>1684.8</v>
      </c>
      <c r="U2344" s="417">
        <v>0</v>
      </c>
      <c r="V2344" s="417">
        <v>1755</v>
      </c>
      <c r="W2344" s="417">
        <v>1891</v>
      </c>
      <c r="X2344" s="417">
        <v>2427.71</v>
      </c>
      <c r="Y2344" s="417"/>
      <c r="Z2344" s="417"/>
      <c r="AA2344" s="417">
        <v>72.606011770409268</v>
      </c>
      <c r="AB2344" s="417">
        <v>69.734490285033459</v>
      </c>
      <c r="AC2344" s="417"/>
      <c r="AD2344" s="417"/>
      <c r="AE2344" s="417"/>
      <c r="AF2344" s="417"/>
      <c r="AG2344" s="417"/>
      <c r="AH2344" s="417"/>
      <c r="AI2344" s="417"/>
      <c r="AJ2344" s="417"/>
      <c r="AK2344" s="417"/>
      <c r="AL2344" s="417"/>
      <c r="AM2344" s="417"/>
      <c r="AN2344" s="417"/>
      <c r="AO2344" s="417"/>
      <c r="AP2344" s="417">
        <v>49.899566015581286</v>
      </c>
      <c r="AQ2344" s="417"/>
      <c r="AR2344" s="417">
        <v>49.65864940985491</v>
      </c>
      <c r="AS2344" s="417"/>
      <c r="AT2344" s="417"/>
      <c r="AU2344" s="417">
        <v>12617</v>
      </c>
      <c r="AV2344" s="417">
        <v>5374.7830000000004</v>
      </c>
      <c r="AW2344" s="417">
        <v>2769.0835999999999</v>
      </c>
      <c r="AX2344" s="417">
        <v>819.5086</v>
      </c>
      <c r="AY2344" s="417">
        <v>1910.2729999999999</v>
      </c>
      <c r="AZ2344" s="417"/>
      <c r="BA2344" s="417">
        <v>24901.5491</v>
      </c>
    </row>
    <row r="2345" spans="1:53" hidden="1">
      <c r="A2345" s="417" t="s">
        <v>701</v>
      </c>
      <c r="B2345" s="417" t="s">
        <v>723</v>
      </c>
      <c r="C2345" s="374">
        <v>2015</v>
      </c>
      <c r="D2345" s="417" t="s">
        <v>703</v>
      </c>
      <c r="E2345" s="417" t="s">
        <v>706</v>
      </c>
      <c r="F2345" s="417"/>
      <c r="G2345" s="374"/>
      <c r="H2345" s="417">
        <v>10.07</v>
      </c>
      <c r="I2345" s="417" t="s">
        <v>724</v>
      </c>
      <c r="J2345" s="417">
        <v>6.4385000000000003</v>
      </c>
      <c r="K2345" s="417">
        <v>6.4385000000000003</v>
      </c>
      <c r="L2345" s="417">
        <v>6.4385000000000003</v>
      </c>
      <c r="M2345" s="417">
        <v>436.18499833435294</v>
      </c>
      <c r="N2345" s="417">
        <v>408.14859005564773</v>
      </c>
      <c r="O2345" s="417"/>
      <c r="P2345" s="417">
        <v>100522</v>
      </c>
      <c r="Q2345" s="417">
        <v>110288</v>
      </c>
      <c r="R2345" s="417"/>
      <c r="S2345" s="417">
        <v>42857.272100000002</v>
      </c>
      <c r="T2345" s="417">
        <v>1825.2</v>
      </c>
      <c r="U2345" s="417">
        <v>0</v>
      </c>
      <c r="V2345" s="417">
        <v>1875</v>
      </c>
      <c r="W2345" s="417">
        <v>2011</v>
      </c>
      <c r="X2345" s="417">
        <v>2574.59</v>
      </c>
      <c r="Y2345" s="417"/>
      <c r="Z2345" s="417"/>
      <c r="AA2345" s="417">
        <v>68.174145189095654</v>
      </c>
      <c r="AB2345" s="417">
        <v>63.792155492356748</v>
      </c>
      <c r="AC2345" s="417"/>
      <c r="AD2345" s="417"/>
      <c r="AE2345" s="417"/>
      <c r="AF2345" s="417"/>
      <c r="AG2345" s="417"/>
      <c r="AH2345" s="417"/>
      <c r="AI2345" s="417"/>
      <c r="AJ2345" s="417"/>
      <c r="AK2345" s="417"/>
      <c r="AL2345" s="417"/>
      <c r="AM2345" s="417"/>
      <c r="AN2345" s="417"/>
      <c r="AO2345" s="417"/>
      <c r="AP2345" s="417">
        <v>46.290989221359474</v>
      </c>
      <c r="AQ2345" s="417"/>
      <c r="AR2345" s="417">
        <v>45.923789989650061</v>
      </c>
      <c r="AS2345" s="417"/>
      <c r="AT2345" s="417"/>
      <c r="AU2345" s="417">
        <v>13773</v>
      </c>
      <c r="AV2345" s="417">
        <v>5327.6660000000002</v>
      </c>
      <c r="AW2345" s="417">
        <v>2911.0045</v>
      </c>
      <c r="AX2345" s="417">
        <v>887.80100000000004</v>
      </c>
      <c r="AY2345" s="417">
        <v>1874.896</v>
      </c>
      <c r="AZ2345" s="417"/>
      <c r="BA2345" s="417">
        <v>26229.244299999998</v>
      </c>
    </row>
    <row r="2346" spans="1:53" hidden="1">
      <c r="A2346" s="417" t="s">
        <v>701</v>
      </c>
      <c r="B2346" s="417" t="s">
        <v>723</v>
      </c>
      <c r="C2346" s="374">
        <v>2015</v>
      </c>
      <c r="D2346" s="417" t="s">
        <v>703</v>
      </c>
      <c r="E2346" s="417" t="s">
        <v>707</v>
      </c>
      <c r="F2346" s="417"/>
      <c r="G2346" s="374"/>
      <c r="H2346" s="417">
        <v>7.02</v>
      </c>
      <c r="I2346" s="417" t="s">
        <v>724</v>
      </c>
      <c r="J2346" s="417">
        <v>8.1114999999999995</v>
      </c>
      <c r="K2346" s="417">
        <v>8.1114999999999995</v>
      </c>
      <c r="L2346" s="417">
        <v>8.1114999999999995</v>
      </c>
      <c r="M2346" s="417">
        <v>440.3598840219874</v>
      </c>
      <c r="N2346" s="417">
        <v>416.31230087757825</v>
      </c>
      <c r="O2346" s="417"/>
      <c r="P2346" s="417">
        <v>160477</v>
      </c>
      <c r="Q2346" s="417">
        <v>181333</v>
      </c>
      <c r="R2346" s="417"/>
      <c r="S2346" s="417">
        <v>49450.698499999999</v>
      </c>
      <c r="T2346" s="417">
        <v>2106</v>
      </c>
      <c r="U2346" s="417">
        <v>0</v>
      </c>
      <c r="V2346" s="417">
        <v>2210</v>
      </c>
      <c r="W2346" s="417">
        <v>2346</v>
      </c>
      <c r="X2346" s="417">
        <v>6246</v>
      </c>
      <c r="Y2346" s="417"/>
      <c r="Z2346" s="417"/>
      <c r="AA2346" s="417">
        <v>54.631154507355205</v>
      </c>
      <c r="AB2346" s="417">
        <v>51.647805483162323</v>
      </c>
      <c r="AC2346" s="417"/>
      <c r="AD2346" s="417"/>
      <c r="AE2346" s="417"/>
      <c r="AF2346" s="417"/>
      <c r="AG2346" s="417"/>
      <c r="AH2346" s="417"/>
      <c r="AI2346" s="417"/>
      <c r="AJ2346" s="417"/>
      <c r="AK2346" s="417"/>
      <c r="AL2346" s="417"/>
      <c r="AM2346" s="417"/>
      <c r="AN2346" s="417"/>
      <c r="AO2346" s="417"/>
      <c r="AP2346" s="417">
        <v>37.912801728820362</v>
      </c>
      <c r="AQ2346" s="417"/>
      <c r="AR2346" s="417">
        <v>37.514495579942583</v>
      </c>
      <c r="AS2346" s="417"/>
      <c r="AT2346" s="417"/>
      <c r="AU2346" s="417">
        <v>14710</v>
      </c>
      <c r="AV2346" s="417">
        <v>8505.2810000000009</v>
      </c>
      <c r="AW2346" s="417">
        <v>3441.3454999999999</v>
      </c>
      <c r="AX2346" s="417">
        <v>1024.3858</v>
      </c>
      <c r="AY2346" s="417">
        <v>3082.6610000000001</v>
      </c>
      <c r="AZ2346" s="417"/>
      <c r="BA2346" s="417">
        <v>32304.446100000001</v>
      </c>
    </row>
    <row r="2347" spans="1:53" hidden="1">
      <c r="A2347" s="417" t="s">
        <v>701</v>
      </c>
      <c r="B2347" s="417" t="s">
        <v>723</v>
      </c>
      <c r="C2347" s="374">
        <v>2020</v>
      </c>
      <c r="D2347" s="417" t="s">
        <v>708</v>
      </c>
      <c r="E2347" s="417" t="s">
        <v>556</v>
      </c>
      <c r="F2347" s="417"/>
      <c r="G2347" s="374"/>
      <c r="H2347" s="417">
        <v>9.98</v>
      </c>
      <c r="I2347" s="417" t="s">
        <v>724</v>
      </c>
      <c r="J2347" s="417">
        <v>4.0692000000000004</v>
      </c>
      <c r="K2347" s="417">
        <v>4.0692000000000004</v>
      </c>
      <c r="L2347" s="417">
        <v>4.0692000000000004</v>
      </c>
      <c r="M2347" s="417">
        <v>436.6309013099945</v>
      </c>
      <c r="N2347" s="417">
        <v>425.21150407884528</v>
      </c>
      <c r="O2347" s="417"/>
      <c r="P2347" s="417">
        <v>67674</v>
      </c>
      <c r="Q2347" s="417">
        <v>73629</v>
      </c>
      <c r="R2347" s="417"/>
      <c r="S2347" s="417">
        <v>29670.419099999999</v>
      </c>
      <c r="T2347" s="417">
        <v>1263.5999999999999</v>
      </c>
      <c r="U2347" s="417">
        <v>0</v>
      </c>
      <c r="V2347" s="417">
        <v>1270</v>
      </c>
      <c r="W2347" s="417">
        <v>1406</v>
      </c>
      <c r="X2347" s="417">
        <v>1834.07</v>
      </c>
      <c r="Y2347" s="417"/>
      <c r="Z2347" s="417"/>
      <c r="AA2347" s="417">
        <v>107.98073531259139</v>
      </c>
      <c r="AB2347" s="417">
        <v>105.15666833486134</v>
      </c>
      <c r="AC2347" s="417"/>
      <c r="AD2347" s="417"/>
      <c r="AE2347" s="417"/>
      <c r="AF2347" s="417"/>
      <c r="AG2347" s="417"/>
      <c r="AH2347" s="417"/>
      <c r="AI2347" s="417"/>
      <c r="AJ2347" s="417"/>
      <c r="AK2347" s="417"/>
      <c r="AL2347" s="417"/>
      <c r="AM2347" s="417"/>
      <c r="AN2347" s="417"/>
      <c r="AO2347" s="417"/>
      <c r="AP2347" s="417">
        <v>74.68395079072063</v>
      </c>
      <c r="AQ2347" s="417"/>
      <c r="AR2347" s="417">
        <v>74.446895868004347</v>
      </c>
      <c r="AS2347" s="417"/>
      <c r="AT2347" s="417"/>
      <c r="AU2347" s="417">
        <v>9111</v>
      </c>
      <c r="AV2347" s="417">
        <v>3383.7</v>
      </c>
      <c r="AW2347" s="417">
        <v>2159.9364</v>
      </c>
      <c r="AX2347" s="417">
        <v>491.70519999999999</v>
      </c>
      <c r="AY2347" s="417">
        <v>736.29</v>
      </c>
      <c r="AZ2347" s="417"/>
      <c r="BA2347" s="417">
        <v>17149.292000000001</v>
      </c>
    </row>
    <row r="2348" spans="1:53" hidden="1">
      <c r="A2348" s="417" t="s">
        <v>701</v>
      </c>
      <c r="B2348" s="417" t="s">
        <v>723</v>
      </c>
      <c r="C2348" s="374">
        <v>2020</v>
      </c>
      <c r="D2348" s="417" t="s">
        <v>708</v>
      </c>
      <c r="E2348" s="417" t="s">
        <v>704</v>
      </c>
      <c r="F2348" s="417"/>
      <c r="G2348" s="374"/>
      <c r="H2348" s="417">
        <v>9</v>
      </c>
      <c r="I2348" s="417" t="s">
        <v>724</v>
      </c>
      <c r="J2348" s="417">
        <v>4.3722000000000003</v>
      </c>
      <c r="K2348" s="417">
        <v>4.3722000000000003</v>
      </c>
      <c r="L2348" s="417">
        <v>4.3722000000000003</v>
      </c>
      <c r="M2348" s="417">
        <v>427.40148064316185</v>
      </c>
      <c r="N2348" s="417">
        <v>430.80671122412286</v>
      </c>
      <c r="O2348" s="417"/>
      <c r="P2348" s="417">
        <v>81886</v>
      </c>
      <c r="Q2348" s="417">
        <v>90318</v>
      </c>
      <c r="R2348" s="417"/>
      <c r="S2348" s="417">
        <v>36263.845600000001</v>
      </c>
      <c r="T2348" s="417">
        <v>1544.4</v>
      </c>
      <c r="U2348" s="417">
        <v>0</v>
      </c>
      <c r="V2348" s="417">
        <v>1447</v>
      </c>
      <c r="W2348" s="417">
        <v>1583</v>
      </c>
      <c r="X2348" s="417">
        <v>2050.7179999999998</v>
      </c>
      <c r="Y2348" s="417"/>
      <c r="Z2348" s="417"/>
      <c r="AA2348" s="417">
        <v>98.370806629341246</v>
      </c>
      <c r="AB2348" s="417">
        <v>99.154555151934005</v>
      </c>
      <c r="AC2348" s="417"/>
      <c r="AD2348" s="417"/>
      <c r="AE2348" s="417"/>
      <c r="AF2348" s="417"/>
      <c r="AG2348" s="417"/>
      <c r="AH2348" s="417"/>
      <c r="AI2348" s="417"/>
      <c r="AJ2348" s="417"/>
      <c r="AK2348" s="417"/>
      <c r="AL2348" s="417"/>
      <c r="AM2348" s="417"/>
      <c r="AN2348" s="417"/>
      <c r="AO2348" s="417"/>
      <c r="AP2348" s="417">
        <v>69.105368311438781</v>
      </c>
      <c r="AQ2348" s="417"/>
      <c r="AR2348" s="417">
        <v>69.171212615742505</v>
      </c>
      <c r="AS2348" s="417"/>
      <c r="AT2348" s="417"/>
      <c r="AU2348" s="417">
        <v>12772</v>
      </c>
      <c r="AV2348" s="417">
        <v>4094.3</v>
      </c>
      <c r="AW2348" s="417">
        <v>2255.9874</v>
      </c>
      <c r="AX2348" s="417">
        <v>600.97299999999996</v>
      </c>
      <c r="AY2348" s="417">
        <v>903.18</v>
      </c>
      <c r="AZ2348" s="417"/>
      <c r="BA2348" s="417">
        <v>21893.1008</v>
      </c>
    </row>
    <row r="2349" spans="1:53" hidden="1">
      <c r="A2349" s="417" t="s">
        <v>701</v>
      </c>
      <c r="B2349" s="417" t="s">
        <v>723</v>
      </c>
      <c r="C2349" s="374">
        <v>2020</v>
      </c>
      <c r="D2349" s="417" t="s">
        <v>708</v>
      </c>
      <c r="E2349" s="417" t="s">
        <v>705</v>
      </c>
      <c r="F2349" s="417"/>
      <c r="G2349" s="374"/>
      <c r="H2349" s="417">
        <v>9.07</v>
      </c>
      <c r="I2349" s="417" t="s">
        <v>724</v>
      </c>
      <c r="J2349" s="417">
        <v>5.0648</v>
      </c>
      <c r="K2349" s="417">
        <v>5.0648</v>
      </c>
      <c r="L2349" s="417">
        <v>5.0648</v>
      </c>
      <c r="M2349" s="417">
        <v>434.07684394082025</v>
      </c>
      <c r="N2349" s="417">
        <v>418.66456005934117</v>
      </c>
      <c r="O2349" s="417"/>
      <c r="P2349" s="417">
        <v>90058</v>
      </c>
      <c r="Q2349" s="417">
        <v>100310</v>
      </c>
      <c r="R2349" s="417"/>
      <c r="S2349" s="417">
        <v>36263.845600000001</v>
      </c>
      <c r="T2349" s="417">
        <v>1544.4</v>
      </c>
      <c r="U2349" s="417">
        <v>0</v>
      </c>
      <c r="V2349" s="417">
        <v>1551</v>
      </c>
      <c r="W2349" s="417">
        <v>1687</v>
      </c>
      <c r="X2349" s="417">
        <v>2178.0140000000001</v>
      </c>
      <c r="Y2349" s="417"/>
      <c r="Z2349" s="417"/>
      <c r="AA2349" s="417">
        <v>86.2444306572133</v>
      </c>
      <c r="AB2349" s="417">
        <v>83.182245546351382</v>
      </c>
      <c r="AC2349" s="417"/>
      <c r="AD2349" s="417"/>
      <c r="AE2349" s="417"/>
      <c r="AF2349" s="417"/>
      <c r="AG2349" s="417"/>
      <c r="AH2349" s="417"/>
      <c r="AI2349" s="417"/>
      <c r="AJ2349" s="417"/>
      <c r="AK2349" s="417"/>
      <c r="AL2349" s="417"/>
      <c r="AM2349" s="417"/>
      <c r="AN2349" s="417"/>
      <c r="AO2349" s="417"/>
      <c r="AP2349" s="417">
        <v>59.387301265290446</v>
      </c>
      <c r="AQ2349" s="417"/>
      <c r="AR2349" s="417">
        <v>59.130346332302082</v>
      </c>
      <c r="AS2349" s="417"/>
      <c r="AT2349" s="417"/>
      <c r="AU2349" s="417">
        <v>14247</v>
      </c>
      <c r="AV2349" s="417">
        <v>4502.8999999999996</v>
      </c>
      <c r="AW2349" s="417">
        <v>2475.5416</v>
      </c>
      <c r="AX2349" s="417">
        <v>600.97299999999996</v>
      </c>
      <c r="AY2349" s="417">
        <v>1003.1</v>
      </c>
      <c r="AZ2349" s="417"/>
      <c r="BA2349" s="417">
        <v>24164.934600000001</v>
      </c>
    </row>
    <row r="2350" spans="1:53" hidden="1">
      <c r="A2350" s="417" t="s">
        <v>701</v>
      </c>
      <c r="B2350" s="417" t="s">
        <v>723</v>
      </c>
      <c r="C2350" s="374">
        <v>2020</v>
      </c>
      <c r="D2350" s="417" t="s">
        <v>708</v>
      </c>
      <c r="E2350" s="417" t="s">
        <v>706</v>
      </c>
      <c r="F2350" s="417"/>
      <c r="G2350" s="374"/>
      <c r="H2350" s="417">
        <v>10.039999999999999</v>
      </c>
      <c r="I2350" s="417" t="s">
        <v>724</v>
      </c>
      <c r="J2350" s="417">
        <v>5.4463999999999997</v>
      </c>
      <c r="K2350" s="417">
        <v>5.4463999999999997</v>
      </c>
      <c r="L2350" s="417">
        <v>5.4463999999999997</v>
      </c>
      <c r="M2350" s="417">
        <v>439.11129973632495</v>
      </c>
      <c r="N2350" s="417">
        <v>411.91637892430987</v>
      </c>
      <c r="O2350" s="417"/>
      <c r="P2350" s="417">
        <v>89100</v>
      </c>
      <c r="Q2350" s="417">
        <v>98246</v>
      </c>
      <c r="R2350" s="417"/>
      <c r="S2350" s="417">
        <v>39560.558799999999</v>
      </c>
      <c r="T2350" s="417">
        <v>1684.8</v>
      </c>
      <c r="U2350" s="417">
        <v>0</v>
      </c>
      <c r="V2350" s="417">
        <v>1654</v>
      </c>
      <c r="W2350" s="417">
        <v>1790</v>
      </c>
      <c r="X2350" s="417">
        <v>2304.0859999999998</v>
      </c>
      <c r="Y2350" s="417"/>
      <c r="Z2350" s="417"/>
      <c r="AA2350" s="417">
        <v>81.133605509095176</v>
      </c>
      <c r="AB2350" s="417">
        <v>76.108861262390491</v>
      </c>
      <c r="AC2350" s="417"/>
      <c r="AD2350" s="417"/>
      <c r="AE2350" s="417"/>
      <c r="AF2350" s="417"/>
      <c r="AG2350" s="417"/>
      <c r="AH2350" s="417"/>
      <c r="AI2350" s="417"/>
      <c r="AJ2350" s="417"/>
      <c r="AK2350" s="417"/>
      <c r="AL2350" s="417"/>
      <c r="AM2350" s="417"/>
      <c r="AN2350" s="417"/>
      <c r="AO2350" s="417"/>
      <c r="AP2350" s="417">
        <v>55.15491436572475</v>
      </c>
      <c r="AQ2350" s="417"/>
      <c r="AR2350" s="417">
        <v>54.733799108965727</v>
      </c>
      <c r="AS2350" s="417"/>
      <c r="AT2350" s="417"/>
      <c r="AU2350" s="417">
        <v>15555</v>
      </c>
      <c r="AV2350" s="417">
        <v>4455</v>
      </c>
      <c r="AW2350" s="417">
        <v>2596.5088000000001</v>
      </c>
      <c r="AX2350" s="417">
        <v>655.6069</v>
      </c>
      <c r="AY2350" s="417">
        <v>982.46</v>
      </c>
      <c r="AZ2350" s="417"/>
      <c r="BA2350" s="417">
        <v>25623.971699999998</v>
      </c>
    </row>
    <row r="2351" spans="1:53" hidden="1">
      <c r="A2351" s="417" t="s">
        <v>701</v>
      </c>
      <c r="B2351" s="417" t="s">
        <v>723</v>
      </c>
      <c r="C2351" s="374">
        <v>2020</v>
      </c>
      <c r="D2351" s="417" t="s">
        <v>708</v>
      </c>
      <c r="E2351" s="417" t="s">
        <v>707</v>
      </c>
      <c r="F2351" s="417"/>
      <c r="G2351" s="374"/>
      <c r="H2351" s="417">
        <v>7.02</v>
      </c>
      <c r="I2351" s="417" t="s">
        <v>724</v>
      </c>
      <c r="J2351" s="417">
        <v>6.8817000000000004</v>
      </c>
      <c r="K2351" s="417">
        <v>6.8817000000000004</v>
      </c>
      <c r="L2351" s="417">
        <v>6.8817000000000004</v>
      </c>
      <c r="M2351" s="417">
        <v>441.59046839973479</v>
      </c>
      <c r="N2351" s="417">
        <v>418.87905007496528</v>
      </c>
      <c r="O2351" s="417"/>
      <c r="P2351" s="417">
        <v>143448</v>
      </c>
      <c r="Q2351" s="417">
        <v>162640</v>
      </c>
      <c r="R2351" s="417"/>
      <c r="S2351" s="417">
        <v>46153.9853</v>
      </c>
      <c r="T2351" s="417">
        <v>1965.6</v>
      </c>
      <c r="U2351" s="417">
        <v>0</v>
      </c>
      <c r="V2351" s="417">
        <v>1972</v>
      </c>
      <c r="W2351" s="417">
        <v>2108</v>
      </c>
      <c r="X2351" s="417">
        <v>6008</v>
      </c>
      <c r="Y2351" s="417"/>
      <c r="Z2351" s="417"/>
      <c r="AA2351" s="417">
        <v>64.573226742276901</v>
      </c>
      <c r="AB2351" s="417">
        <v>61.252164196614117</v>
      </c>
      <c r="AC2351" s="417"/>
      <c r="AD2351" s="417"/>
      <c r="AE2351" s="417"/>
      <c r="AF2351" s="417"/>
      <c r="AG2351" s="417"/>
      <c r="AH2351" s="417"/>
      <c r="AI2351" s="417"/>
      <c r="AJ2351" s="417"/>
      <c r="AK2351" s="417"/>
      <c r="AL2351" s="417"/>
      <c r="AM2351" s="417"/>
      <c r="AN2351" s="417"/>
      <c r="AO2351" s="417"/>
      <c r="AP2351" s="417">
        <v>44.196133748682087</v>
      </c>
      <c r="AQ2351" s="417"/>
      <c r="AR2351" s="417">
        <v>43.901335224248086</v>
      </c>
      <c r="AS2351" s="417"/>
      <c r="AT2351" s="417"/>
      <c r="AU2351" s="417">
        <v>16475</v>
      </c>
      <c r="AV2351" s="417">
        <v>7172.4</v>
      </c>
      <c r="AW2351" s="417">
        <v>3051.4989</v>
      </c>
      <c r="AX2351" s="417">
        <v>764.87469999999996</v>
      </c>
      <c r="AY2351" s="417">
        <v>1626.4</v>
      </c>
      <c r="AZ2351" s="417"/>
      <c r="BA2351" s="417">
        <v>30555.4656</v>
      </c>
    </row>
    <row r="2352" spans="1:53" hidden="1">
      <c r="A2352" s="417" t="s">
        <v>701</v>
      </c>
      <c r="B2352" s="417" t="s">
        <v>723</v>
      </c>
      <c r="C2352" s="374">
        <v>2020</v>
      </c>
      <c r="D2352" s="417" t="s">
        <v>703</v>
      </c>
      <c r="E2352" s="417" t="s">
        <v>556</v>
      </c>
      <c r="F2352" s="417"/>
      <c r="G2352" s="374"/>
      <c r="H2352" s="417">
        <v>10.01</v>
      </c>
      <c r="I2352" s="417" t="s">
        <v>724</v>
      </c>
      <c r="J2352" s="417">
        <v>4.4332000000000003</v>
      </c>
      <c r="K2352" s="417">
        <v>4.4332000000000003</v>
      </c>
      <c r="L2352" s="417">
        <v>4.4332000000000003</v>
      </c>
      <c r="M2352" s="417">
        <v>434.8540329729272</v>
      </c>
      <c r="N2352" s="417">
        <v>422.53044983330136</v>
      </c>
      <c r="O2352" s="417"/>
      <c r="P2352" s="417">
        <v>72174</v>
      </c>
      <c r="Q2352" s="417">
        <v>78169</v>
      </c>
      <c r="R2352" s="417"/>
      <c r="S2352" s="417">
        <v>32967.132400000002</v>
      </c>
      <c r="T2352" s="417">
        <v>1404</v>
      </c>
      <c r="U2352" s="417">
        <v>0</v>
      </c>
      <c r="V2352" s="417">
        <v>1361</v>
      </c>
      <c r="W2352" s="417">
        <v>1497</v>
      </c>
      <c r="X2352" s="417">
        <v>1945.454</v>
      </c>
      <c r="Y2352" s="417"/>
      <c r="Z2352" s="417"/>
      <c r="AA2352" s="417">
        <v>98.709318784429826</v>
      </c>
      <c r="AB2352" s="417">
        <v>95.911937584169735</v>
      </c>
      <c r="AC2352" s="417"/>
      <c r="AD2352" s="417"/>
      <c r="AE2352" s="417"/>
      <c r="AF2352" s="417"/>
      <c r="AG2352" s="417"/>
      <c r="AH2352" s="417"/>
      <c r="AI2352" s="417"/>
      <c r="AJ2352" s="417"/>
      <c r="AK2352" s="417"/>
      <c r="AL2352" s="417"/>
      <c r="AM2352" s="417"/>
      <c r="AN2352" s="417"/>
      <c r="AO2352" s="417"/>
      <c r="AP2352" s="417">
        <v>68.201395926969866</v>
      </c>
      <c r="AQ2352" s="417"/>
      <c r="AR2352" s="417">
        <v>67.966598766980809</v>
      </c>
      <c r="AS2352" s="417"/>
      <c r="AT2352" s="417"/>
      <c r="AU2352" s="417">
        <v>8622</v>
      </c>
      <c r="AV2352" s="417">
        <v>3608.7</v>
      </c>
      <c r="AW2352" s="417">
        <v>2275.3244</v>
      </c>
      <c r="AX2352" s="417">
        <v>682.92380000000003</v>
      </c>
      <c r="AY2352" s="417">
        <v>1016.197</v>
      </c>
      <c r="AZ2352" s="417"/>
      <c r="BA2352" s="417">
        <v>17497.509999999998</v>
      </c>
    </row>
    <row r="2353" spans="1:53" hidden="1">
      <c r="A2353" s="417" t="s">
        <v>701</v>
      </c>
      <c r="B2353" s="417" t="s">
        <v>723</v>
      </c>
      <c r="C2353" s="374">
        <v>2020</v>
      </c>
      <c r="D2353" s="417" t="s">
        <v>703</v>
      </c>
      <c r="E2353" s="417" t="s">
        <v>704</v>
      </c>
      <c r="F2353" s="417"/>
      <c r="G2353" s="374"/>
      <c r="H2353" s="417">
        <v>8.99</v>
      </c>
      <c r="I2353" s="417" t="s">
        <v>724</v>
      </c>
      <c r="J2353" s="417">
        <v>4.8131000000000004</v>
      </c>
      <c r="K2353" s="417">
        <v>4.8131000000000004</v>
      </c>
      <c r="L2353" s="417">
        <v>4.8131000000000004</v>
      </c>
      <c r="M2353" s="417">
        <v>424.93186955988608</v>
      </c>
      <c r="N2353" s="417">
        <v>428.55781671547692</v>
      </c>
      <c r="O2353" s="417"/>
      <c r="P2353" s="417">
        <v>88333</v>
      </c>
      <c r="Q2353" s="417">
        <v>97505</v>
      </c>
      <c r="R2353" s="417"/>
      <c r="S2353" s="417">
        <v>36263.845600000001</v>
      </c>
      <c r="T2353" s="417">
        <v>1544.4</v>
      </c>
      <c r="U2353" s="417">
        <v>0</v>
      </c>
      <c r="V2353" s="417">
        <v>1572</v>
      </c>
      <c r="W2353" s="417">
        <v>1708</v>
      </c>
      <c r="X2353" s="417">
        <v>2203.7179999999998</v>
      </c>
      <c r="Y2353" s="417"/>
      <c r="Z2353" s="417"/>
      <c r="AA2353" s="417">
        <v>88.843979501951978</v>
      </c>
      <c r="AB2353" s="417">
        <v>89.602085913457728</v>
      </c>
      <c r="AC2353" s="417"/>
      <c r="AD2353" s="417"/>
      <c r="AE2353" s="417"/>
      <c r="AF2353" s="417"/>
      <c r="AG2353" s="417"/>
      <c r="AH2353" s="417"/>
      <c r="AI2353" s="417"/>
      <c r="AJ2353" s="417"/>
      <c r="AK2353" s="417"/>
      <c r="AL2353" s="417"/>
      <c r="AM2353" s="417"/>
      <c r="AN2353" s="417"/>
      <c r="AO2353" s="417"/>
      <c r="AP2353" s="417">
        <v>62.428473664411619</v>
      </c>
      <c r="AQ2353" s="417"/>
      <c r="AR2353" s="417">
        <v>62.492164292987866</v>
      </c>
      <c r="AS2353" s="417"/>
      <c r="AT2353" s="417"/>
      <c r="AU2353" s="417">
        <v>12295</v>
      </c>
      <c r="AV2353" s="417">
        <v>4416.6499999999996</v>
      </c>
      <c r="AW2353" s="417">
        <v>2395.7527</v>
      </c>
      <c r="AX2353" s="417">
        <v>751.21619999999996</v>
      </c>
      <c r="AY2353" s="417">
        <v>1267.5650000000001</v>
      </c>
      <c r="AZ2353" s="417"/>
      <c r="BA2353" s="417">
        <v>22418.548699999999</v>
      </c>
    </row>
    <row r="2354" spans="1:53" hidden="1">
      <c r="A2354" s="417" t="s">
        <v>701</v>
      </c>
      <c r="B2354" s="417" t="s">
        <v>723</v>
      </c>
      <c r="C2354" s="374">
        <v>2020</v>
      </c>
      <c r="D2354" s="417" t="s">
        <v>703</v>
      </c>
      <c r="E2354" s="417" t="s">
        <v>705</v>
      </c>
      <c r="F2354" s="417"/>
      <c r="G2354" s="374"/>
      <c r="H2354" s="417">
        <v>9.09</v>
      </c>
      <c r="I2354" s="417" t="s">
        <v>724</v>
      </c>
      <c r="J2354" s="417">
        <v>5.5148000000000001</v>
      </c>
      <c r="K2354" s="417">
        <v>5.5148000000000001</v>
      </c>
      <c r="L2354" s="417">
        <v>5.5148000000000001</v>
      </c>
      <c r="M2354" s="417">
        <v>434.27739057183356</v>
      </c>
      <c r="N2354" s="417">
        <v>417.51057546651418</v>
      </c>
      <c r="O2354" s="417"/>
      <c r="P2354" s="417">
        <v>95558</v>
      </c>
      <c r="Q2354" s="417">
        <v>105851</v>
      </c>
      <c r="R2354" s="417"/>
      <c r="S2354" s="417">
        <v>39560.558799999999</v>
      </c>
      <c r="T2354" s="417">
        <v>1684.8</v>
      </c>
      <c r="U2354" s="417">
        <v>0</v>
      </c>
      <c r="V2354" s="417">
        <v>1647</v>
      </c>
      <c r="W2354" s="417">
        <v>1783</v>
      </c>
      <c r="X2354" s="417">
        <v>2295.518</v>
      </c>
      <c r="Y2354" s="417"/>
      <c r="Z2354" s="417"/>
      <c r="AA2354" s="417">
        <v>79.244806863222792</v>
      </c>
      <c r="AB2354" s="417">
        <v>76.185280731818949</v>
      </c>
      <c r="AC2354" s="417"/>
      <c r="AD2354" s="417"/>
      <c r="AE2354" s="417"/>
      <c r="AF2354" s="417"/>
      <c r="AG2354" s="417"/>
      <c r="AH2354" s="417"/>
      <c r="AI2354" s="417"/>
      <c r="AJ2354" s="417"/>
      <c r="AK2354" s="417"/>
      <c r="AL2354" s="417"/>
      <c r="AM2354" s="417"/>
      <c r="AN2354" s="417"/>
      <c r="AO2354" s="417"/>
      <c r="AP2354" s="417">
        <v>54.486705124027907</v>
      </c>
      <c r="AQ2354" s="417"/>
      <c r="AR2354" s="417">
        <v>54.230005234268368</v>
      </c>
      <c r="AS2354" s="417"/>
      <c r="AT2354" s="417"/>
      <c r="AU2354" s="417">
        <v>14008</v>
      </c>
      <c r="AV2354" s="417">
        <v>4777.8999999999996</v>
      </c>
      <c r="AW2354" s="417">
        <v>2618.1916000000001</v>
      </c>
      <c r="AX2354" s="417">
        <v>819.5086</v>
      </c>
      <c r="AY2354" s="417">
        <v>1376.0630000000001</v>
      </c>
      <c r="AZ2354" s="417"/>
      <c r="BA2354" s="417">
        <v>24961.313900000001</v>
      </c>
    </row>
    <row r="2355" spans="1:53" hidden="1">
      <c r="A2355" s="417" t="s">
        <v>701</v>
      </c>
      <c r="B2355" s="417" t="s">
        <v>723</v>
      </c>
      <c r="C2355" s="374">
        <v>2020</v>
      </c>
      <c r="D2355" s="417" t="s">
        <v>703</v>
      </c>
      <c r="E2355" s="417" t="s">
        <v>706</v>
      </c>
      <c r="F2355" s="417"/>
      <c r="G2355" s="374"/>
      <c r="H2355" s="417">
        <v>10.06</v>
      </c>
      <c r="I2355" s="417" t="s">
        <v>724</v>
      </c>
      <c r="J2355" s="417">
        <v>5.8207000000000004</v>
      </c>
      <c r="K2355" s="417">
        <v>5.8207000000000004</v>
      </c>
      <c r="L2355" s="417">
        <v>5.8207000000000004</v>
      </c>
      <c r="M2355" s="417">
        <v>439.5177965296939</v>
      </c>
      <c r="N2355" s="417">
        <v>408.5544996119238</v>
      </c>
      <c r="O2355" s="417"/>
      <c r="P2355" s="417">
        <v>92237</v>
      </c>
      <c r="Q2355" s="417">
        <v>100808</v>
      </c>
      <c r="R2355" s="417"/>
      <c r="S2355" s="417">
        <v>39560.558799999999</v>
      </c>
      <c r="T2355" s="417">
        <v>1684.8</v>
      </c>
      <c r="U2355" s="417">
        <v>0</v>
      </c>
      <c r="V2355" s="417">
        <v>1699</v>
      </c>
      <c r="W2355" s="417">
        <v>1835</v>
      </c>
      <c r="X2355" s="417">
        <v>2359.1660000000002</v>
      </c>
      <c r="Y2355" s="417"/>
      <c r="Z2355" s="417"/>
      <c r="AA2355" s="417">
        <v>75.985926580978159</v>
      </c>
      <c r="AB2355" s="417">
        <v>70.632844578666678</v>
      </c>
      <c r="AC2355" s="417"/>
      <c r="AD2355" s="417"/>
      <c r="AE2355" s="417"/>
      <c r="AF2355" s="417"/>
      <c r="AG2355" s="417"/>
      <c r="AH2355" s="417"/>
      <c r="AI2355" s="417"/>
      <c r="AJ2355" s="417"/>
      <c r="AK2355" s="417"/>
      <c r="AL2355" s="417"/>
      <c r="AM2355" s="417"/>
      <c r="AN2355" s="417"/>
      <c r="AO2355" s="417"/>
      <c r="AP2355" s="417">
        <v>51.435958917484619</v>
      </c>
      <c r="AQ2355" s="417"/>
      <c r="AR2355" s="417">
        <v>50.9875459203463</v>
      </c>
      <c r="AS2355" s="417"/>
      <c r="AT2355" s="417"/>
      <c r="AU2355" s="417">
        <v>16135</v>
      </c>
      <c r="AV2355" s="417">
        <v>4611.8500000000004</v>
      </c>
      <c r="AW2355" s="417">
        <v>2715.1619000000001</v>
      </c>
      <c r="AX2355" s="417">
        <v>819.5086</v>
      </c>
      <c r="AY2355" s="417">
        <v>1310.5039999999999</v>
      </c>
      <c r="AZ2355" s="417"/>
      <c r="BA2355" s="417">
        <v>26997.6512</v>
      </c>
    </row>
    <row r="2356" spans="1:53" hidden="1">
      <c r="A2356" s="417" t="s">
        <v>701</v>
      </c>
      <c r="B2356" s="417" t="s">
        <v>723</v>
      </c>
      <c r="C2356" s="374">
        <v>2020</v>
      </c>
      <c r="D2356" s="417" t="s">
        <v>703</v>
      </c>
      <c r="E2356" s="417" t="s">
        <v>707</v>
      </c>
      <c r="F2356" s="417"/>
      <c r="G2356" s="374"/>
      <c r="H2356" s="417">
        <v>7.02</v>
      </c>
      <c r="I2356" s="417" t="s">
        <v>724</v>
      </c>
      <c r="J2356" s="417">
        <v>7.3007</v>
      </c>
      <c r="K2356" s="417">
        <v>7.3007</v>
      </c>
      <c r="L2356" s="417">
        <v>7.3007</v>
      </c>
      <c r="M2356" s="417">
        <v>443.28169414688881</v>
      </c>
      <c r="N2356" s="417">
        <v>415.34798826527043</v>
      </c>
      <c r="O2356" s="417"/>
      <c r="P2356" s="417">
        <v>146240</v>
      </c>
      <c r="Q2356" s="417">
        <v>164883</v>
      </c>
      <c r="R2356" s="417"/>
      <c r="S2356" s="417">
        <v>46153.9853</v>
      </c>
      <c r="T2356" s="417">
        <v>1965.6</v>
      </c>
      <c r="U2356" s="417">
        <v>0</v>
      </c>
      <c r="V2356" s="417">
        <v>1995</v>
      </c>
      <c r="W2356" s="417">
        <v>2131</v>
      </c>
      <c r="X2356" s="417">
        <v>6031</v>
      </c>
      <c r="Y2356" s="417"/>
      <c r="Z2356" s="417"/>
      <c r="AA2356" s="417">
        <v>61.101006788086508</v>
      </c>
      <c r="AB2356" s="417">
        <v>57.250684125938392</v>
      </c>
      <c r="AC2356" s="417"/>
      <c r="AD2356" s="417"/>
      <c r="AE2356" s="417"/>
      <c r="AF2356" s="417"/>
      <c r="AG2356" s="417"/>
      <c r="AH2356" s="417"/>
      <c r="AI2356" s="417"/>
      <c r="AJ2356" s="417"/>
      <c r="AK2356" s="417"/>
      <c r="AL2356" s="417"/>
      <c r="AM2356" s="417"/>
      <c r="AN2356" s="417"/>
      <c r="AO2356" s="417"/>
      <c r="AP2356" s="417">
        <v>41.80341929856467</v>
      </c>
      <c r="AQ2356" s="417"/>
      <c r="AR2356" s="417">
        <v>41.413823801549924</v>
      </c>
      <c r="AS2356" s="417"/>
      <c r="AT2356" s="417"/>
      <c r="AU2356" s="417">
        <v>17438</v>
      </c>
      <c r="AV2356" s="417">
        <v>7312</v>
      </c>
      <c r="AW2356" s="417">
        <v>3184.3218999999999</v>
      </c>
      <c r="AX2356" s="417">
        <v>956.09339999999997</v>
      </c>
      <c r="AY2356" s="417">
        <v>2143.4789999999998</v>
      </c>
      <c r="AZ2356" s="417"/>
      <c r="BA2356" s="417">
        <v>32525.4169</v>
      </c>
    </row>
    <row r="2357" spans="1:53" hidden="1">
      <c r="A2357" s="417" t="s">
        <v>701</v>
      </c>
      <c r="B2357" s="417" t="s">
        <v>723</v>
      </c>
      <c r="C2357" s="374">
        <v>2025</v>
      </c>
      <c r="D2357" s="417" t="s">
        <v>708</v>
      </c>
      <c r="E2357" s="417" t="s">
        <v>556</v>
      </c>
      <c r="F2357" s="417"/>
      <c r="G2357" s="374"/>
      <c r="H2357" s="417">
        <v>9.9499999999999993</v>
      </c>
      <c r="I2357" s="417" t="s">
        <v>724</v>
      </c>
      <c r="J2357" s="417">
        <v>3.8081999999999998</v>
      </c>
      <c r="K2357" s="417">
        <v>3.8081999999999998</v>
      </c>
      <c r="L2357" s="417">
        <v>3.8081999999999998</v>
      </c>
      <c r="M2357" s="417">
        <v>442.91286716345957</v>
      </c>
      <c r="N2357" s="417">
        <v>424.04934931084966</v>
      </c>
      <c r="O2357" s="417"/>
      <c r="P2357" s="417">
        <v>63898</v>
      </c>
      <c r="Q2357" s="417">
        <v>69153</v>
      </c>
      <c r="R2357" s="417"/>
      <c r="S2357" s="417">
        <v>28383.850699999999</v>
      </c>
      <c r="T2357" s="417">
        <v>1263.5999999999999</v>
      </c>
      <c r="U2357" s="417">
        <v>0</v>
      </c>
      <c r="V2357" s="417">
        <v>1174</v>
      </c>
      <c r="W2357" s="417">
        <v>1310</v>
      </c>
      <c r="X2357" s="417">
        <v>1716.566</v>
      </c>
      <c r="Y2357" s="417"/>
      <c r="Z2357" s="417"/>
      <c r="AA2357" s="417">
        <v>117.03957592248489</v>
      </c>
      <c r="AB2357" s="417">
        <v>112.05489768539748</v>
      </c>
      <c r="AC2357" s="417"/>
      <c r="AD2357" s="417"/>
      <c r="AE2357" s="417"/>
      <c r="AF2357" s="417"/>
      <c r="AG2357" s="417"/>
      <c r="AH2357" s="417"/>
      <c r="AI2357" s="417"/>
      <c r="AJ2357" s="417"/>
      <c r="AK2357" s="417"/>
      <c r="AL2357" s="417"/>
      <c r="AM2357" s="417"/>
      <c r="AN2357" s="417"/>
      <c r="AO2357" s="417"/>
      <c r="AP2357" s="417">
        <v>80.319867025699651</v>
      </c>
      <c r="AQ2357" s="417"/>
      <c r="AR2357" s="417">
        <v>79.901713439101727</v>
      </c>
      <c r="AS2357" s="417"/>
      <c r="AT2357" s="417"/>
      <c r="AU2357" s="417">
        <v>9837</v>
      </c>
      <c r="AV2357" s="417">
        <v>2555.92</v>
      </c>
      <c r="AW2357" s="417">
        <v>1405.8463999999999</v>
      </c>
      <c r="AX2357" s="417">
        <v>460.97359999999998</v>
      </c>
      <c r="AY2357" s="417">
        <v>414.91800000000001</v>
      </c>
      <c r="AZ2357" s="417"/>
      <c r="BA2357" s="417">
        <v>15890.3192</v>
      </c>
    </row>
    <row r="2358" spans="1:53" hidden="1">
      <c r="A2358" s="417" t="s">
        <v>701</v>
      </c>
      <c r="B2358" s="417" t="s">
        <v>723</v>
      </c>
      <c r="C2358" s="374">
        <v>2025</v>
      </c>
      <c r="D2358" s="417" t="s">
        <v>708</v>
      </c>
      <c r="E2358" s="417" t="s">
        <v>704</v>
      </c>
      <c r="F2358" s="417"/>
      <c r="G2358" s="374"/>
      <c r="H2358" s="417">
        <v>8.99</v>
      </c>
      <c r="I2358" s="417" t="s">
        <v>724</v>
      </c>
      <c r="J2358" s="417">
        <v>4.0134999999999996</v>
      </c>
      <c r="K2358" s="417">
        <v>4.0134999999999996</v>
      </c>
      <c r="L2358" s="417">
        <v>4.0134999999999996</v>
      </c>
      <c r="M2358" s="417">
        <v>435.11397682171332</v>
      </c>
      <c r="N2358" s="417">
        <v>428.55446963344633</v>
      </c>
      <c r="O2358" s="417"/>
      <c r="P2358" s="417">
        <v>74987</v>
      </c>
      <c r="Q2358" s="417">
        <v>82322</v>
      </c>
      <c r="R2358" s="417"/>
      <c r="S2358" s="417">
        <v>31537.6119</v>
      </c>
      <c r="T2358" s="417">
        <v>1404</v>
      </c>
      <c r="U2358" s="417">
        <v>0</v>
      </c>
      <c r="V2358" s="417">
        <v>1296</v>
      </c>
      <c r="W2358" s="417">
        <v>1432</v>
      </c>
      <c r="X2358" s="417">
        <v>1865.894</v>
      </c>
      <c r="Y2358" s="417"/>
      <c r="Z2358" s="417"/>
      <c r="AA2358" s="417">
        <v>109.0976046991734</v>
      </c>
      <c r="AB2358" s="417">
        <v>107.45291719114567</v>
      </c>
      <c r="AC2358" s="417"/>
      <c r="AD2358" s="417"/>
      <c r="AE2358" s="417"/>
      <c r="AF2358" s="417"/>
      <c r="AG2358" s="417"/>
      <c r="AH2358" s="417"/>
      <c r="AI2358" s="417"/>
      <c r="AJ2358" s="417"/>
      <c r="AK2358" s="417"/>
      <c r="AL2358" s="417"/>
      <c r="AM2358" s="417"/>
      <c r="AN2358" s="417"/>
      <c r="AO2358" s="417"/>
      <c r="AP2358" s="417">
        <v>75.845915200033403</v>
      </c>
      <c r="AQ2358" s="417"/>
      <c r="AR2358" s="417">
        <v>75.707811262589615</v>
      </c>
      <c r="AS2358" s="417"/>
      <c r="AT2358" s="417"/>
      <c r="AU2358" s="417">
        <v>13955</v>
      </c>
      <c r="AV2358" s="417">
        <v>2999.48</v>
      </c>
      <c r="AW2358" s="417">
        <v>1437.0519999999999</v>
      </c>
      <c r="AX2358" s="417">
        <v>512.19290000000001</v>
      </c>
      <c r="AY2358" s="417">
        <v>493.93200000000002</v>
      </c>
      <c r="AZ2358" s="417"/>
      <c r="BA2358" s="417">
        <v>20613.3181</v>
      </c>
    </row>
    <row r="2359" spans="1:53" hidden="1">
      <c r="A2359" s="417" t="s">
        <v>701</v>
      </c>
      <c r="B2359" s="417" t="s">
        <v>723</v>
      </c>
      <c r="C2359" s="374">
        <v>2025</v>
      </c>
      <c r="D2359" s="417" t="s">
        <v>708</v>
      </c>
      <c r="E2359" s="417" t="s">
        <v>705</v>
      </c>
      <c r="F2359" s="417"/>
      <c r="G2359" s="374"/>
      <c r="H2359" s="417">
        <v>9.06</v>
      </c>
      <c r="I2359" s="417" t="s">
        <v>724</v>
      </c>
      <c r="J2359" s="417">
        <v>4.7634999999999996</v>
      </c>
      <c r="K2359" s="417">
        <v>4.7634999999999996</v>
      </c>
      <c r="L2359" s="417">
        <v>4.7634999999999996</v>
      </c>
      <c r="M2359" s="417">
        <v>440.02314828557246</v>
      </c>
      <c r="N2359" s="417">
        <v>417.67370936372293</v>
      </c>
      <c r="O2359" s="417"/>
      <c r="P2359" s="417">
        <v>85446</v>
      </c>
      <c r="Q2359" s="417">
        <v>94487</v>
      </c>
      <c r="R2359" s="417"/>
      <c r="S2359" s="417">
        <v>31537.6119</v>
      </c>
      <c r="T2359" s="417">
        <v>1404</v>
      </c>
      <c r="U2359" s="417">
        <v>0</v>
      </c>
      <c r="V2359" s="417">
        <v>1445</v>
      </c>
      <c r="W2359" s="417">
        <v>1581</v>
      </c>
      <c r="X2359" s="417">
        <v>2048.27</v>
      </c>
      <c r="Y2359" s="417"/>
      <c r="Z2359" s="417"/>
      <c r="AA2359" s="417">
        <v>92.955436188514796</v>
      </c>
      <c r="AB2359" s="417">
        <v>88.234089478362165</v>
      </c>
      <c r="AC2359" s="417"/>
      <c r="AD2359" s="417"/>
      <c r="AE2359" s="417"/>
      <c r="AF2359" s="417"/>
      <c r="AG2359" s="417"/>
      <c r="AH2359" s="417"/>
      <c r="AI2359" s="417"/>
      <c r="AJ2359" s="417"/>
      <c r="AK2359" s="417"/>
      <c r="AL2359" s="417"/>
      <c r="AM2359" s="417"/>
      <c r="AN2359" s="417"/>
      <c r="AO2359" s="417"/>
      <c r="AP2359" s="417">
        <v>63.538841063080532</v>
      </c>
      <c r="AQ2359" s="417"/>
      <c r="AR2359" s="417">
        <v>63.142926122245434</v>
      </c>
      <c r="AS2359" s="417"/>
      <c r="AT2359" s="417"/>
      <c r="AU2359" s="417">
        <v>14963</v>
      </c>
      <c r="AV2359" s="417">
        <v>3417.84</v>
      </c>
      <c r="AW2359" s="417">
        <v>1551.0519999999999</v>
      </c>
      <c r="AX2359" s="417">
        <v>512.19290000000001</v>
      </c>
      <c r="AY2359" s="417">
        <v>566.92200000000003</v>
      </c>
      <c r="AZ2359" s="417"/>
      <c r="BA2359" s="417">
        <v>22294.375100000001</v>
      </c>
    </row>
    <row r="2360" spans="1:53" hidden="1">
      <c r="A2360" s="417" t="s">
        <v>701</v>
      </c>
      <c r="B2360" s="417" t="s">
        <v>723</v>
      </c>
      <c r="C2360" s="374">
        <v>2025</v>
      </c>
      <c r="D2360" s="417" t="s">
        <v>708</v>
      </c>
      <c r="E2360" s="417" t="s">
        <v>706</v>
      </c>
      <c r="F2360" s="417"/>
      <c r="G2360" s="374"/>
      <c r="H2360" s="417">
        <v>10.050000000000001</v>
      </c>
      <c r="I2360" s="417" t="s">
        <v>724</v>
      </c>
      <c r="J2360" s="417">
        <v>5.0970000000000004</v>
      </c>
      <c r="K2360" s="417">
        <v>5.0970000000000004</v>
      </c>
      <c r="L2360" s="417">
        <v>5.0970000000000004</v>
      </c>
      <c r="M2360" s="417">
        <v>445.16109495318329</v>
      </c>
      <c r="N2360" s="417">
        <v>410.05873147353361</v>
      </c>
      <c r="O2360" s="417"/>
      <c r="P2360" s="417">
        <v>84234</v>
      </c>
      <c r="Q2360" s="417">
        <v>91482</v>
      </c>
      <c r="R2360" s="417"/>
      <c r="S2360" s="417">
        <v>34691.373099999997</v>
      </c>
      <c r="T2360" s="417">
        <v>1544.4</v>
      </c>
      <c r="U2360" s="417">
        <v>0</v>
      </c>
      <c r="V2360" s="417">
        <v>1525</v>
      </c>
      <c r="W2360" s="417">
        <v>1661</v>
      </c>
      <c r="X2360" s="417">
        <v>2146.19</v>
      </c>
      <c r="Y2360" s="417"/>
      <c r="Z2360" s="417"/>
      <c r="AA2360" s="417">
        <v>87.887918294443011</v>
      </c>
      <c r="AB2360" s="417">
        <v>80.957677335794671</v>
      </c>
      <c r="AC2360" s="417"/>
      <c r="AD2360" s="417"/>
      <c r="AE2360" s="417"/>
      <c r="AF2360" s="417"/>
      <c r="AG2360" s="417"/>
      <c r="AH2360" s="417"/>
      <c r="AI2360" s="417"/>
      <c r="AJ2360" s="417"/>
      <c r="AK2360" s="417"/>
      <c r="AL2360" s="417"/>
      <c r="AM2360" s="417"/>
      <c r="AN2360" s="417"/>
      <c r="AO2360" s="417"/>
      <c r="AP2360" s="417">
        <v>59.239548539157795</v>
      </c>
      <c r="AQ2360" s="417"/>
      <c r="AR2360" s="417">
        <v>58.659327935892151</v>
      </c>
      <c r="AS2360" s="417"/>
      <c r="AT2360" s="417"/>
      <c r="AU2360" s="417">
        <v>16514</v>
      </c>
      <c r="AV2360" s="417">
        <v>3369.36</v>
      </c>
      <c r="AW2360" s="417">
        <v>1601.7439999999999</v>
      </c>
      <c r="AX2360" s="417">
        <v>563.41219999999998</v>
      </c>
      <c r="AY2360" s="417">
        <v>548.89200000000005</v>
      </c>
      <c r="AZ2360" s="417"/>
      <c r="BA2360" s="417">
        <v>23924.7523</v>
      </c>
    </row>
    <row r="2361" spans="1:53" hidden="1">
      <c r="A2361" s="417" t="s">
        <v>701</v>
      </c>
      <c r="B2361" s="417" t="s">
        <v>723</v>
      </c>
      <c r="C2361" s="374">
        <v>2025</v>
      </c>
      <c r="D2361" s="417" t="s">
        <v>708</v>
      </c>
      <c r="E2361" s="417" t="s">
        <v>707</v>
      </c>
      <c r="F2361" s="417"/>
      <c r="G2361" s="374"/>
      <c r="H2361" s="417">
        <v>7.05</v>
      </c>
      <c r="I2361" s="417" t="s">
        <v>724</v>
      </c>
      <c r="J2361" s="417">
        <v>6.3419999999999996</v>
      </c>
      <c r="K2361" s="417">
        <v>6.3419999999999996</v>
      </c>
      <c r="L2361" s="417">
        <v>6.3419999999999996</v>
      </c>
      <c r="M2361" s="417">
        <v>449.31147455945137</v>
      </c>
      <c r="N2361" s="417">
        <v>415.39214730329593</v>
      </c>
      <c r="O2361" s="417"/>
      <c r="P2361" s="417">
        <v>131369</v>
      </c>
      <c r="Q2361" s="417">
        <v>147105</v>
      </c>
      <c r="R2361" s="417"/>
      <c r="S2361" s="417">
        <v>37845.134299999998</v>
      </c>
      <c r="T2361" s="417">
        <v>1684.8</v>
      </c>
      <c r="U2361" s="417">
        <v>0</v>
      </c>
      <c r="V2361" s="417">
        <v>1768</v>
      </c>
      <c r="W2361" s="417">
        <v>1904</v>
      </c>
      <c r="X2361" s="417">
        <v>5804</v>
      </c>
      <c r="Y2361" s="417"/>
      <c r="Z2361" s="417"/>
      <c r="AA2361" s="417">
        <v>71.294385224120361</v>
      </c>
      <c r="AB2361" s="417">
        <v>65.912244502442945</v>
      </c>
      <c r="AC2361" s="417"/>
      <c r="AD2361" s="417"/>
      <c r="AE2361" s="417"/>
      <c r="AF2361" s="417"/>
      <c r="AG2361" s="417"/>
      <c r="AH2361" s="417"/>
      <c r="AI2361" s="417"/>
      <c r="AJ2361" s="417"/>
      <c r="AK2361" s="417"/>
      <c r="AL2361" s="417"/>
      <c r="AM2361" s="417"/>
      <c r="AN2361" s="417"/>
      <c r="AO2361" s="417"/>
      <c r="AP2361" s="417">
        <v>48.137253214359752</v>
      </c>
      <c r="AQ2361" s="417"/>
      <c r="AR2361" s="417">
        <v>47.686546526571661</v>
      </c>
      <c r="AS2361" s="417"/>
      <c r="AT2361" s="417"/>
      <c r="AU2361" s="417">
        <v>17901</v>
      </c>
      <c r="AV2361" s="417">
        <v>5254.76</v>
      </c>
      <c r="AW2361" s="417">
        <v>1790.9839999999999</v>
      </c>
      <c r="AX2361" s="417">
        <v>614.63149999999996</v>
      </c>
      <c r="AY2361" s="417">
        <v>882.63</v>
      </c>
      <c r="AZ2361" s="417"/>
      <c r="BA2361" s="417">
        <v>27857.245599999998</v>
      </c>
    </row>
    <row r="2362" spans="1:53" hidden="1">
      <c r="A2362" s="417" t="s">
        <v>701</v>
      </c>
      <c r="B2362" s="417" t="s">
        <v>723</v>
      </c>
      <c r="C2362" s="374">
        <v>2025</v>
      </c>
      <c r="D2362" s="417" t="s">
        <v>703</v>
      </c>
      <c r="E2362" s="417" t="s">
        <v>556</v>
      </c>
      <c r="F2362" s="417"/>
      <c r="G2362" s="374"/>
      <c r="H2362" s="417">
        <v>10.029999999999999</v>
      </c>
      <c r="I2362" s="417" t="s">
        <v>724</v>
      </c>
      <c r="J2362" s="417">
        <v>4.3400999999999996</v>
      </c>
      <c r="K2362" s="417">
        <v>4.3400999999999996</v>
      </c>
      <c r="L2362" s="417">
        <v>4.3400999999999996</v>
      </c>
      <c r="M2362" s="417">
        <v>436.64457446994879</v>
      </c>
      <c r="N2362" s="417">
        <v>423.07796307700062</v>
      </c>
      <c r="O2362" s="417"/>
      <c r="P2362" s="417">
        <v>71368</v>
      </c>
      <c r="Q2362" s="417">
        <v>77083</v>
      </c>
      <c r="R2362" s="417"/>
      <c r="S2362" s="417">
        <v>32967.132400000002</v>
      </c>
      <c r="T2362" s="417">
        <v>1404</v>
      </c>
      <c r="U2362" s="417">
        <v>0</v>
      </c>
      <c r="V2362" s="417">
        <v>1341</v>
      </c>
      <c r="W2362" s="417">
        <v>1477</v>
      </c>
      <c r="X2362" s="417">
        <v>1920.9739999999999</v>
      </c>
      <c r="Y2362" s="417"/>
      <c r="Z2362" s="417"/>
      <c r="AA2362" s="417">
        <v>101.24152530082979</v>
      </c>
      <c r="AB2362" s="417">
        <v>98.095936162906767</v>
      </c>
      <c r="AC2362" s="417"/>
      <c r="AD2362" s="417"/>
      <c r="AE2362" s="417"/>
      <c r="AF2362" s="417"/>
      <c r="AG2362" s="417"/>
      <c r="AH2362" s="417"/>
      <c r="AI2362" s="417"/>
      <c r="AJ2362" s="417"/>
      <c r="AK2362" s="417"/>
      <c r="AL2362" s="417"/>
      <c r="AM2362" s="417"/>
      <c r="AN2362" s="417"/>
      <c r="AO2362" s="417"/>
      <c r="AP2362" s="417">
        <v>69.860980349407555</v>
      </c>
      <c r="AQ2362" s="417"/>
      <c r="AR2362" s="417">
        <v>69.596982376521964</v>
      </c>
      <c r="AS2362" s="417"/>
      <c r="AT2362" s="417"/>
      <c r="AU2362" s="417">
        <v>8847</v>
      </c>
      <c r="AV2362" s="417">
        <v>3354.2959999999998</v>
      </c>
      <c r="AW2362" s="417">
        <v>2245.8117000000002</v>
      </c>
      <c r="AX2362" s="417">
        <v>648.77769999999998</v>
      </c>
      <c r="AY2362" s="417">
        <v>770.83</v>
      </c>
      <c r="AZ2362" s="417"/>
      <c r="BA2362" s="417">
        <v>17110.975600000002</v>
      </c>
    </row>
    <row r="2363" spans="1:53" hidden="1">
      <c r="A2363" s="417" t="s">
        <v>701</v>
      </c>
      <c r="B2363" s="417" t="s">
        <v>723</v>
      </c>
      <c r="C2363" s="374">
        <v>2025</v>
      </c>
      <c r="D2363" s="417" t="s">
        <v>703</v>
      </c>
      <c r="E2363" s="417" t="s">
        <v>704</v>
      </c>
      <c r="F2363" s="417"/>
      <c r="G2363" s="374"/>
      <c r="H2363" s="417">
        <v>9.01</v>
      </c>
      <c r="I2363" s="417" t="s">
        <v>724</v>
      </c>
      <c r="J2363" s="417">
        <v>4.6844999999999999</v>
      </c>
      <c r="K2363" s="417">
        <v>4.6844999999999999</v>
      </c>
      <c r="L2363" s="417">
        <v>4.6844999999999999</v>
      </c>
      <c r="M2363" s="417">
        <v>426.08246547331436</v>
      </c>
      <c r="N2363" s="417">
        <v>428.09818187172976</v>
      </c>
      <c r="O2363" s="417"/>
      <c r="P2363" s="417">
        <v>86846</v>
      </c>
      <c r="Q2363" s="417">
        <v>95607</v>
      </c>
      <c r="R2363" s="417"/>
      <c r="S2363" s="417">
        <v>36263.845600000001</v>
      </c>
      <c r="T2363" s="417">
        <v>1544.4</v>
      </c>
      <c r="U2363" s="417">
        <v>0</v>
      </c>
      <c r="V2363" s="417">
        <v>1540</v>
      </c>
      <c r="W2363" s="417">
        <v>1676</v>
      </c>
      <c r="X2363" s="417">
        <v>2164.5500000000002</v>
      </c>
      <c r="Y2363" s="417"/>
      <c r="Z2363" s="417"/>
      <c r="AA2363" s="417">
        <v>91.530249720374286</v>
      </c>
      <c r="AB2363" s="417">
        <v>91.963262200968785</v>
      </c>
      <c r="AC2363" s="417"/>
      <c r="AD2363" s="417"/>
      <c r="AE2363" s="417"/>
      <c r="AF2363" s="417"/>
      <c r="AG2363" s="417"/>
      <c r="AH2363" s="417"/>
      <c r="AI2363" s="417"/>
      <c r="AJ2363" s="417"/>
      <c r="AK2363" s="417"/>
      <c r="AL2363" s="417"/>
      <c r="AM2363" s="417"/>
      <c r="AN2363" s="417"/>
      <c r="AO2363" s="417"/>
      <c r="AP2363" s="417">
        <v>64.207219753892304</v>
      </c>
      <c r="AQ2363" s="417"/>
      <c r="AR2363" s="417">
        <v>64.243596036210704</v>
      </c>
      <c r="AS2363" s="417"/>
      <c r="AT2363" s="417"/>
      <c r="AU2363" s="417">
        <v>12701</v>
      </c>
      <c r="AV2363" s="417">
        <v>4081.7620000000002</v>
      </c>
      <c r="AW2363" s="417">
        <v>2354.9865</v>
      </c>
      <c r="AX2363" s="417">
        <v>713.65539999999999</v>
      </c>
      <c r="AY2363" s="417">
        <v>956.07</v>
      </c>
      <c r="AZ2363" s="417"/>
      <c r="BA2363" s="417">
        <v>22051.734199999999</v>
      </c>
    </row>
    <row r="2364" spans="1:53" hidden="1">
      <c r="A2364" s="417" t="s">
        <v>701</v>
      </c>
      <c r="B2364" s="417" t="s">
        <v>723</v>
      </c>
      <c r="C2364" s="374">
        <v>2025</v>
      </c>
      <c r="D2364" s="417" t="s">
        <v>703</v>
      </c>
      <c r="E2364" s="417" t="s">
        <v>705</v>
      </c>
      <c r="F2364" s="417"/>
      <c r="G2364" s="374"/>
      <c r="H2364" s="417">
        <v>9.08</v>
      </c>
      <c r="I2364" s="417" t="s">
        <v>724</v>
      </c>
      <c r="J2364" s="417">
        <v>5.3551000000000002</v>
      </c>
      <c r="K2364" s="417">
        <v>5.3551000000000002</v>
      </c>
      <c r="L2364" s="417">
        <v>5.3551000000000002</v>
      </c>
      <c r="M2364" s="417">
        <v>435.56864660359128</v>
      </c>
      <c r="N2364" s="417">
        <v>416.5924315199162</v>
      </c>
      <c r="O2364" s="417"/>
      <c r="P2364" s="417">
        <v>93470</v>
      </c>
      <c r="Q2364" s="417">
        <v>103473</v>
      </c>
      <c r="R2364" s="417"/>
      <c r="S2364" s="417">
        <v>36263.845600000001</v>
      </c>
      <c r="T2364" s="417">
        <v>1544.4</v>
      </c>
      <c r="U2364" s="417">
        <v>0</v>
      </c>
      <c r="V2364" s="417">
        <v>1602</v>
      </c>
      <c r="W2364" s="417">
        <v>1738</v>
      </c>
      <c r="X2364" s="417">
        <v>2240.4380000000001</v>
      </c>
      <c r="Y2364" s="417"/>
      <c r="Z2364" s="417"/>
      <c r="AA2364" s="417">
        <v>81.850727539902522</v>
      </c>
      <c r="AB2364" s="417">
        <v>78.284775255081499</v>
      </c>
      <c r="AC2364" s="417"/>
      <c r="AD2364" s="417"/>
      <c r="AE2364" s="417"/>
      <c r="AF2364" s="417"/>
      <c r="AG2364" s="417"/>
      <c r="AH2364" s="417"/>
      <c r="AI2364" s="417"/>
      <c r="AJ2364" s="417"/>
      <c r="AK2364" s="417"/>
      <c r="AL2364" s="417"/>
      <c r="AM2364" s="417"/>
      <c r="AN2364" s="417"/>
      <c r="AO2364" s="417"/>
      <c r="AP2364" s="417">
        <v>56.144658081123268</v>
      </c>
      <c r="AQ2364" s="417"/>
      <c r="AR2364" s="417">
        <v>55.845530990770818</v>
      </c>
      <c r="AS2364" s="417"/>
      <c r="AT2364" s="417"/>
      <c r="AU2364" s="417">
        <v>14564</v>
      </c>
      <c r="AV2364" s="417">
        <v>4393.09</v>
      </c>
      <c r="AW2364" s="417">
        <v>2567.5666999999999</v>
      </c>
      <c r="AX2364" s="417">
        <v>713.65539999999999</v>
      </c>
      <c r="AY2364" s="417">
        <v>1034.73</v>
      </c>
      <c r="AZ2364" s="417"/>
      <c r="BA2364" s="417">
        <v>24586.062000000002</v>
      </c>
    </row>
    <row r="2365" spans="1:53" hidden="1">
      <c r="A2365" s="417" t="s">
        <v>701</v>
      </c>
      <c r="B2365" s="417" t="s">
        <v>723</v>
      </c>
      <c r="C2365" s="374">
        <v>2025</v>
      </c>
      <c r="D2365" s="417" t="s">
        <v>703</v>
      </c>
      <c r="E2365" s="417" t="s">
        <v>706</v>
      </c>
      <c r="F2365" s="417"/>
      <c r="G2365" s="374"/>
      <c r="H2365" s="417">
        <v>10.07</v>
      </c>
      <c r="I2365" s="417" t="s">
        <v>724</v>
      </c>
      <c r="J2365" s="417">
        <v>5.6893000000000002</v>
      </c>
      <c r="K2365" s="417">
        <v>5.6893000000000002</v>
      </c>
      <c r="L2365" s="417">
        <v>5.6893000000000002</v>
      </c>
      <c r="M2365" s="417">
        <v>440.59649256217091</v>
      </c>
      <c r="N2365" s="417">
        <v>408.22972643166349</v>
      </c>
      <c r="O2365" s="417"/>
      <c r="P2365" s="417">
        <v>91249</v>
      </c>
      <c r="Q2365" s="417">
        <v>99393</v>
      </c>
      <c r="R2365" s="417"/>
      <c r="S2365" s="417">
        <v>39560.558799999999</v>
      </c>
      <c r="T2365" s="417">
        <v>1684.8</v>
      </c>
      <c r="U2365" s="417">
        <v>0</v>
      </c>
      <c r="V2365" s="417">
        <v>1673</v>
      </c>
      <c r="W2365" s="417">
        <v>1809</v>
      </c>
      <c r="X2365" s="417">
        <v>2327.3420000000001</v>
      </c>
      <c r="Y2365" s="417"/>
      <c r="Z2365" s="417"/>
      <c r="AA2365" s="417">
        <v>77.932024296407761</v>
      </c>
      <c r="AB2365" s="417">
        <v>72.207040899898033</v>
      </c>
      <c r="AC2365" s="417"/>
      <c r="AD2365" s="417"/>
      <c r="AE2365" s="417"/>
      <c r="AF2365" s="417"/>
      <c r="AG2365" s="417"/>
      <c r="AH2365" s="417"/>
      <c r="AI2365" s="417"/>
      <c r="AJ2365" s="417"/>
      <c r="AK2365" s="417"/>
      <c r="AL2365" s="417"/>
      <c r="AM2365" s="417"/>
      <c r="AN2365" s="417"/>
      <c r="AO2365" s="417"/>
      <c r="AP2365" s="417">
        <v>52.673116577222928</v>
      </c>
      <c r="AQ2365" s="417"/>
      <c r="AR2365" s="417">
        <v>52.193638755580338</v>
      </c>
      <c r="AS2365" s="417"/>
      <c r="AT2365" s="417"/>
      <c r="AU2365" s="417">
        <v>16431</v>
      </c>
      <c r="AV2365" s="417">
        <v>4288.7030000000004</v>
      </c>
      <c r="AW2365" s="417">
        <v>2673.5081</v>
      </c>
      <c r="AX2365" s="417">
        <v>778.53319999999997</v>
      </c>
      <c r="AY2365" s="417">
        <v>993.93</v>
      </c>
      <c r="AZ2365" s="417"/>
      <c r="BA2365" s="417">
        <v>26522.6702</v>
      </c>
    </row>
    <row r="2366" spans="1:53" hidden="1">
      <c r="A2366" s="417" t="s">
        <v>701</v>
      </c>
      <c r="B2366" s="417" t="s">
        <v>723</v>
      </c>
      <c r="C2366" s="374">
        <v>2025</v>
      </c>
      <c r="D2366" s="417" t="s">
        <v>703</v>
      </c>
      <c r="E2366" s="417" t="s">
        <v>707</v>
      </c>
      <c r="F2366" s="417"/>
      <c r="G2366" s="374"/>
      <c r="H2366" s="417">
        <v>7.01</v>
      </c>
      <c r="I2366" s="417" t="s">
        <v>724</v>
      </c>
      <c r="J2366" s="417">
        <v>7.1040999999999999</v>
      </c>
      <c r="K2366" s="417">
        <v>7.1040999999999999</v>
      </c>
      <c r="L2366" s="417">
        <v>7.1040999999999999</v>
      </c>
      <c r="M2366" s="417">
        <v>445.78910319458697</v>
      </c>
      <c r="N2366" s="417">
        <v>415.23376606389525</v>
      </c>
      <c r="O2366" s="417"/>
      <c r="P2366" s="417">
        <v>143065</v>
      </c>
      <c r="Q2366" s="417">
        <v>160918</v>
      </c>
      <c r="R2366" s="417"/>
      <c r="S2366" s="417">
        <v>42857.272100000002</v>
      </c>
      <c r="T2366" s="417">
        <v>1825.2</v>
      </c>
      <c r="U2366" s="417">
        <v>0</v>
      </c>
      <c r="V2366" s="417">
        <v>1939</v>
      </c>
      <c r="W2366" s="417">
        <v>2075</v>
      </c>
      <c r="X2366" s="417">
        <v>5975</v>
      </c>
      <c r="Y2366" s="417"/>
      <c r="Z2366" s="417"/>
      <c r="AA2366" s="417">
        <v>63.146510169781152</v>
      </c>
      <c r="AB2366" s="417">
        <v>58.818313511232262</v>
      </c>
      <c r="AC2366" s="417"/>
      <c r="AD2366" s="417"/>
      <c r="AE2366" s="417"/>
      <c r="AF2366" s="417"/>
      <c r="AG2366" s="417"/>
      <c r="AH2366" s="417"/>
      <c r="AI2366" s="417"/>
      <c r="AJ2366" s="417"/>
      <c r="AK2366" s="417"/>
      <c r="AL2366" s="417"/>
      <c r="AM2366" s="417"/>
      <c r="AN2366" s="417"/>
      <c r="AO2366" s="417"/>
      <c r="AP2366" s="417">
        <v>42.948040380708555</v>
      </c>
      <c r="AQ2366" s="417"/>
      <c r="AR2366" s="417">
        <v>42.547784878007811</v>
      </c>
      <c r="AS2366" s="417"/>
      <c r="AT2366" s="417"/>
      <c r="AU2366" s="417">
        <v>18120</v>
      </c>
      <c r="AV2366" s="417">
        <v>6724.0550000000003</v>
      </c>
      <c r="AW2366" s="417">
        <v>3121.9996999999998</v>
      </c>
      <c r="AX2366" s="417">
        <v>843.41089999999997</v>
      </c>
      <c r="AY2366" s="417">
        <v>1609.18</v>
      </c>
      <c r="AZ2366" s="417"/>
      <c r="BA2366" s="417">
        <v>31861.537499999999</v>
      </c>
    </row>
    <row r="2367" spans="1:53">
      <c r="A2367" s="417" t="s">
        <v>701</v>
      </c>
      <c r="B2367" s="417" t="s">
        <v>723</v>
      </c>
      <c r="C2367" s="374">
        <v>2030</v>
      </c>
      <c r="D2367" s="417" t="s">
        <v>708</v>
      </c>
      <c r="E2367" s="417" t="s">
        <v>556</v>
      </c>
      <c r="F2367" s="417"/>
      <c r="G2367" s="374"/>
      <c r="H2367" s="417">
        <v>9.8800000000000008</v>
      </c>
      <c r="I2367" s="417" t="s">
        <v>724</v>
      </c>
      <c r="J2367" s="417">
        <v>3.3197999999999999</v>
      </c>
      <c r="K2367" s="417">
        <v>3.3197999999999999</v>
      </c>
      <c r="L2367" s="417">
        <v>3.3197999999999999</v>
      </c>
      <c r="M2367" s="417">
        <v>441.29459933914211</v>
      </c>
      <c r="N2367" s="417">
        <v>433.81921142614601</v>
      </c>
      <c r="O2367" s="417"/>
      <c r="P2367" s="417">
        <v>60709</v>
      </c>
      <c r="Q2367" s="417">
        <v>67010</v>
      </c>
      <c r="R2367" s="417"/>
      <c r="S2367" s="417">
        <v>28383.850699999999</v>
      </c>
      <c r="T2367" s="417">
        <v>1263.5999999999999</v>
      </c>
      <c r="U2367" s="417">
        <v>0</v>
      </c>
      <c r="V2367" s="417">
        <v>1134</v>
      </c>
      <c r="W2367" s="417">
        <v>1270</v>
      </c>
      <c r="X2367" s="417">
        <v>1667.606</v>
      </c>
      <c r="Y2367" s="417"/>
      <c r="Z2367" s="417"/>
      <c r="AA2367" s="417">
        <v>133.76617136682088</v>
      </c>
      <c r="AB2367" s="417">
        <v>131.5002156490288</v>
      </c>
      <c r="AC2367" s="417"/>
      <c r="AD2367" s="417"/>
      <c r="AE2367" s="417"/>
      <c r="AF2367" s="417"/>
      <c r="AG2367" s="417"/>
      <c r="AH2367" s="417"/>
      <c r="AI2367" s="417"/>
      <c r="AJ2367" s="417"/>
      <c r="AK2367" s="417"/>
      <c r="AL2367" s="417"/>
      <c r="AM2367" s="417"/>
      <c r="AN2367" s="417"/>
      <c r="AO2367" s="417"/>
      <c r="AP2367" s="417">
        <v>92.915831240349348</v>
      </c>
      <c r="AQ2367" s="417"/>
      <c r="AR2367" s="417">
        <v>92.725569664646486</v>
      </c>
      <c r="AS2367" s="417"/>
      <c r="AT2367" s="417"/>
      <c r="AU2367" s="417">
        <v>9982</v>
      </c>
      <c r="AV2367" s="417">
        <v>2246.2330000000002</v>
      </c>
      <c r="AW2367" s="417">
        <v>1259.7313999999999</v>
      </c>
      <c r="AX2367" s="417">
        <v>430.24200000000002</v>
      </c>
      <c r="AY2367" s="417">
        <v>335.05</v>
      </c>
      <c r="AZ2367" s="417"/>
      <c r="BA2367" s="417">
        <v>15423.897300000001</v>
      </c>
    </row>
    <row r="2368" spans="1:53">
      <c r="A2368" s="417" t="s">
        <v>701</v>
      </c>
      <c r="B2368" s="417" t="s">
        <v>723</v>
      </c>
      <c r="C2368" s="374">
        <v>2030</v>
      </c>
      <c r="D2368" s="417" t="s">
        <v>708</v>
      </c>
      <c r="E2368" s="417" t="s">
        <v>704</v>
      </c>
      <c r="F2368" s="417"/>
      <c r="G2368" s="374"/>
      <c r="H2368" s="417">
        <v>9</v>
      </c>
      <c r="I2368" s="417" t="s">
        <v>724</v>
      </c>
      <c r="J2368" s="417">
        <v>3.4327000000000001</v>
      </c>
      <c r="K2368" s="417">
        <v>3.4327000000000001</v>
      </c>
      <c r="L2368" s="417">
        <v>3.4327000000000001</v>
      </c>
      <c r="M2368" s="417">
        <v>434.88535673008812</v>
      </c>
      <c r="N2368" s="417">
        <v>437.18382998257107</v>
      </c>
      <c r="O2368" s="417"/>
      <c r="P2368" s="417">
        <v>69335</v>
      </c>
      <c r="Q2368" s="417">
        <v>76618</v>
      </c>
      <c r="R2368" s="417"/>
      <c r="S2368" s="417">
        <v>28383.850699999999</v>
      </c>
      <c r="T2368" s="417">
        <v>1263.5999999999999</v>
      </c>
      <c r="U2368" s="417">
        <v>0</v>
      </c>
      <c r="V2368" s="417">
        <v>1203</v>
      </c>
      <c r="W2368" s="417">
        <v>1339</v>
      </c>
      <c r="X2368" s="417">
        <v>1752.0619999999999</v>
      </c>
      <c r="Y2368" s="417"/>
      <c r="Z2368" s="417"/>
      <c r="AA2368" s="417">
        <v>127.48749904141889</v>
      </c>
      <c r="AB2368" s="417">
        <v>128.16130100333345</v>
      </c>
      <c r="AC2368" s="417"/>
      <c r="AD2368" s="417"/>
      <c r="AE2368" s="417"/>
      <c r="AF2368" s="417"/>
      <c r="AG2368" s="417"/>
      <c r="AH2368" s="417"/>
      <c r="AI2368" s="417"/>
      <c r="AJ2368" s="417"/>
      <c r="AK2368" s="417"/>
      <c r="AL2368" s="417"/>
      <c r="AM2368" s="417"/>
      <c r="AN2368" s="417"/>
      <c r="AO2368" s="417"/>
      <c r="AP2368" s="417">
        <v>89.452881756563627</v>
      </c>
      <c r="AQ2368" s="417"/>
      <c r="AR2368" s="417">
        <v>89.509486701335604</v>
      </c>
      <c r="AS2368" s="417"/>
      <c r="AT2368" s="417"/>
      <c r="AU2368" s="417">
        <v>14611</v>
      </c>
      <c r="AV2368" s="417">
        <v>2565.395</v>
      </c>
      <c r="AW2368" s="417">
        <v>1275.8761</v>
      </c>
      <c r="AX2368" s="417">
        <v>430.24200000000002</v>
      </c>
      <c r="AY2368" s="417">
        <v>383.09</v>
      </c>
      <c r="AZ2368" s="417"/>
      <c r="BA2368" s="417">
        <v>20436.243999999999</v>
      </c>
    </row>
    <row r="2369" spans="1:53">
      <c r="A2369" s="417" t="s">
        <v>701</v>
      </c>
      <c r="B2369" s="417" t="s">
        <v>723</v>
      </c>
      <c r="C2369" s="374">
        <v>2030</v>
      </c>
      <c r="D2369" s="417" t="s">
        <v>708</v>
      </c>
      <c r="E2369" s="417" t="s">
        <v>705</v>
      </c>
      <c r="F2369" s="417"/>
      <c r="G2369" s="374"/>
      <c r="H2369" s="417">
        <v>9.0399999999999991</v>
      </c>
      <c r="I2369" s="417" t="s">
        <v>724</v>
      </c>
      <c r="J2369" s="417">
        <v>4.0841000000000003</v>
      </c>
      <c r="K2369" s="417">
        <v>4.0841000000000003</v>
      </c>
      <c r="L2369" s="417">
        <v>4.0841000000000003</v>
      </c>
      <c r="M2369" s="417">
        <v>439.10661794662349</v>
      </c>
      <c r="N2369" s="417">
        <v>425.46587663946138</v>
      </c>
      <c r="O2369" s="417"/>
      <c r="P2369" s="417">
        <v>79331</v>
      </c>
      <c r="Q2369" s="417">
        <v>88791</v>
      </c>
      <c r="R2369" s="417"/>
      <c r="S2369" s="417">
        <v>31537.6119</v>
      </c>
      <c r="T2369" s="417">
        <v>1404</v>
      </c>
      <c r="U2369" s="417">
        <v>0</v>
      </c>
      <c r="V2369" s="417">
        <v>1355</v>
      </c>
      <c r="W2369" s="417">
        <v>1491</v>
      </c>
      <c r="X2369" s="417">
        <v>1938.11</v>
      </c>
      <c r="Y2369" s="417"/>
      <c r="Z2369" s="417"/>
      <c r="AA2369" s="417">
        <v>108.19431266394565</v>
      </c>
      <c r="AB2369" s="417">
        <v>104.83328240469665</v>
      </c>
      <c r="AC2369" s="417"/>
      <c r="AD2369" s="417"/>
      <c r="AE2369" s="417"/>
      <c r="AF2369" s="417"/>
      <c r="AG2369" s="417"/>
      <c r="AH2369" s="417"/>
      <c r="AI2369" s="417"/>
      <c r="AJ2369" s="417"/>
      <c r="AK2369" s="417"/>
      <c r="AL2369" s="417"/>
      <c r="AM2369" s="417"/>
      <c r="AN2369" s="417"/>
      <c r="AO2369" s="417"/>
      <c r="AP2369" s="417">
        <v>74.658890937324429</v>
      </c>
      <c r="AQ2369" s="417"/>
      <c r="AR2369" s="417">
        <v>74.376811710915149</v>
      </c>
      <c r="AS2369" s="417"/>
      <c r="AT2369" s="417"/>
      <c r="AU2369" s="417">
        <v>15533</v>
      </c>
      <c r="AV2369" s="417">
        <v>2935.2469999999998</v>
      </c>
      <c r="AW2369" s="417">
        <v>1369.0263</v>
      </c>
      <c r="AX2369" s="417">
        <v>478.04669999999999</v>
      </c>
      <c r="AY2369" s="417">
        <v>443.95499999999998</v>
      </c>
      <c r="AZ2369" s="417"/>
      <c r="BA2369" s="417">
        <v>21997.254400000002</v>
      </c>
    </row>
    <row r="2370" spans="1:53">
      <c r="A2370" s="417" t="s">
        <v>701</v>
      </c>
      <c r="B2370" s="417" t="s">
        <v>723</v>
      </c>
      <c r="C2370" s="374">
        <v>2030</v>
      </c>
      <c r="D2370" s="417" t="s">
        <v>708</v>
      </c>
      <c r="E2370" s="417" t="s">
        <v>706</v>
      </c>
      <c r="F2370" s="417"/>
      <c r="G2370" s="374"/>
      <c r="H2370" s="417">
        <v>10.039999999999999</v>
      </c>
      <c r="I2370" s="417" t="s">
        <v>724</v>
      </c>
      <c r="J2370" s="417">
        <v>4.3747999999999996</v>
      </c>
      <c r="K2370" s="417">
        <v>4.3747999999999996</v>
      </c>
      <c r="L2370" s="417">
        <v>4.3747999999999996</v>
      </c>
      <c r="M2370" s="417">
        <v>444.5961903907679</v>
      </c>
      <c r="N2370" s="417">
        <v>417.97311992592108</v>
      </c>
      <c r="O2370" s="417"/>
      <c r="P2370" s="417">
        <v>77988</v>
      </c>
      <c r="Q2370" s="417">
        <v>86086</v>
      </c>
      <c r="R2370" s="417"/>
      <c r="S2370" s="417">
        <v>31537.6119</v>
      </c>
      <c r="T2370" s="417">
        <v>1404</v>
      </c>
      <c r="U2370" s="417">
        <v>0</v>
      </c>
      <c r="V2370" s="417">
        <v>1434</v>
      </c>
      <c r="W2370" s="417">
        <v>1570</v>
      </c>
      <c r="X2370" s="417">
        <v>2034.806</v>
      </c>
      <c r="Y2370" s="417"/>
      <c r="Z2370" s="417"/>
      <c r="AA2370" s="417">
        <v>102.26714597018169</v>
      </c>
      <c r="AB2370" s="417">
        <v>96.143239620444646</v>
      </c>
      <c r="AC2370" s="417"/>
      <c r="AD2370" s="417"/>
      <c r="AE2370" s="417"/>
      <c r="AF2370" s="417"/>
      <c r="AG2370" s="417"/>
      <c r="AH2370" s="417"/>
      <c r="AI2370" s="417"/>
      <c r="AJ2370" s="417"/>
      <c r="AK2370" s="417"/>
      <c r="AL2370" s="417"/>
      <c r="AM2370" s="417"/>
      <c r="AN2370" s="417"/>
      <c r="AO2370" s="417"/>
      <c r="AP2370" s="417">
        <v>69.592275753454771</v>
      </c>
      <c r="AQ2370" s="417"/>
      <c r="AR2370" s="417">
        <v>69.078984525726824</v>
      </c>
      <c r="AS2370" s="417"/>
      <c r="AT2370" s="417"/>
      <c r="AU2370" s="417">
        <v>17076</v>
      </c>
      <c r="AV2370" s="417">
        <v>2885.556</v>
      </c>
      <c r="AW2370" s="417">
        <v>1410.5963999999999</v>
      </c>
      <c r="AX2370" s="417">
        <v>478.04669999999999</v>
      </c>
      <c r="AY2370" s="417">
        <v>430.43</v>
      </c>
      <c r="AZ2370" s="417"/>
      <c r="BA2370" s="417">
        <v>23562.584500000001</v>
      </c>
    </row>
    <row r="2371" spans="1:53" hidden="1">
      <c r="A2371" s="417" t="s">
        <v>701</v>
      </c>
      <c r="B2371" s="417" t="s">
        <v>723</v>
      </c>
      <c r="C2371" s="374">
        <v>2030</v>
      </c>
      <c r="D2371" s="417" t="s">
        <v>708</v>
      </c>
      <c r="E2371" s="417" t="s">
        <v>707</v>
      </c>
      <c r="F2371" s="417"/>
      <c r="G2371" s="374"/>
      <c r="H2371" s="417">
        <v>7.04</v>
      </c>
      <c r="I2371" s="417" t="s">
        <v>724</v>
      </c>
      <c r="J2371" s="417">
        <v>5.4476000000000004</v>
      </c>
      <c r="K2371" s="417">
        <v>5.4476000000000004</v>
      </c>
      <c r="L2371" s="417">
        <v>5.4476000000000004</v>
      </c>
      <c r="M2371" s="417">
        <v>447.39585672746233</v>
      </c>
      <c r="N2371" s="417">
        <v>422.16475957563512</v>
      </c>
      <c r="O2371" s="417"/>
      <c r="P2371" s="417">
        <v>122839</v>
      </c>
      <c r="Q2371" s="417">
        <v>139105</v>
      </c>
      <c r="R2371" s="417"/>
      <c r="S2371" s="417">
        <v>37845.134299999998</v>
      </c>
      <c r="T2371" s="417">
        <v>1684.8</v>
      </c>
      <c r="U2371" s="417">
        <v>0</v>
      </c>
      <c r="V2371" s="417">
        <v>1670</v>
      </c>
      <c r="W2371" s="417">
        <v>1806</v>
      </c>
      <c r="X2371" s="417">
        <v>5706</v>
      </c>
      <c r="Y2371" s="417"/>
      <c r="Z2371" s="417"/>
      <c r="AA2371" s="417">
        <v>82.644473395670516</v>
      </c>
      <c r="AB2371" s="417">
        <v>77.983699930846058</v>
      </c>
      <c r="AC2371" s="417"/>
      <c r="AD2371" s="417"/>
      <c r="AE2371" s="417"/>
      <c r="AF2371" s="417"/>
      <c r="AG2371" s="417"/>
      <c r="AH2371" s="417"/>
      <c r="AI2371" s="417"/>
      <c r="AJ2371" s="417"/>
      <c r="AK2371" s="417"/>
      <c r="AL2371" s="417"/>
      <c r="AM2371" s="417"/>
      <c r="AN2371" s="417"/>
      <c r="AO2371" s="417"/>
      <c r="AP2371" s="417">
        <v>56.335991888167229</v>
      </c>
      <c r="AQ2371" s="417"/>
      <c r="AR2371" s="417">
        <v>55.945265420273046</v>
      </c>
      <c r="AS2371" s="417"/>
      <c r="AT2371" s="417"/>
      <c r="AU2371" s="417">
        <v>18374</v>
      </c>
      <c r="AV2371" s="417">
        <v>4545.0429999999997</v>
      </c>
      <c r="AW2371" s="417">
        <v>1564.0068000000001</v>
      </c>
      <c r="AX2371" s="417">
        <v>573.65599999999995</v>
      </c>
      <c r="AY2371" s="417">
        <v>695.52499999999998</v>
      </c>
      <c r="AZ2371" s="417"/>
      <c r="BA2371" s="417">
        <v>27120.082299999998</v>
      </c>
    </row>
    <row r="2372" spans="1:53">
      <c r="A2372" s="417" t="s">
        <v>701</v>
      </c>
      <c r="B2372" s="417" t="s">
        <v>723</v>
      </c>
      <c r="C2372" s="374">
        <v>2030</v>
      </c>
      <c r="D2372" s="417" t="s">
        <v>703</v>
      </c>
      <c r="E2372" s="417" t="s">
        <v>556</v>
      </c>
      <c r="F2372" s="417"/>
      <c r="G2372" s="374"/>
      <c r="H2372" s="417">
        <v>9.9700000000000006</v>
      </c>
      <c r="I2372" s="417" t="s">
        <v>724</v>
      </c>
      <c r="J2372" s="417">
        <v>3.8767</v>
      </c>
      <c r="K2372" s="417">
        <v>3.8767</v>
      </c>
      <c r="L2372" s="417">
        <v>3.8767</v>
      </c>
      <c r="M2372" s="417">
        <v>434.0886129961392</v>
      </c>
      <c r="N2372" s="417">
        <v>431.56628441995662</v>
      </c>
      <c r="O2372" s="417"/>
      <c r="P2372" s="417">
        <v>69012</v>
      </c>
      <c r="Q2372" s="417">
        <v>75926</v>
      </c>
      <c r="R2372" s="417"/>
      <c r="S2372" s="417">
        <v>31537.6119</v>
      </c>
      <c r="T2372" s="417">
        <v>1404</v>
      </c>
      <c r="U2372" s="417">
        <v>0</v>
      </c>
      <c r="V2372" s="417">
        <v>1322</v>
      </c>
      <c r="W2372" s="417">
        <v>1458</v>
      </c>
      <c r="X2372" s="417">
        <v>1897.7180000000001</v>
      </c>
      <c r="Y2372" s="417"/>
      <c r="Z2372" s="417"/>
      <c r="AA2372" s="417">
        <v>112.68297198975657</v>
      </c>
      <c r="AB2372" s="417">
        <v>112.0282128650304</v>
      </c>
      <c r="AC2372" s="417"/>
      <c r="AD2372" s="417"/>
      <c r="AE2372" s="417"/>
      <c r="AF2372" s="417"/>
      <c r="AG2372" s="417"/>
      <c r="AH2372" s="417"/>
      <c r="AI2372" s="417"/>
      <c r="AJ2372" s="417"/>
      <c r="AK2372" s="417"/>
      <c r="AL2372" s="417"/>
      <c r="AM2372" s="417"/>
      <c r="AN2372" s="417"/>
      <c r="AO2372" s="417"/>
      <c r="AP2372" s="417">
        <v>78.671170014665122</v>
      </c>
      <c r="AQ2372" s="417"/>
      <c r="AR2372" s="417">
        <v>78.61617711809582</v>
      </c>
      <c r="AS2372" s="417"/>
      <c r="AT2372" s="417"/>
      <c r="AU2372" s="417">
        <v>8847</v>
      </c>
      <c r="AV2372" s="417">
        <v>3036.5279999999998</v>
      </c>
      <c r="AW2372" s="417">
        <v>2098.9139</v>
      </c>
      <c r="AX2372" s="417">
        <v>614.63149999999996</v>
      </c>
      <c r="AY2372" s="417">
        <v>592.22280000000001</v>
      </c>
      <c r="AZ2372" s="417"/>
      <c r="BA2372" s="417">
        <v>16387.088800000001</v>
      </c>
    </row>
    <row r="2373" spans="1:53">
      <c r="A2373" s="417" t="s">
        <v>701</v>
      </c>
      <c r="B2373" s="417" t="s">
        <v>723</v>
      </c>
      <c r="C2373" s="374">
        <v>2030</v>
      </c>
      <c r="D2373" s="417" t="s">
        <v>703</v>
      </c>
      <c r="E2373" s="417" t="s">
        <v>704</v>
      </c>
      <c r="F2373" s="417"/>
      <c r="G2373" s="374"/>
      <c r="H2373" s="417">
        <v>9.01</v>
      </c>
      <c r="I2373" s="417" t="s">
        <v>724</v>
      </c>
      <c r="J2373" s="417">
        <v>4.1921999999999997</v>
      </c>
      <c r="K2373" s="417">
        <v>4.1921999999999997</v>
      </c>
      <c r="L2373" s="417">
        <v>4.1921999999999997</v>
      </c>
      <c r="M2373" s="417">
        <v>423.27421935788919</v>
      </c>
      <c r="N2373" s="417">
        <v>436.7055075378882</v>
      </c>
      <c r="O2373" s="417"/>
      <c r="P2373" s="417">
        <v>84432</v>
      </c>
      <c r="Q2373" s="417">
        <v>93882</v>
      </c>
      <c r="R2373" s="417"/>
      <c r="S2373" s="417">
        <v>34691.373099999997</v>
      </c>
      <c r="T2373" s="417">
        <v>1544.4</v>
      </c>
      <c r="U2373" s="417">
        <v>0</v>
      </c>
      <c r="V2373" s="417">
        <v>1520</v>
      </c>
      <c r="W2373" s="417">
        <v>1656</v>
      </c>
      <c r="X2373" s="417">
        <v>2140.0700000000002</v>
      </c>
      <c r="Y2373" s="417"/>
      <c r="Z2373" s="417"/>
      <c r="AA2373" s="417">
        <v>101.60450787534248</v>
      </c>
      <c r="AB2373" s="417">
        <v>104.82861027338348</v>
      </c>
      <c r="AC2373" s="417"/>
      <c r="AD2373" s="417"/>
      <c r="AE2373" s="417"/>
      <c r="AF2373" s="417"/>
      <c r="AG2373" s="417"/>
      <c r="AH2373" s="417"/>
      <c r="AI2373" s="417"/>
      <c r="AJ2373" s="417"/>
      <c r="AK2373" s="417"/>
      <c r="AL2373" s="417"/>
      <c r="AM2373" s="417"/>
      <c r="AN2373" s="417"/>
      <c r="AO2373" s="417"/>
      <c r="AP2373" s="417">
        <v>72.121327141952762</v>
      </c>
      <c r="AQ2373" s="417"/>
      <c r="AR2373" s="417">
        <v>72.392255863479889</v>
      </c>
      <c r="AS2373" s="417"/>
      <c r="AT2373" s="417"/>
      <c r="AU2373" s="417">
        <v>12701</v>
      </c>
      <c r="AV2373" s="417">
        <v>3715.0079999999998</v>
      </c>
      <c r="AW2373" s="417">
        <v>2198.9274</v>
      </c>
      <c r="AX2373" s="417">
        <v>676.09460000000001</v>
      </c>
      <c r="AY2373" s="417">
        <v>732.27959999999996</v>
      </c>
      <c r="AZ2373" s="417"/>
      <c r="BA2373" s="417">
        <v>21221.102200000001</v>
      </c>
    </row>
    <row r="2374" spans="1:53">
      <c r="A2374" s="417" t="s">
        <v>701</v>
      </c>
      <c r="B2374" s="417" t="s">
        <v>723</v>
      </c>
      <c r="C2374" s="374">
        <v>2030</v>
      </c>
      <c r="D2374" s="417" t="s">
        <v>703</v>
      </c>
      <c r="E2374" s="417" t="s">
        <v>705</v>
      </c>
      <c r="F2374" s="417"/>
      <c r="G2374" s="374"/>
      <c r="H2374" s="417">
        <v>9.06</v>
      </c>
      <c r="I2374" s="417" t="s">
        <v>724</v>
      </c>
      <c r="J2374" s="417">
        <v>4.6822999999999997</v>
      </c>
      <c r="K2374" s="417">
        <v>4.6822999999999997</v>
      </c>
      <c r="L2374" s="417">
        <v>4.6822999999999997</v>
      </c>
      <c r="M2374" s="417">
        <v>434.15949223052763</v>
      </c>
      <c r="N2374" s="417">
        <v>422.96782531969632</v>
      </c>
      <c r="O2374" s="417"/>
      <c r="P2374" s="417">
        <v>87654</v>
      </c>
      <c r="Q2374" s="417">
        <v>98287</v>
      </c>
      <c r="R2374" s="417"/>
      <c r="S2374" s="417">
        <v>34691.373099999997</v>
      </c>
      <c r="T2374" s="417">
        <v>1544.4</v>
      </c>
      <c r="U2374" s="417">
        <v>0</v>
      </c>
      <c r="V2374" s="417">
        <v>1521</v>
      </c>
      <c r="W2374" s="417">
        <v>1657</v>
      </c>
      <c r="X2374" s="417">
        <v>2141.2939999999999</v>
      </c>
      <c r="Y2374" s="417"/>
      <c r="Z2374" s="417"/>
      <c r="AA2374" s="417">
        <v>93.309439753815397</v>
      </c>
      <c r="AB2374" s="417">
        <v>90.904129751272606</v>
      </c>
      <c r="AC2374" s="417"/>
      <c r="AD2374" s="417"/>
      <c r="AE2374" s="417"/>
      <c r="AF2374" s="417"/>
      <c r="AG2374" s="417"/>
      <c r="AH2374" s="417"/>
      <c r="AI2374" s="417"/>
      <c r="AJ2374" s="417"/>
      <c r="AK2374" s="417"/>
      <c r="AL2374" s="417"/>
      <c r="AM2374" s="417"/>
      <c r="AN2374" s="417"/>
      <c r="AO2374" s="417"/>
      <c r="AP2374" s="417">
        <v>64.548038572766941</v>
      </c>
      <c r="AQ2374" s="417"/>
      <c r="AR2374" s="417">
        <v>64.346131950713399</v>
      </c>
      <c r="AS2374" s="417"/>
      <c r="AT2374" s="417"/>
      <c r="AU2374" s="417">
        <v>15398</v>
      </c>
      <c r="AV2374" s="417">
        <v>3856.7759999999998</v>
      </c>
      <c r="AW2374" s="417">
        <v>2354.2891</v>
      </c>
      <c r="AX2374" s="417">
        <v>676.09460000000001</v>
      </c>
      <c r="AY2374" s="417">
        <v>766.6386</v>
      </c>
      <c r="AZ2374" s="417"/>
      <c r="BA2374" s="417">
        <v>24317.7189</v>
      </c>
    </row>
    <row r="2375" spans="1:53">
      <c r="A2375" s="417" t="s">
        <v>701</v>
      </c>
      <c r="B2375" s="417" t="s">
        <v>723</v>
      </c>
      <c r="C2375" s="374">
        <v>2030</v>
      </c>
      <c r="D2375" s="417" t="s">
        <v>703</v>
      </c>
      <c r="E2375" s="417" t="s">
        <v>706</v>
      </c>
      <c r="F2375" s="417"/>
      <c r="G2375" s="374"/>
      <c r="H2375" s="417">
        <v>10.029999999999999</v>
      </c>
      <c r="I2375" s="417" t="s">
        <v>724</v>
      </c>
      <c r="J2375" s="417">
        <v>4.9836999999999998</v>
      </c>
      <c r="K2375" s="417">
        <v>4.9836999999999998</v>
      </c>
      <c r="L2375" s="417">
        <v>4.9836999999999998</v>
      </c>
      <c r="M2375" s="417">
        <v>440.24035204696662</v>
      </c>
      <c r="N2375" s="417">
        <v>415.49292749189385</v>
      </c>
      <c r="O2375" s="417"/>
      <c r="P2375" s="417">
        <v>85138</v>
      </c>
      <c r="Q2375" s="417">
        <v>94436</v>
      </c>
      <c r="R2375" s="417"/>
      <c r="S2375" s="417">
        <v>34691.373099999997</v>
      </c>
      <c r="T2375" s="417">
        <v>1544.4</v>
      </c>
      <c r="U2375" s="417">
        <v>0</v>
      </c>
      <c r="V2375" s="417">
        <v>1588</v>
      </c>
      <c r="W2375" s="417">
        <v>1724</v>
      </c>
      <c r="X2375" s="417">
        <v>2223.3020000000001</v>
      </c>
      <c r="Y2375" s="417"/>
      <c r="Z2375" s="417"/>
      <c r="AA2375" s="417">
        <v>88.894344569696841</v>
      </c>
      <c r="AB2375" s="417">
        <v>83.897287677064426</v>
      </c>
      <c r="AC2375" s="417"/>
      <c r="AD2375" s="417"/>
      <c r="AE2375" s="417"/>
      <c r="AF2375" s="417"/>
      <c r="AG2375" s="417"/>
      <c r="AH2375" s="417"/>
      <c r="AI2375" s="417"/>
      <c r="AJ2375" s="417"/>
      <c r="AK2375" s="417"/>
      <c r="AL2375" s="417"/>
      <c r="AM2375" s="417"/>
      <c r="AN2375" s="417"/>
      <c r="AO2375" s="417"/>
      <c r="AP2375" s="417">
        <v>60.601749411831214</v>
      </c>
      <c r="AQ2375" s="417"/>
      <c r="AR2375" s="417">
        <v>60.182827385596951</v>
      </c>
      <c r="AS2375" s="417"/>
      <c r="AT2375" s="417"/>
      <c r="AU2375" s="417">
        <v>17316</v>
      </c>
      <c r="AV2375" s="417">
        <v>3746.0720000000001</v>
      </c>
      <c r="AW2375" s="417">
        <v>2449.8328999999999</v>
      </c>
      <c r="AX2375" s="417">
        <v>676.09460000000001</v>
      </c>
      <c r="AY2375" s="417">
        <v>736.60080000000005</v>
      </c>
      <c r="AZ2375" s="417"/>
      <c r="BA2375" s="417">
        <v>26234.496899999998</v>
      </c>
    </row>
    <row r="2376" spans="1:53" hidden="1">
      <c r="A2376" s="417" t="s">
        <v>701</v>
      </c>
      <c r="B2376" s="417" t="s">
        <v>723</v>
      </c>
      <c r="C2376" s="374">
        <v>2030</v>
      </c>
      <c r="D2376" s="417" t="s">
        <v>703</v>
      </c>
      <c r="E2376" s="417" t="s">
        <v>707</v>
      </c>
      <c r="F2376" s="417"/>
      <c r="G2376" s="374"/>
      <c r="H2376" s="417">
        <v>7.02</v>
      </c>
      <c r="I2376" s="417" t="s">
        <v>724</v>
      </c>
      <c r="J2376" s="417">
        <v>6.2491000000000003</v>
      </c>
      <c r="K2376" s="417">
        <v>6.2491000000000003</v>
      </c>
      <c r="L2376" s="417">
        <v>6.2491000000000003</v>
      </c>
      <c r="M2376" s="417">
        <v>444.23908894420072</v>
      </c>
      <c r="N2376" s="417">
        <v>421.96040110022284</v>
      </c>
      <c r="O2376" s="417"/>
      <c r="P2376" s="417">
        <v>135457</v>
      </c>
      <c r="Q2376" s="417">
        <v>153830</v>
      </c>
      <c r="R2376" s="417"/>
      <c r="S2376" s="417">
        <v>40998.895499999999</v>
      </c>
      <c r="T2376" s="417">
        <v>1825.2</v>
      </c>
      <c r="U2376" s="417">
        <v>0</v>
      </c>
      <c r="V2376" s="417">
        <v>1858</v>
      </c>
      <c r="W2376" s="417">
        <v>1994</v>
      </c>
      <c r="X2376" s="417">
        <v>5894</v>
      </c>
      <c r="Y2376" s="417"/>
      <c r="Z2376" s="417"/>
      <c r="AA2376" s="417">
        <v>71.537237144591813</v>
      </c>
      <c r="AB2376" s="417">
        <v>67.949628995671887</v>
      </c>
      <c r="AC2376" s="417"/>
      <c r="AD2376" s="417"/>
      <c r="AE2376" s="417"/>
      <c r="AF2376" s="417"/>
      <c r="AG2376" s="417"/>
      <c r="AH2376" s="417"/>
      <c r="AI2376" s="417"/>
      <c r="AJ2376" s="417"/>
      <c r="AK2376" s="417"/>
      <c r="AL2376" s="417"/>
      <c r="AM2376" s="417"/>
      <c r="AN2376" s="417"/>
      <c r="AO2376" s="417"/>
      <c r="AP2376" s="417">
        <v>48.913914243102589</v>
      </c>
      <c r="AQ2376" s="417"/>
      <c r="AR2376" s="417">
        <v>48.613061245625126</v>
      </c>
      <c r="AS2376" s="417"/>
      <c r="AT2376" s="417"/>
      <c r="AU2376" s="417">
        <v>18802</v>
      </c>
      <c r="AV2376" s="417">
        <v>5960.1080000000002</v>
      </c>
      <c r="AW2376" s="417">
        <v>2850.9647</v>
      </c>
      <c r="AX2376" s="417">
        <v>799.02089999999998</v>
      </c>
      <c r="AY2376" s="417">
        <v>1199.874</v>
      </c>
      <c r="AZ2376" s="417"/>
      <c r="BA2376" s="417">
        <v>31007.760200000001</v>
      </c>
    </row>
    <row r="2377" spans="1:53" hidden="1">
      <c r="A2377" s="417" t="s">
        <v>701</v>
      </c>
      <c r="B2377" s="417" t="s">
        <v>723</v>
      </c>
      <c r="C2377" s="374">
        <v>2045</v>
      </c>
      <c r="D2377" s="417" t="s">
        <v>708</v>
      </c>
      <c r="E2377" s="417" t="s">
        <v>556</v>
      </c>
      <c r="F2377" s="417"/>
      <c r="G2377" s="374"/>
      <c r="H2377" s="417">
        <v>9.83</v>
      </c>
      <c r="I2377" s="417" t="s">
        <v>724</v>
      </c>
      <c r="J2377" s="417">
        <v>3.0308999999999999</v>
      </c>
      <c r="K2377" s="417">
        <v>3.0308999999999999</v>
      </c>
      <c r="L2377" s="417">
        <v>3.0308999999999999</v>
      </c>
      <c r="M2377" s="417">
        <v>437.09424912355456</v>
      </c>
      <c r="N2377" s="417">
        <v>445.67335114460082</v>
      </c>
      <c r="O2377" s="417"/>
      <c r="P2377" s="417">
        <v>58584</v>
      </c>
      <c r="Q2377" s="417">
        <v>65853</v>
      </c>
      <c r="R2377" s="417"/>
      <c r="S2377" s="417">
        <v>28383.850699999999</v>
      </c>
      <c r="T2377" s="417">
        <v>1263.5999999999999</v>
      </c>
      <c r="U2377" s="417">
        <v>0</v>
      </c>
      <c r="V2377" s="417">
        <v>1117</v>
      </c>
      <c r="W2377" s="417">
        <v>1253</v>
      </c>
      <c r="X2377" s="417">
        <v>1646.798</v>
      </c>
      <c r="Y2377" s="417"/>
      <c r="Z2377" s="417"/>
      <c r="AA2377" s="417">
        <v>145.12243073261217</v>
      </c>
      <c r="AB2377" s="417">
        <v>147.97083274497854</v>
      </c>
      <c r="AC2377" s="417"/>
      <c r="AD2377" s="417"/>
      <c r="AE2377" s="417"/>
      <c r="AF2377" s="417"/>
      <c r="AG2377" s="417"/>
      <c r="AH2377" s="417"/>
      <c r="AI2377" s="417"/>
      <c r="AJ2377" s="417"/>
      <c r="AK2377" s="417"/>
      <c r="AL2377" s="417"/>
      <c r="AM2377" s="417"/>
      <c r="AN2377" s="417"/>
      <c r="AO2377" s="417"/>
      <c r="AP2377" s="417">
        <v>102.47336566257094</v>
      </c>
      <c r="AQ2377" s="417"/>
      <c r="AR2377" s="417">
        <v>102.7127021888693</v>
      </c>
      <c r="AS2377" s="417"/>
      <c r="AT2377" s="417"/>
      <c r="AU2377" s="417">
        <v>9612</v>
      </c>
      <c r="AV2377" s="417">
        <v>1757.52</v>
      </c>
      <c r="AW2377" s="417">
        <v>1115.5114000000001</v>
      </c>
      <c r="AX2377" s="417">
        <v>399.5104</v>
      </c>
      <c r="AY2377" s="417">
        <v>263.41199999999998</v>
      </c>
      <c r="AZ2377" s="417"/>
      <c r="BA2377" s="417">
        <v>14200.400100000001</v>
      </c>
    </row>
    <row r="2378" spans="1:53" hidden="1">
      <c r="A2378" s="417" t="s">
        <v>701</v>
      </c>
      <c r="B2378" s="417" t="s">
        <v>723</v>
      </c>
      <c r="C2378" s="374">
        <v>2045</v>
      </c>
      <c r="D2378" s="417" t="s">
        <v>708</v>
      </c>
      <c r="E2378" s="417" t="s">
        <v>704</v>
      </c>
      <c r="F2378" s="417"/>
      <c r="G2378" s="374"/>
      <c r="H2378" s="417">
        <v>8.99</v>
      </c>
      <c r="I2378" s="417" t="s">
        <v>724</v>
      </c>
      <c r="J2378" s="417">
        <v>3.0998000000000001</v>
      </c>
      <c r="K2378" s="417">
        <v>3.0998000000000001</v>
      </c>
      <c r="L2378" s="417">
        <v>3.0998000000000001</v>
      </c>
      <c r="M2378" s="417">
        <v>431.56504129314402</v>
      </c>
      <c r="N2378" s="417">
        <v>448.03026702143183</v>
      </c>
      <c r="O2378" s="417"/>
      <c r="P2378" s="417">
        <v>65934</v>
      </c>
      <c r="Q2378" s="417">
        <v>73628</v>
      </c>
      <c r="R2378" s="417"/>
      <c r="S2378" s="417">
        <v>28383.850699999999</v>
      </c>
      <c r="T2378" s="417">
        <v>1263.5999999999999</v>
      </c>
      <c r="U2378" s="417">
        <v>0</v>
      </c>
      <c r="V2378" s="417">
        <v>1158</v>
      </c>
      <c r="W2378" s="417">
        <v>1294</v>
      </c>
      <c r="X2378" s="417">
        <v>1696.982</v>
      </c>
      <c r="Y2378" s="417"/>
      <c r="Z2378" s="417"/>
      <c r="AA2378" s="417">
        <v>140.10032505296195</v>
      </c>
      <c r="AB2378" s="417">
        <v>145.44548338573946</v>
      </c>
      <c r="AC2378" s="417"/>
      <c r="AD2378" s="417"/>
      <c r="AE2378" s="417"/>
      <c r="AF2378" s="417"/>
      <c r="AG2378" s="417"/>
      <c r="AH2378" s="417"/>
      <c r="AI2378" s="417"/>
      <c r="AJ2378" s="417"/>
      <c r="AK2378" s="417"/>
      <c r="AL2378" s="417"/>
      <c r="AM2378" s="417"/>
      <c r="AN2378" s="417"/>
      <c r="AO2378" s="417"/>
      <c r="AP2378" s="417">
        <v>99.719347607550233</v>
      </c>
      <c r="AQ2378" s="417"/>
      <c r="AR2378" s="417">
        <v>100.16852210732321</v>
      </c>
      <c r="AS2378" s="417"/>
      <c r="AT2378" s="417"/>
      <c r="AU2378" s="417">
        <v>14110</v>
      </c>
      <c r="AV2378" s="417">
        <v>1978.02</v>
      </c>
      <c r="AW2378" s="417">
        <v>1125.5708</v>
      </c>
      <c r="AX2378" s="417">
        <v>399.5104</v>
      </c>
      <c r="AY2378" s="417">
        <v>294.512</v>
      </c>
      <c r="AZ2378" s="417"/>
      <c r="BA2378" s="417">
        <v>18960.059499999999</v>
      </c>
    </row>
    <row r="2379" spans="1:53" hidden="1">
      <c r="A2379" s="417" t="s">
        <v>701</v>
      </c>
      <c r="B2379" s="417" t="s">
        <v>723</v>
      </c>
      <c r="C2379" s="374">
        <v>2045</v>
      </c>
      <c r="D2379" s="417" t="s">
        <v>708</v>
      </c>
      <c r="E2379" s="417" t="s">
        <v>705</v>
      </c>
      <c r="F2379" s="417"/>
      <c r="G2379" s="374"/>
      <c r="H2379" s="417">
        <v>9.0399999999999991</v>
      </c>
      <c r="I2379" s="417" t="s">
        <v>724</v>
      </c>
      <c r="J2379" s="417">
        <v>3.6158000000000001</v>
      </c>
      <c r="K2379" s="417">
        <v>3.6158000000000001</v>
      </c>
      <c r="L2379" s="417">
        <v>3.6158000000000001</v>
      </c>
      <c r="M2379" s="417">
        <v>438.26435854934533</v>
      </c>
      <c r="N2379" s="417">
        <v>434.99356067041919</v>
      </c>
      <c r="O2379" s="417"/>
      <c r="P2379" s="417">
        <v>72742</v>
      </c>
      <c r="Q2379" s="417">
        <v>82191</v>
      </c>
      <c r="R2379" s="417"/>
      <c r="S2379" s="417">
        <v>28383.850699999999</v>
      </c>
      <c r="T2379" s="417">
        <v>1263.5999999999999</v>
      </c>
      <c r="U2379" s="417">
        <v>0</v>
      </c>
      <c r="V2379" s="417">
        <v>1250</v>
      </c>
      <c r="W2379" s="417">
        <v>1386</v>
      </c>
      <c r="X2379" s="417">
        <v>1809.59</v>
      </c>
      <c r="Y2379" s="417"/>
      <c r="Z2379" s="417"/>
      <c r="AA2379" s="417">
        <v>121.97388287254607</v>
      </c>
      <c r="AB2379" s="417">
        <v>121.06358316507171</v>
      </c>
      <c r="AC2379" s="417"/>
      <c r="AD2379" s="417"/>
      <c r="AE2379" s="417"/>
      <c r="AF2379" s="417"/>
      <c r="AG2379" s="417"/>
      <c r="AH2379" s="417"/>
      <c r="AI2379" s="417"/>
      <c r="AJ2379" s="417"/>
      <c r="AK2379" s="417"/>
      <c r="AL2379" s="417"/>
      <c r="AM2379" s="417"/>
      <c r="AN2379" s="417"/>
      <c r="AO2379" s="417"/>
      <c r="AP2379" s="417">
        <v>85.093791755232104</v>
      </c>
      <c r="AQ2379" s="417"/>
      <c r="AR2379" s="417">
        <v>85.017339091682089</v>
      </c>
      <c r="AS2379" s="417"/>
      <c r="AT2379" s="417"/>
      <c r="AU2379" s="417">
        <v>15675</v>
      </c>
      <c r="AV2379" s="417">
        <v>2182.2600000000002</v>
      </c>
      <c r="AW2379" s="417">
        <v>1200.9068</v>
      </c>
      <c r="AX2379" s="417">
        <v>399.5104</v>
      </c>
      <c r="AY2379" s="417">
        <v>328.76400000000001</v>
      </c>
      <c r="AZ2379" s="417"/>
      <c r="BA2379" s="417">
        <v>20905.962899999999</v>
      </c>
    </row>
    <row r="2380" spans="1:53" hidden="1">
      <c r="A2380" s="417" t="s">
        <v>701</v>
      </c>
      <c r="B2380" s="417" t="s">
        <v>723</v>
      </c>
      <c r="C2380" s="374">
        <v>2045</v>
      </c>
      <c r="D2380" s="417" t="s">
        <v>708</v>
      </c>
      <c r="E2380" s="417" t="s">
        <v>706</v>
      </c>
      <c r="F2380" s="417"/>
      <c r="G2380" s="374"/>
      <c r="H2380" s="417">
        <v>10</v>
      </c>
      <c r="I2380" s="417" t="s">
        <v>724</v>
      </c>
      <c r="J2380" s="417">
        <v>3.8578999999999999</v>
      </c>
      <c r="K2380" s="417">
        <v>3.8578999999999999</v>
      </c>
      <c r="L2380" s="417">
        <v>3.8578999999999999</v>
      </c>
      <c r="M2380" s="417">
        <v>442.59427813072381</v>
      </c>
      <c r="N2380" s="417">
        <v>425.73135464026097</v>
      </c>
      <c r="O2380" s="417"/>
      <c r="P2380" s="417">
        <v>71248</v>
      </c>
      <c r="Q2380" s="417">
        <v>80061</v>
      </c>
      <c r="R2380" s="417"/>
      <c r="S2380" s="417">
        <v>31537.6119</v>
      </c>
      <c r="T2380" s="417">
        <v>1404</v>
      </c>
      <c r="U2380" s="417">
        <v>0</v>
      </c>
      <c r="V2380" s="417">
        <v>1327</v>
      </c>
      <c r="W2380" s="417">
        <v>1463</v>
      </c>
      <c r="X2380" s="417">
        <v>1903.838</v>
      </c>
      <c r="Y2380" s="417"/>
      <c r="Z2380" s="417"/>
      <c r="AA2380" s="417">
        <v>115.44833401954348</v>
      </c>
      <c r="AB2380" s="417">
        <v>111.0497312362107</v>
      </c>
      <c r="AC2380" s="417"/>
      <c r="AD2380" s="417"/>
      <c r="AE2380" s="417"/>
      <c r="AF2380" s="417"/>
      <c r="AG2380" s="417"/>
      <c r="AH2380" s="417"/>
      <c r="AI2380" s="417"/>
      <c r="AJ2380" s="417"/>
      <c r="AK2380" s="417"/>
      <c r="AL2380" s="417"/>
      <c r="AM2380" s="417"/>
      <c r="AN2380" s="417"/>
      <c r="AO2380" s="417"/>
      <c r="AP2380" s="417">
        <v>79.398617945085263</v>
      </c>
      <c r="AQ2380" s="417"/>
      <c r="AR2380" s="417">
        <v>79.029559394044313</v>
      </c>
      <c r="AS2380" s="417"/>
      <c r="AT2380" s="417"/>
      <c r="AU2380" s="417">
        <v>17148</v>
      </c>
      <c r="AV2380" s="417">
        <v>2137.44</v>
      </c>
      <c r="AW2380" s="417">
        <v>1236.2534000000001</v>
      </c>
      <c r="AX2380" s="417">
        <v>443.90050000000002</v>
      </c>
      <c r="AY2380" s="417">
        <v>320.24400000000003</v>
      </c>
      <c r="AZ2380" s="417"/>
      <c r="BA2380" s="417">
        <v>22449.335599999999</v>
      </c>
    </row>
    <row r="2381" spans="1:53" hidden="1">
      <c r="A2381" s="417" t="s">
        <v>701</v>
      </c>
      <c r="B2381" s="417" t="s">
        <v>723</v>
      </c>
      <c r="C2381" s="374">
        <v>2045</v>
      </c>
      <c r="D2381" s="417" t="s">
        <v>708</v>
      </c>
      <c r="E2381" s="417" t="s">
        <v>707</v>
      </c>
      <c r="F2381" s="417"/>
      <c r="G2381" s="374"/>
      <c r="H2381" s="417">
        <v>7.02</v>
      </c>
      <c r="I2381" s="417" t="s">
        <v>724</v>
      </c>
      <c r="J2381" s="417">
        <v>4.8406000000000002</v>
      </c>
      <c r="K2381" s="417">
        <v>4.8406000000000002</v>
      </c>
      <c r="L2381" s="417">
        <v>4.8406000000000002</v>
      </c>
      <c r="M2381" s="417">
        <v>444.08057098487564</v>
      </c>
      <c r="N2381" s="417">
        <v>429.75974427593957</v>
      </c>
      <c r="O2381" s="417"/>
      <c r="P2381" s="417">
        <v>114140</v>
      </c>
      <c r="Q2381" s="417">
        <v>131061</v>
      </c>
      <c r="R2381" s="417"/>
      <c r="S2381" s="417">
        <v>34691.373099999997</v>
      </c>
      <c r="T2381" s="417">
        <v>1544.4</v>
      </c>
      <c r="U2381" s="417">
        <v>0</v>
      </c>
      <c r="V2381" s="417">
        <v>1569</v>
      </c>
      <c r="W2381" s="417">
        <v>1705</v>
      </c>
      <c r="X2381" s="417">
        <v>5605</v>
      </c>
      <c r="Y2381" s="417"/>
      <c r="Z2381" s="417"/>
      <c r="AA2381" s="417">
        <v>92.320604337631622</v>
      </c>
      <c r="AB2381" s="417">
        <v>89.343425278770027</v>
      </c>
      <c r="AC2381" s="417"/>
      <c r="AD2381" s="417"/>
      <c r="AE2381" s="417"/>
      <c r="AF2381" s="417"/>
      <c r="AG2381" s="417"/>
      <c r="AH2381" s="417"/>
      <c r="AI2381" s="417"/>
      <c r="AJ2381" s="417"/>
      <c r="AK2381" s="417"/>
      <c r="AL2381" s="417"/>
      <c r="AM2381" s="417"/>
      <c r="AN2381" s="417"/>
      <c r="AO2381" s="417"/>
      <c r="AP2381" s="417">
        <v>63.669677750813506</v>
      </c>
      <c r="AQ2381" s="417"/>
      <c r="AR2381" s="417">
        <v>63.419824724892372</v>
      </c>
      <c r="AS2381" s="417"/>
      <c r="AT2381" s="417"/>
      <c r="AU2381" s="417">
        <v>18245</v>
      </c>
      <c r="AV2381" s="417">
        <v>3424.2</v>
      </c>
      <c r="AW2381" s="417">
        <v>1379.7275999999999</v>
      </c>
      <c r="AX2381" s="417">
        <v>488.29050000000001</v>
      </c>
      <c r="AY2381" s="417">
        <v>524.24400000000003</v>
      </c>
      <c r="AZ2381" s="417"/>
      <c r="BA2381" s="417">
        <v>25310.855800000001</v>
      </c>
    </row>
    <row r="2382" spans="1:53" hidden="1">
      <c r="A2382" s="417" t="s">
        <v>701</v>
      </c>
      <c r="B2382" s="417" t="s">
        <v>723</v>
      </c>
      <c r="C2382" s="374">
        <v>2045</v>
      </c>
      <c r="D2382" s="417" t="s">
        <v>703</v>
      </c>
      <c r="E2382" s="417" t="s">
        <v>556</v>
      </c>
      <c r="F2382" s="417"/>
      <c r="G2382" s="374"/>
      <c r="H2382" s="417">
        <v>9.94</v>
      </c>
      <c r="I2382" s="417" t="s">
        <v>724</v>
      </c>
      <c r="J2382" s="417">
        <v>3.5510999999999999</v>
      </c>
      <c r="K2382" s="417">
        <v>3.5510999999999999</v>
      </c>
      <c r="L2382" s="417">
        <v>3.5510999999999999</v>
      </c>
      <c r="M2382" s="417">
        <v>429.06420305455021</v>
      </c>
      <c r="N2382" s="417">
        <v>441.36164033235531</v>
      </c>
      <c r="O2382" s="417"/>
      <c r="P2382" s="417">
        <v>66910</v>
      </c>
      <c r="Q2382" s="417">
        <v>74772</v>
      </c>
      <c r="R2382" s="417"/>
      <c r="S2382" s="417">
        <v>31537.6119</v>
      </c>
      <c r="T2382" s="417">
        <v>1404</v>
      </c>
      <c r="U2382" s="417">
        <v>0</v>
      </c>
      <c r="V2382" s="417">
        <v>1307</v>
      </c>
      <c r="W2382" s="417">
        <v>1443</v>
      </c>
      <c r="X2382" s="417">
        <v>1879.3579999999999</v>
      </c>
      <c r="Y2382" s="417"/>
      <c r="Z2382" s="417"/>
      <c r="AA2382" s="417">
        <v>121.58926633828787</v>
      </c>
      <c r="AB2382" s="417">
        <v>125.07414427917573</v>
      </c>
      <c r="AC2382" s="417"/>
      <c r="AD2382" s="417"/>
      <c r="AE2382" s="417"/>
      <c r="AF2382" s="417"/>
      <c r="AG2382" s="417"/>
      <c r="AH2382" s="417"/>
      <c r="AI2382" s="417"/>
      <c r="AJ2382" s="417"/>
      <c r="AK2382" s="417"/>
      <c r="AL2382" s="417"/>
      <c r="AM2382" s="417"/>
      <c r="AN2382" s="417"/>
      <c r="AO2382" s="417"/>
      <c r="AP2382" s="417">
        <v>86.193187267597864</v>
      </c>
      <c r="AQ2382" s="417"/>
      <c r="AR2382" s="417">
        <v>86.486024892617408</v>
      </c>
      <c r="AS2382" s="417"/>
      <c r="AT2382" s="417"/>
      <c r="AU2382" s="417">
        <v>8741</v>
      </c>
      <c r="AV2382" s="417">
        <v>2475.67</v>
      </c>
      <c r="AW2382" s="417">
        <v>1995.6986999999999</v>
      </c>
      <c r="AX2382" s="417">
        <v>580.48530000000005</v>
      </c>
      <c r="AY2382" s="417">
        <v>471.06360000000001</v>
      </c>
      <c r="AZ2382" s="417"/>
      <c r="BA2382" s="417">
        <v>15342.3577</v>
      </c>
    </row>
    <row r="2383" spans="1:53" hidden="1">
      <c r="A2383" s="417" t="s">
        <v>701</v>
      </c>
      <c r="B2383" s="417" t="s">
        <v>723</v>
      </c>
      <c r="C2383" s="374">
        <v>2045</v>
      </c>
      <c r="D2383" s="417" t="s">
        <v>703</v>
      </c>
      <c r="E2383" s="417" t="s">
        <v>704</v>
      </c>
      <c r="F2383" s="417"/>
      <c r="G2383" s="374"/>
      <c r="H2383" s="417">
        <v>8.99</v>
      </c>
      <c r="I2383" s="417" t="s">
        <v>724</v>
      </c>
      <c r="J2383" s="417">
        <v>3.85</v>
      </c>
      <c r="K2383" s="417">
        <v>3.85</v>
      </c>
      <c r="L2383" s="417">
        <v>3.85</v>
      </c>
      <c r="M2383" s="417">
        <v>418.9791359629661</v>
      </c>
      <c r="N2383" s="417">
        <v>447.05816892108817</v>
      </c>
      <c r="O2383" s="417"/>
      <c r="P2383" s="417">
        <v>82282</v>
      </c>
      <c r="Q2383" s="417">
        <v>92320</v>
      </c>
      <c r="R2383" s="417"/>
      <c r="S2383" s="417">
        <v>34691.373099999997</v>
      </c>
      <c r="T2383" s="417">
        <v>1544.4</v>
      </c>
      <c r="U2383" s="417">
        <v>0</v>
      </c>
      <c r="V2383" s="417">
        <v>1502</v>
      </c>
      <c r="W2383" s="417">
        <v>1638</v>
      </c>
      <c r="X2383" s="417">
        <v>2118.038</v>
      </c>
      <c r="Y2383" s="417"/>
      <c r="Z2383" s="417"/>
      <c r="AA2383" s="417">
        <v>109.51412409508235</v>
      </c>
      <c r="AB2383" s="417">
        <v>116.85351270873755</v>
      </c>
      <c r="AC2383" s="417"/>
      <c r="AD2383" s="417"/>
      <c r="AE2383" s="417"/>
      <c r="AF2383" s="417"/>
      <c r="AG2383" s="417"/>
      <c r="AH2383" s="417"/>
      <c r="AI2383" s="417"/>
      <c r="AJ2383" s="417"/>
      <c r="AK2383" s="417"/>
      <c r="AL2383" s="417"/>
      <c r="AM2383" s="417"/>
      <c r="AN2383" s="417"/>
      <c r="AO2383" s="417"/>
      <c r="AP2383" s="417">
        <v>78.889607330759972</v>
      </c>
      <c r="AQ2383" s="417"/>
      <c r="AR2383" s="417">
        <v>79.506276724156365</v>
      </c>
      <c r="AS2383" s="417"/>
      <c r="AT2383" s="417"/>
      <c r="AU2383" s="417">
        <v>12462</v>
      </c>
      <c r="AV2383" s="417">
        <v>3044.4340000000002</v>
      </c>
      <c r="AW2383" s="417">
        <v>2090.4499999999998</v>
      </c>
      <c r="AX2383" s="417">
        <v>638.53380000000004</v>
      </c>
      <c r="AY2383" s="417">
        <v>581.61599999999999</v>
      </c>
      <c r="AZ2383" s="417"/>
      <c r="BA2383" s="417">
        <v>19895.473900000001</v>
      </c>
    </row>
    <row r="2384" spans="1:53" hidden="1">
      <c r="A2384" s="417" t="s">
        <v>701</v>
      </c>
      <c r="B2384" s="417" t="s">
        <v>723</v>
      </c>
      <c r="C2384" s="374">
        <v>2045</v>
      </c>
      <c r="D2384" s="417" t="s">
        <v>703</v>
      </c>
      <c r="E2384" s="417" t="s">
        <v>705</v>
      </c>
      <c r="F2384" s="417"/>
      <c r="G2384" s="374"/>
      <c r="H2384" s="417">
        <v>9.08</v>
      </c>
      <c r="I2384" s="417" t="s">
        <v>724</v>
      </c>
      <c r="J2384" s="417">
        <v>4.2131999999999996</v>
      </c>
      <c r="K2384" s="417">
        <v>4.2131999999999996</v>
      </c>
      <c r="L2384" s="417">
        <v>4.2131999999999996</v>
      </c>
      <c r="M2384" s="417">
        <v>431.7472392813043</v>
      </c>
      <c r="N2384" s="417">
        <v>432.27789740429608</v>
      </c>
      <c r="O2384" s="417"/>
      <c r="P2384" s="417">
        <v>82522</v>
      </c>
      <c r="Q2384" s="417">
        <v>93180</v>
      </c>
      <c r="R2384" s="417"/>
      <c r="S2384" s="417">
        <v>34691.373099999997</v>
      </c>
      <c r="T2384" s="417">
        <v>1544.4</v>
      </c>
      <c r="U2384" s="417">
        <v>0</v>
      </c>
      <c r="V2384" s="417">
        <v>1447</v>
      </c>
      <c r="W2384" s="417">
        <v>1583</v>
      </c>
      <c r="X2384" s="417">
        <v>2050.7179999999998</v>
      </c>
      <c r="Y2384" s="417"/>
      <c r="Z2384" s="417"/>
      <c r="AA2384" s="417">
        <v>103.12351954553809</v>
      </c>
      <c r="AB2384" s="417">
        <v>103.25026808806365</v>
      </c>
      <c r="AC2384" s="417"/>
      <c r="AD2384" s="417"/>
      <c r="AE2384" s="417"/>
      <c r="AF2384" s="417"/>
      <c r="AG2384" s="417"/>
      <c r="AH2384" s="417"/>
      <c r="AI2384" s="417"/>
      <c r="AJ2384" s="417"/>
      <c r="AK2384" s="417"/>
      <c r="AL2384" s="417"/>
      <c r="AM2384" s="417"/>
      <c r="AN2384" s="417"/>
      <c r="AO2384" s="417"/>
      <c r="AP2384" s="417">
        <v>72.226362501093362</v>
      </c>
      <c r="AQ2384" s="417"/>
      <c r="AR2384" s="417">
        <v>72.237009636271623</v>
      </c>
      <c r="AS2384" s="417"/>
      <c r="AT2384" s="417"/>
      <c r="AU2384" s="417">
        <v>15807</v>
      </c>
      <c r="AV2384" s="417">
        <v>3053.3139999999999</v>
      </c>
      <c r="AW2384" s="417">
        <v>2205.5844000000002</v>
      </c>
      <c r="AX2384" s="417">
        <v>638.53380000000004</v>
      </c>
      <c r="AY2384" s="417">
        <v>587.03399999999999</v>
      </c>
      <c r="AZ2384" s="417"/>
      <c r="BA2384" s="417">
        <v>23437.560600000001</v>
      </c>
    </row>
    <row r="2385" spans="1:53" hidden="1">
      <c r="A2385" s="417" t="s">
        <v>701</v>
      </c>
      <c r="B2385" s="417" t="s">
        <v>723</v>
      </c>
      <c r="C2385" s="374">
        <v>2045</v>
      </c>
      <c r="D2385" s="417" t="s">
        <v>703</v>
      </c>
      <c r="E2385" s="417" t="s">
        <v>706</v>
      </c>
      <c r="F2385" s="417"/>
      <c r="G2385" s="374"/>
      <c r="H2385" s="417">
        <v>10.02</v>
      </c>
      <c r="I2385" s="417" t="s">
        <v>724</v>
      </c>
      <c r="J2385" s="417">
        <v>4.4566999999999997</v>
      </c>
      <c r="K2385" s="417">
        <v>4.4566999999999997</v>
      </c>
      <c r="L2385" s="417">
        <v>4.4566999999999997</v>
      </c>
      <c r="M2385" s="417">
        <v>437.17230633025446</v>
      </c>
      <c r="N2385" s="417">
        <v>422.91996732724226</v>
      </c>
      <c r="O2385" s="417"/>
      <c r="P2385" s="417">
        <v>79398</v>
      </c>
      <c r="Q2385" s="417">
        <v>89538</v>
      </c>
      <c r="R2385" s="417"/>
      <c r="S2385" s="417">
        <v>34691.373099999997</v>
      </c>
      <c r="T2385" s="417">
        <v>1544.4</v>
      </c>
      <c r="U2385" s="417">
        <v>0</v>
      </c>
      <c r="V2385" s="417">
        <v>1507</v>
      </c>
      <c r="W2385" s="417">
        <v>1643</v>
      </c>
      <c r="X2385" s="417">
        <v>2124.1579999999999</v>
      </c>
      <c r="Y2385" s="417"/>
      <c r="Z2385" s="417"/>
      <c r="AA2385" s="417">
        <v>98.713461361179228</v>
      </c>
      <c r="AB2385" s="417">
        <v>95.495284694660342</v>
      </c>
      <c r="AC2385" s="417"/>
      <c r="AD2385" s="417"/>
      <c r="AE2385" s="417"/>
      <c r="AF2385" s="417"/>
      <c r="AG2385" s="417"/>
      <c r="AH2385" s="417"/>
      <c r="AI2385" s="417"/>
      <c r="AJ2385" s="417"/>
      <c r="AK2385" s="417"/>
      <c r="AL2385" s="417"/>
      <c r="AM2385" s="417"/>
      <c r="AN2385" s="417"/>
      <c r="AO2385" s="417"/>
      <c r="AP2385" s="417">
        <v>68.067188664429793</v>
      </c>
      <c r="AQ2385" s="417"/>
      <c r="AR2385" s="417">
        <v>67.797114027958216</v>
      </c>
      <c r="AS2385" s="417"/>
      <c r="AT2385" s="417"/>
      <c r="AU2385" s="417">
        <v>17681</v>
      </c>
      <c r="AV2385" s="417">
        <v>2937.7260000000001</v>
      </c>
      <c r="AW2385" s="417">
        <v>2282.7739000000001</v>
      </c>
      <c r="AX2385" s="417">
        <v>638.53380000000004</v>
      </c>
      <c r="AY2385" s="417">
        <v>564.08939999999996</v>
      </c>
      <c r="AZ2385" s="417"/>
      <c r="BA2385" s="417">
        <v>25294.193500000001</v>
      </c>
    </row>
    <row r="2386" spans="1:53" hidden="1">
      <c r="A2386" s="417" t="s">
        <v>701</v>
      </c>
      <c r="B2386" s="417" t="s">
        <v>723</v>
      </c>
      <c r="C2386" s="374">
        <v>2045</v>
      </c>
      <c r="D2386" s="417" t="s">
        <v>703</v>
      </c>
      <c r="E2386" s="417" t="s">
        <v>707</v>
      </c>
      <c r="F2386" s="417"/>
      <c r="G2386" s="374"/>
      <c r="H2386" s="417">
        <v>7.06</v>
      </c>
      <c r="I2386" s="417" t="s">
        <v>724</v>
      </c>
      <c r="J2386" s="417">
        <v>5.5787000000000004</v>
      </c>
      <c r="K2386" s="417">
        <v>5.5787000000000004</v>
      </c>
      <c r="L2386" s="417">
        <v>5.5787000000000004</v>
      </c>
      <c r="M2386" s="417">
        <v>440.63064487015896</v>
      </c>
      <c r="N2386" s="417">
        <v>428.38406891299354</v>
      </c>
      <c r="O2386" s="417"/>
      <c r="P2386" s="417">
        <v>126713</v>
      </c>
      <c r="Q2386" s="417">
        <v>144680</v>
      </c>
      <c r="R2386" s="417"/>
      <c r="S2386" s="417">
        <v>40998.895499999999</v>
      </c>
      <c r="T2386" s="417">
        <v>1825.2</v>
      </c>
      <c r="U2386" s="417">
        <v>0</v>
      </c>
      <c r="V2386" s="417">
        <v>1757</v>
      </c>
      <c r="W2386" s="417">
        <v>1893</v>
      </c>
      <c r="X2386" s="417">
        <v>5793</v>
      </c>
      <c r="Y2386" s="417"/>
      <c r="Z2386" s="417"/>
      <c r="AA2386" s="417">
        <v>79.483133082626935</v>
      </c>
      <c r="AB2386" s="417">
        <v>77.274035195445919</v>
      </c>
      <c r="AC2386" s="417"/>
      <c r="AD2386" s="417"/>
      <c r="AE2386" s="417"/>
      <c r="AF2386" s="417"/>
      <c r="AG2386" s="417"/>
      <c r="AH2386" s="417"/>
      <c r="AI2386" s="417"/>
      <c r="AJ2386" s="417"/>
      <c r="AK2386" s="417"/>
      <c r="AL2386" s="417"/>
      <c r="AM2386" s="417"/>
      <c r="AN2386" s="417"/>
      <c r="AO2386" s="417"/>
      <c r="AP2386" s="417">
        <v>54.931524974224899</v>
      </c>
      <c r="AQ2386" s="417"/>
      <c r="AR2386" s="417">
        <v>54.746101611889287</v>
      </c>
      <c r="AS2386" s="417"/>
      <c r="AT2386" s="417"/>
      <c r="AU2386" s="417">
        <v>19224</v>
      </c>
      <c r="AV2386" s="417">
        <v>4688.3810000000003</v>
      </c>
      <c r="AW2386" s="417">
        <v>2638.4479000000001</v>
      </c>
      <c r="AX2386" s="417">
        <v>754.63080000000002</v>
      </c>
      <c r="AY2386" s="417">
        <v>911.48400000000004</v>
      </c>
      <c r="AZ2386" s="417"/>
      <c r="BA2386" s="417">
        <v>29492.910199999998</v>
      </c>
    </row>
    <row r="2387" spans="1:53" hidden="1">
      <c r="A2387" s="417" t="s">
        <v>701</v>
      </c>
      <c r="B2387" s="417" t="s">
        <v>725</v>
      </c>
      <c r="C2387" s="374">
        <v>2015</v>
      </c>
      <c r="D2387" s="417" t="s">
        <v>703</v>
      </c>
      <c r="E2387" s="417" t="s">
        <v>556</v>
      </c>
      <c r="F2387" s="417" t="s">
        <v>712</v>
      </c>
      <c r="G2387" s="374">
        <v>5</v>
      </c>
      <c r="H2387" s="417">
        <v>9.24</v>
      </c>
      <c r="I2387" s="417" t="s">
        <v>267</v>
      </c>
      <c r="J2387" s="417"/>
      <c r="K2387" s="417"/>
      <c r="L2387" s="417">
        <v>1.12399487846</v>
      </c>
      <c r="M2387" s="417">
        <v>361.08884141331856</v>
      </c>
      <c r="N2387" s="417">
        <v>421.61234598405713</v>
      </c>
      <c r="O2387" s="417">
        <v>100129</v>
      </c>
      <c r="P2387" s="417"/>
      <c r="Q2387" s="417">
        <v>10000</v>
      </c>
      <c r="R2387" s="417"/>
      <c r="S2387" s="417">
        <v>7692.3308999999999</v>
      </c>
      <c r="T2387" s="417">
        <v>403.2</v>
      </c>
      <c r="U2387" s="417">
        <v>0</v>
      </c>
      <c r="V2387" s="417">
        <v>1411</v>
      </c>
      <c r="W2387" s="417">
        <v>1547</v>
      </c>
      <c r="X2387" s="417">
        <v>2006.654</v>
      </c>
      <c r="Y2387" s="417"/>
      <c r="Z2387" s="417"/>
      <c r="AA2387" s="417">
        <v>35.666651866837185</v>
      </c>
      <c r="AB2387" s="417">
        <v>41.644878053047549</v>
      </c>
      <c r="AC2387" s="417"/>
      <c r="AD2387" s="417"/>
      <c r="AE2387" s="417"/>
      <c r="AF2387" s="417"/>
      <c r="AG2387" s="417"/>
      <c r="AH2387" s="417"/>
      <c r="AI2387" s="417"/>
      <c r="AJ2387" s="417"/>
      <c r="AK2387" s="417"/>
      <c r="AL2387" s="417"/>
      <c r="AM2387" s="417"/>
      <c r="AN2387" s="417"/>
      <c r="AO2387" s="417"/>
      <c r="AP2387" s="417">
        <v>28.118863812900333</v>
      </c>
      <c r="AQ2387" s="417"/>
      <c r="AR2387" s="417">
        <v>28.342836815364095</v>
      </c>
      <c r="AS2387" s="417"/>
      <c r="AT2387" s="417">
        <v>3186.7002000000002</v>
      </c>
      <c r="AU2387" s="417">
        <v>7949</v>
      </c>
      <c r="AV2387" s="417"/>
      <c r="AW2387" s="417">
        <v>276.12</v>
      </c>
      <c r="AX2387" s="417">
        <v>159.34889999999999</v>
      </c>
      <c r="AY2387" s="417">
        <v>170</v>
      </c>
      <c r="AZ2387" s="417"/>
      <c r="BA2387" s="417">
        <v>16368.982099999999</v>
      </c>
    </row>
    <row r="2388" spans="1:53" hidden="1">
      <c r="A2388" s="417" t="s">
        <v>701</v>
      </c>
      <c r="B2388" s="417" t="s">
        <v>725</v>
      </c>
      <c r="C2388" s="374">
        <v>2015</v>
      </c>
      <c r="D2388" s="417" t="s">
        <v>703</v>
      </c>
      <c r="E2388" s="417" t="s">
        <v>556</v>
      </c>
      <c r="F2388" s="417" t="s">
        <v>712</v>
      </c>
      <c r="G2388" s="374">
        <v>6</v>
      </c>
      <c r="H2388" s="417">
        <v>8.7200000000000006</v>
      </c>
      <c r="I2388" s="417" t="s">
        <v>267</v>
      </c>
      <c r="J2388" s="417"/>
      <c r="K2388" s="417"/>
      <c r="L2388" s="417">
        <v>1.12399487846</v>
      </c>
      <c r="M2388" s="417">
        <v>394.0541595129244</v>
      </c>
      <c r="N2388" s="417">
        <v>434.48988110142011</v>
      </c>
      <c r="O2388" s="417">
        <v>100129</v>
      </c>
      <c r="P2388" s="417"/>
      <c r="Q2388" s="417">
        <v>10000</v>
      </c>
      <c r="R2388" s="417"/>
      <c r="S2388" s="417">
        <v>7692.3308999999999</v>
      </c>
      <c r="T2388" s="417">
        <v>403.2</v>
      </c>
      <c r="U2388" s="417">
        <v>0</v>
      </c>
      <c r="V2388" s="417">
        <v>1403</v>
      </c>
      <c r="W2388" s="417">
        <v>1539</v>
      </c>
      <c r="X2388" s="417">
        <v>1996.8620000000001</v>
      </c>
      <c r="Y2388" s="417"/>
      <c r="Z2388" s="417"/>
      <c r="AA2388" s="417">
        <v>38.922810433621464</v>
      </c>
      <c r="AB2388" s="417">
        <v>42.916860206071824</v>
      </c>
      <c r="AC2388" s="417"/>
      <c r="AD2388" s="417"/>
      <c r="AE2388" s="417"/>
      <c r="AF2388" s="417"/>
      <c r="AG2388" s="417"/>
      <c r="AH2388" s="417"/>
      <c r="AI2388" s="417"/>
      <c r="AJ2388" s="417"/>
      <c r="AK2388" s="417"/>
      <c r="AL2388" s="417"/>
      <c r="AM2388" s="417"/>
      <c r="AN2388" s="417"/>
      <c r="AO2388" s="417"/>
      <c r="AP2388" s="417">
        <v>29.715768843585536</v>
      </c>
      <c r="AQ2388" s="417"/>
      <c r="AR2388" s="417">
        <v>29.773330638418127</v>
      </c>
      <c r="AS2388" s="417"/>
      <c r="AT2388" s="417">
        <v>3186.7002000000002</v>
      </c>
      <c r="AU2388" s="417">
        <v>7949</v>
      </c>
      <c r="AV2388" s="417"/>
      <c r="AW2388" s="417">
        <v>276.12</v>
      </c>
      <c r="AX2388" s="417">
        <v>159.34889999999999</v>
      </c>
      <c r="AY2388" s="417">
        <v>170</v>
      </c>
      <c r="AZ2388" s="417"/>
      <c r="BA2388" s="417">
        <v>16460.982100000001</v>
      </c>
    </row>
    <row r="2389" spans="1:53" hidden="1">
      <c r="A2389" s="417" t="s">
        <v>701</v>
      </c>
      <c r="B2389" s="417" t="s">
        <v>725</v>
      </c>
      <c r="C2389" s="374">
        <v>2015</v>
      </c>
      <c r="D2389" s="417" t="s">
        <v>703</v>
      </c>
      <c r="E2389" s="417" t="s">
        <v>556</v>
      </c>
      <c r="F2389" s="417" t="s">
        <v>712</v>
      </c>
      <c r="G2389" s="374">
        <v>8</v>
      </c>
      <c r="H2389" s="417">
        <v>8.4700000000000006</v>
      </c>
      <c r="I2389" s="417" t="s">
        <v>267</v>
      </c>
      <c r="J2389" s="417"/>
      <c r="K2389" s="417"/>
      <c r="L2389" s="417">
        <v>1.12399487846</v>
      </c>
      <c r="M2389" s="417">
        <v>428.99506230567169</v>
      </c>
      <c r="N2389" s="417">
        <v>472.74451904878759</v>
      </c>
      <c r="O2389" s="417">
        <v>100129</v>
      </c>
      <c r="P2389" s="417"/>
      <c r="Q2389" s="417">
        <v>10000</v>
      </c>
      <c r="R2389" s="417"/>
      <c r="S2389" s="417">
        <v>7692.3308999999999</v>
      </c>
      <c r="T2389" s="417">
        <v>403.2</v>
      </c>
      <c r="U2389" s="417">
        <v>0</v>
      </c>
      <c r="V2389" s="417">
        <v>1420</v>
      </c>
      <c r="W2389" s="417">
        <v>1556</v>
      </c>
      <c r="X2389" s="417">
        <v>2017.67</v>
      </c>
      <c r="Y2389" s="417"/>
      <c r="Z2389" s="417"/>
      <c r="AA2389" s="417">
        <v>42.374107934103989</v>
      </c>
      <c r="AB2389" s="417">
        <v>46.695472828439975</v>
      </c>
      <c r="AC2389" s="417"/>
      <c r="AD2389" s="417"/>
      <c r="AE2389" s="417"/>
      <c r="AF2389" s="417"/>
      <c r="AG2389" s="417"/>
      <c r="AH2389" s="417"/>
      <c r="AI2389" s="417"/>
      <c r="AJ2389" s="417"/>
      <c r="AK2389" s="417"/>
      <c r="AL2389" s="417"/>
      <c r="AM2389" s="417"/>
      <c r="AN2389" s="417"/>
      <c r="AO2389" s="417"/>
      <c r="AP2389" s="417">
        <v>32.032144689953654</v>
      </c>
      <c r="AQ2389" s="417"/>
      <c r="AR2389" s="417">
        <v>32.100674984413743</v>
      </c>
      <c r="AS2389" s="417"/>
      <c r="AT2389" s="417">
        <v>3186.7002000000002</v>
      </c>
      <c r="AU2389" s="417">
        <v>7949</v>
      </c>
      <c r="AV2389" s="417"/>
      <c r="AW2389" s="417">
        <v>276.12</v>
      </c>
      <c r="AX2389" s="417">
        <v>159.34889999999999</v>
      </c>
      <c r="AY2389" s="417">
        <v>170</v>
      </c>
      <c r="AZ2389" s="417"/>
      <c r="BA2389" s="417">
        <v>16644.982100000001</v>
      </c>
    </row>
    <row r="2390" spans="1:53" hidden="1">
      <c r="A2390" s="417" t="s">
        <v>701</v>
      </c>
      <c r="B2390" s="417" t="s">
        <v>725</v>
      </c>
      <c r="C2390" s="374">
        <v>2015</v>
      </c>
      <c r="D2390" s="417" t="s">
        <v>703</v>
      </c>
      <c r="E2390" s="417" t="s">
        <v>556</v>
      </c>
      <c r="F2390" s="417" t="s">
        <v>713</v>
      </c>
      <c r="G2390" s="374">
        <v>6</v>
      </c>
      <c r="H2390" s="417">
        <v>8.34</v>
      </c>
      <c r="I2390" s="417" t="s">
        <v>267</v>
      </c>
      <c r="J2390" s="417"/>
      <c r="K2390" s="417"/>
      <c r="L2390" s="417">
        <v>1.12399487846</v>
      </c>
      <c r="M2390" s="417">
        <v>428.64756657532371</v>
      </c>
      <c r="N2390" s="417">
        <v>473.40238784790921</v>
      </c>
      <c r="O2390" s="417">
        <v>100129</v>
      </c>
      <c r="P2390" s="417"/>
      <c r="Q2390" s="417">
        <v>10000</v>
      </c>
      <c r="R2390" s="417"/>
      <c r="S2390" s="417">
        <v>7692.3308999999999</v>
      </c>
      <c r="T2390" s="417">
        <v>403.2</v>
      </c>
      <c r="U2390" s="417">
        <v>0</v>
      </c>
      <c r="V2390" s="417">
        <v>1403</v>
      </c>
      <c r="W2390" s="417">
        <v>1539</v>
      </c>
      <c r="X2390" s="417">
        <v>1996.8620000000001</v>
      </c>
      <c r="Y2390" s="417"/>
      <c r="Z2390" s="417"/>
      <c r="AA2390" s="417">
        <v>42.339783945605696</v>
      </c>
      <c r="AB2390" s="417">
        <v>46.760454004098811</v>
      </c>
      <c r="AC2390" s="417"/>
      <c r="AD2390" s="417"/>
      <c r="AE2390" s="417"/>
      <c r="AF2390" s="417"/>
      <c r="AG2390" s="417"/>
      <c r="AH2390" s="417"/>
      <c r="AI2390" s="417"/>
      <c r="AJ2390" s="417"/>
      <c r="AK2390" s="417"/>
      <c r="AL2390" s="417"/>
      <c r="AM2390" s="417"/>
      <c r="AN2390" s="417"/>
      <c r="AO2390" s="417"/>
      <c r="AP2390" s="417">
        <v>32.03740826293928</v>
      </c>
      <c r="AQ2390" s="417"/>
      <c r="AR2390" s="417">
        <v>32.113473488692861</v>
      </c>
      <c r="AS2390" s="417"/>
      <c r="AT2390" s="417">
        <v>3186.7002000000002</v>
      </c>
      <c r="AU2390" s="417">
        <v>7949</v>
      </c>
      <c r="AV2390" s="417"/>
      <c r="AW2390" s="417">
        <v>276.12</v>
      </c>
      <c r="AX2390" s="417">
        <v>159.34889999999999</v>
      </c>
      <c r="AY2390" s="417">
        <v>170</v>
      </c>
      <c r="AZ2390" s="417"/>
      <c r="BA2390" s="417">
        <v>16460.982100000001</v>
      </c>
    </row>
    <row r="2391" spans="1:53" hidden="1">
      <c r="A2391" s="417" t="s">
        <v>701</v>
      </c>
      <c r="B2391" s="417" t="s">
        <v>725</v>
      </c>
      <c r="C2391" s="374">
        <v>2015</v>
      </c>
      <c r="D2391" s="417" t="s">
        <v>703</v>
      </c>
      <c r="E2391" s="417" t="s">
        <v>556</v>
      </c>
      <c r="F2391" s="417" t="s">
        <v>713</v>
      </c>
      <c r="G2391" s="374">
        <v>7</v>
      </c>
      <c r="H2391" s="417">
        <v>8.58</v>
      </c>
      <c r="I2391" s="417" t="s">
        <v>267</v>
      </c>
      <c r="J2391" s="417"/>
      <c r="K2391" s="417"/>
      <c r="L2391" s="417">
        <v>1.12399487846</v>
      </c>
      <c r="M2391" s="417">
        <v>405.90950317944862</v>
      </c>
      <c r="N2391" s="417">
        <v>450.25500895336427</v>
      </c>
      <c r="O2391" s="417">
        <v>100129</v>
      </c>
      <c r="P2391" s="417"/>
      <c r="Q2391" s="417">
        <v>10000</v>
      </c>
      <c r="R2391" s="417"/>
      <c r="S2391" s="417">
        <v>7692.3308999999999</v>
      </c>
      <c r="T2391" s="417">
        <v>403.2</v>
      </c>
      <c r="U2391" s="417">
        <v>0</v>
      </c>
      <c r="V2391" s="417">
        <v>1414</v>
      </c>
      <c r="W2391" s="417">
        <v>1550</v>
      </c>
      <c r="X2391" s="417">
        <v>2010.326</v>
      </c>
      <c r="Y2391" s="417"/>
      <c r="Z2391" s="417"/>
      <c r="AA2391" s="417">
        <v>40.093825338597803</v>
      </c>
      <c r="AB2391" s="417">
        <v>44.474065143589819</v>
      </c>
      <c r="AC2391" s="417"/>
      <c r="AD2391" s="417"/>
      <c r="AE2391" s="417"/>
      <c r="AF2391" s="417"/>
      <c r="AG2391" s="417"/>
      <c r="AH2391" s="417"/>
      <c r="AI2391" s="417"/>
      <c r="AJ2391" s="417"/>
      <c r="AK2391" s="417"/>
      <c r="AL2391" s="417"/>
      <c r="AM2391" s="417"/>
      <c r="AN2391" s="417"/>
      <c r="AO2391" s="417"/>
      <c r="AP2391" s="417">
        <v>30.582789094157032</v>
      </c>
      <c r="AQ2391" s="417"/>
      <c r="AR2391" s="417">
        <v>30.664691425684577</v>
      </c>
      <c r="AS2391" s="417"/>
      <c r="AT2391" s="417">
        <v>3186.7002000000002</v>
      </c>
      <c r="AU2391" s="417">
        <v>7949</v>
      </c>
      <c r="AV2391" s="417"/>
      <c r="AW2391" s="417">
        <v>276.12</v>
      </c>
      <c r="AX2391" s="417">
        <v>159.34889999999999</v>
      </c>
      <c r="AY2391" s="417">
        <v>170</v>
      </c>
      <c r="AZ2391" s="417"/>
      <c r="BA2391" s="417">
        <v>16552.982100000001</v>
      </c>
    </row>
    <row r="2392" spans="1:53" hidden="1">
      <c r="A2392" s="417" t="s">
        <v>701</v>
      </c>
      <c r="B2392" s="417" t="s">
        <v>725</v>
      </c>
      <c r="C2392" s="374">
        <v>2015</v>
      </c>
      <c r="D2392" s="417" t="s">
        <v>703</v>
      </c>
      <c r="E2392" s="417" t="s">
        <v>556</v>
      </c>
      <c r="F2392" s="417" t="s">
        <v>713</v>
      </c>
      <c r="G2392" s="374">
        <v>8</v>
      </c>
      <c r="H2392" s="417">
        <v>8.31</v>
      </c>
      <c r="I2392" s="417" t="s">
        <v>267</v>
      </c>
      <c r="J2392" s="417"/>
      <c r="K2392" s="417"/>
      <c r="L2392" s="417">
        <v>1.12399487846</v>
      </c>
      <c r="M2392" s="417">
        <v>436.98548305364869</v>
      </c>
      <c r="N2392" s="417">
        <v>478.16483431106872</v>
      </c>
      <c r="O2392" s="417">
        <v>100129</v>
      </c>
      <c r="P2392" s="417"/>
      <c r="Q2392" s="417">
        <v>10000</v>
      </c>
      <c r="R2392" s="417"/>
      <c r="S2392" s="417">
        <v>7692.3308999999999</v>
      </c>
      <c r="T2392" s="417">
        <v>403.2</v>
      </c>
      <c r="U2392" s="417">
        <v>0</v>
      </c>
      <c r="V2392" s="417">
        <v>1420</v>
      </c>
      <c r="W2392" s="417">
        <v>1556</v>
      </c>
      <c r="X2392" s="417">
        <v>2017.67</v>
      </c>
      <c r="Y2392" s="417"/>
      <c r="Z2392" s="417"/>
      <c r="AA2392" s="417">
        <v>43.163363990791254</v>
      </c>
      <c r="AB2392" s="417">
        <v>47.230865992935456</v>
      </c>
      <c r="AC2392" s="417"/>
      <c r="AD2392" s="417"/>
      <c r="AE2392" s="417"/>
      <c r="AF2392" s="417"/>
      <c r="AG2392" s="417"/>
      <c r="AH2392" s="417"/>
      <c r="AI2392" s="417"/>
      <c r="AJ2392" s="417"/>
      <c r="AK2392" s="417"/>
      <c r="AL2392" s="417"/>
      <c r="AM2392" s="417"/>
      <c r="AN2392" s="417"/>
      <c r="AO2392" s="417"/>
      <c r="AP2392" s="417">
        <v>32.46553621396211</v>
      </c>
      <c r="AQ2392" s="417"/>
      <c r="AR2392" s="417">
        <v>32.51227951922931</v>
      </c>
      <c r="AS2392" s="417"/>
      <c r="AT2392" s="417">
        <v>3186.7002000000002</v>
      </c>
      <c r="AU2392" s="417">
        <v>7949</v>
      </c>
      <c r="AV2392" s="417"/>
      <c r="AW2392" s="417">
        <v>276.12</v>
      </c>
      <c r="AX2392" s="417">
        <v>159.34889999999999</v>
      </c>
      <c r="AY2392" s="417">
        <v>170</v>
      </c>
      <c r="AZ2392" s="417"/>
      <c r="BA2392" s="417">
        <v>16644.982100000001</v>
      </c>
    </row>
    <row r="2393" spans="1:53" hidden="1">
      <c r="A2393" s="417" t="s">
        <v>701</v>
      </c>
      <c r="B2393" s="417" t="s">
        <v>725</v>
      </c>
      <c r="C2393" s="374">
        <v>2015</v>
      </c>
      <c r="D2393" s="417" t="s">
        <v>703</v>
      </c>
      <c r="E2393" s="417" t="s">
        <v>556</v>
      </c>
      <c r="F2393" s="417" t="s">
        <v>713</v>
      </c>
      <c r="G2393" s="374">
        <v>9</v>
      </c>
      <c r="H2393" s="417">
        <v>8.5299999999999994</v>
      </c>
      <c r="I2393" s="417" t="s">
        <v>267</v>
      </c>
      <c r="J2393" s="417"/>
      <c r="K2393" s="417"/>
      <c r="L2393" s="417">
        <v>1.12399487846</v>
      </c>
      <c r="M2393" s="417">
        <v>429.16515424379639</v>
      </c>
      <c r="N2393" s="417">
        <v>481.17939165320638</v>
      </c>
      <c r="O2393" s="417">
        <v>100129</v>
      </c>
      <c r="P2393" s="417"/>
      <c r="Q2393" s="417">
        <v>10000</v>
      </c>
      <c r="R2393" s="417"/>
      <c r="S2393" s="417">
        <v>7692.3308999999999</v>
      </c>
      <c r="T2393" s="417">
        <v>403.2</v>
      </c>
      <c r="U2393" s="417">
        <v>0</v>
      </c>
      <c r="V2393" s="417">
        <v>1425</v>
      </c>
      <c r="W2393" s="417">
        <v>1561</v>
      </c>
      <c r="X2393" s="417">
        <v>2023.79</v>
      </c>
      <c r="Y2393" s="417"/>
      <c r="Z2393" s="417"/>
      <c r="AA2393" s="417">
        <v>42.390908813130615</v>
      </c>
      <c r="AB2393" s="417">
        <v>47.528629742249358</v>
      </c>
      <c r="AC2393" s="417"/>
      <c r="AD2393" s="417"/>
      <c r="AE2393" s="417"/>
      <c r="AF2393" s="417"/>
      <c r="AG2393" s="417"/>
      <c r="AH2393" s="417"/>
      <c r="AI2393" s="417"/>
      <c r="AJ2393" s="417"/>
      <c r="AK2393" s="417"/>
      <c r="AL2393" s="417"/>
      <c r="AM2393" s="417"/>
      <c r="AN2393" s="417"/>
      <c r="AO2393" s="417"/>
      <c r="AP2393" s="417">
        <v>32.264318337853403</v>
      </c>
      <c r="AQ2393" s="417"/>
      <c r="AR2393" s="417">
        <v>32.39356253447243</v>
      </c>
      <c r="AS2393" s="417"/>
      <c r="AT2393" s="417">
        <v>3186.7002000000002</v>
      </c>
      <c r="AU2393" s="417">
        <v>7949</v>
      </c>
      <c r="AV2393" s="417"/>
      <c r="AW2393" s="417">
        <v>276.12</v>
      </c>
      <c r="AX2393" s="417">
        <v>159.34889999999999</v>
      </c>
      <c r="AY2393" s="417">
        <v>170</v>
      </c>
      <c r="AZ2393" s="417"/>
      <c r="BA2393" s="417">
        <v>16736.982100000001</v>
      </c>
    </row>
    <row r="2394" spans="1:53" hidden="1">
      <c r="A2394" s="417" t="s">
        <v>701</v>
      </c>
      <c r="B2394" s="417" t="s">
        <v>725</v>
      </c>
      <c r="C2394" s="374">
        <v>2015</v>
      </c>
      <c r="D2394" s="417" t="s">
        <v>703</v>
      </c>
      <c r="E2394" s="417" t="s">
        <v>556</v>
      </c>
      <c r="F2394" s="417" t="s">
        <v>713</v>
      </c>
      <c r="G2394" s="374">
        <v>10</v>
      </c>
      <c r="H2394" s="417">
        <v>8.27</v>
      </c>
      <c r="I2394" s="417" t="s">
        <v>267</v>
      </c>
      <c r="J2394" s="417"/>
      <c r="K2394" s="417"/>
      <c r="L2394" s="417">
        <v>1.12399487846</v>
      </c>
      <c r="M2394" s="417">
        <v>444.44814038196921</v>
      </c>
      <c r="N2394" s="417">
        <v>494.57074733692343</v>
      </c>
      <c r="O2394" s="417">
        <v>100129</v>
      </c>
      <c r="P2394" s="417"/>
      <c r="Q2394" s="417">
        <v>10000</v>
      </c>
      <c r="R2394" s="417"/>
      <c r="S2394" s="417">
        <v>7692.3308999999999</v>
      </c>
      <c r="T2394" s="417">
        <v>403.2</v>
      </c>
      <c r="U2394" s="417">
        <v>0</v>
      </c>
      <c r="V2394" s="417">
        <v>1395</v>
      </c>
      <c r="W2394" s="417">
        <v>1531</v>
      </c>
      <c r="X2394" s="417">
        <v>1987.07</v>
      </c>
      <c r="Y2394" s="417"/>
      <c r="Z2394" s="417"/>
      <c r="AA2394" s="417">
        <v>43.900490067268485</v>
      </c>
      <c r="AB2394" s="417">
        <v>48.851364666227298</v>
      </c>
      <c r="AC2394" s="417"/>
      <c r="AD2394" s="417"/>
      <c r="AE2394" s="417"/>
      <c r="AF2394" s="417"/>
      <c r="AG2394" s="417"/>
      <c r="AH2394" s="417"/>
      <c r="AI2394" s="417"/>
      <c r="AJ2394" s="417"/>
      <c r="AK2394" s="417"/>
      <c r="AL2394" s="417"/>
      <c r="AM2394" s="417"/>
      <c r="AN2394" s="417"/>
      <c r="AO2394" s="417"/>
      <c r="AP2394" s="417">
        <v>33.173484910488632</v>
      </c>
      <c r="AQ2394" s="417"/>
      <c r="AR2394" s="417">
        <v>33.283047332809353</v>
      </c>
      <c r="AS2394" s="417"/>
      <c r="AT2394" s="417">
        <v>3186.7002000000002</v>
      </c>
      <c r="AU2394" s="417">
        <v>7949</v>
      </c>
      <c r="AV2394" s="417"/>
      <c r="AW2394" s="417">
        <v>276.12</v>
      </c>
      <c r="AX2394" s="417">
        <v>159.34889999999999</v>
      </c>
      <c r="AY2394" s="417">
        <v>170</v>
      </c>
      <c r="AZ2394" s="417"/>
      <c r="BA2394" s="417">
        <v>16644.982100000001</v>
      </c>
    </row>
    <row r="2395" spans="1:53" hidden="1">
      <c r="A2395" s="417" t="s">
        <v>701</v>
      </c>
      <c r="B2395" s="417" t="s">
        <v>725</v>
      </c>
      <c r="C2395" s="374">
        <v>2015</v>
      </c>
      <c r="D2395" s="417" t="s">
        <v>703</v>
      </c>
      <c r="E2395" s="417" t="s">
        <v>556</v>
      </c>
      <c r="F2395" s="417" t="s">
        <v>714</v>
      </c>
      <c r="G2395" s="374">
        <v>8</v>
      </c>
      <c r="H2395" s="417">
        <v>8.2200000000000006</v>
      </c>
      <c r="I2395" s="417" t="s">
        <v>267</v>
      </c>
      <c r="J2395" s="417"/>
      <c r="K2395" s="417"/>
      <c r="L2395" s="417">
        <v>1.12399487846</v>
      </c>
      <c r="M2395" s="417">
        <v>441.61279812928677</v>
      </c>
      <c r="N2395" s="417">
        <v>483.21030241930015</v>
      </c>
      <c r="O2395" s="417">
        <v>100129</v>
      </c>
      <c r="P2395" s="417"/>
      <c r="Q2395" s="417">
        <v>10000</v>
      </c>
      <c r="R2395" s="417"/>
      <c r="S2395" s="417">
        <v>7692.3308999999999</v>
      </c>
      <c r="T2395" s="417">
        <v>403.2</v>
      </c>
      <c r="U2395" s="417">
        <v>0</v>
      </c>
      <c r="V2395" s="417">
        <v>1420</v>
      </c>
      <c r="W2395" s="417">
        <v>1556</v>
      </c>
      <c r="X2395" s="417">
        <v>2017.67</v>
      </c>
      <c r="Y2395" s="417"/>
      <c r="Z2395" s="417"/>
      <c r="AA2395" s="417">
        <v>43.620428338819771</v>
      </c>
      <c r="AB2395" s="417">
        <v>47.72923352436392</v>
      </c>
      <c r="AC2395" s="417"/>
      <c r="AD2395" s="417"/>
      <c r="AE2395" s="417"/>
      <c r="AF2395" s="417"/>
      <c r="AG2395" s="417"/>
      <c r="AH2395" s="417"/>
      <c r="AI2395" s="417"/>
      <c r="AJ2395" s="417"/>
      <c r="AK2395" s="417"/>
      <c r="AL2395" s="417"/>
      <c r="AM2395" s="417"/>
      <c r="AN2395" s="417"/>
      <c r="AO2395" s="417"/>
      <c r="AP2395" s="417">
        <v>32.767311069946025</v>
      </c>
      <c r="AQ2395" s="417"/>
      <c r="AR2395" s="417">
        <v>32.815517119458335</v>
      </c>
      <c r="AS2395" s="417"/>
      <c r="AT2395" s="417">
        <v>3186.7002000000002</v>
      </c>
      <c r="AU2395" s="417">
        <v>7949</v>
      </c>
      <c r="AV2395" s="417"/>
      <c r="AW2395" s="417">
        <v>276.12</v>
      </c>
      <c r="AX2395" s="417">
        <v>159.34889999999999</v>
      </c>
      <c r="AY2395" s="417">
        <v>170</v>
      </c>
      <c r="AZ2395" s="417"/>
      <c r="BA2395" s="417">
        <v>16644.982100000001</v>
      </c>
    </row>
    <row r="2396" spans="1:53" hidden="1">
      <c r="A2396" s="417" t="s">
        <v>701</v>
      </c>
      <c r="B2396" s="417" t="s">
        <v>725</v>
      </c>
      <c r="C2396" s="374">
        <v>2015</v>
      </c>
      <c r="D2396" s="417" t="s">
        <v>703</v>
      </c>
      <c r="E2396" s="417" t="s">
        <v>556</v>
      </c>
      <c r="F2396" s="417" t="s">
        <v>714</v>
      </c>
      <c r="G2396" s="374">
        <v>10</v>
      </c>
      <c r="H2396" s="417">
        <v>8.39</v>
      </c>
      <c r="I2396" s="417" t="s">
        <v>267</v>
      </c>
      <c r="J2396" s="417"/>
      <c r="K2396" s="417"/>
      <c r="L2396" s="417">
        <v>1.12399487846</v>
      </c>
      <c r="M2396" s="417">
        <v>451.89553122676358</v>
      </c>
      <c r="N2396" s="417">
        <v>510.18932862400715</v>
      </c>
      <c r="O2396" s="417">
        <v>100129</v>
      </c>
      <c r="P2396" s="417"/>
      <c r="Q2396" s="417">
        <v>10000</v>
      </c>
      <c r="R2396" s="417"/>
      <c r="S2396" s="417">
        <v>7692.3308999999999</v>
      </c>
      <c r="T2396" s="417">
        <v>403.2</v>
      </c>
      <c r="U2396" s="417">
        <v>0</v>
      </c>
      <c r="V2396" s="417">
        <v>1395</v>
      </c>
      <c r="W2396" s="417">
        <v>1531</v>
      </c>
      <c r="X2396" s="417">
        <v>1987.07</v>
      </c>
      <c r="Y2396" s="417"/>
      <c r="Z2396" s="417"/>
      <c r="AA2396" s="417">
        <v>44.636108192541727</v>
      </c>
      <c r="AB2396" s="417">
        <v>50.394094425584974</v>
      </c>
      <c r="AC2396" s="417"/>
      <c r="AD2396" s="417"/>
      <c r="AE2396" s="417"/>
      <c r="AF2396" s="417"/>
      <c r="AG2396" s="417"/>
      <c r="AH2396" s="417"/>
      <c r="AI2396" s="417"/>
      <c r="AJ2396" s="417"/>
      <c r="AK2396" s="417"/>
      <c r="AL2396" s="417"/>
      <c r="AM2396" s="417"/>
      <c r="AN2396" s="417"/>
      <c r="AO2396" s="417"/>
      <c r="AP2396" s="417">
        <v>33.852422794150776</v>
      </c>
      <c r="AQ2396" s="417"/>
      <c r="AR2396" s="417">
        <v>34.018619212497647</v>
      </c>
      <c r="AS2396" s="417"/>
      <c r="AT2396" s="417">
        <v>3186.7002000000002</v>
      </c>
      <c r="AU2396" s="417">
        <v>7949</v>
      </c>
      <c r="AV2396" s="417"/>
      <c r="AW2396" s="417">
        <v>276.12</v>
      </c>
      <c r="AX2396" s="417">
        <v>159.34889999999999</v>
      </c>
      <c r="AY2396" s="417">
        <v>170</v>
      </c>
      <c r="AZ2396" s="417"/>
      <c r="BA2396" s="417">
        <v>16644.982100000001</v>
      </c>
    </row>
    <row r="2397" spans="1:53" hidden="1">
      <c r="A2397" s="417" t="s">
        <v>701</v>
      </c>
      <c r="B2397" s="417" t="s">
        <v>725</v>
      </c>
      <c r="C2397" s="374">
        <v>2015</v>
      </c>
      <c r="D2397" s="417" t="s">
        <v>703</v>
      </c>
      <c r="E2397" s="417" t="s">
        <v>556</v>
      </c>
      <c r="F2397" s="417" t="s">
        <v>715</v>
      </c>
      <c r="G2397" s="374"/>
      <c r="H2397" s="417">
        <v>8</v>
      </c>
      <c r="I2397" s="417" t="s">
        <v>267</v>
      </c>
      <c r="J2397" s="417"/>
      <c r="K2397" s="417"/>
      <c r="L2397" s="417">
        <v>1.12399487846</v>
      </c>
      <c r="M2397" s="417">
        <v>425.81919627926857</v>
      </c>
      <c r="N2397" s="417">
        <v>472.33193655834521</v>
      </c>
      <c r="O2397" s="417">
        <v>100129</v>
      </c>
      <c r="P2397" s="417"/>
      <c r="Q2397" s="417">
        <v>10000</v>
      </c>
      <c r="R2397" s="417"/>
      <c r="S2397" s="417">
        <v>7692.3308999999999</v>
      </c>
      <c r="T2397" s="417">
        <v>403.2</v>
      </c>
      <c r="U2397" s="417">
        <v>0</v>
      </c>
      <c r="V2397" s="417">
        <v>1394</v>
      </c>
      <c r="W2397" s="417">
        <v>1530</v>
      </c>
      <c r="X2397" s="417">
        <v>1985.846</v>
      </c>
      <c r="Y2397" s="417"/>
      <c r="Z2397" s="417"/>
      <c r="AA2397" s="417">
        <v>42.060410874133701</v>
      </c>
      <c r="AB2397" s="417">
        <v>46.654719876907699</v>
      </c>
      <c r="AC2397" s="417"/>
      <c r="AD2397" s="417"/>
      <c r="AE2397" s="417"/>
      <c r="AF2397" s="417"/>
      <c r="AG2397" s="417"/>
      <c r="AH2397" s="417"/>
      <c r="AI2397" s="417"/>
      <c r="AJ2397" s="417"/>
      <c r="AK2397" s="417"/>
      <c r="AL2397" s="417"/>
      <c r="AM2397" s="417"/>
      <c r="AN2397" s="417"/>
      <c r="AO2397" s="417"/>
      <c r="AP2397" s="417">
        <v>31.906230478813477</v>
      </c>
      <c r="AQ2397" s="417"/>
      <c r="AR2397" s="417">
        <v>31.996317265598655</v>
      </c>
      <c r="AS2397" s="417"/>
      <c r="AT2397" s="417">
        <v>3186.7002000000002</v>
      </c>
      <c r="AU2397" s="417">
        <v>7949</v>
      </c>
      <c r="AV2397" s="417"/>
      <c r="AW2397" s="417">
        <v>276.12</v>
      </c>
      <c r="AX2397" s="417">
        <v>159.34889999999999</v>
      </c>
      <c r="AY2397" s="417">
        <v>170</v>
      </c>
      <c r="AZ2397" s="417"/>
      <c r="BA2397" s="417">
        <v>16214.102199999999</v>
      </c>
    </row>
    <row r="2398" spans="1:53" hidden="1">
      <c r="A2398" s="417" t="s">
        <v>701</v>
      </c>
      <c r="B2398" s="417" t="s">
        <v>725</v>
      </c>
      <c r="C2398" s="374">
        <v>2015</v>
      </c>
      <c r="D2398" s="417" t="s">
        <v>703</v>
      </c>
      <c r="E2398" s="417" t="s">
        <v>556</v>
      </c>
      <c r="F2398" s="417" t="s">
        <v>716</v>
      </c>
      <c r="G2398" s="374"/>
      <c r="H2398" s="417">
        <v>7.71</v>
      </c>
      <c r="I2398" s="417" t="s">
        <v>267</v>
      </c>
      <c r="J2398" s="417"/>
      <c r="K2398" s="417"/>
      <c r="L2398" s="417">
        <v>1.12399487846</v>
      </c>
      <c r="M2398" s="417">
        <v>441.20369283763239</v>
      </c>
      <c r="N2398" s="417">
        <v>505.89719601294922</v>
      </c>
      <c r="O2398" s="417">
        <v>100129</v>
      </c>
      <c r="P2398" s="417"/>
      <c r="Q2398" s="417">
        <v>10000</v>
      </c>
      <c r="R2398" s="417"/>
      <c r="S2398" s="417">
        <v>7692.3308999999999</v>
      </c>
      <c r="T2398" s="417">
        <v>403.2</v>
      </c>
      <c r="U2398" s="417">
        <v>0</v>
      </c>
      <c r="V2398" s="417">
        <v>1394</v>
      </c>
      <c r="W2398" s="417">
        <v>1530</v>
      </c>
      <c r="X2398" s="417">
        <v>1985.846</v>
      </c>
      <c r="Y2398" s="417"/>
      <c r="Z2398" s="417"/>
      <c r="AA2398" s="417">
        <v>43.580018848575747</v>
      </c>
      <c r="AB2398" s="417">
        <v>49.970137819765434</v>
      </c>
      <c r="AC2398" s="417"/>
      <c r="AD2398" s="417"/>
      <c r="AE2398" s="417"/>
      <c r="AF2398" s="417"/>
      <c r="AG2398" s="417"/>
      <c r="AH2398" s="417"/>
      <c r="AI2398" s="417"/>
      <c r="AJ2398" s="417"/>
      <c r="AK2398" s="417"/>
      <c r="AL2398" s="417"/>
      <c r="AM2398" s="417"/>
      <c r="AN2398" s="417"/>
      <c r="AO2398" s="417"/>
      <c r="AP2398" s="417">
        <v>33.350607768978186</v>
      </c>
      <c r="AQ2398" s="417"/>
      <c r="AR2398" s="417">
        <v>33.567502506502663</v>
      </c>
      <c r="AS2398" s="417"/>
      <c r="AT2398" s="417">
        <v>3186.7002000000002</v>
      </c>
      <c r="AU2398" s="417">
        <v>7949</v>
      </c>
      <c r="AV2398" s="417"/>
      <c r="AW2398" s="417">
        <v>276.12</v>
      </c>
      <c r="AX2398" s="417">
        <v>159.34889999999999</v>
      </c>
      <c r="AY2398" s="417">
        <v>170</v>
      </c>
      <c r="AZ2398" s="417"/>
      <c r="BA2398" s="417">
        <v>16214.102199999999</v>
      </c>
    </row>
    <row r="2399" spans="1:53" hidden="1">
      <c r="A2399" s="417" t="s">
        <v>701</v>
      </c>
      <c r="B2399" s="417" t="s">
        <v>725</v>
      </c>
      <c r="C2399" s="374">
        <v>2015</v>
      </c>
      <c r="D2399" s="417" t="s">
        <v>703</v>
      </c>
      <c r="E2399" s="417" t="s">
        <v>556</v>
      </c>
      <c r="F2399" s="417" t="s">
        <v>717</v>
      </c>
      <c r="G2399" s="374">
        <v>6</v>
      </c>
      <c r="H2399" s="417">
        <v>8.3800000000000008</v>
      </c>
      <c r="I2399" s="417" t="s">
        <v>267</v>
      </c>
      <c r="J2399" s="417"/>
      <c r="K2399" s="417"/>
      <c r="L2399" s="417">
        <v>1.12399487846</v>
      </c>
      <c r="M2399" s="417">
        <v>452.64283513325728</v>
      </c>
      <c r="N2399" s="417">
        <v>474.96034691995004</v>
      </c>
      <c r="O2399" s="417">
        <v>100129</v>
      </c>
      <c r="P2399" s="417"/>
      <c r="Q2399" s="417">
        <v>10000</v>
      </c>
      <c r="R2399" s="417"/>
      <c r="S2399" s="417">
        <v>7692.3308999999999</v>
      </c>
      <c r="T2399" s="417">
        <v>403.2</v>
      </c>
      <c r="U2399" s="417">
        <v>0</v>
      </c>
      <c r="V2399" s="417">
        <v>1420</v>
      </c>
      <c r="W2399" s="417">
        <v>1556</v>
      </c>
      <c r="X2399" s="417">
        <v>2017.67</v>
      </c>
      <c r="Y2399" s="417"/>
      <c r="Z2399" s="417"/>
      <c r="AA2399" s="417">
        <v>44.709923346084864</v>
      </c>
      <c r="AB2399" s="417">
        <v>46.914341849615631</v>
      </c>
      <c r="AC2399" s="417"/>
      <c r="AD2399" s="417"/>
      <c r="AE2399" s="417"/>
      <c r="AF2399" s="417"/>
      <c r="AG2399" s="417"/>
      <c r="AH2399" s="417"/>
      <c r="AI2399" s="417"/>
      <c r="AJ2399" s="417"/>
      <c r="AK2399" s="417"/>
      <c r="AL2399" s="417"/>
      <c r="AM2399" s="417"/>
      <c r="AN2399" s="417"/>
      <c r="AO2399" s="417"/>
      <c r="AP2399" s="417">
        <v>32.923142130144171</v>
      </c>
      <c r="AQ2399" s="417"/>
      <c r="AR2399" s="417">
        <v>32.826447663255735</v>
      </c>
      <c r="AS2399" s="417"/>
      <c r="AT2399" s="417">
        <v>3186.7002000000002</v>
      </c>
      <c r="AU2399" s="417">
        <v>7949</v>
      </c>
      <c r="AV2399" s="417"/>
      <c r="AW2399" s="417">
        <v>276.12</v>
      </c>
      <c r="AX2399" s="417">
        <v>159.34889999999999</v>
      </c>
      <c r="AY2399" s="417">
        <v>170</v>
      </c>
      <c r="AZ2399" s="417"/>
      <c r="BA2399" s="417">
        <v>15990.556500000001</v>
      </c>
    </row>
    <row r="2400" spans="1:53" hidden="1">
      <c r="A2400" s="417" t="s">
        <v>701</v>
      </c>
      <c r="B2400" s="417" t="s">
        <v>725</v>
      </c>
      <c r="C2400" s="374">
        <v>2015</v>
      </c>
      <c r="D2400" s="417" t="s">
        <v>703</v>
      </c>
      <c r="E2400" s="417" t="s">
        <v>556</v>
      </c>
      <c r="F2400" s="417" t="s">
        <v>717</v>
      </c>
      <c r="G2400" s="374">
        <v>8</v>
      </c>
      <c r="H2400" s="417">
        <v>8.2899999999999991</v>
      </c>
      <c r="I2400" s="417" t="s">
        <v>267</v>
      </c>
      <c r="J2400" s="417"/>
      <c r="K2400" s="417"/>
      <c r="L2400" s="417">
        <v>1.12399487846</v>
      </c>
      <c r="M2400" s="417">
        <v>462.12980871985741</v>
      </c>
      <c r="N2400" s="417">
        <v>483.07306853688061</v>
      </c>
      <c r="O2400" s="417">
        <v>100129</v>
      </c>
      <c r="P2400" s="417"/>
      <c r="Q2400" s="417">
        <v>10000</v>
      </c>
      <c r="R2400" s="417"/>
      <c r="S2400" s="417">
        <v>7692.3308999999999</v>
      </c>
      <c r="T2400" s="417">
        <v>403.2</v>
      </c>
      <c r="U2400" s="417">
        <v>0</v>
      </c>
      <c r="V2400" s="417">
        <v>1435</v>
      </c>
      <c r="W2400" s="417">
        <v>1571</v>
      </c>
      <c r="X2400" s="417">
        <v>2036.03</v>
      </c>
      <c r="Y2400" s="417"/>
      <c r="Z2400" s="417"/>
      <c r="AA2400" s="417">
        <v>45.647001830312611</v>
      </c>
      <c r="AB2400" s="417">
        <v>47.715678209030905</v>
      </c>
      <c r="AC2400" s="417"/>
      <c r="AD2400" s="417"/>
      <c r="AE2400" s="417"/>
      <c r="AF2400" s="417"/>
      <c r="AG2400" s="417"/>
      <c r="AH2400" s="417"/>
      <c r="AI2400" s="417"/>
      <c r="AJ2400" s="417"/>
      <c r="AK2400" s="417"/>
      <c r="AL2400" s="417"/>
      <c r="AM2400" s="417"/>
      <c r="AN2400" s="417"/>
      <c r="AO2400" s="417"/>
      <c r="AP2400" s="417">
        <v>33.475853463540275</v>
      </c>
      <c r="AQ2400" s="417"/>
      <c r="AR2400" s="417">
        <v>33.366632705492513</v>
      </c>
      <c r="AS2400" s="417"/>
      <c r="AT2400" s="417">
        <v>3186.7002000000002</v>
      </c>
      <c r="AU2400" s="417">
        <v>7949</v>
      </c>
      <c r="AV2400" s="417"/>
      <c r="AW2400" s="417">
        <v>276.12</v>
      </c>
      <c r="AX2400" s="417">
        <v>159.34889999999999</v>
      </c>
      <c r="AY2400" s="417">
        <v>170</v>
      </c>
      <c r="AZ2400" s="417"/>
      <c r="BA2400" s="417">
        <v>16282.656499999999</v>
      </c>
    </row>
    <row r="2401" spans="1:53" hidden="1">
      <c r="A2401" s="417" t="s">
        <v>701</v>
      </c>
      <c r="B2401" s="417" t="s">
        <v>725</v>
      </c>
      <c r="C2401" s="374">
        <v>2015</v>
      </c>
      <c r="D2401" s="417" t="s">
        <v>703</v>
      </c>
      <c r="E2401" s="417" t="s">
        <v>556</v>
      </c>
      <c r="F2401" s="417" t="s">
        <v>718</v>
      </c>
      <c r="G2401" s="374">
        <v>5</v>
      </c>
      <c r="H2401" s="417">
        <v>10.34</v>
      </c>
      <c r="I2401" s="417" t="s">
        <v>267</v>
      </c>
      <c r="J2401" s="417"/>
      <c r="K2401" s="417"/>
      <c r="L2401" s="417">
        <v>1.12399487846</v>
      </c>
      <c r="M2401" s="417">
        <v>446.9087702410767</v>
      </c>
      <c r="N2401" s="417">
        <v>480.07352203547225</v>
      </c>
      <c r="O2401" s="417">
        <v>100129</v>
      </c>
      <c r="P2401" s="417"/>
      <c r="Q2401" s="417">
        <v>10000</v>
      </c>
      <c r="R2401" s="417"/>
      <c r="S2401" s="417">
        <v>7692.3308999999999</v>
      </c>
      <c r="T2401" s="417">
        <v>403.2</v>
      </c>
      <c r="U2401" s="417">
        <v>0</v>
      </c>
      <c r="V2401" s="417">
        <v>1379</v>
      </c>
      <c r="W2401" s="417">
        <v>1515</v>
      </c>
      <c r="X2401" s="417">
        <v>1967.4860000000001</v>
      </c>
      <c r="Y2401" s="417"/>
      <c r="Z2401" s="417"/>
      <c r="AA2401" s="417">
        <v>44.143539473653973</v>
      </c>
      <c r="AB2401" s="417">
        <v>47.419397159731837</v>
      </c>
      <c r="AC2401" s="417"/>
      <c r="AD2401" s="417"/>
      <c r="AE2401" s="417"/>
      <c r="AF2401" s="417"/>
      <c r="AG2401" s="417"/>
      <c r="AH2401" s="417"/>
      <c r="AI2401" s="417"/>
      <c r="AJ2401" s="417"/>
      <c r="AK2401" s="417"/>
      <c r="AL2401" s="417"/>
      <c r="AM2401" s="417"/>
      <c r="AN2401" s="417"/>
      <c r="AO2401" s="417"/>
      <c r="AP2401" s="417">
        <v>32.868110624465608</v>
      </c>
      <c r="AQ2401" s="417"/>
      <c r="AR2401" s="417">
        <v>32.852719629215521</v>
      </c>
      <c r="AS2401" s="417"/>
      <c r="AT2401" s="417">
        <v>3186.7002000000002</v>
      </c>
      <c r="AU2401" s="417">
        <v>7949</v>
      </c>
      <c r="AV2401" s="417"/>
      <c r="AW2401" s="417">
        <v>276.12</v>
      </c>
      <c r="AX2401" s="417">
        <v>159.34889999999999</v>
      </c>
      <c r="AY2401" s="417">
        <v>170</v>
      </c>
      <c r="AZ2401" s="417"/>
      <c r="BA2401" s="417">
        <v>15337.628199999999</v>
      </c>
    </row>
    <row r="2402" spans="1:53" hidden="1">
      <c r="A2402" s="417" t="s">
        <v>701</v>
      </c>
      <c r="B2402" s="417" t="s">
        <v>725</v>
      </c>
      <c r="C2402" s="374">
        <v>2015</v>
      </c>
      <c r="D2402" s="417" t="s">
        <v>703</v>
      </c>
      <c r="E2402" s="417" t="s">
        <v>556</v>
      </c>
      <c r="F2402" s="417" t="s">
        <v>718</v>
      </c>
      <c r="G2402" s="374">
        <v>6</v>
      </c>
      <c r="H2402" s="417">
        <v>10.01</v>
      </c>
      <c r="I2402" s="417" t="s">
        <v>267</v>
      </c>
      <c r="J2402" s="417"/>
      <c r="K2402" s="417"/>
      <c r="L2402" s="417">
        <v>1.12399487846</v>
      </c>
      <c r="M2402" s="417">
        <v>453.13378964693123</v>
      </c>
      <c r="N2402" s="417">
        <v>484.28143889867255</v>
      </c>
      <c r="O2402" s="417">
        <v>100129</v>
      </c>
      <c r="P2402" s="417"/>
      <c r="Q2402" s="417">
        <v>10000</v>
      </c>
      <c r="R2402" s="417"/>
      <c r="S2402" s="417">
        <v>7692.3308999999999</v>
      </c>
      <c r="T2402" s="417">
        <v>403.2</v>
      </c>
      <c r="U2402" s="417">
        <v>0</v>
      </c>
      <c r="V2402" s="417">
        <v>1395</v>
      </c>
      <c r="W2402" s="417">
        <v>1531</v>
      </c>
      <c r="X2402" s="417">
        <v>1987.07</v>
      </c>
      <c r="Y2402" s="417"/>
      <c r="Z2402" s="417"/>
      <c r="AA2402" s="417">
        <v>44.758417516253964</v>
      </c>
      <c r="AB2402" s="417">
        <v>47.835035331371067</v>
      </c>
      <c r="AC2402" s="417"/>
      <c r="AD2402" s="417"/>
      <c r="AE2402" s="417"/>
      <c r="AF2402" s="417"/>
      <c r="AG2402" s="417"/>
      <c r="AH2402" s="417"/>
      <c r="AI2402" s="417"/>
      <c r="AJ2402" s="417"/>
      <c r="AK2402" s="417"/>
      <c r="AL2402" s="417"/>
      <c r="AM2402" s="417"/>
      <c r="AN2402" s="417"/>
      <c r="AO2402" s="417"/>
      <c r="AP2402" s="417">
        <v>33.201280221047249</v>
      </c>
      <c r="AQ2402" s="417"/>
      <c r="AR2402" s="417">
        <v>33.169219275862694</v>
      </c>
      <c r="AS2402" s="417"/>
      <c r="AT2402" s="417">
        <v>3186.7002000000002</v>
      </c>
      <c r="AU2402" s="417">
        <v>7949</v>
      </c>
      <c r="AV2402" s="417"/>
      <c r="AW2402" s="417">
        <v>276.12</v>
      </c>
      <c r="AX2402" s="417">
        <v>159.34889999999999</v>
      </c>
      <c r="AY2402" s="417">
        <v>170</v>
      </c>
      <c r="AZ2402" s="417"/>
      <c r="BA2402" s="417">
        <v>15426.1782</v>
      </c>
    </row>
    <row r="2403" spans="1:53" hidden="1">
      <c r="A2403" s="417" t="s">
        <v>701</v>
      </c>
      <c r="B2403" s="417" t="s">
        <v>725</v>
      </c>
      <c r="C2403" s="374">
        <v>2015</v>
      </c>
      <c r="D2403" s="417" t="s">
        <v>703</v>
      </c>
      <c r="E2403" s="417" t="s">
        <v>704</v>
      </c>
      <c r="F2403" s="417" t="s">
        <v>712</v>
      </c>
      <c r="G2403" s="374">
        <v>5</v>
      </c>
      <c r="H2403" s="417">
        <v>8.7100000000000009</v>
      </c>
      <c r="I2403" s="417" t="s">
        <v>267</v>
      </c>
      <c r="J2403" s="417"/>
      <c r="K2403" s="417"/>
      <c r="L2403" s="417">
        <v>12.22238614317</v>
      </c>
      <c r="M2403" s="417">
        <v>372.30482541816849</v>
      </c>
      <c r="N2403" s="417">
        <v>459.2753197091418</v>
      </c>
      <c r="O2403" s="417">
        <v>127124</v>
      </c>
      <c r="P2403" s="417"/>
      <c r="Q2403" s="417">
        <v>10000</v>
      </c>
      <c r="R2403" s="417"/>
      <c r="S2403" s="417">
        <v>7692.3308999999999</v>
      </c>
      <c r="T2403" s="417">
        <v>403.2</v>
      </c>
      <c r="U2403" s="417">
        <v>0</v>
      </c>
      <c r="V2403" s="417">
        <v>1677</v>
      </c>
      <c r="W2403" s="417">
        <v>1813</v>
      </c>
      <c r="X2403" s="417">
        <v>2332.2379999999998</v>
      </c>
      <c r="Y2403" s="417"/>
      <c r="Z2403" s="417"/>
      <c r="AA2403" s="417">
        <v>30.968011655925672</v>
      </c>
      <c r="AB2403" s="417">
        <v>38.202146421435067</v>
      </c>
      <c r="AC2403" s="417"/>
      <c r="AD2403" s="417"/>
      <c r="AE2403" s="417"/>
      <c r="AF2403" s="417"/>
      <c r="AG2403" s="417"/>
      <c r="AH2403" s="417"/>
      <c r="AI2403" s="417"/>
      <c r="AJ2403" s="417"/>
      <c r="AK2403" s="417"/>
      <c r="AL2403" s="417"/>
      <c r="AM2403" s="417"/>
      <c r="AN2403" s="417"/>
      <c r="AO2403" s="417"/>
      <c r="AP2403" s="417">
        <v>25.292016133440981</v>
      </c>
      <c r="AQ2403" s="417"/>
      <c r="AR2403" s="417">
        <v>25.640312975242214</v>
      </c>
      <c r="AS2403" s="417"/>
      <c r="AT2403" s="417">
        <v>3333.2291</v>
      </c>
      <c r="AU2403" s="417">
        <v>10671</v>
      </c>
      <c r="AV2403" s="417"/>
      <c r="AW2403" s="417">
        <v>276.12</v>
      </c>
      <c r="AX2403" s="417">
        <v>159.34889999999999</v>
      </c>
      <c r="AY2403" s="417">
        <v>170</v>
      </c>
      <c r="AZ2403" s="417"/>
      <c r="BA2403" s="417">
        <v>19536.815699999999</v>
      </c>
    </row>
    <row r="2404" spans="1:53" hidden="1">
      <c r="A2404" s="417" t="s">
        <v>701</v>
      </c>
      <c r="B2404" s="417" t="s">
        <v>725</v>
      </c>
      <c r="C2404" s="374">
        <v>2015</v>
      </c>
      <c r="D2404" s="417" t="s">
        <v>703</v>
      </c>
      <c r="E2404" s="417" t="s">
        <v>704</v>
      </c>
      <c r="F2404" s="417" t="s">
        <v>712</v>
      </c>
      <c r="G2404" s="374">
        <v>6</v>
      </c>
      <c r="H2404" s="417">
        <v>8.18</v>
      </c>
      <c r="I2404" s="417" t="s">
        <v>267</v>
      </c>
      <c r="J2404" s="417"/>
      <c r="K2404" s="417"/>
      <c r="L2404" s="417">
        <v>12.22238614317</v>
      </c>
      <c r="M2404" s="417">
        <v>407.18293845483771</v>
      </c>
      <c r="N2404" s="417">
        <v>473.54211115633274</v>
      </c>
      <c r="O2404" s="417">
        <v>127124</v>
      </c>
      <c r="P2404" s="417"/>
      <c r="Q2404" s="417">
        <v>10000</v>
      </c>
      <c r="R2404" s="417"/>
      <c r="S2404" s="417">
        <v>7692.3308999999999</v>
      </c>
      <c r="T2404" s="417">
        <v>403.2</v>
      </c>
      <c r="U2404" s="417">
        <v>0</v>
      </c>
      <c r="V2404" s="417">
        <v>1674</v>
      </c>
      <c r="W2404" s="417">
        <v>1810</v>
      </c>
      <c r="X2404" s="417">
        <v>2328.5659999999998</v>
      </c>
      <c r="Y2404" s="417"/>
      <c r="Z2404" s="417"/>
      <c r="AA2404" s="417">
        <v>33.86914464511834</v>
      </c>
      <c r="AB2404" s="417">
        <v>39.388846495314127</v>
      </c>
      <c r="AC2404" s="417"/>
      <c r="AD2404" s="417"/>
      <c r="AE2404" s="417"/>
      <c r="AF2404" s="417"/>
      <c r="AG2404" s="417"/>
      <c r="AH2404" s="417"/>
      <c r="AI2404" s="417"/>
      <c r="AJ2404" s="417"/>
      <c r="AK2404" s="417"/>
      <c r="AL2404" s="417"/>
      <c r="AM2404" s="417"/>
      <c r="AN2404" s="417"/>
      <c r="AO2404" s="417"/>
      <c r="AP2404" s="417">
        <v>26.79965490878126</v>
      </c>
      <c r="AQ2404" s="417"/>
      <c r="AR2404" s="417">
        <v>26.998292444709882</v>
      </c>
      <c r="AS2404" s="417"/>
      <c r="AT2404" s="417">
        <v>3333.2291</v>
      </c>
      <c r="AU2404" s="417">
        <v>10671</v>
      </c>
      <c r="AV2404" s="417"/>
      <c r="AW2404" s="417">
        <v>276.12</v>
      </c>
      <c r="AX2404" s="417">
        <v>159.34889999999999</v>
      </c>
      <c r="AY2404" s="417">
        <v>170</v>
      </c>
      <c r="AZ2404" s="417"/>
      <c r="BA2404" s="417">
        <v>19628.815699999999</v>
      </c>
    </row>
    <row r="2405" spans="1:53" hidden="1">
      <c r="A2405" s="417" t="s">
        <v>701</v>
      </c>
      <c r="B2405" s="417" t="s">
        <v>725</v>
      </c>
      <c r="C2405" s="374">
        <v>2015</v>
      </c>
      <c r="D2405" s="417" t="s">
        <v>703</v>
      </c>
      <c r="E2405" s="417" t="s">
        <v>704</v>
      </c>
      <c r="F2405" s="417" t="s">
        <v>712</v>
      </c>
      <c r="G2405" s="374">
        <v>8</v>
      </c>
      <c r="H2405" s="417">
        <v>8.02</v>
      </c>
      <c r="I2405" s="417" t="s">
        <v>267</v>
      </c>
      <c r="J2405" s="417"/>
      <c r="K2405" s="417"/>
      <c r="L2405" s="417">
        <v>12.22238614317</v>
      </c>
      <c r="M2405" s="417">
        <v>440.32389264900218</v>
      </c>
      <c r="N2405" s="417">
        <v>515.26103222994425</v>
      </c>
      <c r="O2405" s="417">
        <v>127124</v>
      </c>
      <c r="P2405" s="417"/>
      <c r="Q2405" s="417">
        <v>10000</v>
      </c>
      <c r="R2405" s="417"/>
      <c r="S2405" s="417">
        <v>7692.3308999999999</v>
      </c>
      <c r="T2405" s="417">
        <v>403.2</v>
      </c>
      <c r="U2405" s="417">
        <v>0</v>
      </c>
      <c r="V2405" s="417">
        <v>1696</v>
      </c>
      <c r="W2405" s="417">
        <v>1832</v>
      </c>
      <c r="X2405" s="417">
        <v>2355.4940000000001</v>
      </c>
      <c r="Y2405" s="417"/>
      <c r="Z2405" s="417"/>
      <c r="AA2405" s="417">
        <v>36.625782178947361</v>
      </c>
      <c r="AB2405" s="417">
        <v>42.858992316360464</v>
      </c>
      <c r="AC2405" s="417"/>
      <c r="AD2405" s="417"/>
      <c r="AE2405" s="417"/>
      <c r="AF2405" s="417"/>
      <c r="AG2405" s="417"/>
      <c r="AH2405" s="417"/>
      <c r="AI2405" s="417"/>
      <c r="AJ2405" s="417"/>
      <c r="AK2405" s="417"/>
      <c r="AL2405" s="417"/>
      <c r="AM2405" s="417"/>
      <c r="AN2405" s="417"/>
      <c r="AO2405" s="417"/>
      <c r="AP2405" s="417">
        <v>28.819616235518755</v>
      </c>
      <c r="AQ2405" s="417"/>
      <c r="AR2405" s="417">
        <v>29.057854675683668</v>
      </c>
      <c r="AS2405" s="417"/>
      <c r="AT2405" s="417">
        <v>3333.2291</v>
      </c>
      <c r="AU2405" s="417">
        <v>10671</v>
      </c>
      <c r="AV2405" s="417"/>
      <c r="AW2405" s="417">
        <v>276.12</v>
      </c>
      <c r="AX2405" s="417">
        <v>159.34889999999999</v>
      </c>
      <c r="AY2405" s="417">
        <v>170</v>
      </c>
      <c r="AZ2405" s="417"/>
      <c r="BA2405" s="417">
        <v>19812.815699999999</v>
      </c>
    </row>
    <row r="2406" spans="1:53" hidden="1">
      <c r="A2406" s="417" t="s">
        <v>701</v>
      </c>
      <c r="B2406" s="417" t="s">
        <v>725</v>
      </c>
      <c r="C2406" s="374">
        <v>2015</v>
      </c>
      <c r="D2406" s="417" t="s">
        <v>703</v>
      </c>
      <c r="E2406" s="417" t="s">
        <v>704</v>
      </c>
      <c r="F2406" s="417" t="s">
        <v>713</v>
      </c>
      <c r="G2406" s="374">
        <v>6</v>
      </c>
      <c r="H2406" s="417">
        <v>7.86</v>
      </c>
      <c r="I2406" s="417" t="s">
        <v>267</v>
      </c>
      <c r="J2406" s="417"/>
      <c r="K2406" s="417"/>
      <c r="L2406" s="417">
        <v>12.22238614317</v>
      </c>
      <c r="M2406" s="417">
        <v>439.85130984307932</v>
      </c>
      <c r="N2406" s="417">
        <v>512.49688656163926</v>
      </c>
      <c r="O2406" s="417">
        <v>127124</v>
      </c>
      <c r="P2406" s="417"/>
      <c r="Q2406" s="417">
        <v>10000</v>
      </c>
      <c r="R2406" s="417"/>
      <c r="S2406" s="417">
        <v>7692.3308999999999</v>
      </c>
      <c r="T2406" s="417">
        <v>403.2</v>
      </c>
      <c r="U2406" s="417">
        <v>0</v>
      </c>
      <c r="V2406" s="417">
        <v>1674</v>
      </c>
      <c r="W2406" s="417">
        <v>1810</v>
      </c>
      <c r="X2406" s="417">
        <v>2328.5659999999998</v>
      </c>
      <c r="Y2406" s="417"/>
      <c r="Z2406" s="417"/>
      <c r="AA2406" s="417">
        <v>36.586473126678776</v>
      </c>
      <c r="AB2406" s="417">
        <v>42.6290729346318</v>
      </c>
      <c r="AC2406" s="417"/>
      <c r="AD2406" s="417"/>
      <c r="AE2406" s="417"/>
      <c r="AF2406" s="417"/>
      <c r="AG2406" s="417"/>
      <c r="AH2406" s="417"/>
      <c r="AI2406" s="417"/>
      <c r="AJ2406" s="417"/>
      <c r="AK2406" s="417"/>
      <c r="AL2406" s="417"/>
      <c r="AM2406" s="417"/>
      <c r="AN2406" s="417"/>
      <c r="AO2406" s="417"/>
      <c r="AP2406" s="417">
        <v>28.743386194727933</v>
      </c>
      <c r="AQ2406" s="417"/>
      <c r="AR2406" s="417">
        <v>28.967378487745069</v>
      </c>
      <c r="AS2406" s="417"/>
      <c r="AT2406" s="417">
        <v>3333.2291</v>
      </c>
      <c r="AU2406" s="417">
        <v>10671</v>
      </c>
      <c r="AV2406" s="417"/>
      <c r="AW2406" s="417">
        <v>276.12</v>
      </c>
      <c r="AX2406" s="417">
        <v>159.34889999999999</v>
      </c>
      <c r="AY2406" s="417">
        <v>170</v>
      </c>
      <c r="AZ2406" s="417"/>
      <c r="BA2406" s="417">
        <v>19628.815699999999</v>
      </c>
    </row>
    <row r="2407" spans="1:53" hidden="1">
      <c r="A2407" s="417" t="s">
        <v>701</v>
      </c>
      <c r="B2407" s="417" t="s">
        <v>725</v>
      </c>
      <c r="C2407" s="374">
        <v>2015</v>
      </c>
      <c r="D2407" s="417" t="s">
        <v>703</v>
      </c>
      <c r="E2407" s="417" t="s">
        <v>704</v>
      </c>
      <c r="F2407" s="417" t="s">
        <v>713</v>
      </c>
      <c r="G2407" s="374">
        <v>7</v>
      </c>
      <c r="H2407" s="417">
        <v>8.0500000000000007</v>
      </c>
      <c r="I2407" s="417" t="s">
        <v>267</v>
      </c>
      <c r="J2407" s="417"/>
      <c r="K2407" s="417"/>
      <c r="L2407" s="417">
        <v>12.22238614317</v>
      </c>
      <c r="M2407" s="417">
        <v>419.61153135895842</v>
      </c>
      <c r="N2407" s="417">
        <v>490.75928411189619</v>
      </c>
      <c r="O2407" s="417">
        <v>127124</v>
      </c>
      <c r="P2407" s="417"/>
      <c r="Q2407" s="417">
        <v>10000</v>
      </c>
      <c r="R2407" s="417"/>
      <c r="S2407" s="417">
        <v>7692.3308999999999</v>
      </c>
      <c r="T2407" s="417">
        <v>403.2</v>
      </c>
      <c r="U2407" s="417">
        <v>0</v>
      </c>
      <c r="V2407" s="417">
        <v>1685</v>
      </c>
      <c r="W2407" s="417">
        <v>1821</v>
      </c>
      <c r="X2407" s="417">
        <v>2342.0300000000002</v>
      </c>
      <c r="Y2407" s="417"/>
      <c r="Z2407" s="417"/>
      <c r="AA2407" s="417">
        <v>34.902944863767836</v>
      </c>
      <c r="AB2407" s="417">
        <v>40.820956896169427</v>
      </c>
      <c r="AC2407" s="417"/>
      <c r="AD2407" s="417"/>
      <c r="AE2407" s="417"/>
      <c r="AF2407" s="417"/>
      <c r="AG2407" s="417"/>
      <c r="AH2407" s="417"/>
      <c r="AI2407" s="417"/>
      <c r="AJ2407" s="417"/>
      <c r="AK2407" s="417"/>
      <c r="AL2407" s="417"/>
      <c r="AM2407" s="417"/>
      <c r="AN2407" s="417"/>
      <c r="AO2407" s="417"/>
      <c r="AP2407" s="417">
        <v>27.596043030096322</v>
      </c>
      <c r="AQ2407" s="417"/>
      <c r="AR2407" s="417">
        <v>27.819559939655448</v>
      </c>
      <c r="AS2407" s="417"/>
      <c r="AT2407" s="417">
        <v>3333.2291</v>
      </c>
      <c r="AU2407" s="417">
        <v>10671</v>
      </c>
      <c r="AV2407" s="417"/>
      <c r="AW2407" s="417">
        <v>276.12</v>
      </c>
      <c r="AX2407" s="417">
        <v>159.34889999999999</v>
      </c>
      <c r="AY2407" s="417">
        <v>170</v>
      </c>
      <c r="AZ2407" s="417"/>
      <c r="BA2407" s="417">
        <v>19720.815699999999</v>
      </c>
    </row>
    <row r="2408" spans="1:53" hidden="1">
      <c r="A2408" s="417" t="s">
        <v>701</v>
      </c>
      <c r="B2408" s="417" t="s">
        <v>725</v>
      </c>
      <c r="C2408" s="374">
        <v>2015</v>
      </c>
      <c r="D2408" s="417" t="s">
        <v>703</v>
      </c>
      <c r="E2408" s="417" t="s">
        <v>704</v>
      </c>
      <c r="F2408" s="417" t="s">
        <v>713</v>
      </c>
      <c r="G2408" s="374">
        <v>8</v>
      </c>
      <c r="H2408" s="417">
        <v>7.87</v>
      </c>
      <c r="I2408" s="417" t="s">
        <v>267</v>
      </c>
      <c r="J2408" s="417"/>
      <c r="K2408" s="417"/>
      <c r="L2408" s="417">
        <v>12.22238614317</v>
      </c>
      <c r="M2408" s="417">
        <v>448.92192074759214</v>
      </c>
      <c r="N2408" s="417">
        <v>521.15814061576805</v>
      </c>
      <c r="O2408" s="417">
        <v>127124</v>
      </c>
      <c r="P2408" s="417"/>
      <c r="Q2408" s="417">
        <v>10000</v>
      </c>
      <c r="R2408" s="417"/>
      <c r="S2408" s="417">
        <v>7692.3308999999999</v>
      </c>
      <c r="T2408" s="417">
        <v>403.2</v>
      </c>
      <c r="U2408" s="417">
        <v>0</v>
      </c>
      <c r="V2408" s="417">
        <v>1696</v>
      </c>
      <c r="W2408" s="417">
        <v>1832</v>
      </c>
      <c r="X2408" s="417">
        <v>2355.4940000000001</v>
      </c>
      <c r="Y2408" s="417"/>
      <c r="Z2408" s="417"/>
      <c r="AA2408" s="417">
        <v>37.340959142007257</v>
      </c>
      <c r="AB2408" s="417">
        <v>43.349508981094338</v>
      </c>
      <c r="AC2408" s="417"/>
      <c r="AD2408" s="417"/>
      <c r="AE2408" s="417"/>
      <c r="AF2408" s="417"/>
      <c r="AG2408" s="417"/>
      <c r="AH2408" s="417"/>
      <c r="AI2408" s="417"/>
      <c r="AJ2408" s="417"/>
      <c r="AK2408" s="417"/>
      <c r="AL2408" s="417"/>
      <c r="AM2408" s="417"/>
      <c r="AN2408" s="417"/>
      <c r="AO2408" s="417"/>
      <c r="AP2408" s="417">
        <v>29.230247356027494</v>
      </c>
      <c r="AQ2408" s="417"/>
      <c r="AR2408" s="417">
        <v>29.447762550128246</v>
      </c>
      <c r="AS2408" s="417"/>
      <c r="AT2408" s="417">
        <v>3333.2291</v>
      </c>
      <c r="AU2408" s="417">
        <v>10671</v>
      </c>
      <c r="AV2408" s="417"/>
      <c r="AW2408" s="417">
        <v>276.12</v>
      </c>
      <c r="AX2408" s="417">
        <v>159.34889999999999</v>
      </c>
      <c r="AY2408" s="417">
        <v>170</v>
      </c>
      <c r="AZ2408" s="417"/>
      <c r="BA2408" s="417">
        <v>19812.815699999999</v>
      </c>
    </row>
    <row r="2409" spans="1:53" hidden="1">
      <c r="A2409" s="417" t="s">
        <v>701</v>
      </c>
      <c r="B2409" s="417" t="s">
        <v>725</v>
      </c>
      <c r="C2409" s="374">
        <v>2015</v>
      </c>
      <c r="D2409" s="417" t="s">
        <v>703</v>
      </c>
      <c r="E2409" s="417" t="s">
        <v>704</v>
      </c>
      <c r="F2409" s="417" t="s">
        <v>713</v>
      </c>
      <c r="G2409" s="374">
        <v>9</v>
      </c>
      <c r="H2409" s="417">
        <v>8.06</v>
      </c>
      <c r="I2409" s="417" t="s">
        <v>267</v>
      </c>
      <c r="J2409" s="417"/>
      <c r="K2409" s="417"/>
      <c r="L2409" s="417">
        <v>12.22238614317</v>
      </c>
      <c r="M2409" s="417">
        <v>441.24456925447544</v>
      </c>
      <c r="N2409" s="417">
        <v>523.49292291109577</v>
      </c>
      <c r="O2409" s="417">
        <v>127124</v>
      </c>
      <c r="P2409" s="417"/>
      <c r="Q2409" s="417">
        <v>10000</v>
      </c>
      <c r="R2409" s="417"/>
      <c r="S2409" s="417">
        <v>7692.3308999999999</v>
      </c>
      <c r="T2409" s="417">
        <v>403.2</v>
      </c>
      <c r="U2409" s="417">
        <v>0</v>
      </c>
      <c r="V2409" s="417">
        <v>1701</v>
      </c>
      <c r="W2409" s="417">
        <v>1837</v>
      </c>
      <c r="X2409" s="417">
        <v>2361.614</v>
      </c>
      <c r="Y2409" s="417"/>
      <c r="Z2409" s="417"/>
      <c r="AA2409" s="417">
        <v>36.702363307912343</v>
      </c>
      <c r="AB2409" s="417">
        <v>43.54371426772888</v>
      </c>
      <c r="AC2409" s="417"/>
      <c r="AD2409" s="417"/>
      <c r="AE2409" s="417"/>
      <c r="AF2409" s="417"/>
      <c r="AG2409" s="417"/>
      <c r="AH2409" s="417"/>
      <c r="AI2409" s="417"/>
      <c r="AJ2409" s="417"/>
      <c r="AK2409" s="417"/>
      <c r="AL2409" s="417"/>
      <c r="AM2409" s="417"/>
      <c r="AN2409" s="417"/>
      <c r="AO2409" s="417"/>
      <c r="AP2409" s="417">
        <v>29.028831037502869</v>
      </c>
      <c r="AQ2409" s="417"/>
      <c r="AR2409" s="417">
        <v>29.312651713850197</v>
      </c>
      <c r="AS2409" s="417"/>
      <c r="AT2409" s="417">
        <v>3333.2291</v>
      </c>
      <c r="AU2409" s="417">
        <v>10671</v>
      </c>
      <c r="AV2409" s="417"/>
      <c r="AW2409" s="417">
        <v>276.12</v>
      </c>
      <c r="AX2409" s="417">
        <v>159.34889999999999</v>
      </c>
      <c r="AY2409" s="417">
        <v>170</v>
      </c>
      <c r="AZ2409" s="417"/>
      <c r="BA2409" s="417">
        <v>19904.815699999999</v>
      </c>
    </row>
    <row r="2410" spans="1:53" hidden="1">
      <c r="A2410" s="417" t="s">
        <v>701</v>
      </c>
      <c r="B2410" s="417" t="s">
        <v>725</v>
      </c>
      <c r="C2410" s="374">
        <v>2015</v>
      </c>
      <c r="D2410" s="417" t="s">
        <v>703</v>
      </c>
      <c r="E2410" s="417" t="s">
        <v>704</v>
      </c>
      <c r="F2410" s="417" t="s">
        <v>713</v>
      </c>
      <c r="G2410" s="374">
        <v>10</v>
      </c>
      <c r="H2410" s="417">
        <v>7.81</v>
      </c>
      <c r="I2410" s="417" t="s">
        <v>267</v>
      </c>
      <c r="J2410" s="417"/>
      <c r="K2410" s="417"/>
      <c r="L2410" s="417">
        <v>12.22238614317</v>
      </c>
      <c r="M2410" s="417">
        <v>456.60558863592655</v>
      </c>
      <c r="N2410" s="417">
        <v>538.60882842199487</v>
      </c>
      <c r="O2410" s="417">
        <v>127124</v>
      </c>
      <c r="P2410" s="417"/>
      <c r="Q2410" s="417">
        <v>10000</v>
      </c>
      <c r="R2410" s="417"/>
      <c r="S2410" s="417">
        <v>7692.3308999999999</v>
      </c>
      <c r="T2410" s="417">
        <v>403.2</v>
      </c>
      <c r="U2410" s="417">
        <v>0</v>
      </c>
      <c r="V2410" s="417">
        <v>1666</v>
      </c>
      <c r="W2410" s="417">
        <v>1802</v>
      </c>
      <c r="X2410" s="417">
        <v>2318.7739999999999</v>
      </c>
      <c r="Y2410" s="417"/>
      <c r="Z2410" s="417"/>
      <c r="AA2410" s="417">
        <v>37.980080368703533</v>
      </c>
      <c r="AB2410" s="417">
        <v>44.801042956728864</v>
      </c>
      <c r="AC2410" s="417"/>
      <c r="AD2410" s="417"/>
      <c r="AE2410" s="417"/>
      <c r="AF2410" s="417"/>
      <c r="AG2410" s="417"/>
      <c r="AH2410" s="417"/>
      <c r="AI2410" s="417"/>
      <c r="AJ2410" s="417"/>
      <c r="AK2410" s="417"/>
      <c r="AL2410" s="417"/>
      <c r="AM2410" s="417"/>
      <c r="AN2410" s="417"/>
      <c r="AO2410" s="417"/>
      <c r="AP2410" s="417">
        <v>29.861251224558686</v>
      </c>
      <c r="AQ2410" s="417"/>
      <c r="AR2410" s="417">
        <v>30.136685055216194</v>
      </c>
      <c r="AS2410" s="417"/>
      <c r="AT2410" s="417">
        <v>3333.2291</v>
      </c>
      <c r="AU2410" s="417">
        <v>10671</v>
      </c>
      <c r="AV2410" s="417"/>
      <c r="AW2410" s="417">
        <v>276.12</v>
      </c>
      <c r="AX2410" s="417">
        <v>159.34889999999999</v>
      </c>
      <c r="AY2410" s="417">
        <v>170</v>
      </c>
      <c r="AZ2410" s="417"/>
      <c r="BA2410" s="417">
        <v>19812.815699999999</v>
      </c>
    </row>
    <row r="2411" spans="1:53" hidden="1">
      <c r="A2411" s="417" t="s">
        <v>701</v>
      </c>
      <c r="B2411" s="417" t="s">
        <v>725</v>
      </c>
      <c r="C2411" s="374">
        <v>2015</v>
      </c>
      <c r="D2411" s="417" t="s">
        <v>703</v>
      </c>
      <c r="E2411" s="417" t="s">
        <v>704</v>
      </c>
      <c r="F2411" s="417" t="s">
        <v>714</v>
      </c>
      <c r="G2411" s="374">
        <v>8</v>
      </c>
      <c r="H2411" s="417">
        <v>7.78</v>
      </c>
      <c r="I2411" s="417" t="s">
        <v>267</v>
      </c>
      <c r="J2411" s="417"/>
      <c r="K2411" s="417"/>
      <c r="L2411" s="417">
        <v>12.22238614317</v>
      </c>
      <c r="M2411" s="417">
        <v>453.59534037745942</v>
      </c>
      <c r="N2411" s="417">
        <v>526.72044833593918</v>
      </c>
      <c r="O2411" s="417">
        <v>127124</v>
      </c>
      <c r="P2411" s="417"/>
      <c r="Q2411" s="417">
        <v>10000</v>
      </c>
      <c r="R2411" s="417"/>
      <c r="S2411" s="417">
        <v>7692.3308999999999</v>
      </c>
      <c r="T2411" s="417">
        <v>403.2</v>
      </c>
      <c r="U2411" s="417">
        <v>0</v>
      </c>
      <c r="V2411" s="417">
        <v>1696</v>
      </c>
      <c r="W2411" s="417">
        <v>1832</v>
      </c>
      <c r="X2411" s="417">
        <v>2355.4940000000001</v>
      </c>
      <c r="Y2411" s="417"/>
      <c r="Z2411" s="417"/>
      <c r="AA2411" s="417">
        <v>37.729690374293078</v>
      </c>
      <c r="AB2411" s="417">
        <v>43.812177199586088</v>
      </c>
      <c r="AC2411" s="417"/>
      <c r="AD2411" s="417"/>
      <c r="AE2411" s="417"/>
      <c r="AF2411" s="417"/>
      <c r="AG2411" s="417"/>
      <c r="AH2411" s="417"/>
      <c r="AI2411" s="417"/>
      <c r="AJ2411" s="417"/>
      <c r="AK2411" s="417"/>
      <c r="AL2411" s="417"/>
      <c r="AM2411" s="417"/>
      <c r="AN2411" s="417"/>
      <c r="AO2411" s="417"/>
      <c r="AP2411" s="417">
        <v>29.504462075630848</v>
      </c>
      <c r="AQ2411" s="417"/>
      <c r="AR2411" s="417">
        <v>29.725590058008063</v>
      </c>
      <c r="AS2411" s="417"/>
      <c r="AT2411" s="417">
        <v>3333.2291</v>
      </c>
      <c r="AU2411" s="417">
        <v>10671</v>
      </c>
      <c r="AV2411" s="417"/>
      <c r="AW2411" s="417">
        <v>276.12</v>
      </c>
      <c r="AX2411" s="417">
        <v>159.34889999999999</v>
      </c>
      <c r="AY2411" s="417">
        <v>170</v>
      </c>
      <c r="AZ2411" s="417"/>
      <c r="BA2411" s="417">
        <v>19812.815699999999</v>
      </c>
    </row>
    <row r="2412" spans="1:53" hidden="1">
      <c r="A2412" s="417" t="s">
        <v>701</v>
      </c>
      <c r="B2412" s="417" t="s">
        <v>725</v>
      </c>
      <c r="C2412" s="374">
        <v>2015</v>
      </c>
      <c r="D2412" s="417" t="s">
        <v>703</v>
      </c>
      <c r="E2412" s="417" t="s">
        <v>704</v>
      </c>
      <c r="F2412" s="417" t="s">
        <v>714</v>
      </c>
      <c r="G2412" s="374">
        <v>10</v>
      </c>
      <c r="H2412" s="417">
        <v>7.94</v>
      </c>
      <c r="I2412" s="417" t="s">
        <v>267</v>
      </c>
      <c r="J2412" s="417"/>
      <c r="K2412" s="417"/>
      <c r="L2412" s="417">
        <v>12.22238614317</v>
      </c>
      <c r="M2412" s="417">
        <v>464.96934590347388</v>
      </c>
      <c r="N2412" s="417">
        <v>556.70913888791358</v>
      </c>
      <c r="O2412" s="417">
        <v>127124</v>
      </c>
      <c r="P2412" s="417"/>
      <c r="Q2412" s="417">
        <v>10000</v>
      </c>
      <c r="R2412" s="417"/>
      <c r="S2412" s="417">
        <v>7692.3308999999999</v>
      </c>
      <c r="T2412" s="417">
        <v>403.2</v>
      </c>
      <c r="U2412" s="417">
        <v>0</v>
      </c>
      <c r="V2412" s="417">
        <v>1666</v>
      </c>
      <c r="W2412" s="417">
        <v>1802</v>
      </c>
      <c r="X2412" s="417">
        <v>2318.7739999999999</v>
      </c>
      <c r="Y2412" s="417"/>
      <c r="Z2412" s="417"/>
      <c r="AA2412" s="417">
        <v>38.675770875152978</v>
      </c>
      <c r="AB2412" s="417">
        <v>46.306612015241242</v>
      </c>
      <c r="AC2412" s="417"/>
      <c r="AD2412" s="417"/>
      <c r="AE2412" s="417"/>
      <c r="AF2412" s="417"/>
      <c r="AG2412" s="417"/>
      <c r="AH2412" s="417"/>
      <c r="AI2412" s="417"/>
      <c r="AJ2412" s="417"/>
      <c r="AK2412" s="417"/>
      <c r="AL2412" s="417"/>
      <c r="AM2412" s="417"/>
      <c r="AN2412" s="417"/>
      <c r="AO2412" s="417"/>
      <c r="AP2412" s="417">
        <v>30.521979261689207</v>
      </c>
      <c r="AQ2412" s="417"/>
      <c r="AR2412" s="417">
        <v>30.854285411533567</v>
      </c>
      <c r="AS2412" s="417"/>
      <c r="AT2412" s="417">
        <v>3333.2291</v>
      </c>
      <c r="AU2412" s="417">
        <v>10671</v>
      </c>
      <c r="AV2412" s="417"/>
      <c r="AW2412" s="417">
        <v>276.12</v>
      </c>
      <c r="AX2412" s="417">
        <v>159.34889999999999</v>
      </c>
      <c r="AY2412" s="417">
        <v>170</v>
      </c>
      <c r="AZ2412" s="417"/>
      <c r="BA2412" s="417">
        <v>19812.815699999999</v>
      </c>
    </row>
    <row r="2413" spans="1:53" hidden="1">
      <c r="A2413" s="417" t="s">
        <v>701</v>
      </c>
      <c r="B2413" s="417" t="s">
        <v>725</v>
      </c>
      <c r="C2413" s="374">
        <v>2015</v>
      </c>
      <c r="D2413" s="417" t="s">
        <v>703</v>
      </c>
      <c r="E2413" s="417" t="s">
        <v>704</v>
      </c>
      <c r="F2413" s="417" t="s">
        <v>715</v>
      </c>
      <c r="G2413" s="374"/>
      <c r="H2413" s="417">
        <v>7.35</v>
      </c>
      <c r="I2413" s="417" t="s">
        <v>267</v>
      </c>
      <c r="J2413" s="417"/>
      <c r="K2413" s="417"/>
      <c r="L2413" s="417">
        <v>12.22238614317</v>
      </c>
      <c r="M2413" s="417">
        <v>435.88502057513006</v>
      </c>
      <c r="N2413" s="417">
        <v>517.4484566929234</v>
      </c>
      <c r="O2413" s="417">
        <v>127124</v>
      </c>
      <c r="P2413" s="417"/>
      <c r="Q2413" s="417">
        <v>10000</v>
      </c>
      <c r="R2413" s="417"/>
      <c r="S2413" s="417">
        <v>7692.3308999999999</v>
      </c>
      <c r="T2413" s="417">
        <v>403.2</v>
      </c>
      <c r="U2413" s="417">
        <v>0</v>
      </c>
      <c r="V2413" s="417">
        <v>1665</v>
      </c>
      <c r="W2413" s="417">
        <v>1801</v>
      </c>
      <c r="X2413" s="417">
        <v>2317.5500000000002</v>
      </c>
      <c r="Y2413" s="417"/>
      <c r="Z2413" s="417"/>
      <c r="AA2413" s="417">
        <v>36.256560421027793</v>
      </c>
      <c r="AB2413" s="417">
        <v>43.040940498713219</v>
      </c>
      <c r="AC2413" s="417"/>
      <c r="AD2413" s="417"/>
      <c r="AE2413" s="417"/>
      <c r="AF2413" s="417"/>
      <c r="AG2413" s="417"/>
      <c r="AH2413" s="417"/>
      <c r="AI2413" s="417"/>
      <c r="AJ2413" s="417"/>
      <c r="AK2413" s="417"/>
      <c r="AL2413" s="417"/>
      <c r="AM2413" s="417"/>
      <c r="AN2413" s="417"/>
      <c r="AO2413" s="417"/>
      <c r="AP2413" s="417">
        <v>28.720331684816855</v>
      </c>
      <c r="AQ2413" s="417"/>
      <c r="AR2413" s="417">
        <v>29.002299058328337</v>
      </c>
      <c r="AS2413" s="417"/>
      <c r="AT2413" s="417">
        <v>3333.2291</v>
      </c>
      <c r="AU2413" s="417">
        <v>10671</v>
      </c>
      <c r="AV2413" s="417"/>
      <c r="AW2413" s="417">
        <v>276.12</v>
      </c>
      <c r="AX2413" s="417">
        <v>159.34889999999999</v>
      </c>
      <c r="AY2413" s="417">
        <v>170</v>
      </c>
      <c r="AZ2413" s="417"/>
      <c r="BA2413" s="417">
        <v>19196.009999999998</v>
      </c>
    </row>
    <row r="2414" spans="1:53" hidden="1">
      <c r="A2414" s="417" t="s">
        <v>701</v>
      </c>
      <c r="B2414" s="417" t="s">
        <v>725</v>
      </c>
      <c r="C2414" s="374">
        <v>2015</v>
      </c>
      <c r="D2414" s="417" t="s">
        <v>703</v>
      </c>
      <c r="E2414" s="417" t="s">
        <v>704</v>
      </c>
      <c r="F2414" s="417" t="s">
        <v>716</v>
      </c>
      <c r="G2414" s="374"/>
      <c r="H2414" s="417">
        <v>7.07</v>
      </c>
      <c r="I2414" s="417" t="s">
        <v>267</v>
      </c>
      <c r="J2414" s="417"/>
      <c r="K2414" s="417"/>
      <c r="L2414" s="417">
        <v>12.22238614317</v>
      </c>
      <c r="M2414" s="417">
        <v>451.68259767133446</v>
      </c>
      <c r="N2414" s="417">
        <v>554.8848300657661</v>
      </c>
      <c r="O2414" s="417">
        <v>127124</v>
      </c>
      <c r="P2414" s="417"/>
      <c r="Q2414" s="417">
        <v>10000</v>
      </c>
      <c r="R2414" s="417"/>
      <c r="S2414" s="417">
        <v>7692.3308999999999</v>
      </c>
      <c r="T2414" s="417">
        <v>403.2</v>
      </c>
      <c r="U2414" s="417">
        <v>0</v>
      </c>
      <c r="V2414" s="417">
        <v>1665</v>
      </c>
      <c r="W2414" s="417">
        <v>1801</v>
      </c>
      <c r="X2414" s="417">
        <v>2317.5500000000002</v>
      </c>
      <c r="Y2414" s="417"/>
      <c r="Z2414" s="417"/>
      <c r="AA2414" s="417">
        <v>37.570589996392968</v>
      </c>
      <c r="AB2414" s="417">
        <v>46.154867495666942</v>
      </c>
      <c r="AC2414" s="417"/>
      <c r="AD2414" s="417"/>
      <c r="AE2414" s="417"/>
      <c r="AF2414" s="417"/>
      <c r="AG2414" s="417"/>
      <c r="AH2414" s="417"/>
      <c r="AI2414" s="417"/>
      <c r="AJ2414" s="417"/>
      <c r="AK2414" s="417"/>
      <c r="AL2414" s="417"/>
      <c r="AM2414" s="417"/>
      <c r="AN2414" s="417"/>
      <c r="AO2414" s="417"/>
      <c r="AP2414" s="417">
        <v>30.039116432970118</v>
      </c>
      <c r="AQ2414" s="417"/>
      <c r="AR2414" s="417">
        <v>30.448622987100915</v>
      </c>
      <c r="AS2414" s="417"/>
      <c r="AT2414" s="417">
        <v>3333.2291</v>
      </c>
      <c r="AU2414" s="417">
        <v>10671</v>
      </c>
      <c r="AV2414" s="417"/>
      <c r="AW2414" s="417">
        <v>276.12</v>
      </c>
      <c r="AX2414" s="417">
        <v>159.34889999999999</v>
      </c>
      <c r="AY2414" s="417">
        <v>170</v>
      </c>
      <c r="AZ2414" s="417"/>
      <c r="BA2414" s="417">
        <v>19196.009999999998</v>
      </c>
    </row>
    <row r="2415" spans="1:53" hidden="1">
      <c r="A2415" s="417" t="s">
        <v>701</v>
      </c>
      <c r="B2415" s="417" t="s">
        <v>725</v>
      </c>
      <c r="C2415" s="374">
        <v>2015</v>
      </c>
      <c r="D2415" s="417" t="s">
        <v>703</v>
      </c>
      <c r="E2415" s="417" t="s">
        <v>704</v>
      </c>
      <c r="F2415" s="417" t="s">
        <v>717</v>
      </c>
      <c r="G2415" s="374">
        <v>6</v>
      </c>
      <c r="H2415" s="417">
        <v>7.86</v>
      </c>
      <c r="I2415" s="417" t="s">
        <v>267</v>
      </c>
      <c r="J2415" s="417"/>
      <c r="K2415" s="417"/>
      <c r="L2415" s="417">
        <v>12.22238614317</v>
      </c>
      <c r="M2415" s="417">
        <v>463.59723772991418</v>
      </c>
      <c r="N2415" s="417">
        <v>514.56720425460048</v>
      </c>
      <c r="O2415" s="417">
        <v>127124</v>
      </c>
      <c r="P2415" s="417"/>
      <c r="Q2415" s="417">
        <v>10000</v>
      </c>
      <c r="R2415" s="417"/>
      <c r="S2415" s="417">
        <v>7692.3308999999999</v>
      </c>
      <c r="T2415" s="417">
        <v>403.2</v>
      </c>
      <c r="U2415" s="417">
        <v>0</v>
      </c>
      <c r="V2415" s="417">
        <v>1683</v>
      </c>
      <c r="W2415" s="417">
        <v>1819</v>
      </c>
      <c r="X2415" s="417">
        <v>2339.5819999999999</v>
      </c>
      <c r="Y2415" s="417"/>
      <c r="Z2415" s="417"/>
      <c r="AA2415" s="417">
        <v>38.561640036627686</v>
      </c>
      <c r="AB2415" s="417">
        <v>42.801280271388933</v>
      </c>
      <c r="AC2415" s="417"/>
      <c r="AD2415" s="417"/>
      <c r="AE2415" s="417"/>
      <c r="AF2415" s="417"/>
      <c r="AG2415" s="417"/>
      <c r="AH2415" s="417"/>
      <c r="AI2415" s="417"/>
      <c r="AJ2415" s="417"/>
      <c r="AK2415" s="417"/>
      <c r="AL2415" s="417"/>
      <c r="AM2415" s="417"/>
      <c r="AN2415" s="417"/>
      <c r="AO2415" s="417"/>
      <c r="AP2415" s="417">
        <v>29.548770331814289</v>
      </c>
      <c r="AQ2415" s="417"/>
      <c r="AR2415" s="417">
        <v>29.626495490627445</v>
      </c>
      <c r="AS2415" s="417"/>
      <c r="AT2415" s="417">
        <v>3333.2291</v>
      </c>
      <c r="AU2415" s="417">
        <v>10671</v>
      </c>
      <c r="AV2415" s="417"/>
      <c r="AW2415" s="417">
        <v>276.12</v>
      </c>
      <c r="AX2415" s="417">
        <v>159.34889999999999</v>
      </c>
      <c r="AY2415" s="417">
        <v>170</v>
      </c>
      <c r="AZ2415" s="417"/>
      <c r="BA2415" s="417">
        <v>19137.7317</v>
      </c>
    </row>
    <row r="2416" spans="1:53" hidden="1">
      <c r="A2416" s="417" t="s">
        <v>701</v>
      </c>
      <c r="B2416" s="417" t="s">
        <v>725</v>
      </c>
      <c r="C2416" s="374">
        <v>2015</v>
      </c>
      <c r="D2416" s="417" t="s">
        <v>703</v>
      </c>
      <c r="E2416" s="417" t="s">
        <v>704</v>
      </c>
      <c r="F2416" s="417" t="s">
        <v>717</v>
      </c>
      <c r="G2416" s="374">
        <v>8</v>
      </c>
      <c r="H2416" s="417">
        <v>7.79</v>
      </c>
      <c r="I2416" s="417" t="s">
        <v>267</v>
      </c>
      <c r="J2416" s="417"/>
      <c r="K2416" s="417"/>
      <c r="L2416" s="417">
        <v>12.22238614317</v>
      </c>
      <c r="M2416" s="417">
        <v>474.07401146392345</v>
      </c>
      <c r="N2416" s="417">
        <v>524.98961662356248</v>
      </c>
      <c r="O2416" s="417">
        <v>127124</v>
      </c>
      <c r="P2416" s="417"/>
      <c r="Q2416" s="417">
        <v>10000</v>
      </c>
      <c r="R2416" s="417"/>
      <c r="S2416" s="417">
        <v>7692.3308999999999</v>
      </c>
      <c r="T2416" s="417">
        <v>403.2</v>
      </c>
      <c r="U2416" s="417">
        <v>0</v>
      </c>
      <c r="V2416" s="417">
        <v>1703</v>
      </c>
      <c r="W2416" s="417">
        <v>1839</v>
      </c>
      <c r="X2416" s="417">
        <v>2364.0619999999999</v>
      </c>
      <c r="Y2416" s="417"/>
      <c r="Z2416" s="417"/>
      <c r="AA2416" s="417">
        <v>39.433089528980851</v>
      </c>
      <c r="AB2416" s="417">
        <v>43.668208029744889</v>
      </c>
      <c r="AC2416" s="417"/>
      <c r="AD2416" s="417"/>
      <c r="AE2416" s="417"/>
      <c r="AF2416" s="417"/>
      <c r="AG2416" s="417"/>
      <c r="AH2416" s="417"/>
      <c r="AI2416" s="417"/>
      <c r="AJ2416" s="417"/>
      <c r="AK2416" s="417"/>
      <c r="AL2416" s="417"/>
      <c r="AM2416" s="417"/>
      <c r="AN2416" s="417"/>
      <c r="AO2416" s="417"/>
      <c r="AP2416" s="417">
        <v>30.114589163269383</v>
      </c>
      <c r="AQ2416" s="417"/>
      <c r="AR2416" s="417">
        <v>30.188277402234803</v>
      </c>
      <c r="AS2416" s="417"/>
      <c r="AT2416" s="417">
        <v>3333.2291</v>
      </c>
      <c r="AU2416" s="417">
        <v>10671</v>
      </c>
      <c r="AV2416" s="417"/>
      <c r="AW2416" s="417">
        <v>276.12</v>
      </c>
      <c r="AX2416" s="417">
        <v>159.34889999999999</v>
      </c>
      <c r="AY2416" s="417">
        <v>170</v>
      </c>
      <c r="AZ2416" s="417"/>
      <c r="BA2416" s="417">
        <v>19429.831699999999</v>
      </c>
    </row>
    <row r="2417" spans="1:53" hidden="1">
      <c r="A2417" s="417" t="s">
        <v>701</v>
      </c>
      <c r="B2417" s="417" t="s">
        <v>725</v>
      </c>
      <c r="C2417" s="374">
        <v>2015</v>
      </c>
      <c r="D2417" s="417" t="s">
        <v>703</v>
      </c>
      <c r="E2417" s="417" t="s">
        <v>704</v>
      </c>
      <c r="F2417" s="417" t="s">
        <v>718</v>
      </c>
      <c r="G2417" s="374">
        <v>5</v>
      </c>
      <c r="H2417" s="417">
        <v>9.9</v>
      </c>
      <c r="I2417" s="417" t="s">
        <v>267</v>
      </c>
      <c r="J2417" s="417"/>
      <c r="K2417" s="417"/>
      <c r="L2417" s="417">
        <v>12.22238614317</v>
      </c>
      <c r="M2417" s="417">
        <v>455.45831993511638</v>
      </c>
      <c r="N2417" s="417">
        <v>517.52421642743673</v>
      </c>
      <c r="O2417" s="417">
        <v>127124</v>
      </c>
      <c r="P2417" s="417"/>
      <c r="Q2417" s="417">
        <v>10000</v>
      </c>
      <c r="R2417" s="417"/>
      <c r="S2417" s="417">
        <v>7692.3308999999999</v>
      </c>
      <c r="T2417" s="417">
        <v>403.2</v>
      </c>
      <c r="U2417" s="417">
        <v>0</v>
      </c>
      <c r="V2417" s="417">
        <v>1642</v>
      </c>
      <c r="W2417" s="417">
        <v>1778</v>
      </c>
      <c r="X2417" s="417">
        <v>2289.3980000000001</v>
      </c>
      <c r="Y2417" s="417"/>
      <c r="Z2417" s="417"/>
      <c r="AA2417" s="417">
        <v>37.88465149409987</v>
      </c>
      <c r="AB2417" s="417">
        <v>43.047242131626042</v>
      </c>
      <c r="AC2417" s="417"/>
      <c r="AD2417" s="417"/>
      <c r="AE2417" s="417"/>
      <c r="AF2417" s="417"/>
      <c r="AG2417" s="417"/>
      <c r="AH2417" s="417"/>
      <c r="AI2417" s="417"/>
      <c r="AJ2417" s="417"/>
      <c r="AK2417" s="417"/>
      <c r="AL2417" s="417"/>
      <c r="AM2417" s="417"/>
      <c r="AN2417" s="417"/>
      <c r="AO2417" s="417"/>
      <c r="AP2417" s="417">
        <v>29.359719726317426</v>
      </c>
      <c r="AQ2417" s="417"/>
      <c r="AR2417" s="417">
        <v>29.510506669887167</v>
      </c>
      <c r="AS2417" s="417"/>
      <c r="AT2417" s="417">
        <v>3333.2291</v>
      </c>
      <c r="AU2417" s="417">
        <v>10671</v>
      </c>
      <c r="AV2417" s="417"/>
      <c r="AW2417" s="417">
        <v>276.12</v>
      </c>
      <c r="AX2417" s="417">
        <v>159.34889999999999</v>
      </c>
      <c r="AY2417" s="417">
        <v>170</v>
      </c>
      <c r="AZ2417" s="417"/>
      <c r="BA2417" s="417">
        <v>18453.8158</v>
      </c>
    </row>
    <row r="2418" spans="1:53" hidden="1">
      <c r="A2418" s="417" t="s">
        <v>701</v>
      </c>
      <c r="B2418" s="417" t="s">
        <v>725</v>
      </c>
      <c r="C2418" s="374">
        <v>2015</v>
      </c>
      <c r="D2418" s="417" t="s">
        <v>703</v>
      </c>
      <c r="E2418" s="417" t="s">
        <v>704</v>
      </c>
      <c r="F2418" s="417" t="s">
        <v>718</v>
      </c>
      <c r="G2418" s="374">
        <v>6</v>
      </c>
      <c r="H2418" s="417">
        <v>9.7200000000000006</v>
      </c>
      <c r="I2418" s="417" t="s">
        <v>267</v>
      </c>
      <c r="J2418" s="417"/>
      <c r="K2418" s="417"/>
      <c r="L2418" s="417">
        <v>12.22238614317</v>
      </c>
      <c r="M2418" s="417">
        <v>464.28227806018305</v>
      </c>
      <c r="N2418" s="417">
        <v>524.29852062318662</v>
      </c>
      <c r="O2418" s="417">
        <v>127124</v>
      </c>
      <c r="P2418" s="417"/>
      <c r="Q2418" s="417">
        <v>10000</v>
      </c>
      <c r="R2418" s="417"/>
      <c r="S2418" s="417">
        <v>7692.3308999999999</v>
      </c>
      <c r="T2418" s="417">
        <v>403.2</v>
      </c>
      <c r="U2418" s="417">
        <v>0</v>
      </c>
      <c r="V2418" s="417">
        <v>1658</v>
      </c>
      <c r="W2418" s="417">
        <v>1794</v>
      </c>
      <c r="X2418" s="417">
        <v>2308.982</v>
      </c>
      <c r="Y2418" s="417"/>
      <c r="Z2418" s="417"/>
      <c r="AA2418" s="417">
        <v>38.618621132450762</v>
      </c>
      <c r="AB2418" s="417">
        <v>43.610723228222462</v>
      </c>
      <c r="AC2418" s="417"/>
      <c r="AD2418" s="417"/>
      <c r="AE2418" s="417"/>
      <c r="AF2418" s="417"/>
      <c r="AG2418" s="417"/>
      <c r="AH2418" s="417"/>
      <c r="AI2418" s="417"/>
      <c r="AJ2418" s="417"/>
      <c r="AK2418" s="417"/>
      <c r="AL2418" s="417"/>
      <c r="AM2418" s="417"/>
      <c r="AN2418" s="417"/>
      <c r="AO2418" s="417"/>
      <c r="AP2418" s="417">
        <v>29.792644539270807</v>
      </c>
      <c r="AQ2418" s="417"/>
      <c r="AR2418" s="417">
        <v>29.927118207505675</v>
      </c>
      <c r="AS2418" s="417"/>
      <c r="AT2418" s="417">
        <v>3333.2291</v>
      </c>
      <c r="AU2418" s="417">
        <v>10671</v>
      </c>
      <c r="AV2418" s="417"/>
      <c r="AW2418" s="417">
        <v>276.12</v>
      </c>
      <c r="AX2418" s="417">
        <v>159.34889999999999</v>
      </c>
      <c r="AY2418" s="417">
        <v>170</v>
      </c>
      <c r="AZ2418" s="417"/>
      <c r="BA2418" s="417">
        <v>18542.3658</v>
      </c>
    </row>
    <row r="2419" spans="1:53" hidden="1">
      <c r="A2419" s="417" t="s">
        <v>701</v>
      </c>
      <c r="B2419" s="417" t="s">
        <v>725</v>
      </c>
      <c r="C2419" s="374">
        <v>2015</v>
      </c>
      <c r="D2419" s="417" t="s">
        <v>703</v>
      </c>
      <c r="E2419" s="417" t="s">
        <v>705</v>
      </c>
      <c r="F2419" s="417" t="s">
        <v>712</v>
      </c>
      <c r="G2419" s="374">
        <v>5</v>
      </c>
      <c r="H2419" s="417">
        <v>8.68</v>
      </c>
      <c r="I2419" s="417" t="s">
        <v>267</v>
      </c>
      <c r="J2419" s="417"/>
      <c r="K2419" s="417"/>
      <c r="L2419" s="417">
        <v>14.86961912924</v>
      </c>
      <c r="M2419" s="417">
        <v>439.85451235274184</v>
      </c>
      <c r="N2419" s="417">
        <v>517.45752251395345</v>
      </c>
      <c r="O2419" s="417">
        <v>130039</v>
      </c>
      <c r="P2419" s="417"/>
      <c r="Q2419" s="417">
        <v>10000</v>
      </c>
      <c r="R2419" s="417"/>
      <c r="S2419" s="417">
        <v>7692.3308999999999</v>
      </c>
      <c r="T2419" s="417">
        <v>403.2</v>
      </c>
      <c r="U2419" s="417">
        <v>0</v>
      </c>
      <c r="V2419" s="417">
        <v>1713</v>
      </c>
      <c r="W2419" s="417">
        <v>1849</v>
      </c>
      <c r="X2419" s="417">
        <v>2376.3020000000001</v>
      </c>
      <c r="Y2419" s="417"/>
      <c r="Z2419" s="417"/>
      <c r="AA2419" s="417">
        <v>29.58076811351399</v>
      </c>
      <c r="AB2419" s="417">
        <v>34.79966796340014</v>
      </c>
      <c r="AC2419" s="417"/>
      <c r="AD2419" s="417"/>
      <c r="AE2419" s="417"/>
      <c r="AF2419" s="417"/>
      <c r="AG2419" s="417"/>
      <c r="AH2419" s="417"/>
      <c r="AI2419" s="417"/>
      <c r="AJ2419" s="417"/>
      <c r="AK2419" s="417"/>
      <c r="AL2419" s="417"/>
      <c r="AM2419" s="417"/>
      <c r="AN2419" s="417"/>
      <c r="AO2419" s="417"/>
      <c r="AP2419" s="417">
        <v>23.812182521800157</v>
      </c>
      <c r="AQ2419" s="417"/>
      <c r="AR2419" s="417">
        <v>24.012497780812517</v>
      </c>
      <c r="AS2419" s="417"/>
      <c r="AT2419" s="417">
        <v>3349.0517</v>
      </c>
      <c r="AU2419" s="417">
        <v>12617</v>
      </c>
      <c r="AV2419" s="417"/>
      <c r="AW2419" s="417">
        <v>276.12</v>
      </c>
      <c r="AX2419" s="417">
        <v>159.34889999999999</v>
      </c>
      <c r="AY2419" s="417">
        <v>170</v>
      </c>
      <c r="AZ2419" s="417"/>
      <c r="BA2419" s="417">
        <v>21600.507099999999</v>
      </c>
    </row>
    <row r="2420" spans="1:53" hidden="1">
      <c r="A2420" s="417" t="s">
        <v>701</v>
      </c>
      <c r="B2420" s="417" t="s">
        <v>725</v>
      </c>
      <c r="C2420" s="374">
        <v>2015</v>
      </c>
      <c r="D2420" s="417" t="s">
        <v>703</v>
      </c>
      <c r="E2420" s="417" t="s">
        <v>705</v>
      </c>
      <c r="F2420" s="417" t="s">
        <v>712</v>
      </c>
      <c r="G2420" s="374">
        <v>6</v>
      </c>
      <c r="H2420" s="417">
        <v>8.2899999999999991</v>
      </c>
      <c r="I2420" s="417" t="s">
        <v>267</v>
      </c>
      <c r="J2420" s="417"/>
      <c r="K2420" s="417"/>
      <c r="L2420" s="417">
        <v>14.86961912924</v>
      </c>
      <c r="M2420" s="417">
        <v>487.78253914397754</v>
      </c>
      <c r="N2420" s="417">
        <v>536.91123091462691</v>
      </c>
      <c r="O2420" s="417">
        <v>130039</v>
      </c>
      <c r="P2420" s="417"/>
      <c r="Q2420" s="417">
        <v>10000</v>
      </c>
      <c r="R2420" s="417"/>
      <c r="S2420" s="417">
        <v>7692.3308999999999</v>
      </c>
      <c r="T2420" s="417">
        <v>403.2</v>
      </c>
      <c r="U2420" s="417">
        <v>0</v>
      </c>
      <c r="V2420" s="417">
        <v>1712</v>
      </c>
      <c r="W2420" s="417">
        <v>1848</v>
      </c>
      <c r="X2420" s="417">
        <v>2375.078</v>
      </c>
      <c r="Y2420" s="417"/>
      <c r="Z2420" s="417"/>
      <c r="AA2420" s="417">
        <v>32.803988080194394</v>
      </c>
      <c r="AB2420" s="417">
        <v>36.107954273958107</v>
      </c>
      <c r="AC2420" s="417"/>
      <c r="AD2420" s="417"/>
      <c r="AE2420" s="417"/>
      <c r="AF2420" s="417"/>
      <c r="AG2420" s="417"/>
      <c r="AH2420" s="417"/>
      <c r="AI2420" s="417"/>
      <c r="AJ2420" s="417"/>
      <c r="AK2420" s="417"/>
      <c r="AL2420" s="417"/>
      <c r="AM2420" s="417"/>
      <c r="AN2420" s="417"/>
      <c r="AO2420" s="417"/>
      <c r="AP2420" s="417">
        <v>25.46511830420593</v>
      </c>
      <c r="AQ2420" s="417"/>
      <c r="AR2420" s="417">
        <v>25.497357750143383</v>
      </c>
      <c r="AS2420" s="417"/>
      <c r="AT2420" s="417">
        <v>3349.0517</v>
      </c>
      <c r="AU2420" s="417">
        <v>12617</v>
      </c>
      <c r="AV2420" s="417"/>
      <c r="AW2420" s="417">
        <v>276.12</v>
      </c>
      <c r="AX2420" s="417">
        <v>159.34889999999999</v>
      </c>
      <c r="AY2420" s="417">
        <v>170</v>
      </c>
      <c r="AZ2420" s="417"/>
      <c r="BA2420" s="417">
        <v>21692.507099999999</v>
      </c>
    </row>
    <row r="2421" spans="1:53" hidden="1">
      <c r="A2421" s="417" t="s">
        <v>701</v>
      </c>
      <c r="B2421" s="417" t="s">
        <v>725</v>
      </c>
      <c r="C2421" s="374">
        <v>2015</v>
      </c>
      <c r="D2421" s="417" t="s">
        <v>703</v>
      </c>
      <c r="E2421" s="417" t="s">
        <v>705</v>
      </c>
      <c r="F2421" s="417" t="s">
        <v>712</v>
      </c>
      <c r="G2421" s="374">
        <v>8</v>
      </c>
      <c r="H2421" s="417">
        <v>8.07</v>
      </c>
      <c r="I2421" s="417" t="s">
        <v>267</v>
      </c>
      <c r="J2421" s="417"/>
      <c r="K2421" s="417"/>
      <c r="L2421" s="417">
        <v>14.86961912924</v>
      </c>
      <c r="M2421" s="417">
        <v>516.78469546300357</v>
      </c>
      <c r="N2421" s="417">
        <v>570.46927751167232</v>
      </c>
      <c r="O2421" s="417">
        <v>130039</v>
      </c>
      <c r="P2421" s="417"/>
      <c r="Q2421" s="417">
        <v>10000</v>
      </c>
      <c r="R2421" s="417"/>
      <c r="S2421" s="417">
        <v>7692.3308999999999</v>
      </c>
      <c r="T2421" s="417">
        <v>403.2</v>
      </c>
      <c r="U2421" s="417">
        <v>0</v>
      </c>
      <c r="V2421" s="417">
        <v>1729</v>
      </c>
      <c r="W2421" s="417">
        <v>1865</v>
      </c>
      <c r="X2421" s="417">
        <v>2395.886</v>
      </c>
      <c r="Y2421" s="417"/>
      <c r="Z2421" s="417"/>
      <c r="AA2421" s="417">
        <v>34.754419499611082</v>
      </c>
      <c r="AB2421" s="417">
        <v>38.364775033667904</v>
      </c>
      <c r="AC2421" s="417"/>
      <c r="AD2421" s="417"/>
      <c r="AE2421" s="417"/>
      <c r="AF2421" s="417"/>
      <c r="AG2421" s="417"/>
      <c r="AH2421" s="417"/>
      <c r="AI2421" s="417"/>
      <c r="AJ2421" s="417"/>
      <c r="AK2421" s="417"/>
      <c r="AL2421" s="417"/>
      <c r="AM2421" s="417"/>
      <c r="AN2421" s="417"/>
      <c r="AO2421" s="417"/>
      <c r="AP2421" s="417">
        <v>26.860917407197864</v>
      </c>
      <c r="AQ2421" s="417"/>
      <c r="AR2421" s="417">
        <v>26.907582231654967</v>
      </c>
      <c r="AS2421" s="417"/>
      <c r="AT2421" s="417">
        <v>3349.0517</v>
      </c>
      <c r="AU2421" s="417">
        <v>12617</v>
      </c>
      <c r="AV2421" s="417"/>
      <c r="AW2421" s="417">
        <v>276.12</v>
      </c>
      <c r="AX2421" s="417">
        <v>159.34889999999999</v>
      </c>
      <c r="AY2421" s="417">
        <v>170</v>
      </c>
      <c r="AZ2421" s="417"/>
      <c r="BA2421" s="417">
        <v>21876.507099999999</v>
      </c>
    </row>
    <row r="2422" spans="1:53" hidden="1">
      <c r="A2422" s="417" t="s">
        <v>701</v>
      </c>
      <c r="B2422" s="417" t="s">
        <v>725</v>
      </c>
      <c r="C2422" s="374">
        <v>2015</v>
      </c>
      <c r="D2422" s="417" t="s">
        <v>703</v>
      </c>
      <c r="E2422" s="417" t="s">
        <v>705</v>
      </c>
      <c r="F2422" s="417" t="s">
        <v>713</v>
      </c>
      <c r="G2422" s="374">
        <v>6</v>
      </c>
      <c r="H2422" s="417">
        <v>7.92</v>
      </c>
      <c r="I2422" s="417" t="s">
        <v>267</v>
      </c>
      <c r="J2422" s="417"/>
      <c r="K2422" s="417"/>
      <c r="L2422" s="417">
        <v>14.86961912924</v>
      </c>
      <c r="M2422" s="417">
        <v>523.46735619607307</v>
      </c>
      <c r="N2422" s="417">
        <v>571.71883425265833</v>
      </c>
      <c r="O2422" s="417">
        <v>130039</v>
      </c>
      <c r="P2422" s="417"/>
      <c r="Q2422" s="417">
        <v>10000</v>
      </c>
      <c r="R2422" s="417"/>
      <c r="S2422" s="417">
        <v>7692.3308999999999</v>
      </c>
      <c r="T2422" s="417">
        <v>403.2</v>
      </c>
      <c r="U2422" s="417">
        <v>0</v>
      </c>
      <c r="V2422" s="417">
        <v>1712</v>
      </c>
      <c r="W2422" s="417">
        <v>1848</v>
      </c>
      <c r="X2422" s="417">
        <v>2375.078</v>
      </c>
      <c r="Y2422" s="417"/>
      <c r="Z2422" s="417"/>
      <c r="AA2422" s="417">
        <v>35.203836822781987</v>
      </c>
      <c r="AB2422" s="417">
        <v>38.448809293091713</v>
      </c>
      <c r="AC2422" s="417"/>
      <c r="AD2422" s="417"/>
      <c r="AE2422" s="417"/>
      <c r="AF2422" s="417"/>
      <c r="AG2422" s="417"/>
      <c r="AH2422" s="417"/>
      <c r="AI2422" s="417"/>
      <c r="AJ2422" s="417"/>
      <c r="AK2422" s="417"/>
      <c r="AL2422" s="417"/>
      <c r="AM2422" s="417"/>
      <c r="AN2422" s="417"/>
      <c r="AO2422" s="417"/>
      <c r="AP2422" s="417">
        <v>27.055361194540815</v>
      </c>
      <c r="AQ2422" s="417"/>
      <c r="AR2422" s="417">
        <v>27.07167850288748</v>
      </c>
      <c r="AS2422" s="417"/>
      <c r="AT2422" s="417">
        <v>3349.0517</v>
      </c>
      <c r="AU2422" s="417">
        <v>12617</v>
      </c>
      <c r="AV2422" s="417"/>
      <c r="AW2422" s="417">
        <v>276.12</v>
      </c>
      <c r="AX2422" s="417">
        <v>159.34889999999999</v>
      </c>
      <c r="AY2422" s="417">
        <v>170</v>
      </c>
      <c r="AZ2422" s="417"/>
      <c r="BA2422" s="417">
        <v>21692.507099999999</v>
      </c>
    </row>
    <row r="2423" spans="1:53" hidden="1">
      <c r="A2423" s="417" t="s">
        <v>701</v>
      </c>
      <c r="B2423" s="417" t="s">
        <v>725</v>
      </c>
      <c r="C2423" s="374">
        <v>2015</v>
      </c>
      <c r="D2423" s="417" t="s">
        <v>703</v>
      </c>
      <c r="E2423" s="417" t="s">
        <v>705</v>
      </c>
      <c r="F2423" s="417" t="s">
        <v>713</v>
      </c>
      <c r="G2423" s="374">
        <v>7</v>
      </c>
      <c r="H2423" s="417">
        <v>8.14</v>
      </c>
      <c r="I2423" s="417" t="s">
        <v>267</v>
      </c>
      <c r="J2423" s="417"/>
      <c r="K2423" s="417"/>
      <c r="L2423" s="417">
        <v>14.86961912924</v>
      </c>
      <c r="M2423" s="417">
        <v>496.87419420438158</v>
      </c>
      <c r="N2423" s="417">
        <v>549.81641180640156</v>
      </c>
      <c r="O2423" s="417">
        <v>130039</v>
      </c>
      <c r="P2423" s="417"/>
      <c r="Q2423" s="417">
        <v>10000</v>
      </c>
      <c r="R2423" s="417"/>
      <c r="S2423" s="417">
        <v>7692.3308999999999</v>
      </c>
      <c r="T2423" s="417">
        <v>403.2</v>
      </c>
      <c r="U2423" s="417">
        <v>0</v>
      </c>
      <c r="V2423" s="417">
        <v>1720</v>
      </c>
      <c r="W2423" s="417">
        <v>1856</v>
      </c>
      <c r="X2423" s="417">
        <v>2384.87</v>
      </c>
      <c r="Y2423" s="417"/>
      <c r="Z2423" s="417"/>
      <c r="AA2423" s="417">
        <v>33.415413295935259</v>
      </c>
      <c r="AB2423" s="417">
        <v>36.975843889050644</v>
      </c>
      <c r="AC2423" s="417"/>
      <c r="AD2423" s="417"/>
      <c r="AE2423" s="417"/>
      <c r="AF2423" s="417"/>
      <c r="AG2423" s="417"/>
      <c r="AH2423" s="417"/>
      <c r="AI2423" s="417"/>
      <c r="AJ2423" s="417"/>
      <c r="AK2423" s="417"/>
      <c r="AL2423" s="417"/>
      <c r="AM2423" s="417"/>
      <c r="AN2423" s="417"/>
      <c r="AO2423" s="417"/>
      <c r="AP2423" s="417">
        <v>25.950545291292606</v>
      </c>
      <c r="AQ2423" s="417"/>
      <c r="AR2423" s="417">
        <v>25.999785688850061</v>
      </c>
      <c r="AS2423" s="417"/>
      <c r="AT2423" s="417">
        <v>3349.0517</v>
      </c>
      <c r="AU2423" s="417">
        <v>12617</v>
      </c>
      <c r="AV2423" s="417"/>
      <c r="AW2423" s="417">
        <v>276.12</v>
      </c>
      <c r="AX2423" s="417">
        <v>159.34889999999999</v>
      </c>
      <c r="AY2423" s="417">
        <v>170</v>
      </c>
      <c r="AZ2423" s="417"/>
      <c r="BA2423" s="417">
        <v>21784.507099999999</v>
      </c>
    </row>
    <row r="2424" spans="1:53" hidden="1">
      <c r="A2424" s="417" t="s">
        <v>701</v>
      </c>
      <c r="B2424" s="417" t="s">
        <v>725</v>
      </c>
      <c r="C2424" s="374">
        <v>2015</v>
      </c>
      <c r="D2424" s="417" t="s">
        <v>703</v>
      </c>
      <c r="E2424" s="417" t="s">
        <v>705</v>
      </c>
      <c r="F2424" s="417" t="s">
        <v>713</v>
      </c>
      <c r="G2424" s="374">
        <v>8</v>
      </c>
      <c r="H2424" s="417">
        <v>7.88</v>
      </c>
      <c r="I2424" s="417" t="s">
        <v>267</v>
      </c>
      <c r="J2424" s="417"/>
      <c r="K2424" s="417"/>
      <c r="L2424" s="417">
        <v>14.86961912924</v>
      </c>
      <c r="M2424" s="417">
        <v>527.31080997829906</v>
      </c>
      <c r="N2424" s="417">
        <v>577.21966900864152</v>
      </c>
      <c r="O2424" s="417">
        <v>130039</v>
      </c>
      <c r="P2424" s="417"/>
      <c r="Q2424" s="417">
        <v>10000</v>
      </c>
      <c r="R2424" s="417"/>
      <c r="S2424" s="417">
        <v>7692.3308999999999</v>
      </c>
      <c r="T2424" s="417">
        <v>403.2</v>
      </c>
      <c r="U2424" s="417">
        <v>0</v>
      </c>
      <c r="V2424" s="417">
        <v>1729</v>
      </c>
      <c r="W2424" s="417">
        <v>1865</v>
      </c>
      <c r="X2424" s="417">
        <v>2395.886</v>
      </c>
      <c r="Y2424" s="417"/>
      <c r="Z2424" s="417"/>
      <c r="AA2424" s="417">
        <v>35.462313914397818</v>
      </c>
      <c r="AB2424" s="417">
        <v>38.818747335734791</v>
      </c>
      <c r="AC2424" s="417"/>
      <c r="AD2424" s="417"/>
      <c r="AE2424" s="417"/>
      <c r="AF2424" s="417"/>
      <c r="AG2424" s="417"/>
      <c r="AH2424" s="417"/>
      <c r="AI2424" s="417"/>
      <c r="AJ2424" s="417"/>
      <c r="AK2424" s="417"/>
      <c r="AL2424" s="417"/>
      <c r="AM2424" s="417"/>
      <c r="AN2424" s="417"/>
      <c r="AO2424" s="417"/>
      <c r="AP2424" s="417">
        <v>27.259275353736282</v>
      </c>
      <c r="AQ2424" s="417"/>
      <c r="AR2424" s="417">
        <v>27.283042610492377</v>
      </c>
      <c r="AS2424" s="417"/>
      <c r="AT2424" s="417">
        <v>3349.0517</v>
      </c>
      <c r="AU2424" s="417">
        <v>12617</v>
      </c>
      <c r="AV2424" s="417"/>
      <c r="AW2424" s="417">
        <v>276.12</v>
      </c>
      <c r="AX2424" s="417">
        <v>159.34889999999999</v>
      </c>
      <c r="AY2424" s="417">
        <v>170</v>
      </c>
      <c r="AZ2424" s="417"/>
      <c r="BA2424" s="417">
        <v>21876.507099999999</v>
      </c>
    </row>
    <row r="2425" spans="1:53" hidden="1">
      <c r="A2425" s="417" t="s">
        <v>701</v>
      </c>
      <c r="B2425" s="417" t="s">
        <v>725</v>
      </c>
      <c r="C2425" s="374">
        <v>2015</v>
      </c>
      <c r="D2425" s="417" t="s">
        <v>703</v>
      </c>
      <c r="E2425" s="417" t="s">
        <v>705</v>
      </c>
      <c r="F2425" s="417" t="s">
        <v>713</v>
      </c>
      <c r="G2425" s="374">
        <v>9</v>
      </c>
      <c r="H2425" s="417">
        <v>8.17</v>
      </c>
      <c r="I2425" s="417" t="s">
        <v>267</v>
      </c>
      <c r="J2425" s="417"/>
      <c r="K2425" s="417"/>
      <c r="L2425" s="417">
        <v>14.86961912924</v>
      </c>
      <c r="M2425" s="417">
        <v>514.52676539132369</v>
      </c>
      <c r="N2425" s="417">
        <v>573.23682112696451</v>
      </c>
      <c r="O2425" s="417">
        <v>130039</v>
      </c>
      <c r="P2425" s="417"/>
      <c r="Q2425" s="417">
        <v>10000</v>
      </c>
      <c r="R2425" s="417"/>
      <c r="S2425" s="417">
        <v>7692.3308999999999</v>
      </c>
      <c r="T2425" s="417">
        <v>403.2</v>
      </c>
      <c r="U2425" s="417">
        <v>0</v>
      </c>
      <c r="V2425" s="417">
        <v>1739</v>
      </c>
      <c r="W2425" s="417">
        <v>1875</v>
      </c>
      <c r="X2425" s="417">
        <v>2408.1260000000002</v>
      </c>
      <c r="Y2425" s="417"/>
      <c r="Z2425" s="417"/>
      <c r="AA2425" s="417">
        <v>34.602570867867755</v>
      </c>
      <c r="AB2425" s="417">
        <v>38.550895815946802</v>
      </c>
      <c r="AC2425" s="417"/>
      <c r="AD2425" s="417"/>
      <c r="AE2425" s="417"/>
      <c r="AF2425" s="417"/>
      <c r="AG2425" s="417"/>
      <c r="AH2425" s="417"/>
      <c r="AI2425" s="417"/>
      <c r="AJ2425" s="417"/>
      <c r="AK2425" s="417"/>
      <c r="AL2425" s="417"/>
      <c r="AM2425" s="417"/>
      <c r="AN2425" s="417"/>
      <c r="AO2425" s="417"/>
      <c r="AP2425" s="417">
        <v>26.855680774725037</v>
      </c>
      <c r="AQ2425" s="417"/>
      <c r="AR2425" s="417">
        <v>26.929223922470161</v>
      </c>
      <c r="AS2425" s="417"/>
      <c r="AT2425" s="417">
        <v>3349.0517</v>
      </c>
      <c r="AU2425" s="417">
        <v>12617</v>
      </c>
      <c r="AV2425" s="417"/>
      <c r="AW2425" s="417">
        <v>276.12</v>
      </c>
      <c r="AX2425" s="417">
        <v>159.34889999999999</v>
      </c>
      <c r="AY2425" s="417">
        <v>170</v>
      </c>
      <c r="AZ2425" s="417"/>
      <c r="BA2425" s="417">
        <v>21968.507099999999</v>
      </c>
    </row>
    <row r="2426" spans="1:53" hidden="1">
      <c r="A2426" s="417" t="s">
        <v>701</v>
      </c>
      <c r="B2426" s="417" t="s">
        <v>725</v>
      </c>
      <c r="C2426" s="374">
        <v>2015</v>
      </c>
      <c r="D2426" s="417" t="s">
        <v>703</v>
      </c>
      <c r="E2426" s="417" t="s">
        <v>705</v>
      </c>
      <c r="F2426" s="417" t="s">
        <v>713</v>
      </c>
      <c r="G2426" s="374">
        <v>10</v>
      </c>
      <c r="H2426" s="417">
        <v>7.87</v>
      </c>
      <c r="I2426" s="417" t="s">
        <v>267</v>
      </c>
      <c r="J2426" s="417"/>
      <c r="K2426" s="417"/>
      <c r="L2426" s="417">
        <v>14.86961912924</v>
      </c>
      <c r="M2426" s="417">
        <v>532.47273204294163</v>
      </c>
      <c r="N2426" s="417">
        <v>586.5218574631175</v>
      </c>
      <c r="O2426" s="417">
        <v>130039</v>
      </c>
      <c r="P2426" s="417"/>
      <c r="Q2426" s="417">
        <v>10000</v>
      </c>
      <c r="R2426" s="417"/>
      <c r="S2426" s="417">
        <v>7692.3308999999999</v>
      </c>
      <c r="T2426" s="417">
        <v>403.2</v>
      </c>
      <c r="U2426" s="417">
        <v>0</v>
      </c>
      <c r="V2426" s="417">
        <v>1704</v>
      </c>
      <c r="W2426" s="417">
        <v>1840</v>
      </c>
      <c r="X2426" s="417">
        <v>2365.2860000000001</v>
      </c>
      <c r="Y2426" s="417"/>
      <c r="Z2426" s="417"/>
      <c r="AA2426" s="417">
        <v>35.809459653104646</v>
      </c>
      <c r="AB2426" s="417">
        <v>39.444331186513594</v>
      </c>
      <c r="AC2426" s="417"/>
      <c r="AD2426" s="417"/>
      <c r="AE2426" s="417"/>
      <c r="AF2426" s="417"/>
      <c r="AG2426" s="417"/>
      <c r="AH2426" s="417"/>
      <c r="AI2426" s="417"/>
      <c r="AJ2426" s="417"/>
      <c r="AK2426" s="417"/>
      <c r="AL2426" s="417"/>
      <c r="AM2426" s="417"/>
      <c r="AN2426" s="417"/>
      <c r="AO2426" s="417"/>
      <c r="AP2426" s="417">
        <v>27.569217391032751</v>
      </c>
      <c r="AQ2426" s="417"/>
      <c r="AR2426" s="417">
        <v>27.612889397569784</v>
      </c>
      <c r="AS2426" s="417"/>
      <c r="AT2426" s="417">
        <v>3349.0517</v>
      </c>
      <c r="AU2426" s="417">
        <v>12617</v>
      </c>
      <c r="AV2426" s="417"/>
      <c r="AW2426" s="417">
        <v>276.12</v>
      </c>
      <c r="AX2426" s="417">
        <v>159.34889999999999</v>
      </c>
      <c r="AY2426" s="417">
        <v>170</v>
      </c>
      <c r="AZ2426" s="417"/>
      <c r="BA2426" s="417">
        <v>21876.507099999999</v>
      </c>
    </row>
    <row r="2427" spans="1:53" hidden="1">
      <c r="A2427" s="417" t="s">
        <v>701</v>
      </c>
      <c r="B2427" s="417" t="s">
        <v>725</v>
      </c>
      <c r="C2427" s="374">
        <v>2015</v>
      </c>
      <c r="D2427" s="417" t="s">
        <v>703</v>
      </c>
      <c r="E2427" s="417" t="s">
        <v>705</v>
      </c>
      <c r="F2427" s="417" t="s">
        <v>714</v>
      </c>
      <c r="G2427" s="374">
        <v>8</v>
      </c>
      <c r="H2427" s="417">
        <v>7.8</v>
      </c>
      <c r="I2427" s="417" t="s">
        <v>267</v>
      </c>
      <c r="J2427" s="417"/>
      <c r="K2427" s="417"/>
      <c r="L2427" s="417">
        <v>14.86961912924</v>
      </c>
      <c r="M2427" s="417">
        <v>533.00829644219846</v>
      </c>
      <c r="N2427" s="417">
        <v>583.48856234761308</v>
      </c>
      <c r="O2427" s="417">
        <v>130039</v>
      </c>
      <c r="P2427" s="417"/>
      <c r="Q2427" s="417">
        <v>10000</v>
      </c>
      <c r="R2427" s="417"/>
      <c r="S2427" s="417">
        <v>7692.3308999999999</v>
      </c>
      <c r="T2427" s="417">
        <v>403.2</v>
      </c>
      <c r="U2427" s="417">
        <v>0</v>
      </c>
      <c r="V2427" s="417">
        <v>1729</v>
      </c>
      <c r="W2427" s="417">
        <v>1865</v>
      </c>
      <c r="X2427" s="417">
        <v>2395.886</v>
      </c>
      <c r="Y2427" s="417"/>
      <c r="Z2427" s="417"/>
      <c r="AA2427" s="417">
        <v>35.845477031258909</v>
      </c>
      <c r="AB2427" s="417">
        <v>39.240338282242476</v>
      </c>
      <c r="AC2427" s="417"/>
      <c r="AD2427" s="417"/>
      <c r="AE2427" s="417"/>
      <c r="AF2427" s="417"/>
      <c r="AG2427" s="417"/>
      <c r="AH2427" s="417"/>
      <c r="AI2427" s="417"/>
      <c r="AJ2427" s="417"/>
      <c r="AK2427" s="417"/>
      <c r="AL2427" s="417"/>
      <c r="AM2427" s="417"/>
      <c r="AN2427" s="417"/>
      <c r="AO2427" s="417"/>
      <c r="AP2427" s="417">
        <v>27.524544936204574</v>
      </c>
      <c r="AQ2427" s="417"/>
      <c r="AR2427" s="417">
        <v>27.549559699387935</v>
      </c>
      <c r="AS2427" s="417"/>
      <c r="AT2427" s="417">
        <v>3349.0517</v>
      </c>
      <c r="AU2427" s="417">
        <v>12617</v>
      </c>
      <c r="AV2427" s="417"/>
      <c r="AW2427" s="417">
        <v>276.12</v>
      </c>
      <c r="AX2427" s="417">
        <v>159.34889999999999</v>
      </c>
      <c r="AY2427" s="417">
        <v>170</v>
      </c>
      <c r="AZ2427" s="417"/>
      <c r="BA2427" s="417">
        <v>21876.507099999999</v>
      </c>
    </row>
    <row r="2428" spans="1:53" hidden="1">
      <c r="A2428" s="417" t="s">
        <v>701</v>
      </c>
      <c r="B2428" s="417" t="s">
        <v>725</v>
      </c>
      <c r="C2428" s="374">
        <v>2015</v>
      </c>
      <c r="D2428" s="417" t="s">
        <v>703</v>
      </c>
      <c r="E2428" s="417" t="s">
        <v>705</v>
      </c>
      <c r="F2428" s="417" t="s">
        <v>714</v>
      </c>
      <c r="G2428" s="374">
        <v>10</v>
      </c>
      <c r="H2428" s="417">
        <v>7.9</v>
      </c>
      <c r="I2428" s="417" t="s">
        <v>267</v>
      </c>
      <c r="J2428" s="417"/>
      <c r="K2428" s="417"/>
      <c r="L2428" s="417">
        <v>14.86961912924</v>
      </c>
      <c r="M2428" s="417">
        <v>540.39540502828447</v>
      </c>
      <c r="N2428" s="417">
        <v>597.72825997608459</v>
      </c>
      <c r="O2428" s="417">
        <v>130039</v>
      </c>
      <c r="P2428" s="417"/>
      <c r="Q2428" s="417">
        <v>10000</v>
      </c>
      <c r="R2428" s="417"/>
      <c r="S2428" s="417">
        <v>7692.3308999999999</v>
      </c>
      <c r="T2428" s="417">
        <v>403.2</v>
      </c>
      <c r="U2428" s="417">
        <v>0</v>
      </c>
      <c r="V2428" s="417">
        <v>1704</v>
      </c>
      <c r="W2428" s="417">
        <v>1840</v>
      </c>
      <c r="X2428" s="417">
        <v>2365.2860000000001</v>
      </c>
      <c r="Y2428" s="417"/>
      <c r="Z2428" s="417"/>
      <c r="AA2428" s="417">
        <v>36.342269356852057</v>
      </c>
      <c r="AB2428" s="417">
        <v>40.197975823122299</v>
      </c>
      <c r="AC2428" s="417"/>
      <c r="AD2428" s="417"/>
      <c r="AE2428" s="417"/>
      <c r="AF2428" s="417"/>
      <c r="AG2428" s="417"/>
      <c r="AH2428" s="417"/>
      <c r="AI2428" s="417"/>
      <c r="AJ2428" s="417"/>
      <c r="AK2428" s="417"/>
      <c r="AL2428" s="417"/>
      <c r="AM2428" s="417"/>
      <c r="AN2428" s="417"/>
      <c r="AO2428" s="417"/>
      <c r="AP2428" s="417">
        <v>27.984372339288548</v>
      </c>
      <c r="AQ2428" s="417"/>
      <c r="AR2428" s="417">
        <v>28.042606741088097</v>
      </c>
      <c r="AS2428" s="417"/>
      <c r="AT2428" s="417">
        <v>3349.0517</v>
      </c>
      <c r="AU2428" s="417">
        <v>12617</v>
      </c>
      <c r="AV2428" s="417"/>
      <c r="AW2428" s="417">
        <v>276.12</v>
      </c>
      <c r="AX2428" s="417">
        <v>159.34889999999999</v>
      </c>
      <c r="AY2428" s="417">
        <v>170</v>
      </c>
      <c r="AZ2428" s="417"/>
      <c r="BA2428" s="417">
        <v>21876.507099999999</v>
      </c>
    </row>
    <row r="2429" spans="1:53" hidden="1">
      <c r="A2429" s="417" t="s">
        <v>701</v>
      </c>
      <c r="B2429" s="417" t="s">
        <v>725</v>
      </c>
      <c r="C2429" s="374">
        <v>2015</v>
      </c>
      <c r="D2429" s="417" t="s">
        <v>703</v>
      </c>
      <c r="E2429" s="417" t="s">
        <v>705</v>
      </c>
      <c r="F2429" s="417" t="s">
        <v>715</v>
      </c>
      <c r="G2429" s="374"/>
      <c r="H2429" s="417">
        <v>7.52</v>
      </c>
      <c r="I2429" s="417" t="s">
        <v>267</v>
      </c>
      <c r="J2429" s="417"/>
      <c r="K2429" s="417"/>
      <c r="L2429" s="417">
        <v>14.86961912924</v>
      </c>
      <c r="M2429" s="417">
        <v>506.70730031496726</v>
      </c>
      <c r="N2429" s="417">
        <v>580.27460271826374</v>
      </c>
      <c r="O2429" s="417">
        <v>130039</v>
      </c>
      <c r="P2429" s="417"/>
      <c r="Q2429" s="417">
        <v>10000</v>
      </c>
      <c r="R2429" s="417"/>
      <c r="S2429" s="417">
        <v>7692.3308999999999</v>
      </c>
      <c r="T2429" s="417">
        <v>403.2</v>
      </c>
      <c r="U2429" s="417">
        <v>0</v>
      </c>
      <c r="V2429" s="417">
        <v>1703</v>
      </c>
      <c r="W2429" s="417">
        <v>1839</v>
      </c>
      <c r="X2429" s="417">
        <v>2364.0619999999999</v>
      </c>
      <c r="Y2429" s="417"/>
      <c r="Z2429" s="417"/>
      <c r="AA2429" s="417">
        <v>34.076702025558539</v>
      </c>
      <c r="AB2429" s="417">
        <v>39.024195462623666</v>
      </c>
      <c r="AC2429" s="417"/>
      <c r="AD2429" s="417"/>
      <c r="AE2429" s="417"/>
      <c r="AF2429" s="417"/>
      <c r="AG2429" s="417"/>
      <c r="AH2429" s="417"/>
      <c r="AI2429" s="417"/>
      <c r="AJ2429" s="417"/>
      <c r="AK2429" s="417"/>
      <c r="AL2429" s="417"/>
      <c r="AM2429" s="417"/>
      <c r="AN2429" s="417"/>
      <c r="AO2429" s="417"/>
      <c r="AP2429" s="417">
        <v>26.782825052790567</v>
      </c>
      <c r="AQ2429" s="417"/>
      <c r="AR2429" s="417">
        <v>26.936234739855465</v>
      </c>
      <c r="AS2429" s="417"/>
      <c r="AT2429" s="417">
        <v>3349.0517</v>
      </c>
      <c r="AU2429" s="417">
        <v>12617</v>
      </c>
      <c r="AV2429" s="417"/>
      <c r="AW2429" s="417">
        <v>276.12</v>
      </c>
      <c r="AX2429" s="417">
        <v>159.34889999999999</v>
      </c>
      <c r="AY2429" s="417">
        <v>170</v>
      </c>
      <c r="AZ2429" s="417"/>
      <c r="BA2429" s="417">
        <v>21239.6247</v>
      </c>
    </row>
    <row r="2430" spans="1:53" hidden="1">
      <c r="A2430" s="417" t="s">
        <v>701</v>
      </c>
      <c r="B2430" s="417" t="s">
        <v>725</v>
      </c>
      <c r="C2430" s="374">
        <v>2015</v>
      </c>
      <c r="D2430" s="417" t="s">
        <v>703</v>
      </c>
      <c r="E2430" s="417" t="s">
        <v>705</v>
      </c>
      <c r="F2430" s="417" t="s">
        <v>716</v>
      </c>
      <c r="G2430" s="374"/>
      <c r="H2430" s="417">
        <v>7.22</v>
      </c>
      <c r="I2430" s="417" t="s">
        <v>267</v>
      </c>
      <c r="J2430" s="417"/>
      <c r="K2430" s="417"/>
      <c r="L2430" s="417">
        <v>14.86961912924</v>
      </c>
      <c r="M2430" s="417">
        <v>523.48302582193026</v>
      </c>
      <c r="N2430" s="417">
        <v>602.63054213171756</v>
      </c>
      <c r="O2430" s="417">
        <v>130039</v>
      </c>
      <c r="P2430" s="417"/>
      <c r="Q2430" s="417">
        <v>10000</v>
      </c>
      <c r="R2430" s="417"/>
      <c r="S2430" s="417">
        <v>7692.3308999999999</v>
      </c>
      <c r="T2430" s="417">
        <v>403.2</v>
      </c>
      <c r="U2430" s="417">
        <v>0</v>
      </c>
      <c r="V2430" s="417">
        <v>1703</v>
      </c>
      <c r="W2430" s="417">
        <v>1839</v>
      </c>
      <c r="X2430" s="417">
        <v>2364.0619999999999</v>
      </c>
      <c r="Y2430" s="417"/>
      <c r="Z2430" s="417"/>
      <c r="AA2430" s="417">
        <v>35.204890624791268</v>
      </c>
      <c r="AB2430" s="417">
        <v>40.52766045201728</v>
      </c>
      <c r="AC2430" s="417"/>
      <c r="AD2430" s="417"/>
      <c r="AE2430" s="417"/>
      <c r="AF2430" s="417"/>
      <c r="AG2430" s="417"/>
      <c r="AH2430" s="417"/>
      <c r="AI2430" s="417"/>
      <c r="AJ2430" s="417"/>
      <c r="AK2430" s="417"/>
      <c r="AL2430" s="417"/>
      <c r="AM2430" s="417"/>
      <c r="AN2430" s="417"/>
      <c r="AO2430" s="417"/>
      <c r="AP2430" s="417">
        <v>27.636859755029366</v>
      </c>
      <c r="AQ2430" s="417"/>
      <c r="AR2430" s="417">
        <v>27.813191871260479</v>
      </c>
      <c r="AS2430" s="417"/>
      <c r="AT2430" s="417">
        <v>3349.0517</v>
      </c>
      <c r="AU2430" s="417">
        <v>12617</v>
      </c>
      <c r="AV2430" s="417"/>
      <c r="AW2430" s="417">
        <v>276.12</v>
      </c>
      <c r="AX2430" s="417">
        <v>159.34889999999999</v>
      </c>
      <c r="AY2430" s="417">
        <v>170</v>
      </c>
      <c r="AZ2430" s="417"/>
      <c r="BA2430" s="417">
        <v>21239.6247</v>
      </c>
    </row>
    <row r="2431" spans="1:53" hidden="1">
      <c r="A2431" s="417" t="s">
        <v>701</v>
      </c>
      <c r="B2431" s="417" t="s">
        <v>725</v>
      </c>
      <c r="C2431" s="374">
        <v>2015</v>
      </c>
      <c r="D2431" s="417" t="s">
        <v>703</v>
      </c>
      <c r="E2431" s="417" t="s">
        <v>705</v>
      </c>
      <c r="F2431" s="417" t="s">
        <v>717</v>
      </c>
      <c r="G2431" s="374">
        <v>6</v>
      </c>
      <c r="H2431" s="417">
        <v>8.23</v>
      </c>
      <c r="I2431" s="417" t="s">
        <v>267</v>
      </c>
      <c r="J2431" s="417"/>
      <c r="K2431" s="417"/>
      <c r="L2431" s="417">
        <v>14.86961912924</v>
      </c>
      <c r="M2431" s="417">
        <v>549.92014912093543</v>
      </c>
      <c r="N2431" s="417">
        <v>572.81435012431621</v>
      </c>
      <c r="O2431" s="417">
        <v>130039</v>
      </c>
      <c r="P2431" s="417"/>
      <c r="Q2431" s="417">
        <v>10000</v>
      </c>
      <c r="R2431" s="417"/>
      <c r="S2431" s="417">
        <v>7692.3308999999999</v>
      </c>
      <c r="T2431" s="417">
        <v>403.2</v>
      </c>
      <c r="U2431" s="417">
        <v>0</v>
      </c>
      <c r="V2431" s="417">
        <v>1726</v>
      </c>
      <c r="W2431" s="417">
        <v>1862</v>
      </c>
      <c r="X2431" s="417">
        <v>2392.2139999999999</v>
      </c>
      <c r="Y2431" s="417"/>
      <c r="Z2431" s="417"/>
      <c r="AA2431" s="417">
        <v>36.982820353676487</v>
      </c>
      <c r="AB2431" s="417">
        <v>38.522484110682761</v>
      </c>
      <c r="AC2431" s="417"/>
      <c r="AD2431" s="417"/>
      <c r="AE2431" s="417"/>
      <c r="AF2431" s="417"/>
      <c r="AG2431" s="417"/>
      <c r="AH2431" s="417"/>
      <c r="AI2431" s="417"/>
      <c r="AJ2431" s="417"/>
      <c r="AK2431" s="417"/>
      <c r="AL2431" s="417"/>
      <c r="AM2431" s="417"/>
      <c r="AN2431" s="417"/>
      <c r="AO2431" s="417"/>
      <c r="AP2431" s="417">
        <v>27.731228751215163</v>
      </c>
      <c r="AQ2431" s="417"/>
      <c r="AR2431" s="417">
        <v>27.608564304971978</v>
      </c>
      <c r="AS2431" s="417"/>
      <c r="AT2431" s="417">
        <v>3349.0517</v>
      </c>
      <c r="AU2431" s="417">
        <v>12617</v>
      </c>
      <c r="AV2431" s="417"/>
      <c r="AW2431" s="417">
        <v>276.12</v>
      </c>
      <c r="AX2431" s="417">
        <v>159.34889999999999</v>
      </c>
      <c r="AY2431" s="417">
        <v>170</v>
      </c>
      <c r="AZ2431" s="417"/>
      <c r="BA2431" s="417">
        <v>21199.1924</v>
      </c>
    </row>
    <row r="2432" spans="1:53" hidden="1">
      <c r="A2432" s="417" t="s">
        <v>701</v>
      </c>
      <c r="B2432" s="417" t="s">
        <v>725</v>
      </c>
      <c r="C2432" s="374">
        <v>2015</v>
      </c>
      <c r="D2432" s="417" t="s">
        <v>703</v>
      </c>
      <c r="E2432" s="417" t="s">
        <v>705</v>
      </c>
      <c r="F2432" s="417" t="s">
        <v>717</v>
      </c>
      <c r="G2432" s="374">
        <v>8</v>
      </c>
      <c r="H2432" s="417">
        <v>8.15</v>
      </c>
      <c r="I2432" s="417" t="s">
        <v>267</v>
      </c>
      <c r="J2432" s="417"/>
      <c r="K2432" s="417"/>
      <c r="L2432" s="417">
        <v>14.86961912924</v>
      </c>
      <c r="M2432" s="417">
        <v>557.3247403314524</v>
      </c>
      <c r="N2432" s="417">
        <v>577.76317239726154</v>
      </c>
      <c r="O2432" s="417">
        <v>130039</v>
      </c>
      <c r="P2432" s="417"/>
      <c r="Q2432" s="417">
        <v>10000</v>
      </c>
      <c r="R2432" s="417"/>
      <c r="S2432" s="417">
        <v>7692.3308999999999</v>
      </c>
      <c r="T2432" s="417">
        <v>403.2</v>
      </c>
      <c r="U2432" s="417">
        <v>0</v>
      </c>
      <c r="V2432" s="417">
        <v>1741</v>
      </c>
      <c r="W2432" s="417">
        <v>1877</v>
      </c>
      <c r="X2432" s="417">
        <v>2410.5740000000001</v>
      </c>
      <c r="Y2432" s="417"/>
      <c r="Z2432" s="417"/>
      <c r="AA2432" s="417">
        <v>37.480788407708886</v>
      </c>
      <c r="AB2432" s="417">
        <v>38.855298620889698</v>
      </c>
      <c r="AC2432" s="417"/>
      <c r="AD2432" s="417"/>
      <c r="AE2432" s="417"/>
      <c r="AF2432" s="417"/>
      <c r="AG2432" s="417"/>
      <c r="AH2432" s="417"/>
      <c r="AI2432" s="417"/>
      <c r="AJ2432" s="417"/>
      <c r="AK2432" s="417"/>
      <c r="AL2432" s="417"/>
      <c r="AM2432" s="417"/>
      <c r="AN2432" s="417"/>
      <c r="AO2432" s="417"/>
      <c r="AP2432" s="417">
        <v>28.009882392789507</v>
      </c>
      <c r="AQ2432" s="417"/>
      <c r="AR2432" s="417">
        <v>27.872721111295981</v>
      </c>
      <c r="AS2432" s="417"/>
      <c r="AT2432" s="417">
        <v>3349.0517</v>
      </c>
      <c r="AU2432" s="417">
        <v>12617</v>
      </c>
      <c r="AV2432" s="417"/>
      <c r="AW2432" s="417">
        <v>276.12</v>
      </c>
      <c r="AX2432" s="417">
        <v>159.34889999999999</v>
      </c>
      <c r="AY2432" s="417">
        <v>170</v>
      </c>
      <c r="AZ2432" s="417"/>
      <c r="BA2432" s="417">
        <v>21491.292399999998</v>
      </c>
    </row>
    <row r="2433" spans="1:53" hidden="1">
      <c r="A2433" s="417" t="s">
        <v>701</v>
      </c>
      <c r="B2433" s="417" t="s">
        <v>725</v>
      </c>
      <c r="C2433" s="374">
        <v>2015</v>
      </c>
      <c r="D2433" s="417" t="s">
        <v>703</v>
      </c>
      <c r="E2433" s="417" t="s">
        <v>705</v>
      </c>
      <c r="F2433" s="417" t="s">
        <v>718</v>
      </c>
      <c r="G2433" s="374">
        <v>5</v>
      </c>
      <c r="H2433" s="417">
        <v>10.210000000000001</v>
      </c>
      <c r="I2433" s="417" t="s">
        <v>267</v>
      </c>
      <c r="J2433" s="417"/>
      <c r="K2433" s="417"/>
      <c r="L2433" s="417">
        <v>14.86961912924</v>
      </c>
      <c r="M2433" s="417">
        <v>540.90520412985609</v>
      </c>
      <c r="N2433" s="417">
        <v>578.45116770707568</v>
      </c>
      <c r="O2433" s="417">
        <v>130039</v>
      </c>
      <c r="P2433" s="417"/>
      <c r="Q2433" s="417">
        <v>10000</v>
      </c>
      <c r="R2433" s="417"/>
      <c r="S2433" s="417">
        <v>7692.3308999999999</v>
      </c>
      <c r="T2433" s="417">
        <v>403.2</v>
      </c>
      <c r="U2433" s="417">
        <v>0</v>
      </c>
      <c r="V2433" s="417">
        <v>1694</v>
      </c>
      <c r="W2433" s="417">
        <v>1830</v>
      </c>
      <c r="X2433" s="417">
        <v>2353.0459999999998</v>
      </c>
      <c r="Y2433" s="417"/>
      <c r="Z2433" s="417"/>
      <c r="AA2433" s="417">
        <v>36.376553986393326</v>
      </c>
      <c r="AB2433" s="417">
        <v>38.901567169128384</v>
      </c>
      <c r="AC2433" s="417"/>
      <c r="AD2433" s="417"/>
      <c r="AE2433" s="417"/>
      <c r="AF2433" s="417"/>
      <c r="AG2433" s="417"/>
      <c r="AH2433" s="417"/>
      <c r="AI2433" s="417"/>
      <c r="AJ2433" s="417"/>
      <c r="AK2433" s="417"/>
      <c r="AL2433" s="417"/>
      <c r="AM2433" s="417"/>
      <c r="AN2433" s="417"/>
      <c r="AO2433" s="417"/>
      <c r="AP2433" s="417">
        <v>27.623840821345251</v>
      </c>
      <c r="AQ2433" s="417"/>
      <c r="AR2433" s="417">
        <v>27.579512614986211</v>
      </c>
      <c r="AS2433" s="417"/>
      <c r="AT2433" s="417">
        <v>3349.0517</v>
      </c>
      <c r="AU2433" s="417">
        <v>12617</v>
      </c>
      <c r="AV2433" s="417"/>
      <c r="AW2433" s="417">
        <v>276.12</v>
      </c>
      <c r="AX2433" s="417">
        <v>159.34889999999999</v>
      </c>
      <c r="AY2433" s="417">
        <v>170</v>
      </c>
      <c r="AZ2433" s="417"/>
      <c r="BA2433" s="417">
        <v>20511.930400000001</v>
      </c>
    </row>
    <row r="2434" spans="1:53" hidden="1">
      <c r="A2434" s="417" t="s">
        <v>701</v>
      </c>
      <c r="B2434" s="417" t="s">
        <v>725</v>
      </c>
      <c r="C2434" s="374">
        <v>2015</v>
      </c>
      <c r="D2434" s="417" t="s">
        <v>703</v>
      </c>
      <c r="E2434" s="417" t="s">
        <v>705</v>
      </c>
      <c r="F2434" s="417" t="s">
        <v>718</v>
      </c>
      <c r="G2434" s="374">
        <v>6</v>
      </c>
      <c r="H2434" s="417">
        <v>9.91</v>
      </c>
      <c r="I2434" s="417" t="s">
        <v>267</v>
      </c>
      <c r="J2434" s="417"/>
      <c r="K2434" s="417"/>
      <c r="L2434" s="417">
        <v>14.86961912924</v>
      </c>
      <c r="M2434" s="417">
        <v>548.77257671322411</v>
      </c>
      <c r="N2434" s="417">
        <v>583.42043077016501</v>
      </c>
      <c r="O2434" s="417">
        <v>130039</v>
      </c>
      <c r="P2434" s="417"/>
      <c r="Q2434" s="417">
        <v>10000</v>
      </c>
      <c r="R2434" s="417"/>
      <c r="S2434" s="417">
        <v>7692.3308999999999</v>
      </c>
      <c r="T2434" s="417">
        <v>403.2</v>
      </c>
      <c r="U2434" s="417">
        <v>0</v>
      </c>
      <c r="V2434" s="417">
        <v>1701</v>
      </c>
      <c r="W2434" s="417">
        <v>1837</v>
      </c>
      <c r="X2434" s="417">
        <v>2361.614</v>
      </c>
      <c r="Y2434" s="417"/>
      <c r="Z2434" s="417"/>
      <c r="AA2434" s="417">
        <v>36.905644668688282</v>
      </c>
      <c r="AB2434" s="417">
        <v>39.23575634813222</v>
      </c>
      <c r="AC2434" s="417"/>
      <c r="AD2434" s="417"/>
      <c r="AE2434" s="417"/>
      <c r="AF2434" s="417"/>
      <c r="AG2434" s="417"/>
      <c r="AH2434" s="417"/>
      <c r="AI2434" s="417"/>
      <c r="AJ2434" s="417"/>
      <c r="AK2434" s="417"/>
      <c r="AL2434" s="417"/>
      <c r="AM2434" s="417"/>
      <c r="AN2434" s="417"/>
      <c r="AO2434" s="417"/>
      <c r="AP2434" s="417">
        <v>27.916111558028955</v>
      </c>
      <c r="AQ2434" s="417"/>
      <c r="AR2434" s="417">
        <v>27.854652223951526</v>
      </c>
      <c r="AS2434" s="417"/>
      <c r="AT2434" s="417">
        <v>3349.0517</v>
      </c>
      <c r="AU2434" s="417">
        <v>12617</v>
      </c>
      <c r="AV2434" s="417"/>
      <c r="AW2434" s="417">
        <v>276.12</v>
      </c>
      <c r="AX2434" s="417">
        <v>159.34889999999999</v>
      </c>
      <c r="AY2434" s="417">
        <v>170</v>
      </c>
      <c r="AZ2434" s="417"/>
      <c r="BA2434" s="417">
        <v>20600.4804</v>
      </c>
    </row>
    <row r="2435" spans="1:53" hidden="1">
      <c r="A2435" s="417" t="s">
        <v>701</v>
      </c>
      <c r="B2435" s="417" t="s">
        <v>725</v>
      </c>
      <c r="C2435" s="374">
        <v>2015</v>
      </c>
      <c r="D2435" s="417" t="s">
        <v>703</v>
      </c>
      <c r="E2435" s="417" t="s">
        <v>706</v>
      </c>
      <c r="F2435" s="417" t="s">
        <v>712</v>
      </c>
      <c r="G2435" s="374">
        <v>5</v>
      </c>
      <c r="H2435" s="417">
        <v>9.36</v>
      </c>
      <c r="I2435" s="417" t="s">
        <v>267</v>
      </c>
      <c r="J2435" s="417"/>
      <c r="K2435" s="417"/>
      <c r="L2435" s="417">
        <v>14.86961912924</v>
      </c>
      <c r="M2435" s="417">
        <v>419.14902694310706</v>
      </c>
      <c r="N2435" s="417">
        <v>480.09596854182678</v>
      </c>
      <c r="O2435" s="417">
        <v>123630</v>
      </c>
      <c r="P2435" s="417"/>
      <c r="Q2435" s="417">
        <v>10000</v>
      </c>
      <c r="R2435" s="417"/>
      <c r="S2435" s="417">
        <v>7692.3308999999999</v>
      </c>
      <c r="T2435" s="417">
        <v>403.2</v>
      </c>
      <c r="U2435" s="417">
        <v>0</v>
      </c>
      <c r="V2435" s="417">
        <v>1823</v>
      </c>
      <c r="W2435" s="417">
        <v>1959</v>
      </c>
      <c r="X2435" s="417">
        <v>2510.942</v>
      </c>
      <c r="Y2435" s="417"/>
      <c r="Z2435" s="417"/>
      <c r="AA2435" s="417">
        <v>28.188298227723728</v>
      </c>
      <c r="AB2435" s="417">
        <v>32.287056558100488</v>
      </c>
      <c r="AC2435" s="417"/>
      <c r="AD2435" s="417"/>
      <c r="AE2435" s="417"/>
      <c r="AF2435" s="417"/>
      <c r="AG2435" s="417"/>
      <c r="AH2435" s="417"/>
      <c r="AI2435" s="417"/>
      <c r="AJ2435" s="417"/>
      <c r="AK2435" s="417"/>
      <c r="AL2435" s="417"/>
      <c r="AM2435" s="417"/>
      <c r="AN2435" s="417"/>
      <c r="AO2435" s="417"/>
      <c r="AP2435" s="417">
        <v>22.541044662326222</v>
      </c>
      <c r="AQ2435" s="417"/>
      <c r="AR2435" s="417">
        <v>22.661304108112347</v>
      </c>
      <c r="AS2435" s="417"/>
      <c r="AT2435" s="417">
        <v>3314.2636000000002</v>
      </c>
      <c r="AU2435" s="417">
        <v>13773</v>
      </c>
      <c r="AV2435" s="417"/>
      <c r="AW2435" s="417">
        <v>276.12</v>
      </c>
      <c r="AX2435" s="417">
        <v>159.34889999999999</v>
      </c>
      <c r="AY2435" s="417">
        <v>170</v>
      </c>
      <c r="AZ2435" s="417"/>
      <c r="BA2435" s="417">
        <v>22534.940900000001</v>
      </c>
    </row>
    <row r="2436" spans="1:53" hidden="1">
      <c r="A2436" s="417" t="s">
        <v>701</v>
      </c>
      <c r="B2436" s="417" t="s">
        <v>725</v>
      </c>
      <c r="C2436" s="374">
        <v>2015</v>
      </c>
      <c r="D2436" s="417" t="s">
        <v>703</v>
      </c>
      <c r="E2436" s="417" t="s">
        <v>706</v>
      </c>
      <c r="F2436" s="417" t="s">
        <v>712</v>
      </c>
      <c r="G2436" s="374">
        <v>6</v>
      </c>
      <c r="H2436" s="417">
        <v>9.1</v>
      </c>
      <c r="I2436" s="417" t="s">
        <v>267</v>
      </c>
      <c r="J2436" s="417"/>
      <c r="K2436" s="417"/>
      <c r="L2436" s="417">
        <v>14.86961912924</v>
      </c>
      <c r="M2436" s="417">
        <v>466.88120091627115</v>
      </c>
      <c r="N2436" s="417">
        <v>502.76674531007421</v>
      </c>
      <c r="O2436" s="417">
        <v>123630</v>
      </c>
      <c r="P2436" s="417"/>
      <c r="Q2436" s="417">
        <v>10000</v>
      </c>
      <c r="R2436" s="417"/>
      <c r="S2436" s="417">
        <v>7692.3308999999999</v>
      </c>
      <c r="T2436" s="417">
        <v>403.2</v>
      </c>
      <c r="U2436" s="417">
        <v>0</v>
      </c>
      <c r="V2436" s="417">
        <v>1815</v>
      </c>
      <c r="W2436" s="417">
        <v>1951</v>
      </c>
      <c r="X2436" s="417">
        <v>2501.15</v>
      </c>
      <c r="Y2436" s="417"/>
      <c r="Z2436" s="417"/>
      <c r="AA2436" s="417">
        <v>31.398346846531023</v>
      </c>
      <c r="AB2436" s="417">
        <v>33.811694754825325</v>
      </c>
      <c r="AC2436" s="417"/>
      <c r="AD2436" s="417"/>
      <c r="AE2436" s="417"/>
      <c r="AF2436" s="417"/>
      <c r="AG2436" s="417"/>
      <c r="AH2436" s="417"/>
      <c r="AI2436" s="417"/>
      <c r="AJ2436" s="417"/>
      <c r="AK2436" s="417"/>
      <c r="AL2436" s="417"/>
      <c r="AM2436" s="417"/>
      <c r="AN2436" s="417"/>
      <c r="AO2436" s="417"/>
      <c r="AP2436" s="417">
        <v>24.250772842969031</v>
      </c>
      <c r="AQ2436" s="417"/>
      <c r="AR2436" s="417">
        <v>24.219918219955488</v>
      </c>
      <c r="AS2436" s="417"/>
      <c r="AT2436" s="417">
        <v>3314.2636000000002</v>
      </c>
      <c r="AU2436" s="417">
        <v>13773</v>
      </c>
      <c r="AV2436" s="417"/>
      <c r="AW2436" s="417">
        <v>276.12</v>
      </c>
      <c r="AX2436" s="417">
        <v>159.34889999999999</v>
      </c>
      <c r="AY2436" s="417">
        <v>170</v>
      </c>
      <c r="AZ2436" s="417"/>
      <c r="BA2436" s="417">
        <v>22707.440900000001</v>
      </c>
    </row>
    <row r="2437" spans="1:53" hidden="1">
      <c r="A2437" s="417" t="s">
        <v>701</v>
      </c>
      <c r="B2437" s="417" t="s">
        <v>725</v>
      </c>
      <c r="C2437" s="374">
        <v>2015</v>
      </c>
      <c r="D2437" s="417" t="s">
        <v>703</v>
      </c>
      <c r="E2437" s="417" t="s">
        <v>706</v>
      </c>
      <c r="F2437" s="417" t="s">
        <v>712</v>
      </c>
      <c r="G2437" s="374">
        <v>8</v>
      </c>
      <c r="H2437" s="417">
        <v>8.85</v>
      </c>
      <c r="I2437" s="417" t="s">
        <v>267</v>
      </c>
      <c r="J2437" s="417"/>
      <c r="K2437" s="417"/>
      <c r="L2437" s="417">
        <v>14.86961912924</v>
      </c>
      <c r="M2437" s="417">
        <v>493.37665967330543</v>
      </c>
      <c r="N2437" s="417">
        <v>529.68259460315028</v>
      </c>
      <c r="O2437" s="417">
        <v>123630</v>
      </c>
      <c r="P2437" s="417"/>
      <c r="Q2437" s="417">
        <v>10000</v>
      </c>
      <c r="R2437" s="417"/>
      <c r="S2437" s="417">
        <v>7692.3308999999999</v>
      </c>
      <c r="T2437" s="417">
        <v>403.2</v>
      </c>
      <c r="U2437" s="417">
        <v>0</v>
      </c>
      <c r="V2437" s="417">
        <v>1832</v>
      </c>
      <c r="W2437" s="417">
        <v>1968</v>
      </c>
      <c r="X2437" s="417">
        <v>2521.9580000000001</v>
      </c>
      <c r="Y2437" s="417"/>
      <c r="Z2437" s="417"/>
      <c r="AA2437" s="417">
        <v>33.180199708198316</v>
      </c>
      <c r="AB2437" s="417">
        <v>35.62181940776572</v>
      </c>
      <c r="AC2437" s="417"/>
      <c r="AD2437" s="417"/>
      <c r="AE2437" s="417"/>
      <c r="AF2437" s="417"/>
      <c r="AG2437" s="417"/>
      <c r="AH2437" s="417"/>
      <c r="AI2437" s="417"/>
      <c r="AJ2437" s="417"/>
      <c r="AK2437" s="417"/>
      <c r="AL2437" s="417"/>
      <c r="AM2437" s="417"/>
      <c r="AN2437" s="417"/>
      <c r="AO2437" s="417"/>
      <c r="AP2437" s="417">
        <v>25.465359260345807</v>
      </c>
      <c r="AQ2437" s="417"/>
      <c r="AR2437" s="417">
        <v>25.428335673696083</v>
      </c>
      <c r="AS2437" s="417"/>
      <c r="AT2437" s="417">
        <v>3314.2636000000002</v>
      </c>
      <c r="AU2437" s="417">
        <v>13773</v>
      </c>
      <c r="AV2437" s="417"/>
      <c r="AW2437" s="417">
        <v>276.12</v>
      </c>
      <c r="AX2437" s="417">
        <v>159.34889999999999</v>
      </c>
      <c r="AY2437" s="417">
        <v>170</v>
      </c>
      <c r="AZ2437" s="417"/>
      <c r="BA2437" s="417">
        <v>23052.440900000001</v>
      </c>
    </row>
    <row r="2438" spans="1:53" hidden="1">
      <c r="A2438" s="417" t="s">
        <v>701</v>
      </c>
      <c r="B2438" s="417" t="s">
        <v>725</v>
      </c>
      <c r="C2438" s="374">
        <v>2015</v>
      </c>
      <c r="D2438" s="417" t="s">
        <v>703</v>
      </c>
      <c r="E2438" s="417" t="s">
        <v>706</v>
      </c>
      <c r="F2438" s="417" t="s">
        <v>713</v>
      </c>
      <c r="G2438" s="374">
        <v>6</v>
      </c>
      <c r="H2438" s="417">
        <v>8.66</v>
      </c>
      <c r="I2438" s="417" t="s">
        <v>267</v>
      </c>
      <c r="J2438" s="417"/>
      <c r="K2438" s="417"/>
      <c r="L2438" s="417">
        <v>14.86961912924</v>
      </c>
      <c r="M2438" s="417">
        <v>499.15756474675851</v>
      </c>
      <c r="N2438" s="417">
        <v>531.46942521905225</v>
      </c>
      <c r="O2438" s="417">
        <v>123630</v>
      </c>
      <c r="P2438" s="417"/>
      <c r="Q2438" s="417">
        <v>10000</v>
      </c>
      <c r="R2438" s="417"/>
      <c r="S2438" s="417">
        <v>7692.3308999999999</v>
      </c>
      <c r="T2438" s="417">
        <v>403.2</v>
      </c>
      <c r="U2438" s="417">
        <v>0</v>
      </c>
      <c r="V2438" s="417">
        <v>1815</v>
      </c>
      <c r="W2438" s="417">
        <v>1951</v>
      </c>
      <c r="X2438" s="417">
        <v>2501.15</v>
      </c>
      <c r="Y2438" s="417"/>
      <c r="Z2438" s="417"/>
      <c r="AA2438" s="417">
        <v>33.568972831268873</v>
      </c>
      <c r="AB2438" s="417">
        <v>35.741986009727817</v>
      </c>
      <c r="AC2438" s="417"/>
      <c r="AD2438" s="417"/>
      <c r="AE2438" s="417"/>
      <c r="AF2438" s="417"/>
      <c r="AG2438" s="417"/>
      <c r="AH2438" s="417"/>
      <c r="AI2438" s="417"/>
      <c r="AJ2438" s="417"/>
      <c r="AK2438" s="417"/>
      <c r="AL2438" s="417"/>
      <c r="AM2438" s="417"/>
      <c r="AN2438" s="417"/>
      <c r="AO2438" s="417"/>
      <c r="AP2438" s="417">
        <v>25.6467184991461</v>
      </c>
      <c r="AQ2438" s="417"/>
      <c r="AR2438" s="417">
        <v>25.58693329270336</v>
      </c>
      <c r="AS2438" s="417"/>
      <c r="AT2438" s="417">
        <v>3314.2636000000002</v>
      </c>
      <c r="AU2438" s="417">
        <v>13773</v>
      </c>
      <c r="AV2438" s="417"/>
      <c r="AW2438" s="417">
        <v>276.12</v>
      </c>
      <c r="AX2438" s="417">
        <v>159.34889999999999</v>
      </c>
      <c r="AY2438" s="417">
        <v>170</v>
      </c>
      <c r="AZ2438" s="417"/>
      <c r="BA2438" s="417">
        <v>22707.440900000001</v>
      </c>
    </row>
    <row r="2439" spans="1:53" hidden="1">
      <c r="A2439" s="417" t="s">
        <v>701</v>
      </c>
      <c r="B2439" s="417" t="s">
        <v>725</v>
      </c>
      <c r="C2439" s="374">
        <v>2015</v>
      </c>
      <c r="D2439" s="417" t="s">
        <v>703</v>
      </c>
      <c r="E2439" s="417" t="s">
        <v>706</v>
      </c>
      <c r="F2439" s="417" t="s">
        <v>713</v>
      </c>
      <c r="G2439" s="374">
        <v>7</v>
      </c>
      <c r="H2439" s="417">
        <v>8.93</v>
      </c>
      <c r="I2439" s="417" t="s">
        <v>267</v>
      </c>
      <c r="J2439" s="417"/>
      <c r="K2439" s="417"/>
      <c r="L2439" s="417">
        <v>14.86961912924</v>
      </c>
      <c r="M2439" s="417">
        <v>475.46215255693409</v>
      </c>
      <c r="N2439" s="417">
        <v>513.40141510811918</v>
      </c>
      <c r="O2439" s="417">
        <v>123630</v>
      </c>
      <c r="P2439" s="417"/>
      <c r="Q2439" s="417">
        <v>10000</v>
      </c>
      <c r="R2439" s="417"/>
      <c r="S2439" s="417">
        <v>7692.3308999999999</v>
      </c>
      <c r="T2439" s="417">
        <v>403.2</v>
      </c>
      <c r="U2439" s="417">
        <v>0</v>
      </c>
      <c r="V2439" s="417">
        <v>1823</v>
      </c>
      <c r="W2439" s="417">
        <v>1959</v>
      </c>
      <c r="X2439" s="417">
        <v>2510.942</v>
      </c>
      <c r="Y2439" s="417"/>
      <c r="Z2439" s="417"/>
      <c r="AA2439" s="417">
        <v>31.975426616198515</v>
      </c>
      <c r="AB2439" s="417">
        <v>34.526889648648492</v>
      </c>
      <c r="AC2439" s="417"/>
      <c r="AD2439" s="417"/>
      <c r="AE2439" s="417"/>
      <c r="AF2439" s="417"/>
      <c r="AG2439" s="417"/>
      <c r="AH2439" s="417"/>
      <c r="AI2439" s="417"/>
      <c r="AJ2439" s="417"/>
      <c r="AK2439" s="417"/>
      <c r="AL2439" s="417"/>
      <c r="AM2439" s="417"/>
      <c r="AN2439" s="417"/>
      <c r="AO2439" s="417"/>
      <c r="AP2439" s="417">
        <v>24.68393767057859</v>
      </c>
      <c r="AQ2439" s="417"/>
      <c r="AR2439" s="417">
        <v>24.661180871391565</v>
      </c>
      <c r="AS2439" s="417"/>
      <c r="AT2439" s="417">
        <v>3314.2636000000002</v>
      </c>
      <c r="AU2439" s="417">
        <v>13773</v>
      </c>
      <c r="AV2439" s="417"/>
      <c r="AW2439" s="417">
        <v>276.12</v>
      </c>
      <c r="AX2439" s="417">
        <v>159.34889999999999</v>
      </c>
      <c r="AY2439" s="417">
        <v>170</v>
      </c>
      <c r="AZ2439" s="417"/>
      <c r="BA2439" s="417">
        <v>22879.940900000001</v>
      </c>
    </row>
    <row r="2440" spans="1:53" hidden="1">
      <c r="A2440" s="417" t="s">
        <v>701</v>
      </c>
      <c r="B2440" s="417" t="s">
        <v>725</v>
      </c>
      <c r="C2440" s="374">
        <v>2015</v>
      </c>
      <c r="D2440" s="417" t="s">
        <v>703</v>
      </c>
      <c r="E2440" s="417" t="s">
        <v>706</v>
      </c>
      <c r="F2440" s="417" t="s">
        <v>713</v>
      </c>
      <c r="G2440" s="374">
        <v>8</v>
      </c>
      <c r="H2440" s="417">
        <v>8.64</v>
      </c>
      <c r="I2440" s="417" t="s">
        <v>267</v>
      </c>
      <c r="J2440" s="417"/>
      <c r="K2440" s="417"/>
      <c r="L2440" s="417">
        <v>14.86961912924</v>
      </c>
      <c r="M2440" s="417">
        <v>503.21523083909727</v>
      </c>
      <c r="N2440" s="417">
        <v>535.96505209005352</v>
      </c>
      <c r="O2440" s="417">
        <v>123630</v>
      </c>
      <c r="P2440" s="417"/>
      <c r="Q2440" s="417">
        <v>10000</v>
      </c>
      <c r="R2440" s="417"/>
      <c r="S2440" s="417">
        <v>7692.3308999999999</v>
      </c>
      <c r="T2440" s="417">
        <v>403.2</v>
      </c>
      <c r="U2440" s="417">
        <v>0</v>
      </c>
      <c r="V2440" s="417">
        <v>1832</v>
      </c>
      <c r="W2440" s="417">
        <v>1968</v>
      </c>
      <c r="X2440" s="417">
        <v>2521.9580000000001</v>
      </c>
      <c r="Y2440" s="417"/>
      <c r="Z2440" s="417"/>
      <c r="AA2440" s="417">
        <v>33.841855969644598</v>
      </c>
      <c r="AB2440" s="417">
        <v>36.044322560249149</v>
      </c>
      <c r="AC2440" s="417"/>
      <c r="AD2440" s="417"/>
      <c r="AE2440" s="417"/>
      <c r="AF2440" s="417"/>
      <c r="AG2440" s="417"/>
      <c r="AH2440" s="417"/>
      <c r="AI2440" s="417"/>
      <c r="AJ2440" s="417"/>
      <c r="AK2440" s="417"/>
      <c r="AL2440" s="417"/>
      <c r="AM2440" s="417"/>
      <c r="AN2440" s="417"/>
      <c r="AO2440" s="417"/>
      <c r="AP2440" s="417">
        <v>25.838877527378457</v>
      </c>
      <c r="AQ2440" s="417"/>
      <c r="AR2440" s="417">
        <v>25.780198142763187</v>
      </c>
      <c r="AS2440" s="417"/>
      <c r="AT2440" s="417">
        <v>3314.2636000000002</v>
      </c>
      <c r="AU2440" s="417">
        <v>13773</v>
      </c>
      <c r="AV2440" s="417"/>
      <c r="AW2440" s="417">
        <v>276.12</v>
      </c>
      <c r="AX2440" s="417">
        <v>159.34889999999999</v>
      </c>
      <c r="AY2440" s="417">
        <v>170</v>
      </c>
      <c r="AZ2440" s="417"/>
      <c r="BA2440" s="417">
        <v>23052.440900000001</v>
      </c>
    </row>
    <row r="2441" spans="1:53" hidden="1">
      <c r="A2441" s="417" t="s">
        <v>701</v>
      </c>
      <c r="B2441" s="417" t="s">
        <v>725</v>
      </c>
      <c r="C2441" s="374">
        <v>2015</v>
      </c>
      <c r="D2441" s="417" t="s">
        <v>703</v>
      </c>
      <c r="E2441" s="417" t="s">
        <v>706</v>
      </c>
      <c r="F2441" s="417" t="s">
        <v>713</v>
      </c>
      <c r="G2441" s="374">
        <v>9</v>
      </c>
      <c r="H2441" s="417">
        <v>8.9499999999999993</v>
      </c>
      <c r="I2441" s="417" t="s">
        <v>267</v>
      </c>
      <c r="J2441" s="417"/>
      <c r="K2441" s="417"/>
      <c r="L2441" s="417">
        <v>14.86961912924</v>
      </c>
      <c r="M2441" s="417">
        <v>491.00096028863891</v>
      </c>
      <c r="N2441" s="417">
        <v>530.87247703110995</v>
      </c>
      <c r="O2441" s="417">
        <v>123630</v>
      </c>
      <c r="P2441" s="417"/>
      <c r="Q2441" s="417">
        <v>10000</v>
      </c>
      <c r="R2441" s="417"/>
      <c r="S2441" s="417">
        <v>7692.3308999999999</v>
      </c>
      <c r="T2441" s="417">
        <v>403.2</v>
      </c>
      <c r="U2441" s="417">
        <v>0</v>
      </c>
      <c r="V2441" s="417">
        <v>1842</v>
      </c>
      <c r="W2441" s="417">
        <v>1978</v>
      </c>
      <c r="X2441" s="417">
        <v>2534.1979999999999</v>
      </c>
      <c r="Y2441" s="417"/>
      <c r="Z2441" s="417"/>
      <c r="AA2441" s="417">
        <v>33.020430942318562</v>
      </c>
      <c r="AB2441" s="417">
        <v>35.701840494728202</v>
      </c>
      <c r="AC2441" s="417"/>
      <c r="AD2441" s="417"/>
      <c r="AE2441" s="417"/>
      <c r="AF2441" s="417"/>
      <c r="AG2441" s="417"/>
      <c r="AH2441" s="417"/>
      <c r="AI2441" s="417"/>
      <c r="AJ2441" s="417"/>
      <c r="AK2441" s="417"/>
      <c r="AL2441" s="417"/>
      <c r="AM2441" s="417"/>
      <c r="AN2441" s="417"/>
      <c r="AO2441" s="417"/>
      <c r="AP2441" s="417">
        <v>25.428843174608012</v>
      </c>
      <c r="AQ2441" s="417"/>
      <c r="AR2441" s="417">
        <v>25.411331093424806</v>
      </c>
      <c r="AS2441" s="417"/>
      <c r="AT2441" s="417">
        <v>3314.2636000000002</v>
      </c>
      <c r="AU2441" s="417">
        <v>13773</v>
      </c>
      <c r="AV2441" s="417"/>
      <c r="AW2441" s="417">
        <v>276.12</v>
      </c>
      <c r="AX2441" s="417">
        <v>159.34889999999999</v>
      </c>
      <c r="AY2441" s="417">
        <v>170</v>
      </c>
      <c r="AZ2441" s="417"/>
      <c r="BA2441" s="417">
        <v>23224.940900000001</v>
      </c>
    </row>
    <row r="2442" spans="1:53" hidden="1">
      <c r="A2442" s="417" t="s">
        <v>701</v>
      </c>
      <c r="B2442" s="417" t="s">
        <v>725</v>
      </c>
      <c r="C2442" s="374">
        <v>2015</v>
      </c>
      <c r="D2442" s="417" t="s">
        <v>703</v>
      </c>
      <c r="E2442" s="417" t="s">
        <v>706</v>
      </c>
      <c r="F2442" s="417" t="s">
        <v>713</v>
      </c>
      <c r="G2442" s="374">
        <v>10</v>
      </c>
      <c r="H2442" s="417">
        <v>8.6199999999999992</v>
      </c>
      <c r="I2442" s="417" t="s">
        <v>267</v>
      </c>
      <c r="J2442" s="417"/>
      <c r="K2442" s="417"/>
      <c r="L2442" s="417">
        <v>14.86961912924</v>
      </c>
      <c r="M2442" s="417">
        <v>507.56028101177822</v>
      </c>
      <c r="N2442" s="417">
        <v>542.21333856663239</v>
      </c>
      <c r="O2442" s="417">
        <v>123630</v>
      </c>
      <c r="P2442" s="417"/>
      <c r="Q2442" s="417">
        <v>10000</v>
      </c>
      <c r="R2442" s="417"/>
      <c r="S2442" s="417">
        <v>7692.3308999999999</v>
      </c>
      <c r="T2442" s="417">
        <v>403.2</v>
      </c>
      <c r="U2442" s="417">
        <v>0</v>
      </c>
      <c r="V2442" s="417">
        <v>1807</v>
      </c>
      <c r="W2442" s="417">
        <v>1943</v>
      </c>
      <c r="X2442" s="417">
        <v>2491.3580000000002</v>
      </c>
      <c r="Y2442" s="417"/>
      <c r="Z2442" s="417"/>
      <c r="AA2442" s="417">
        <v>34.134066048182078</v>
      </c>
      <c r="AB2442" s="417">
        <v>36.464527669392737</v>
      </c>
      <c r="AC2442" s="417"/>
      <c r="AD2442" s="417"/>
      <c r="AE2442" s="417"/>
      <c r="AF2442" s="417"/>
      <c r="AG2442" s="417"/>
      <c r="AH2442" s="417"/>
      <c r="AI2442" s="417"/>
      <c r="AJ2442" s="417"/>
      <c r="AK2442" s="417"/>
      <c r="AL2442" s="417"/>
      <c r="AM2442" s="417"/>
      <c r="AN2442" s="417"/>
      <c r="AO2442" s="417"/>
      <c r="AP2442" s="417">
        <v>26.073082906067818</v>
      </c>
      <c r="AQ2442" s="417"/>
      <c r="AR2442" s="417">
        <v>26.02311694656985</v>
      </c>
      <c r="AS2442" s="417"/>
      <c r="AT2442" s="417">
        <v>3314.2636000000002</v>
      </c>
      <c r="AU2442" s="417">
        <v>13773</v>
      </c>
      <c r="AV2442" s="417"/>
      <c r="AW2442" s="417">
        <v>276.12</v>
      </c>
      <c r="AX2442" s="417">
        <v>159.34889999999999</v>
      </c>
      <c r="AY2442" s="417">
        <v>170</v>
      </c>
      <c r="AZ2442" s="417"/>
      <c r="BA2442" s="417">
        <v>23052.440900000001</v>
      </c>
    </row>
    <row r="2443" spans="1:53" hidden="1">
      <c r="A2443" s="417" t="s">
        <v>701</v>
      </c>
      <c r="B2443" s="417" t="s">
        <v>725</v>
      </c>
      <c r="C2443" s="374">
        <v>2015</v>
      </c>
      <c r="D2443" s="417" t="s">
        <v>703</v>
      </c>
      <c r="E2443" s="417" t="s">
        <v>706</v>
      </c>
      <c r="F2443" s="417" t="s">
        <v>714</v>
      </c>
      <c r="G2443" s="374">
        <v>8</v>
      </c>
      <c r="H2443" s="417">
        <v>8.5399999999999991</v>
      </c>
      <c r="I2443" s="417" t="s">
        <v>267</v>
      </c>
      <c r="J2443" s="417"/>
      <c r="K2443" s="417"/>
      <c r="L2443" s="417">
        <v>14.86961912924</v>
      </c>
      <c r="M2443" s="417">
        <v>508.748929485085</v>
      </c>
      <c r="N2443" s="417">
        <v>541.82694929963327</v>
      </c>
      <c r="O2443" s="417">
        <v>123630</v>
      </c>
      <c r="P2443" s="417"/>
      <c r="Q2443" s="417">
        <v>10000</v>
      </c>
      <c r="R2443" s="417"/>
      <c r="S2443" s="417">
        <v>7692.3308999999999</v>
      </c>
      <c r="T2443" s="417">
        <v>403.2</v>
      </c>
      <c r="U2443" s="417">
        <v>0</v>
      </c>
      <c r="V2443" s="417">
        <v>1832</v>
      </c>
      <c r="W2443" s="417">
        <v>1968</v>
      </c>
      <c r="X2443" s="417">
        <v>2521.9580000000001</v>
      </c>
      <c r="Y2443" s="417"/>
      <c r="Z2443" s="417"/>
      <c r="AA2443" s="417">
        <v>34.214004150145151</v>
      </c>
      <c r="AB2443" s="417">
        <v>36.438542506145204</v>
      </c>
      <c r="AC2443" s="417"/>
      <c r="AD2443" s="417"/>
      <c r="AE2443" s="417"/>
      <c r="AF2443" s="417"/>
      <c r="AG2443" s="417"/>
      <c r="AH2443" s="417"/>
      <c r="AI2443" s="417"/>
      <c r="AJ2443" s="417"/>
      <c r="AK2443" s="417"/>
      <c r="AL2443" s="417"/>
      <c r="AM2443" s="417"/>
      <c r="AN2443" s="417"/>
      <c r="AO2443" s="417"/>
      <c r="AP2443" s="417">
        <v>26.095046526072338</v>
      </c>
      <c r="AQ2443" s="417"/>
      <c r="AR2443" s="417">
        <v>26.036474678445558</v>
      </c>
      <c r="AS2443" s="417"/>
      <c r="AT2443" s="417">
        <v>3314.2636000000002</v>
      </c>
      <c r="AU2443" s="417">
        <v>13773</v>
      </c>
      <c r="AV2443" s="417"/>
      <c r="AW2443" s="417">
        <v>276.12</v>
      </c>
      <c r="AX2443" s="417">
        <v>159.34889999999999</v>
      </c>
      <c r="AY2443" s="417">
        <v>170</v>
      </c>
      <c r="AZ2443" s="417"/>
      <c r="BA2443" s="417">
        <v>23052.440900000001</v>
      </c>
    </row>
    <row r="2444" spans="1:53" hidden="1">
      <c r="A2444" s="417" t="s">
        <v>701</v>
      </c>
      <c r="B2444" s="417" t="s">
        <v>725</v>
      </c>
      <c r="C2444" s="374">
        <v>2015</v>
      </c>
      <c r="D2444" s="417" t="s">
        <v>703</v>
      </c>
      <c r="E2444" s="417" t="s">
        <v>706</v>
      </c>
      <c r="F2444" s="417" t="s">
        <v>714</v>
      </c>
      <c r="G2444" s="374">
        <v>10</v>
      </c>
      <c r="H2444" s="417">
        <v>8.61</v>
      </c>
      <c r="I2444" s="417" t="s">
        <v>267</v>
      </c>
      <c r="J2444" s="417"/>
      <c r="K2444" s="417"/>
      <c r="L2444" s="417">
        <v>14.86961912924</v>
      </c>
      <c r="M2444" s="417">
        <v>514.39812045711506</v>
      </c>
      <c r="N2444" s="417">
        <v>552.22103391816063</v>
      </c>
      <c r="O2444" s="417">
        <v>123630</v>
      </c>
      <c r="P2444" s="417"/>
      <c r="Q2444" s="417">
        <v>10000</v>
      </c>
      <c r="R2444" s="417"/>
      <c r="S2444" s="417">
        <v>7692.3308999999999</v>
      </c>
      <c r="T2444" s="417">
        <v>403.2</v>
      </c>
      <c r="U2444" s="417">
        <v>0</v>
      </c>
      <c r="V2444" s="417">
        <v>1807</v>
      </c>
      <c r="W2444" s="417">
        <v>1943</v>
      </c>
      <c r="X2444" s="417">
        <v>2491.3580000000002</v>
      </c>
      <c r="Y2444" s="417"/>
      <c r="Z2444" s="417"/>
      <c r="AA2444" s="417">
        <v>34.593919334551771</v>
      </c>
      <c r="AB2444" s="417">
        <v>37.137557744634627</v>
      </c>
      <c r="AC2444" s="417"/>
      <c r="AD2444" s="417"/>
      <c r="AE2444" s="417"/>
      <c r="AF2444" s="417"/>
      <c r="AG2444" s="417"/>
      <c r="AH2444" s="417"/>
      <c r="AI2444" s="417"/>
      <c r="AJ2444" s="417"/>
      <c r="AK2444" s="417"/>
      <c r="AL2444" s="417"/>
      <c r="AM2444" s="417"/>
      <c r="AN2444" s="417"/>
      <c r="AO2444" s="417"/>
      <c r="AP2444" s="417">
        <v>26.444014618427627</v>
      </c>
      <c r="AQ2444" s="417"/>
      <c r="AR2444" s="417">
        <v>26.408641674330113</v>
      </c>
      <c r="AS2444" s="417"/>
      <c r="AT2444" s="417">
        <v>3314.2636000000002</v>
      </c>
      <c r="AU2444" s="417">
        <v>13773</v>
      </c>
      <c r="AV2444" s="417"/>
      <c r="AW2444" s="417">
        <v>276.12</v>
      </c>
      <c r="AX2444" s="417">
        <v>159.34889999999999</v>
      </c>
      <c r="AY2444" s="417">
        <v>170</v>
      </c>
      <c r="AZ2444" s="417"/>
      <c r="BA2444" s="417">
        <v>23052.440900000001</v>
      </c>
    </row>
    <row r="2445" spans="1:53" hidden="1">
      <c r="A2445" s="417" t="s">
        <v>701</v>
      </c>
      <c r="B2445" s="417" t="s">
        <v>725</v>
      </c>
      <c r="C2445" s="374">
        <v>2015</v>
      </c>
      <c r="D2445" s="417" t="s">
        <v>703</v>
      </c>
      <c r="E2445" s="417" t="s">
        <v>706</v>
      </c>
      <c r="F2445" s="417" t="s">
        <v>715</v>
      </c>
      <c r="G2445" s="374"/>
      <c r="H2445" s="417">
        <v>8.4499999999999993</v>
      </c>
      <c r="I2445" s="417" t="s">
        <v>267</v>
      </c>
      <c r="J2445" s="417"/>
      <c r="K2445" s="417"/>
      <c r="L2445" s="417">
        <v>14.86961912924</v>
      </c>
      <c r="M2445" s="417">
        <v>479.28018368263946</v>
      </c>
      <c r="N2445" s="417">
        <v>537.27413137485973</v>
      </c>
      <c r="O2445" s="417">
        <v>123630</v>
      </c>
      <c r="P2445" s="417"/>
      <c r="Q2445" s="417">
        <v>10000</v>
      </c>
      <c r="R2445" s="417"/>
      <c r="S2445" s="417">
        <v>7692.3308999999999</v>
      </c>
      <c r="T2445" s="417">
        <v>403.2</v>
      </c>
      <c r="U2445" s="417">
        <v>0</v>
      </c>
      <c r="V2445" s="417">
        <v>1806</v>
      </c>
      <c r="W2445" s="417">
        <v>1942</v>
      </c>
      <c r="X2445" s="417">
        <v>2490.134</v>
      </c>
      <c r="Y2445" s="417"/>
      <c r="Z2445" s="417"/>
      <c r="AA2445" s="417">
        <v>32.232194002249784</v>
      </c>
      <c r="AB2445" s="417">
        <v>36.132359785464658</v>
      </c>
      <c r="AC2445" s="417"/>
      <c r="AD2445" s="417"/>
      <c r="AE2445" s="417"/>
      <c r="AF2445" s="417"/>
      <c r="AG2445" s="417"/>
      <c r="AH2445" s="417"/>
      <c r="AI2445" s="417"/>
      <c r="AJ2445" s="417"/>
      <c r="AK2445" s="417"/>
      <c r="AL2445" s="417"/>
      <c r="AM2445" s="417"/>
      <c r="AN2445" s="417"/>
      <c r="AO2445" s="417"/>
      <c r="AP2445" s="417">
        <v>25.250257992725711</v>
      </c>
      <c r="AQ2445" s="417"/>
      <c r="AR2445" s="417">
        <v>25.332031198673505</v>
      </c>
      <c r="AS2445" s="417"/>
      <c r="AT2445" s="417">
        <v>3314.2636000000002</v>
      </c>
      <c r="AU2445" s="417">
        <v>13773</v>
      </c>
      <c r="AV2445" s="417"/>
      <c r="AW2445" s="417">
        <v>276.12</v>
      </c>
      <c r="AX2445" s="417">
        <v>159.34889999999999</v>
      </c>
      <c r="AY2445" s="417">
        <v>170</v>
      </c>
      <c r="AZ2445" s="417"/>
      <c r="BA2445" s="417">
        <v>22377.894899999999</v>
      </c>
    </row>
    <row r="2446" spans="1:53" hidden="1">
      <c r="A2446" s="417" t="s">
        <v>701</v>
      </c>
      <c r="B2446" s="417" t="s">
        <v>725</v>
      </c>
      <c r="C2446" s="374">
        <v>2015</v>
      </c>
      <c r="D2446" s="417" t="s">
        <v>703</v>
      </c>
      <c r="E2446" s="417" t="s">
        <v>706</v>
      </c>
      <c r="F2446" s="417" t="s">
        <v>716</v>
      </c>
      <c r="G2446" s="374"/>
      <c r="H2446" s="417">
        <v>8.1199999999999992</v>
      </c>
      <c r="I2446" s="417" t="s">
        <v>267</v>
      </c>
      <c r="J2446" s="417"/>
      <c r="K2446" s="417"/>
      <c r="L2446" s="417">
        <v>14.86961912924</v>
      </c>
      <c r="M2446" s="417">
        <v>495.06668843053751</v>
      </c>
      <c r="N2446" s="417">
        <v>555.3689665154044</v>
      </c>
      <c r="O2446" s="417">
        <v>123630</v>
      </c>
      <c r="P2446" s="417"/>
      <c r="Q2446" s="417">
        <v>10000</v>
      </c>
      <c r="R2446" s="417"/>
      <c r="S2446" s="417">
        <v>7692.3308999999999</v>
      </c>
      <c r="T2446" s="417">
        <v>403.2</v>
      </c>
      <c r="U2446" s="417">
        <v>0</v>
      </c>
      <c r="V2446" s="417">
        <v>1806</v>
      </c>
      <c r="W2446" s="417">
        <v>1942</v>
      </c>
      <c r="X2446" s="417">
        <v>2490.134</v>
      </c>
      <c r="Y2446" s="417"/>
      <c r="Z2446" s="417"/>
      <c r="AA2446" s="417">
        <v>33.293856263647633</v>
      </c>
      <c r="AB2446" s="417">
        <v>37.349260163459334</v>
      </c>
      <c r="AC2446" s="417"/>
      <c r="AD2446" s="417"/>
      <c r="AE2446" s="417"/>
      <c r="AF2446" s="417"/>
      <c r="AG2446" s="417"/>
      <c r="AH2446" s="417"/>
      <c r="AI2446" s="417"/>
      <c r="AJ2446" s="417"/>
      <c r="AK2446" s="417"/>
      <c r="AL2446" s="417"/>
      <c r="AM2446" s="417"/>
      <c r="AN2446" s="417"/>
      <c r="AO2446" s="417"/>
      <c r="AP2446" s="417">
        <v>26.0098039442253</v>
      </c>
      <c r="AQ2446" s="417"/>
      <c r="AR2446" s="417">
        <v>26.098180371227482</v>
      </c>
      <c r="AS2446" s="417"/>
      <c r="AT2446" s="417">
        <v>3314.2636000000002</v>
      </c>
      <c r="AU2446" s="417">
        <v>13773</v>
      </c>
      <c r="AV2446" s="417"/>
      <c r="AW2446" s="417">
        <v>276.12</v>
      </c>
      <c r="AX2446" s="417">
        <v>159.34889999999999</v>
      </c>
      <c r="AY2446" s="417">
        <v>170</v>
      </c>
      <c r="AZ2446" s="417"/>
      <c r="BA2446" s="417">
        <v>22377.894899999999</v>
      </c>
    </row>
    <row r="2447" spans="1:53" hidden="1">
      <c r="A2447" s="417" t="s">
        <v>701</v>
      </c>
      <c r="B2447" s="417" t="s">
        <v>725</v>
      </c>
      <c r="C2447" s="374">
        <v>2015</v>
      </c>
      <c r="D2447" s="417" t="s">
        <v>703</v>
      </c>
      <c r="E2447" s="417" t="s">
        <v>706</v>
      </c>
      <c r="F2447" s="417" t="s">
        <v>717</v>
      </c>
      <c r="G2447" s="374">
        <v>6</v>
      </c>
      <c r="H2447" s="417">
        <v>9.18</v>
      </c>
      <c r="I2447" s="417" t="s">
        <v>267</v>
      </c>
      <c r="J2447" s="417"/>
      <c r="K2447" s="417"/>
      <c r="L2447" s="417">
        <v>14.86961912924</v>
      </c>
      <c r="M2447" s="417">
        <v>522.78663424472541</v>
      </c>
      <c r="N2447" s="417">
        <v>530.79191119300413</v>
      </c>
      <c r="O2447" s="417">
        <v>123630</v>
      </c>
      <c r="P2447" s="417"/>
      <c r="Q2447" s="417">
        <v>10000</v>
      </c>
      <c r="R2447" s="417"/>
      <c r="S2447" s="417">
        <v>7692.3308999999999</v>
      </c>
      <c r="T2447" s="417">
        <v>403.2</v>
      </c>
      <c r="U2447" s="417">
        <v>0</v>
      </c>
      <c r="V2447" s="417">
        <v>1837</v>
      </c>
      <c r="W2447" s="417">
        <v>1973</v>
      </c>
      <c r="X2447" s="417">
        <v>2528.078</v>
      </c>
      <c r="Y2447" s="417"/>
      <c r="Z2447" s="417"/>
      <c r="AA2447" s="417">
        <v>35.158057417030562</v>
      </c>
      <c r="AB2447" s="417">
        <v>35.696422340979751</v>
      </c>
      <c r="AC2447" s="417"/>
      <c r="AD2447" s="417"/>
      <c r="AE2447" s="417"/>
      <c r="AF2447" s="417"/>
      <c r="AG2447" s="417"/>
      <c r="AH2447" s="417"/>
      <c r="AI2447" s="417"/>
      <c r="AJ2447" s="417"/>
      <c r="AK2447" s="417"/>
      <c r="AL2447" s="417"/>
      <c r="AM2447" s="417"/>
      <c r="AN2447" s="417"/>
      <c r="AO2447" s="417"/>
      <c r="AP2447" s="417">
        <v>26.210224853369354</v>
      </c>
      <c r="AQ2447" s="417"/>
      <c r="AR2447" s="417">
        <v>26.01650285697006</v>
      </c>
      <c r="AS2447" s="417"/>
      <c r="AT2447" s="417">
        <v>3314.2636000000002</v>
      </c>
      <c r="AU2447" s="417">
        <v>13773</v>
      </c>
      <c r="AV2447" s="417"/>
      <c r="AW2447" s="417">
        <v>276.12</v>
      </c>
      <c r="AX2447" s="417">
        <v>159.34889999999999</v>
      </c>
      <c r="AY2447" s="417">
        <v>170</v>
      </c>
      <c r="AZ2447" s="417"/>
      <c r="BA2447" s="417">
        <v>23045.725699999999</v>
      </c>
    </row>
    <row r="2448" spans="1:53" hidden="1">
      <c r="A2448" s="417" t="s">
        <v>701</v>
      </c>
      <c r="B2448" s="417" t="s">
        <v>725</v>
      </c>
      <c r="C2448" s="374">
        <v>2015</v>
      </c>
      <c r="D2448" s="417" t="s">
        <v>703</v>
      </c>
      <c r="E2448" s="417" t="s">
        <v>706</v>
      </c>
      <c r="F2448" s="417" t="s">
        <v>717</v>
      </c>
      <c r="G2448" s="374">
        <v>8</v>
      </c>
      <c r="H2448" s="417">
        <v>9.09</v>
      </c>
      <c r="I2448" s="417" t="s">
        <v>267</v>
      </c>
      <c r="J2448" s="417"/>
      <c r="K2448" s="417"/>
      <c r="L2448" s="417">
        <v>14.86961912924</v>
      </c>
      <c r="M2448" s="417">
        <v>529.99562680689507</v>
      </c>
      <c r="N2448" s="417">
        <v>534.8749258944888</v>
      </c>
      <c r="O2448" s="417">
        <v>123630</v>
      </c>
      <c r="P2448" s="417"/>
      <c r="Q2448" s="417">
        <v>10000</v>
      </c>
      <c r="R2448" s="417"/>
      <c r="S2448" s="417">
        <v>7692.3308999999999</v>
      </c>
      <c r="T2448" s="417">
        <v>403.2</v>
      </c>
      <c r="U2448" s="417">
        <v>0</v>
      </c>
      <c r="V2448" s="417">
        <v>1847</v>
      </c>
      <c r="W2448" s="417">
        <v>1983</v>
      </c>
      <c r="X2448" s="417">
        <v>2540.3180000000002</v>
      </c>
      <c r="Y2448" s="417"/>
      <c r="Z2448" s="417"/>
      <c r="AA2448" s="417">
        <v>35.642871216422876</v>
      </c>
      <c r="AB2448" s="417">
        <v>35.971010205141134</v>
      </c>
      <c r="AC2448" s="417"/>
      <c r="AD2448" s="417"/>
      <c r="AE2448" s="417"/>
      <c r="AF2448" s="417"/>
      <c r="AG2448" s="417"/>
      <c r="AH2448" s="417"/>
      <c r="AI2448" s="417"/>
      <c r="AJ2448" s="417"/>
      <c r="AK2448" s="417"/>
      <c r="AL2448" s="417"/>
      <c r="AM2448" s="417"/>
      <c r="AN2448" s="417"/>
      <c r="AO2448" s="417"/>
      <c r="AP2448" s="417">
        <v>26.467891791925819</v>
      </c>
      <c r="AQ2448" s="417"/>
      <c r="AR2448" s="417">
        <v>26.256120350849155</v>
      </c>
      <c r="AS2448" s="417"/>
      <c r="AT2448" s="417">
        <v>3314.2636000000002</v>
      </c>
      <c r="AU2448" s="417">
        <v>13773</v>
      </c>
      <c r="AV2448" s="417"/>
      <c r="AW2448" s="417">
        <v>276.12</v>
      </c>
      <c r="AX2448" s="417">
        <v>159.34889999999999</v>
      </c>
      <c r="AY2448" s="417">
        <v>170</v>
      </c>
      <c r="AZ2448" s="417"/>
      <c r="BA2448" s="417">
        <v>23406.825700000001</v>
      </c>
    </row>
    <row r="2449" spans="1:53" hidden="1">
      <c r="A2449" s="417" t="s">
        <v>701</v>
      </c>
      <c r="B2449" s="417" t="s">
        <v>725</v>
      </c>
      <c r="C2449" s="374">
        <v>2015</v>
      </c>
      <c r="D2449" s="417" t="s">
        <v>703</v>
      </c>
      <c r="E2449" s="417" t="s">
        <v>706</v>
      </c>
      <c r="F2449" s="417" t="s">
        <v>718</v>
      </c>
      <c r="G2449" s="374">
        <v>5</v>
      </c>
      <c r="H2449" s="417">
        <v>10.96</v>
      </c>
      <c r="I2449" s="417" t="s">
        <v>267</v>
      </c>
      <c r="J2449" s="417"/>
      <c r="K2449" s="417"/>
      <c r="L2449" s="417">
        <v>14.86961912924</v>
      </c>
      <c r="M2449" s="417">
        <v>515.65705993543315</v>
      </c>
      <c r="N2449" s="417">
        <v>536.72172798650536</v>
      </c>
      <c r="O2449" s="417">
        <v>123630</v>
      </c>
      <c r="P2449" s="417"/>
      <c r="Q2449" s="417">
        <v>10000</v>
      </c>
      <c r="R2449" s="417"/>
      <c r="S2449" s="417">
        <v>7692.3308999999999</v>
      </c>
      <c r="T2449" s="417">
        <v>403.2</v>
      </c>
      <c r="U2449" s="417">
        <v>0</v>
      </c>
      <c r="V2449" s="417">
        <v>1800</v>
      </c>
      <c r="W2449" s="417">
        <v>1936</v>
      </c>
      <c r="X2449" s="417">
        <v>2482.79</v>
      </c>
      <c r="Y2449" s="417"/>
      <c r="Z2449" s="417"/>
      <c r="AA2449" s="417">
        <v>34.678584594839499</v>
      </c>
      <c r="AB2449" s="417">
        <v>36.095209964155273</v>
      </c>
      <c r="AC2449" s="417"/>
      <c r="AD2449" s="417"/>
      <c r="AE2449" s="417"/>
      <c r="AF2449" s="417"/>
      <c r="AG2449" s="417"/>
      <c r="AH2449" s="417"/>
      <c r="AI2449" s="417"/>
      <c r="AJ2449" s="417"/>
      <c r="AK2449" s="417"/>
      <c r="AL2449" s="417"/>
      <c r="AM2449" s="417"/>
      <c r="AN2449" s="417"/>
      <c r="AO2449" s="417"/>
      <c r="AP2449" s="417">
        <v>26.161796104766182</v>
      </c>
      <c r="AQ2449" s="417"/>
      <c r="AR2449" s="417">
        <v>26.038315077141853</v>
      </c>
      <c r="AS2449" s="417"/>
      <c r="AT2449" s="417">
        <v>3314.2636000000002</v>
      </c>
      <c r="AU2449" s="417">
        <v>13773</v>
      </c>
      <c r="AV2449" s="417"/>
      <c r="AW2449" s="417">
        <v>276.12</v>
      </c>
      <c r="AX2449" s="417">
        <v>159.34889999999999</v>
      </c>
      <c r="AY2449" s="417">
        <v>170</v>
      </c>
      <c r="AZ2449" s="417"/>
      <c r="BA2449" s="417">
        <v>21500.6459</v>
      </c>
    </row>
    <row r="2450" spans="1:53" hidden="1">
      <c r="A2450" s="417" t="s">
        <v>701</v>
      </c>
      <c r="B2450" s="417" t="s">
        <v>725</v>
      </c>
      <c r="C2450" s="374">
        <v>2015</v>
      </c>
      <c r="D2450" s="417" t="s">
        <v>703</v>
      </c>
      <c r="E2450" s="417" t="s">
        <v>706</v>
      </c>
      <c r="F2450" s="417" t="s">
        <v>718</v>
      </c>
      <c r="G2450" s="374">
        <v>6</v>
      </c>
      <c r="H2450" s="417">
        <v>10.82</v>
      </c>
      <c r="I2450" s="417" t="s">
        <v>267</v>
      </c>
      <c r="J2450" s="417"/>
      <c r="K2450" s="417"/>
      <c r="L2450" s="417">
        <v>14.86961912924</v>
      </c>
      <c r="M2450" s="417">
        <v>523.43601975846127</v>
      </c>
      <c r="N2450" s="417">
        <v>540.9888695339688</v>
      </c>
      <c r="O2450" s="417">
        <v>123630</v>
      </c>
      <c r="P2450" s="417"/>
      <c r="Q2450" s="417">
        <v>10000</v>
      </c>
      <c r="R2450" s="417"/>
      <c r="S2450" s="417">
        <v>7692.3308999999999</v>
      </c>
      <c r="T2450" s="417">
        <v>403.2</v>
      </c>
      <c r="U2450" s="417">
        <v>0</v>
      </c>
      <c r="V2450" s="417">
        <v>1807</v>
      </c>
      <c r="W2450" s="417">
        <v>1943</v>
      </c>
      <c r="X2450" s="417">
        <v>2491.3580000000002</v>
      </c>
      <c r="Y2450" s="417"/>
      <c r="Z2450" s="417"/>
      <c r="AA2450" s="417">
        <v>35.201729408015368</v>
      </c>
      <c r="AB2450" s="417">
        <v>36.382180589846691</v>
      </c>
      <c r="AC2450" s="417"/>
      <c r="AD2450" s="417"/>
      <c r="AE2450" s="417"/>
      <c r="AF2450" s="417"/>
      <c r="AG2450" s="417"/>
      <c r="AH2450" s="417"/>
      <c r="AI2450" s="417"/>
      <c r="AJ2450" s="417"/>
      <c r="AK2450" s="417"/>
      <c r="AL2450" s="417"/>
      <c r="AM2450" s="417"/>
      <c r="AN2450" s="417"/>
      <c r="AO2450" s="417"/>
      <c r="AP2450" s="417">
        <v>26.438978232190347</v>
      </c>
      <c r="AQ2450" s="417"/>
      <c r="AR2450" s="417">
        <v>26.295082230390225</v>
      </c>
      <c r="AS2450" s="417"/>
      <c r="AT2450" s="417">
        <v>3314.2636000000002</v>
      </c>
      <c r="AU2450" s="417">
        <v>13773</v>
      </c>
      <c r="AV2450" s="417"/>
      <c r="AW2450" s="417">
        <v>276.12</v>
      </c>
      <c r="AX2450" s="417">
        <v>159.34889999999999</v>
      </c>
      <c r="AY2450" s="417">
        <v>170</v>
      </c>
      <c r="AZ2450" s="417"/>
      <c r="BA2450" s="417">
        <v>21655.8959</v>
      </c>
    </row>
    <row r="2451" spans="1:53" hidden="1">
      <c r="A2451" s="417" t="s">
        <v>701</v>
      </c>
      <c r="B2451" s="417" t="s">
        <v>725</v>
      </c>
      <c r="C2451" s="374">
        <v>2015</v>
      </c>
      <c r="D2451" s="417" t="s">
        <v>703</v>
      </c>
      <c r="E2451" s="417" t="s">
        <v>707</v>
      </c>
      <c r="F2451" s="417" t="s">
        <v>712</v>
      </c>
      <c r="G2451" s="374">
        <v>5</v>
      </c>
      <c r="H2451" s="417">
        <v>7.11</v>
      </c>
      <c r="I2451" s="417" t="s">
        <v>267</v>
      </c>
      <c r="J2451" s="417"/>
      <c r="K2451" s="417"/>
      <c r="L2451" s="417">
        <v>19.931661172946999</v>
      </c>
      <c r="M2451" s="417">
        <v>455.43049214108601</v>
      </c>
      <c r="N2451" s="417">
        <v>537.90920718026746</v>
      </c>
      <c r="O2451" s="417">
        <v>204855</v>
      </c>
      <c r="P2451" s="417"/>
      <c r="Q2451" s="417">
        <v>10000</v>
      </c>
      <c r="R2451" s="417"/>
      <c r="S2451" s="417">
        <v>7692.3308999999999</v>
      </c>
      <c r="T2451" s="417">
        <v>403.2</v>
      </c>
      <c r="U2451" s="417">
        <v>0</v>
      </c>
      <c r="V2451" s="417">
        <v>2090</v>
      </c>
      <c r="W2451" s="417">
        <v>2226</v>
      </c>
      <c r="X2451" s="417">
        <v>6126</v>
      </c>
      <c r="Y2451" s="417"/>
      <c r="Z2451" s="417"/>
      <c r="AA2451" s="417">
        <v>22.849663467205932</v>
      </c>
      <c r="AB2451" s="417">
        <v>26.987750210131011</v>
      </c>
      <c r="AC2451" s="417"/>
      <c r="AD2451" s="417"/>
      <c r="AE2451" s="417"/>
      <c r="AF2451" s="417"/>
      <c r="AG2451" s="417"/>
      <c r="AH2451" s="417"/>
      <c r="AI2451" s="417"/>
      <c r="AJ2451" s="417"/>
      <c r="AK2451" s="417"/>
      <c r="AL2451" s="417"/>
      <c r="AM2451" s="417"/>
      <c r="AN2451" s="417"/>
      <c r="AO2451" s="417"/>
      <c r="AP2451" s="417">
        <v>18.798817033431394</v>
      </c>
      <c r="AQ2451" s="417"/>
      <c r="AR2451" s="417">
        <v>18.957251545263379</v>
      </c>
      <c r="AS2451" s="417"/>
      <c r="AT2451" s="417">
        <v>4793.5528999999997</v>
      </c>
      <c r="AU2451" s="417">
        <v>14710</v>
      </c>
      <c r="AV2451" s="417"/>
      <c r="AW2451" s="417">
        <v>276.12</v>
      </c>
      <c r="AX2451" s="417">
        <v>159.34889999999999</v>
      </c>
      <c r="AY2451" s="417">
        <v>170</v>
      </c>
      <c r="AZ2451" s="417"/>
      <c r="BA2451" s="417">
        <v>25968.780900000002</v>
      </c>
    </row>
    <row r="2452" spans="1:53" hidden="1">
      <c r="A2452" s="417" t="s">
        <v>701</v>
      </c>
      <c r="B2452" s="417" t="s">
        <v>725</v>
      </c>
      <c r="C2452" s="374">
        <v>2015</v>
      </c>
      <c r="D2452" s="417" t="s">
        <v>703</v>
      </c>
      <c r="E2452" s="417" t="s">
        <v>707</v>
      </c>
      <c r="F2452" s="417" t="s">
        <v>712</v>
      </c>
      <c r="G2452" s="374">
        <v>6</v>
      </c>
      <c r="H2452" s="417">
        <v>6.97</v>
      </c>
      <c r="I2452" s="417" t="s">
        <v>267</v>
      </c>
      <c r="J2452" s="417"/>
      <c r="K2452" s="417"/>
      <c r="L2452" s="417">
        <v>19.931661172946999</v>
      </c>
      <c r="M2452" s="417">
        <v>508.91225614949076</v>
      </c>
      <c r="N2452" s="417">
        <v>559.52469728727397</v>
      </c>
      <c r="O2452" s="417">
        <v>204855</v>
      </c>
      <c r="P2452" s="417"/>
      <c r="Q2452" s="417">
        <v>10000</v>
      </c>
      <c r="R2452" s="417"/>
      <c r="S2452" s="417">
        <v>7692.3308999999999</v>
      </c>
      <c r="T2452" s="417">
        <v>403.2</v>
      </c>
      <c r="U2452" s="417">
        <v>0</v>
      </c>
      <c r="V2452" s="417">
        <v>2097</v>
      </c>
      <c r="W2452" s="417">
        <v>2233</v>
      </c>
      <c r="X2452" s="417">
        <v>6133</v>
      </c>
      <c r="Y2452" s="417"/>
      <c r="Z2452" s="417"/>
      <c r="AA2452" s="417">
        <v>25.532927610279614</v>
      </c>
      <c r="AB2452" s="417">
        <v>28.072233315998268</v>
      </c>
      <c r="AC2452" s="417"/>
      <c r="AD2452" s="417"/>
      <c r="AE2452" s="417"/>
      <c r="AF2452" s="417"/>
      <c r="AG2452" s="417"/>
      <c r="AH2452" s="417"/>
      <c r="AI2452" s="417"/>
      <c r="AJ2452" s="417"/>
      <c r="AK2452" s="417"/>
      <c r="AL2452" s="417"/>
      <c r="AM2452" s="417"/>
      <c r="AN2452" s="417"/>
      <c r="AO2452" s="417"/>
      <c r="AP2452" s="417">
        <v>20.232091165924398</v>
      </c>
      <c r="AQ2452" s="417"/>
      <c r="AR2452" s="417">
        <v>20.243014876061583</v>
      </c>
      <c r="AS2452" s="417"/>
      <c r="AT2452" s="417">
        <v>4793.5528999999997</v>
      </c>
      <c r="AU2452" s="417">
        <v>14710</v>
      </c>
      <c r="AV2452" s="417"/>
      <c r="AW2452" s="417">
        <v>276.12</v>
      </c>
      <c r="AX2452" s="417">
        <v>159.34889999999999</v>
      </c>
      <c r="AY2452" s="417">
        <v>170</v>
      </c>
      <c r="AZ2452" s="417"/>
      <c r="BA2452" s="417">
        <v>26141.280900000002</v>
      </c>
    </row>
    <row r="2453" spans="1:53" hidden="1">
      <c r="A2453" s="417" t="s">
        <v>701</v>
      </c>
      <c r="B2453" s="417" t="s">
        <v>725</v>
      </c>
      <c r="C2453" s="374">
        <v>2015</v>
      </c>
      <c r="D2453" s="417" t="s">
        <v>703</v>
      </c>
      <c r="E2453" s="417" t="s">
        <v>707</v>
      </c>
      <c r="F2453" s="417" t="s">
        <v>712</v>
      </c>
      <c r="G2453" s="374">
        <v>8</v>
      </c>
      <c r="H2453" s="417">
        <v>6.85</v>
      </c>
      <c r="I2453" s="417" t="s">
        <v>267</v>
      </c>
      <c r="J2453" s="417"/>
      <c r="K2453" s="417"/>
      <c r="L2453" s="417">
        <v>19.931661172946999</v>
      </c>
      <c r="M2453" s="417">
        <v>534.96297025198987</v>
      </c>
      <c r="N2453" s="417">
        <v>584.53462247523055</v>
      </c>
      <c r="O2453" s="417">
        <v>204855</v>
      </c>
      <c r="P2453" s="417"/>
      <c r="Q2453" s="417">
        <v>10000</v>
      </c>
      <c r="R2453" s="417"/>
      <c r="S2453" s="417">
        <v>7692.3308999999999</v>
      </c>
      <c r="T2453" s="417">
        <v>403.2</v>
      </c>
      <c r="U2453" s="417">
        <v>0</v>
      </c>
      <c r="V2453" s="417">
        <v>2117</v>
      </c>
      <c r="W2453" s="417">
        <v>2253</v>
      </c>
      <c r="X2453" s="417">
        <v>6153</v>
      </c>
      <c r="Y2453" s="417"/>
      <c r="Z2453" s="417"/>
      <c r="AA2453" s="417">
        <v>26.839932873638443</v>
      </c>
      <c r="AB2453" s="417">
        <v>29.327020563989059</v>
      </c>
      <c r="AC2453" s="417"/>
      <c r="AD2453" s="417"/>
      <c r="AE2453" s="417"/>
      <c r="AF2453" s="417"/>
      <c r="AG2453" s="417"/>
      <c r="AH2453" s="417"/>
      <c r="AI2453" s="417"/>
      <c r="AJ2453" s="417"/>
      <c r="AK2453" s="417"/>
      <c r="AL2453" s="417"/>
      <c r="AM2453" s="417"/>
      <c r="AN2453" s="417"/>
      <c r="AO2453" s="417"/>
      <c r="AP2453" s="417">
        <v>21.13196232168788</v>
      </c>
      <c r="AQ2453" s="417"/>
      <c r="AR2453" s="417">
        <v>21.131036844523997</v>
      </c>
      <c r="AS2453" s="417"/>
      <c r="AT2453" s="417">
        <v>4793.5528999999997</v>
      </c>
      <c r="AU2453" s="417">
        <v>14710</v>
      </c>
      <c r="AV2453" s="417"/>
      <c r="AW2453" s="417">
        <v>276.12</v>
      </c>
      <c r="AX2453" s="417">
        <v>159.34889999999999</v>
      </c>
      <c r="AY2453" s="417">
        <v>170</v>
      </c>
      <c r="AZ2453" s="417"/>
      <c r="BA2453" s="417">
        <v>26486.280900000002</v>
      </c>
    </row>
    <row r="2454" spans="1:53" hidden="1">
      <c r="A2454" s="417" t="s">
        <v>701</v>
      </c>
      <c r="B2454" s="417" t="s">
        <v>725</v>
      </c>
      <c r="C2454" s="374">
        <v>2015</v>
      </c>
      <c r="D2454" s="417" t="s">
        <v>703</v>
      </c>
      <c r="E2454" s="417" t="s">
        <v>707</v>
      </c>
      <c r="F2454" s="417" t="s">
        <v>713</v>
      </c>
      <c r="G2454" s="374">
        <v>6</v>
      </c>
      <c r="H2454" s="417">
        <v>6.65</v>
      </c>
      <c r="I2454" s="417" t="s">
        <v>267</v>
      </c>
      <c r="J2454" s="417"/>
      <c r="K2454" s="417"/>
      <c r="L2454" s="417">
        <v>19.931661172946999</v>
      </c>
      <c r="M2454" s="417">
        <v>540.08426773807253</v>
      </c>
      <c r="N2454" s="417">
        <v>586.49438126755638</v>
      </c>
      <c r="O2454" s="417">
        <v>204855</v>
      </c>
      <c r="P2454" s="417"/>
      <c r="Q2454" s="417">
        <v>10000</v>
      </c>
      <c r="R2454" s="417"/>
      <c r="S2454" s="417">
        <v>7692.3308999999999</v>
      </c>
      <c r="T2454" s="417">
        <v>403.2</v>
      </c>
      <c r="U2454" s="417">
        <v>0</v>
      </c>
      <c r="V2454" s="417">
        <v>2097</v>
      </c>
      <c r="W2454" s="417">
        <v>2233</v>
      </c>
      <c r="X2454" s="417">
        <v>6133</v>
      </c>
      <c r="Y2454" s="417"/>
      <c r="Z2454" s="417"/>
      <c r="AA2454" s="417">
        <v>27.096876416268397</v>
      </c>
      <c r="AB2454" s="417">
        <v>29.425344742221007</v>
      </c>
      <c r="AC2454" s="417"/>
      <c r="AD2454" s="417"/>
      <c r="AE2454" s="417"/>
      <c r="AF2454" s="417"/>
      <c r="AG2454" s="417"/>
      <c r="AH2454" s="417"/>
      <c r="AI2454" s="417"/>
      <c r="AJ2454" s="417"/>
      <c r="AK2454" s="417"/>
      <c r="AL2454" s="417"/>
      <c r="AM2454" s="417"/>
      <c r="AN2454" s="417"/>
      <c r="AO2454" s="417"/>
      <c r="AP2454" s="417">
        <v>21.263074029238478</v>
      </c>
      <c r="AQ2454" s="417"/>
      <c r="AR2454" s="417">
        <v>21.247913480856667</v>
      </c>
      <c r="AS2454" s="417"/>
      <c r="AT2454" s="417">
        <v>4793.5528999999997</v>
      </c>
      <c r="AU2454" s="417">
        <v>14710</v>
      </c>
      <c r="AV2454" s="417"/>
      <c r="AW2454" s="417">
        <v>276.12</v>
      </c>
      <c r="AX2454" s="417">
        <v>159.34889999999999</v>
      </c>
      <c r="AY2454" s="417">
        <v>170</v>
      </c>
      <c r="AZ2454" s="417"/>
      <c r="BA2454" s="417">
        <v>26141.280900000002</v>
      </c>
    </row>
    <row r="2455" spans="1:53" hidden="1">
      <c r="A2455" s="417" t="s">
        <v>701</v>
      </c>
      <c r="B2455" s="417" t="s">
        <v>725</v>
      </c>
      <c r="C2455" s="374">
        <v>2015</v>
      </c>
      <c r="D2455" s="417" t="s">
        <v>703</v>
      </c>
      <c r="E2455" s="417" t="s">
        <v>707</v>
      </c>
      <c r="F2455" s="417" t="s">
        <v>713</v>
      </c>
      <c r="G2455" s="374">
        <v>7</v>
      </c>
      <c r="H2455" s="417">
        <v>6.85</v>
      </c>
      <c r="I2455" s="417" t="s">
        <v>267</v>
      </c>
      <c r="J2455" s="417"/>
      <c r="K2455" s="417"/>
      <c r="L2455" s="417">
        <v>19.931661172946999</v>
      </c>
      <c r="M2455" s="417">
        <v>517.46724424114382</v>
      </c>
      <c r="N2455" s="417">
        <v>569.60628460869668</v>
      </c>
      <c r="O2455" s="417">
        <v>204855</v>
      </c>
      <c r="P2455" s="417"/>
      <c r="Q2455" s="417">
        <v>10000</v>
      </c>
      <c r="R2455" s="417"/>
      <c r="S2455" s="417">
        <v>7692.3308999999999</v>
      </c>
      <c r="T2455" s="417">
        <v>403.2</v>
      </c>
      <c r="U2455" s="417">
        <v>0</v>
      </c>
      <c r="V2455" s="417">
        <v>2104</v>
      </c>
      <c r="W2455" s="417">
        <v>2240</v>
      </c>
      <c r="X2455" s="417">
        <v>6140</v>
      </c>
      <c r="Y2455" s="417"/>
      <c r="Z2455" s="417"/>
      <c r="AA2455" s="417">
        <v>25.962144806390562</v>
      </c>
      <c r="AB2455" s="417">
        <v>28.57804239440841</v>
      </c>
      <c r="AC2455" s="417"/>
      <c r="AD2455" s="417"/>
      <c r="AE2455" s="417"/>
      <c r="AF2455" s="417"/>
      <c r="AG2455" s="417"/>
      <c r="AH2455" s="417"/>
      <c r="AI2455" s="417"/>
      <c r="AJ2455" s="417"/>
      <c r="AK2455" s="417"/>
      <c r="AL2455" s="417"/>
      <c r="AM2455" s="417"/>
      <c r="AN2455" s="417"/>
      <c r="AO2455" s="417"/>
      <c r="AP2455" s="417">
        <v>20.55666805289377</v>
      </c>
      <c r="AQ2455" s="417"/>
      <c r="AR2455" s="417">
        <v>20.571245878546023</v>
      </c>
      <c r="AS2455" s="417"/>
      <c r="AT2455" s="417">
        <v>4793.5528999999997</v>
      </c>
      <c r="AU2455" s="417">
        <v>14710</v>
      </c>
      <c r="AV2455" s="417"/>
      <c r="AW2455" s="417">
        <v>276.12</v>
      </c>
      <c r="AX2455" s="417">
        <v>159.34889999999999</v>
      </c>
      <c r="AY2455" s="417">
        <v>170</v>
      </c>
      <c r="AZ2455" s="417"/>
      <c r="BA2455" s="417">
        <v>26313.780900000002</v>
      </c>
    </row>
    <row r="2456" spans="1:53" hidden="1">
      <c r="A2456" s="417" t="s">
        <v>701</v>
      </c>
      <c r="B2456" s="417" t="s">
        <v>725</v>
      </c>
      <c r="C2456" s="374">
        <v>2015</v>
      </c>
      <c r="D2456" s="417" t="s">
        <v>703</v>
      </c>
      <c r="E2456" s="417" t="s">
        <v>707</v>
      </c>
      <c r="F2456" s="417" t="s">
        <v>713</v>
      </c>
      <c r="G2456" s="374">
        <v>8</v>
      </c>
      <c r="H2456" s="417">
        <v>6.68</v>
      </c>
      <c r="I2456" s="417" t="s">
        <v>267</v>
      </c>
      <c r="J2456" s="417"/>
      <c r="K2456" s="417"/>
      <c r="L2456" s="417">
        <v>19.931661172946999</v>
      </c>
      <c r="M2456" s="417">
        <v>547.28429848363237</v>
      </c>
      <c r="N2456" s="417">
        <v>592.08667307818018</v>
      </c>
      <c r="O2456" s="417">
        <v>204855</v>
      </c>
      <c r="P2456" s="417"/>
      <c r="Q2456" s="417">
        <v>10000</v>
      </c>
      <c r="R2456" s="417"/>
      <c r="S2456" s="417">
        <v>7692.3308999999999</v>
      </c>
      <c r="T2456" s="417">
        <v>403.2</v>
      </c>
      <c r="U2456" s="417">
        <v>0</v>
      </c>
      <c r="V2456" s="417">
        <v>2117</v>
      </c>
      <c r="W2456" s="417">
        <v>2253</v>
      </c>
      <c r="X2456" s="417">
        <v>6153</v>
      </c>
      <c r="Y2456" s="417"/>
      <c r="Z2456" s="417"/>
      <c r="AA2456" s="417">
        <v>27.458113273107163</v>
      </c>
      <c r="AB2456" s="417">
        <v>29.705918810247137</v>
      </c>
      <c r="AC2456" s="417"/>
      <c r="AD2456" s="417"/>
      <c r="AE2456" s="417"/>
      <c r="AF2456" s="417"/>
      <c r="AG2456" s="417"/>
      <c r="AH2456" s="417"/>
      <c r="AI2456" s="417"/>
      <c r="AJ2456" s="417"/>
      <c r="AK2456" s="417"/>
      <c r="AL2456" s="417"/>
      <c r="AM2456" s="417"/>
      <c r="AN2456" s="417"/>
      <c r="AO2456" s="417"/>
      <c r="AP2456" s="417">
        <v>21.490068699334824</v>
      </c>
      <c r="AQ2456" s="417"/>
      <c r="AR2456" s="417">
        <v>21.466410635022324</v>
      </c>
      <c r="AS2456" s="417"/>
      <c r="AT2456" s="417">
        <v>4793.5528999999997</v>
      </c>
      <c r="AU2456" s="417">
        <v>14710</v>
      </c>
      <c r="AV2456" s="417"/>
      <c r="AW2456" s="417">
        <v>276.12</v>
      </c>
      <c r="AX2456" s="417">
        <v>159.34889999999999</v>
      </c>
      <c r="AY2456" s="417">
        <v>170</v>
      </c>
      <c r="AZ2456" s="417"/>
      <c r="BA2456" s="417">
        <v>26486.280900000002</v>
      </c>
    </row>
    <row r="2457" spans="1:53" hidden="1">
      <c r="A2457" s="417" t="s">
        <v>701</v>
      </c>
      <c r="B2457" s="417" t="s">
        <v>725</v>
      </c>
      <c r="C2457" s="374">
        <v>2015</v>
      </c>
      <c r="D2457" s="417" t="s">
        <v>703</v>
      </c>
      <c r="E2457" s="417" t="s">
        <v>707</v>
      </c>
      <c r="F2457" s="417" t="s">
        <v>713</v>
      </c>
      <c r="G2457" s="374">
        <v>9</v>
      </c>
      <c r="H2457" s="417">
        <v>6.9</v>
      </c>
      <c r="I2457" s="417" t="s">
        <v>267</v>
      </c>
      <c r="J2457" s="417"/>
      <c r="K2457" s="417"/>
      <c r="L2457" s="417">
        <v>19.931661172946999</v>
      </c>
      <c r="M2457" s="417">
        <v>533.23492790040245</v>
      </c>
      <c r="N2457" s="417">
        <v>585.03063368527739</v>
      </c>
      <c r="O2457" s="417">
        <v>204855</v>
      </c>
      <c r="P2457" s="417"/>
      <c r="Q2457" s="417">
        <v>10000</v>
      </c>
      <c r="R2457" s="417"/>
      <c r="S2457" s="417">
        <v>7692.3308999999999</v>
      </c>
      <c r="T2457" s="417">
        <v>403.2</v>
      </c>
      <c r="U2457" s="417">
        <v>0</v>
      </c>
      <c r="V2457" s="417">
        <v>2122</v>
      </c>
      <c r="W2457" s="417">
        <v>2258</v>
      </c>
      <c r="X2457" s="417">
        <v>6158</v>
      </c>
      <c r="Y2457" s="417"/>
      <c r="Z2457" s="417"/>
      <c r="AA2457" s="417">
        <v>26.753234273364175</v>
      </c>
      <c r="AB2457" s="417">
        <v>29.351906225843297</v>
      </c>
      <c r="AC2457" s="417"/>
      <c r="AD2457" s="417"/>
      <c r="AE2457" s="417"/>
      <c r="AF2457" s="417"/>
      <c r="AG2457" s="417"/>
      <c r="AH2457" s="417"/>
      <c r="AI2457" s="417"/>
      <c r="AJ2457" s="417"/>
      <c r="AK2457" s="417"/>
      <c r="AL2457" s="417"/>
      <c r="AM2457" s="417"/>
      <c r="AN2457" s="417"/>
      <c r="AO2457" s="417"/>
      <c r="AP2457" s="417">
        <v>21.105114175664816</v>
      </c>
      <c r="AQ2457" s="417"/>
      <c r="AR2457" s="417">
        <v>21.113681800269845</v>
      </c>
      <c r="AS2457" s="417"/>
      <c r="AT2457" s="417">
        <v>4793.5528999999997</v>
      </c>
      <c r="AU2457" s="417">
        <v>14710</v>
      </c>
      <c r="AV2457" s="417"/>
      <c r="AW2457" s="417">
        <v>276.12</v>
      </c>
      <c r="AX2457" s="417">
        <v>159.34889999999999</v>
      </c>
      <c r="AY2457" s="417">
        <v>170</v>
      </c>
      <c r="AZ2457" s="417"/>
      <c r="BA2457" s="417">
        <v>26658.780900000002</v>
      </c>
    </row>
    <row r="2458" spans="1:53" hidden="1">
      <c r="A2458" s="417" t="s">
        <v>701</v>
      </c>
      <c r="B2458" s="417" t="s">
        <v>725</v>
      </c>
      <c r="C2458" s="374">
        <v>2015</v>
      </c>
      <c r="D2458" s="417" t="s">
        <v>703</v>
      </c>
      <c r="E2458" s="417" t="s">
        <v>707</v>
      </c>
      <c r="F2458" s="417" t="s">
        <v>713</v>
      </c>
      <c r="G2458" s="374">
        <v>10</v>
      </c>
      <c r="H2458" s="417">
        <v>6.7</v>
      </c>
      <c r="I2458" s="417" t="s">
        <v>267</v>
      </c>
      <c r="J2458" s="417"/>
      <c r="K2458" s="417"/>
      <c r="L2458" s="417">
        <v>19.931661172946999</v>
      </c>
      <c r="M2458" s="417">
        <v>548.0135929233935</v>
      </c>
      <c r="N2458" s="417">
        <v>594.12007173999984</v>
      </c>
      <c r="O2458" s="417">
        <v>204855</v>
      </c>
      <c r="P2458" s="417"/>
      <c r="Q2458" s="417">
        <v>10000</v>
      </c>
      <c r="R2458" s="417"/>
      <c r="S2458" s="417">
        <v>7692.3308999999999</v>
      </c>
      <c r="T2458" s="417">
        <v>403.2</v>
      </c>
      <c r="U2458" s="417">
        <v>0</v>
      </c>
      <c r="V2458" s="417">
        <v>2112</v>
      </c>
      <c r="W2458" s="417">
        <v>2248</v>
      </c>
      <c r="X2458" s="417">
        <v>6148</v>
      </c>
      <c r="Y2458" s="417"/>
      <c r="Z2458" s="417"/>
      <c r="AA2458" s="417">
        <v>27.494703121184099</v>
      </c>
      <c r="AB2458" s="417">
        <v>29.80793761645138</v>
      </c>
      <c r="AC2458" s="417"/>
      <c r="AD2458" s="417"/>
      <c r="AE2458" s="417"/>
      <c r="AF2458" s="417"/>
      <c r="AG2458" s="417"/>
      <c r="AH2458" s="417"/>
      <c r="AI2458" s="417"/>
      <c r="AJ2458" s="417"/>
      <c r="AK2458" s="417"/>
      <c r="AL2458" s="417"/>
      <c r="AM2458" s="417"/>
      <c r="AN2458" s="417"/>
      <c r="AO2458" s="417"/>
      <c r="AP2458" s="417">
        <v>21.535441093816942</v>
      </c>
      <c r="AQ2458" s="417"/>
      <c r="AR2458" s="417">
        <v>21.516844118866508</v>
      </c>
      <c r="AS2458" s="417"/>
      <c r="AT2458" s="417">
        <v>4793.5528999999997</v>
      </c>
      <c r="AU2458" s="417">
        <v>14710</v>
      </c>
      <c r="AV2458" s="417"/>
      <c r="AW2458" s="417">
        <v>276.12</v>
      </c>
      <c r="AX2458" s="417">
        <v>159.34889999999999</v>
      </c>
      <c r="AY2458" s="417">
        <v>170</v>
      </c>
      <c r="AZ2458" s="417"/>
      <c r="BA2458" s="417">
        <v>26486.280900000002</v>
      </c>
    </row>
    <row r="2459" spans="1:53" hidden="1">
      <c r="A2459" s="417" t="s">
        <v>701</v>
      </c>
      <c r="B2459" s="417" t="s">
        <v>725</v>
      </c>
      <c r="C2459" s="374">
        <v>2015</v>
      </c>
      <c r="D2459" s="417" t="s">
        <v>703</v>
      </c>
      <c r="E2459" s="417" t="s">
        <v>707</v>
      </c>
      <c r="F2459" s="417" t="s">
        <v>714</v>
      </c>
      <c r="G2459" s="374">
        <v>8</v>
      </c>
      <c r="H2459" s="417">
        <v>6.61</v>
      </c>
      <c r="I2459" s="417" t="s">
        <v>267</v>
      </c>
      <c r="J2459" s="417"/>
      <c r="K2459" s="417"/>
      <c r="L2459" s="417">
        <v>19.931661172946999</v>
      </c>
      <c r="M2459" s="417">
        <v>553.1148520646932</v>
      </c>
      <c r="N2459" s="417">
        <v>598.97808689157273</v>
      </c>
      <c r="O2459" s="417">
        <v>204855</v>
      </c>
      <c r="P2459" s="417"/>
      <c r="Q2459" s="417">
        <v>10000</v>
      </c>
      <c r="R2459" s="417"/>
      <c r="S2459" s="417">
        <v>7692.3308999999999</v>
      </c>
      <c r="T2459" s="417">
        <v>403.2</v>
      </c>
      <c r="U2459" s="417">
        <v>0</v>
      </c>
      <c r="V2459" s="417">
        <v>2117</v>
      </c>
      <c r="W2459" s="417">
        <v>2253</v>
      </c>
      <c r="X2459" s="417">
        <v>6153</v>
      </c>
      <c r="Y2459" s="417"/>
      <c r="Z2459" s="417"/>
      <c r="AA2459" s="417">
        <v>27.75064130856747</v>
      </c>
      <c r="AB2459" s="417">
        <v>30.051671870629601</v>
      </c>
      <c r="AC2459" s="417"/>
      <c r="AD2459" s="417"/>
      <c r="AE2459" s="417"/>
      <c r="AF2459" s="417"/>
      <c r="AG2459" s="417"/>
      <c r="AH2459" s="417"/>
      <c r="AI2459" s="417"/>
      <c r="AJ2459" s="417"/>
      <c r="AK2459" s="417"/>
      <c r="AL2459" s="417"/>
      <c r="AM2459" s="417"/>
      <c r="AN2459" s="417"/>
      <c r="AO2459" s="417"/>
      <c r="AP2459" s="417">
        <v>21.709607963584222</v>
      </c>
      <c r="AQ2459" s="417"/>
      <c r="AR2459" s="417">
        <v>21.688624909697594</v>
      </c>
      <c r="AS2459" s="417"/>
      <c r="AT2459" s="417">
        <v>4793.5528999999997</v>
      </c>
      <c r="AU2459" s="417">
        <v>14710</v>
      </c>
      <c r="AV2459" s="417"/>
      <c r="AW2459" s="417">
        <v>276.12</v>
      </c>
      <c r="AX2459" s="417">
        <v>159.34889999999999</v>
      </c>
      <c r="AY2459" s="417">
        <v>170</v>
      </c>
      <c r="AZ2459" s="417"/>
      <c r="BA2459" s="417">
        <v>26486.280900000002</v>
      </c>
    </row>
    <row r="2460" spans="1:53" hidden="1">
      <c r="A2460" s="417" t="s">
        <v>701</v>
      </c>
      <c r="B2460" s="417" t="s">
        <v>725</v>
      </c>
      <c r="C2460" s="374">
        <v>2015</v>
      </c>
      <c r="D2460" s="417" t="s">
        <v>703</v>
      </c>
      <c r="E2460" s="417" t="s">
        <v>707</v>
      </c>
      <c r="F2460" s="417" t="s">
        <v>714</v>
      </c>
      <c r="G2460" s="374">
        <v>10</v>
      </c>
      <c r="H2460" s="417">
        <v>6.73</v>
      </c>
      <c r="I2460" s="417" t="s">
        <v>267</v>
      </c>
      <c r="J2460" s="417"/>
      <c r="K2460" s="417"/>
      <c r="L2460" s="417">
        <v>19.931661172946999</v>
      </c>
      <c r="M2460" s="417">
        <v>553.55895315972452</v>
      </c>
      <c r="N2460" s="417">
        <v>601.43700912127497</v>
      </c>
      <c r="O2460" s="417">
        <v>204855</v>
      </c>
      <c r="P2460" s="417"/>
      <c r="Q2460" s="417">
        <v>10000</v>
      </c>
      <c r="R2460" s="417"/>
      <c r="S2460" s="417">
        <v>7692.3308999999999</v>
      </c>
      <c r="T2460" s="417">
        <v>403.2</v>
      </c>
      <c r="U2460" s="417">
        <v>0</v>
      </c>
      <c r="V2460" s="417">
        <v>2112</v>
      </c>
      <c r="W2460" s="417">
        <v>2248</v>
      </c>
      <c r="X2460" s="417">
        <v>6148</v>
      </c>
      <c r="Y2460" s="417"/>
      <c r="Z2460" s="417"/>
      <c r="AA2460" s="417">
        <v>27.772922558378344</v>
      </c>
      <c r="AB2460" s="417">
        <v>30.17503986291441</v>
      </c>
      <c r="AC2460" s="417"/>
      <c r="AD2460" s="417"/>
      <c r="AE2460" s="417"/>
      <c r="AF2460" s="417"/>
      <c r="AG2460" s="417"/>
      <c r="AH2460" s="417"/>
      <c r="AI2460" s="417"/>
      <c r="AJ2460" s="417"/>
      <c r="AK2460" s="417"/>
      <c r="AL2460" s="417"/>
      <c r="AM2460" s="417"/>
      <c r="AN2460" s="417"/>
      <c r="AO2460" s="417"/>
      <c r="AP2460" s="417">
        <v>21.755750775580374</v>
      </c>
      <c r="AQ2460" s="417"/>
      <c r="AR2460" s="417">
        <v>21.74276361585126</v>
      </c>
      <c r="AS2460" s="417"/>
      <c r="AT2460" s="417">
        <v>4793.5528999999997</v>
      </c>
      <c r="AU2460" s="417">
        <v>14710</v>
      </c>
      <c r="AV2460" s="417"/>
      <c r="AW2460" s="417">
        <v>276.12</v>
      </c>
      <c r="AX2460" s="417">
        <v>159.34889999999999</v>
      </c>
      <c r="AY2460" s="417">
        <v>170</v>
      </c>
      <c r="AZ2460" s="417"/>
      <c r="BA2460" s="417">
        <v>26486.280900000002</v>
      </c>
    </row>
    <row r="2461" spans="1:53" hidden="1">
      <c r="A2461" s="417" t="s">
        <v>701</v>
      </c>
      <c r="B2461" s="417" t="s">
        <v>725</v>
      </c>
      <c r="C2461" s="374">
        <v>2015</v>
      </c>
      <c r="D2461" s="417" t="s">
        <v>703</v>
      </c>
      <c r="E2461" s="417" t="s">
        <v>707</v>
      </c>
      <c r="F2461" s="417" t="s">
        <v>715</v>
      </c>
      <c r="G2461" s="374"/>
      <c r="H2461" s="417">
        <v>5.8</v>
      </c>
      <c r="I2461" s="417" t="s">
        <v>267</v>
      </c>
      <c r="J2461" s="417"/>
      <c r="K2461" s="417"/>
      <c r="L2461" s="417">
        <v>19.931661172946999</v>
      </c>
      <c r="M2461" s="417">
        <v>523.51138276778431</v>
      </c>
      <c r="N2461" s="417">
        <v>601.6376836533467</v>
      </c>
      <c r="O2461" s="417">
        <v>204855</v>
      </c>
      <c r="P2461" s="417"/>
      <c r="Q2461" s="417">
        <v>10000</v>
      </c>
      <c r="R2461" s="417"/>
      <c r="S2461" s="417">
        <v>7692.3308999999999</v>
      </c>
      <c r="T2461" s="417">
        <v>403.2</v>
      </c>
      <c r="U2461" s="417">
        <v>0</v>
      </c>
      <c r="V2461" s="417">
        <v>2087</v>
      </c>
      <c r="W2461" s="417">
        <v>2223</v>
      </c>
      <c r="X2461" s="417">
        <v>6123</v>
      </c>
      <c r="Y2461" s="417"/>
      <c r="Z2461" s="417"/>
      <c r="AA2461" s="417">
        <v>26.265388734204084</v>
      </c>
      <c r="AB2461" s="417">
        <v>30.185108019534145</v>
      </c>
      <c r="AC2461" s="417"/>
      <c r="AD2461" s="417"/>
      <c r="AE2461" s="417"/>
      <c r="AF2461" s="417"/>
      <c r="AG2461" s="417"/>
      <c r="AH2461" s="417"/>
      <c r="AI2461" s="417"/>
      <c r="AJ2461" s="417"/>
      <c r="AK2461" s="417"/>
      <c r="AL2461" s="417"/>
      <c r="AM2461" s="417"/>
      <c r="AN2461" s="417"/>
      <c r="AO2461" s="417"/>
      <c r="AP2461" s="417">
        <v>21.151916686088406</v>
      </c>
      <c r="AQ2461" s="417"/>
      <c r="AR2461" s="417">
        <v>21.269771927788433</v>
      </c>
      <c r="AS2461" s="417"/>
      <c r="AT2461" s="417">
        <v>4793.5528999999997</v>
      </c>
      <c r="AU2461" s="417">
        <v>14710</v>
      </c>
      <c r="AV2461" s="417"/>
      <c r="AW2461" s="417">
        <v>276.12</v>
      </c>
      <c r="AX2461" s="417">
        <v>159.34889999999999</v>
      </c>
      <c r="AY2461" s="417">
        <v>170</v>
      </c>
      <c r="AZ2461" s="417"/>
      <c r="BA2461" s="417">
        <v>25221.225200000001</v>
      </c>
    </row>
    <row r="2462" spans="1:53" hidden="1">
      <c r="A2462" s="417" t="s">
        <v>701</v>
      </c>
      <c r="B2462" s="417" t="s">
        <v>725</v>
      </c>
      <c r="C2462" s="374">
        <v>2015</v>
      </c>
      <c r="D2462" s="417" t="s">
        <v>703</v>
      </c>
      <c r="E2462" s="417" t="s">
        <v>707</v>
      </c>
      <c r="F2462" s="417" t="s">
        <v>716</v>
      </c>
      <c r="G2462" s="374"/>
      <c r="H2462" s="417">
        <v>5.56</v>
      </c>
      <c r="I2462" s="417" t="s">
        <v>267</v>
      </c>
      <c r="J2462" s="417"/>
      <c r="K2462" s="417"/>
      <c r="L2462" s="417">
        <v>19.931661172946999</v>
      </c>
      <c r="M2462" s="417">
        <v>540.09671164594988</v>
      </c>
      <c r="N2462" s="417">
        <v>618.06408264674292</v>
      </c>
      <c r="O2462" s="417">
        <v>204855</v>
      </c>
      <c r="P2462" s="417"/>
      <c r="Q2462" s="417">
        <v>10000</v>
      </c>
      <c r="R2462" s="417"/>
      <c r="S2462" s="417">
        <v>7692.3308999999999</v>
      </c>
      <c r="T2462" s="417">
        <v>403.2</v>
      </c>
      <c r="U2462" s="417">
        <v>0</v>
      </c>
      <c r="V2462" s="417">
        <v>2087</v>
      </c>
      <c r="W2462" s="417">
        <v>2223</v>
      </c>
      <c r="X2462" s="417">
        <v>6123</v>
      </c>
      <c r="Y2462" s="417"/>
      <c r="Z2462" s="417"/>
      <c r="AA2462" s="417">
        <v>27.09750074668132</v>
      </c>
      <c r="AB2462" s="417">
        <v>31.009246269945535</v>
      </c>
      <c r="AC2462" s="417"/>
      <c r="AD2462" s="417"/>
      <c r="AE2462" s="417"/>
      <c r="AF2462" s="417"/>
      <c r="AG2462" s="417"/>
      <c r="AH2462" s="417"/>
      <c r="AI2462" s="417"/>
      <c r="AJ2462" s="417"/>
      <c r="AK2462" s="417"/>
      <c r="AL2462" s="417"/>
      <c r="AM2462" s="417"/>
      <c r="AN2462" s="417"/>
      <c r="AO2462" s="417"/>
      <c r="AP2462" s="417">
        <v>21.730550443978558</v>
      </c>
      <c r="AQ2462" s="417"/>
      <c r="AR2462" s="417">
        <v>21.842555863301889</v>
      </c>
      <c r="AS2462" s="417"/>
      <c r="AT2462" s="417">
        <v>4793.5528999999997</v>
      </c>
      <c r="AU2462" s="417">
        <v>14710</v>
      </c>
      <c r="AV2462" s="417"/>
      <c r="AW2462" s="417">
        <v>276.12</v>
      </c>
      <c r="AX2462" s="417">
        <v>159.34889999999999</v>
      </c>
      <c r="AY2462" s="417">
        <v>170</v>
      </c>
      <c r="AZ2462" s="417"/>
      <c r="BA2462" s="417">
        <v>25221.225200000001</v>
      </c>
    </row>
    <row r="2463" spans="1:53" hidden="1">
      <c r="A2463" s="417" t="s">
        <v>701</v>
      </c>
      <c r="B2463" s="417" t="s">
        <v>725</v>
      </c>
      <c r="C2463" s="374">
        <v>2015</v>
      </c>
      <c r="D2463" s="417" t="s">
        <v>703</v>
      </c>
      <c r="E2463" s="417" t="s">
        <v>707</v>
      </c>
      <c r="F2463" s="417" t="s">
        <v>717</v>
      </c>
      <c r="G2463" s="374">
        <v>6</v>
      </c>
      <c r="H2463" s="417">
        <v>6.84</v>
      </c>
      <c r="I2463" s="417" t="s">
        <v>267</v>
      </c>
      <c r="J2463" s="417"/>
      <c r="K2463" s="417"/>
      <c r="L2463" s="417">
        <v>19.931661172946999</v>
      </c>
      <c r="M2463" s="417">
        <v>565.53172970727508</v>
      </c>
      <c r="N2463" s="417">
        <v>586.4063498899709</v>
      </c>
      <c r="O2463" s="417">
        <v>204855</v>
      </c>
      <c r="P2463" s="417"/>
      <c r="Q2463" s="417">
        <v>10000</v>
      </c>
      <c r="R2463" s="417"/>
      <c r="S2463" s="417">
        <v>7692.3308999999999</v>
      </c>
      <c r="T2463" s="417">
        <v>403.2</v>
      </c>
      <c r="U2463" s="417">
        <v>0</v>
      </c>
      <c r="V2463" s="417">
        <v>2107</v>
      </c>
      <c r="W2463" s="417">
        <v>2243</v>
      </c>
      <c r="X2463" s="417">
        <v>6143</v>
      </c>
      <c r="Y2463" s="417"/>
      <c r="Z2463" s="417"/>
      <c r="AA2463" s="417">
        <v>28.373615572132099</v>
      </c>
      <c r="AB2463" s="417">
        <v>29.42092806967252</v>
      </c>
      <c r="AC2463" s="417"/>
      <c r="AD2463" s="417"/>
      <c r="AE2463" s="417"/>
      <c r="AF2463" s="417"/>
      <c r="AG2463" s="417"/>
      <c r="AH2463" s="417"/>
      <c r="AI2463" s="417"/>
      <c r="AJ2463" s="417"/>
      <c r="AK2463" s="417"/>
      <c r="AL2463" s="417"/>
      <c r="AM2463" s="417"/>
      <c r="AN2463" s="417"/>
      <c r="AO2463" s="417"/>
      <c r="AP2463" s="417">
        <v>21.751756702241185</v>
      </c>
      <c r="AQ2463" s="417"/>
      <c r="AR2463" s="417">
        <v>21.626847518303947</v>
      </c>
      <c r="AS2463" s="417"/>
      <c r="AT2463" s="417">
        <v>4793.5528999999997</v>
      </c>
      <c r="AU2463" s="417">
        <v>14710</v>
      </c>
      <c r="AV2463" s="417"/>
      <c r="AW2463" s="417">
        <v>276.12</v>
      </c>
      <c r="AX2463" s="417">
        <v>159.34889999999999</v>
      </c>
      <c r="AY2463" s="417">
        <v>170</v>
      </c>
      <c r="AZ2463" s="417"/>
      <c r="BA2463" s="417">
        <v>26386.327300000001</v>
      </c>
    </row>
    <row r="2464" spans="1:53" hidden="1">
      <c r="A2464" s="417" t="s">
        <v>701</v>
      </c>
      <c r="B2464" s="417" t="s">
        <v>725</v>
      </c>
      <c r="C2464" s="374">
        <v>2015</v>
      </c>
      <c r="D2464" s="417" t="s">
        <v>703</v>
      </c>
      <c r="E2464" s="417" t="s">
        <v>707</v>
      </c>
      <c r="F2464" s="417" t="s">
        <v>717</v>
      </c>
      <c r="G2464" s="374">
        <v>8</v>
      </c>
      <c r="H2464" s="417">
        <v>6.76</v>
      </c>
      <c r="I2464" s="417" t="s">
        <v>267</v>
      </c>
      <c r="J2464" s="417"/>
      <c r="K2464" s="417"/>
      <c r="L2464" s="417">
        <v>19.931661172946999</v>
      </c>
      <c r="M2464" s="417">
        <v>577.23675615015634</v>
      </c>
      <c r="N2464" s="417">
        <v>590.72142105996909</v>
      </c>
      <c r="O2464" s="417">
        <v>204855</v>
      </c>
      <c r="P2464" s="417"/>
      <c r="Q2464" s="417">
        <v>10000</v>
      </c>
      <c r="R2464" s="417"/>
      <c r="S2464" s="417">
        <v>7692.3308999999999</v>
      </c>
      <c r="T2464" s="417">
        <v>403.2</v>
      </c>
      <c r="U2464" s="417">
        <v>0</v>
      </c>
      <c r="V2464" s="417">
        <v>2117</v>
      </c>
      <c r="W2464" s="417">
        <v>2253</v>
      </c>
      <c r="X2464" s="417">
        <v>6153</v>
      </c>
      <c r="Y2464" s="417"/>
      <c r="Z2464" s="417"/>
      <c r="AA2464" s="417">
        <v>28.960875142384435</v>
      </c>
      <c r="AB2464" s="417">
        <v>29.637421971097456</v>
      </c>
      <c r="AC2464" s="417"/>
      <c r="AD2464" s="417"/>
      <c r="AE2464" s="417"/>
      <c r="AF2464" s="417"/>
      <c r="AG2464" s="417"/>
      <c r="AH2464" s="417"/>
      <c r="AI2464" s="417"/>
      <c r="AJ2464" s="417"/>
      <c r="AK2464" s="417"/>
      <c r="AL2464" s="417"/>
      <c r="AM2464" s="417"/>
      <c r="AN2464" s="417"/>
      <c r="AO2464" s="417"/>
      <c r="AP2464" s="417">
        <v>22.039699337200215</v>
      </c>
      <c r="AQ2464" s="417"/>
      <c r="AR2464" s="417">
        <v>21.88226068090761</v>
      </c>
      <c r="AS2464" s="417"/>
      <c r="AT2464" s="417">
        <v>4793.5528999999997</v>
      </c>
      <c r="AU2464" s="417">
        <v>14710</v>
      </c>
      <c r="AV2464" s="417"/>
      <c r="AW2464" s="417">
        <v>276.12</v>
      </c>
      <c r="AX2464" s="417">
        <v>159.34889999999999</v>
      </c>
      <c r="AY2464" s="417">
        <v>170</v>
      </c>
      <c r="AZ2464" s="417"/>
      <c r="BA2464" s="417">
        <v>26747.427299999999</v>
      </c>
    </row>
    <row r="2465" spans="1:53" hidden="1">
      <c r="A2465" s="417" t="s">
        <v>701</v>
      </c>
      <c r="B2465" s="417" t="s">
        <v>725</v>
      </c>
      <c r="C2465" s="374">
        <v>2015</v>
      </c>
      <c r="D2465" s="417" t="s">
        <v>703</v>
      </c>
      <c r="E2465" s="417" t="s">
        <v>707</v>
      </c>
      <c r="F2465" s="417" t="s">
        <v>718</v>
      </c>
      <c r="G2465" s="374">
        <v>5</v>
      </c>
      <c r="H2465" s="417">
        <v>7.91</v>
      </c>
      <c r="I2465" s="417" t="s">
        <v>267</v>
      </c>
      <c r="J2465" s="417"/>
      <c r="K2465" s="417"/>
      <c r="L2465" s="417">
        <v>19.931661172946999</v>
      </c>
      <c r="M2465" s="417">
        <v>550.92441403343696</v>
      </c>
      <c r="N2465" s="417">
        <v>587.77381285578838</v>
      </c>
      <c r="O2465" s="417">
        <v>204855</v>
      </c>
      <c r="P2465" s="417"/>
      <c r="Q2465" s="417">
        <v>10000</v>
      </c>
      <c r="R2465" s="417"/>
      <c r="S2465" s="417">
        <v>7692.3308999999999</v>
      </c>
      <c r="T2465" s="417">
        <v>403.2</v>
      </c>
      <c r="U2465" s="417">
        <v>0</v>
      </c>
      <c r="V2465" s="417">
        <v>2060</v>
      </c>
      <c r="W2465" s="417">
        <v>2196</v>
      </c>
      <c r="X2465" s="417">
        <v>6096</v>
      </c>
      <c r="Y2465" s="417"/>
      <c r="Z2465" s="417"/>
      <c r="AA2465" s="417">
        <v>27.640743590422442</v>
      </c>
      <c r="AB2465" s="417">
        <v>29.489535835537957</v>
      </c>
      <c r="AC2465" s="417"/>
      <c r="AD2465" s="417"/>
      <c r="AE2465" s="417"/>
      <c r="AF2465" s="417"/>
      <c r="AG2465" s="417"/>
      <c r="AH2465" s="417"/>
      <c r="AI2465" s="417"/>
      <c r="AJ2465" s="417"/>
      <c r="AK2465" s="417"/>
      <c r="AL2465" s="417"/>
      <c r="AM2465" s="417"/>
      <c r="AN2465" s="417"/>
      <c r="AO2465" s="417"/>
      <c r="AP2465" s="417">
        <v>21.494525020358449</v>
      </c>
      <c r="AQ2465" s="417"/>
      <c r="AR2465" s="417">
        <v>21.437776697872064</v>
      </c>
      <c r="AS2465" s="417"/>
      <c r="AT2465" s="417">
        <v>4793.5528999999997</v>
      </c>
      <c r="AU2465" s="417">
        <v>14710</v>
      </c>
      <c r="AV2465" s="417"/>
      <c r="AW2465" s="417">
        <v>276.12</v>
      </c>
      <c r="AX2465" s="417">
        <v>159.34889999999999</v>
      </c>
      <c r="AY2465" s="417">
        <v>170</v>
      </c>
      <c r="AZ2465" s="417"/>
      <c r="BA2465" s="417">
        <v>24903.4064</v>
      </c>
    </row>
    <row r="2466" spans="1:53" hidden="1">
      <c r="A2466" s="417" t="s">
        <v>701</v>
      </c>
      <c r="B2466" s="417" t="s">
        <v>725</v>
      </c>
      <c r="C2466" s="374">
        <v>2015</v>
      </c>
      <c r="D2466" s="417" t="s">
        <v>703</v>
      </c>
      <c r="E2466" s="417" t="s">
        <v>707</v>
      </c>
      <c r="F2466" s="417" t="s">
        <v>718</v>
      </c>
      <c r="G2466" s="374">
        <v>6</v>
      </c>
      <c r="H2466" s="417">
        <v>8.89</v>
      </c>
      <c r="I2466" s="417" t="s">
        <v>267</v>
      </c>
      <c r="J2466" s="417"/>
      <c r="K2466" s="417"/>
      <c r="L2466" s="417">
        <v>19.931661172946999</v>
      </c>
      <c r="M2466" s="417">
        <v>563.6483464100628</v>
      </c>
      <c r="N2466" s="417">
        <v>597.20029630719057</v>
      </c>
      <c r="O2466" s="417">
        <v>204855</v>
      </c>
      <c r="P2466" s="417"/>
      <c r="Q2466" s="417">
        <v>10000</v>
      </c>
      <c r="R2466" s="417"/>
      <c r="S2466" s="417">
        <v>7692.3308999999999</v>
      </c>
      <c r="T2466" s="417">
        <v>403.2</v>
      </c>
      <c r="U2466" s="417">
        <v>0</v>
      </c>
      <c r="V2466" s="417">
        <v>2077</v>
      </c>
      <c r="W2466" s="417">
        <v>2213</v>
      </c>
      <c r="X2466" s="417">
        <v>6113</v>
      </c>
      <c r="Y2466" s="417"/>
      <c r="Z2466" s="417"/>
      <c r="AA2466" s="417">
        <v>28.279123272508638</v>
      </c>
      <c r="AB2466" s="417">
        <v>29.962477323340231</v>
      </c>
      <c r="AC2466" s="417"/>
      <c r="AD2466" s="417"/>
      <c r="AE2466" s="417"/>
      <c r="AF2466" s="417"/>
      <c r="AG2466" s="417"/>
      <c r="AH2466" s="417"/>
      <c r="AI2466" s="417"/>
      <c r="AJ2466" s="417"/>
      <c r="AK2466" s="417"/>
      <c r="AL2466" s="417"/>
      <c r="AM2466" s="417"/>
      <c r="AN2466" s="417"/>
      <c r="AO2466" s="417"/>
      <c r="AP2466" s="417">
        <v>21.886352102459384</v>
      </c>
      <c r="AQ2466" s="417"/>
      <c r="AR2466" s="417">
        <v>21.812974220083092</v>
      </c>
      <c r="AS2466" s="417"/>
      <c r="AT2466" s="417">
        <v>4793.5528999999997</v>
      </c>
      <c r="AU2466" s="417">
        <v>14710</v>
      </c>
      <c r="AV2466" s="417"/>
      <c r="AW2466" s="417">
        <v>276.12</v>
      </c>
      <c r="AX2466" s="417">
        <v>159.34889999999999</v>
      </c>
      <c r="AY2466" s="417">
        <v>170</v>
      </c>
      <c r="AZ2466" s="417"/>
      <c r="BA2466" s="417">
        <v>25058.6564</v>
      </c>
    </row>
    <row r="2467" spans="1:53" hidden="1">
      <c r="A2467" s="417" t="s">
        <v>701</v>
      </c>
      <c r="B2467" s="417" t="s">
        <v>725</v>
      </c>
      <c r="C2467" s="374">
        <v>2020</v>
      </c>
      <c r="D2467" s="417" t="s">
        <v>708</v>
      </c>
      <c r="E2467" s="417" t="s">
        <v>556</v>
      </c>
      <c r="F2467" s="417" t="s">
        <v>712</v>
      </c>
      <c r="G2467" s="374">
        <v>5</v>
      </c>
      <c r="H2467" s="417">
        <v>9.1199999999999992</v>
      </c>
      <c r="I2467" s="417" t="s">
        <v>267</v>
      </c>
      <c r="J2467" s="417"/>
      <c r="K2467" s="417"/>
      <c r="L2467" s="417">
        <v>1.12399487846</v>
      </c>
      <c r="M2467" s="417">
        <v>485.85246594833063</v>
      </c>
      <c r="N2467" s="417">
        <v>601.9942592594366</v>
      </c>
      <c r="O2467" s="417">
        <v>93111</v>
      </c>
      <c r="P2467" s="417"/>
      <c r="Q2467" s="417">
        <v>10000</v>
      </c>
      <c r="R2467" s="417"/>
      <c r="S2467" s="417">
        <v>7692.3308999999999</v>
      </c>
      <c r="T2467" s="417">
        <v>403.2</v>
      </c>
      <c r="U2467" s="417">
        <v>0</v>
      </c>
      <c r="V2467" s="417">
        <v>1300</v>
      </c>
      <c r="W2467" s="417">
        <v>1436</v>
      </c>
      <c r="X2467" s="417">
        <v>1870.79</v>
      </c>
      <c r="Y2467" s="417"/>
      <c r="Z2467" s="417"/>
      <c r="AA2467" s="417">
        <v>47.990213970052402</v>
      </c>
      <c r="AB2467" s="417">
        <v>59.462152269236256</v>
      </c>
      <c r="AC2467" s="417"/>
      <c r="AD2467" s="417"/>
      <c r="AE2467" s="417"/>
      <c r="AF2467" s="417"/>
      <c r="AG2467" s="417"/>
      <c r="AH2467" s="417"/>
      <c r="AI2467" s="417"/>
      <c r="AJ2467" s="417"/>
      <c r="AK2467" s="417"/>
      <c r="AL2467" s="417"/>
      <c r="AM2467" s="417"/>
      <c r="AN2467" s="417"/>
      <c r="AO2467" s="417"/>
      <c r="AP2467" s="417">
        <v>37.34396176403574</v>
      </c>
      <c r="AQ2467" s="417"/>
      <c r="AR2467" s="417">
        <v>37.905109719217371</v>
      </c>
      <c r="AS2467" s="417"/>
      <c r="AT2467" s="417">
        <v>2579.1635999999999</v>
      </c>
      <c r="AU2467" s="417">
        <v>9111</v>
      </c>
      <c r="AV2467" s="417"/>
      <c r="AW2467" s="417">
        <v>202.50380000000001</v>
      </c>
      <c r="AX2467" s="417">
        <v>127.4791</v>
      </c>
      <c r="AY2467" s="417">
        <v>100</v>
      </c>
      <c r="AZ2467" s="417"/>
      <c r="BA2467" s="417">
        <v>15773.741</v>
      </c>
    </row>
    <row r="2468" spans="1:53" hidden="1">
      <c r="A2468" s="417" t="s">
        <v>701</v>
      </c>
      <c r="B2468" s="417" t="s">
        <v>725</v>
      </c>
      <c r="C2468" s="374">
        <v>2020</v>
      </c>
      <c r="D2468" s="417" t="s">
        <v>708</v>
      </c>
      <c r="E2468" s="417" t="s">
        <v>556</v>
      </c>
      <c r="F2468" s="417" t="s">
        <v>712</v>
      </c>
      <c r="G2468" s="374">
        <v>6</v>
      </c>
      <c r="H2468" s="417">
        <v>8.64</v>
      </c>
      <c r="I2468" s="417" t="s">
        <v>267</v>
      </c>
      <c r="J2468" s="417"/>
      <c r="K2468" s="417"/>
      <c r="L2468" s="417">
        <v>1.12399487846</v>
      </c>
      <c r="M2468" s="417">
        <v>522.22827065342506</v>
      </c>
      <c r="N2468" s="417">
        <v>615.738917968804</v>
      </c>
      <c r="O2468" s="417">
        <v>93111</v>
      </c>
      <c r="P2468" s="417"/>
      <c r="Q2468" s="417">
        <v>10000</v>
      </c>
      <c r="R2468" s="417"/>
      <c r="S2468" s="417">
        <v>7692.3308999999999</v>
      </c>
      <c r="T2468" s="417">
        <v>403.2</v>
      </c>
      <c r="U2468" s="417">
        <v>0</v>
      </c>
      <c r="V2468" s="417">
        <v>1292</v>
      </c>
      <c r="W2468" s="417">
        <v>1428</v>
      </c>
      <c r="X2468" s="417">
        <v>1860.998</v>
      </c>
      <c r="Y2468" s="417"/>
      <c r="Z2468" s="417"/>
      <c r="AA2468" s="417">
        <v>51.583244310493178</v>
      </c>
      <c r="AB2468" s="417">
        <v>60.819784798939288</v>
      </c>
      <c r="AC2468" s="417"/>
      <c r="AD2468" s="417"/>
      <c r="AE2468" s="417"/>
      <c r="AF2468" s="417"/>
      <c r="AG2468" s="417"/>
      <c r="AH2468" s="417"/>
      <c r="AI2468" s="417"/>
      <c r="AJ2468" s="417"/>
      <c r="AK2468" s="417"/>
      <c r="AL2468" s="417"/>
      <c r="AM2468" s="417"/>
      <c r="AN2468" s="417"/>
      <c r="AO2468" s="417"/>
      <c r="AP2468" s="417">
        <v>39.011738750457326</v>
      </c>
      <c r="AQ2468" s="417"/>
      <c r="AR2468" s="417">
        <v>39.400125320586625</v>
      </c>
      <c r="AS2468" s="417"/>
      <c r="AT2468" s="417">
        <v>2579.1635999999999</v>
      </c>
      <c r="AU2468" s="417">
        <v>9111</v>
      </c>
      <c r="AV2468" s="417"/>
      <c r="AW2468" s="417">
        <v>202.50380000000001</v>
      </c>
      <c r="AX2468" s="417">
        <v>127.4791</v>
      </c>
      <c r="AY2468" s="417">
        <v>100</v>
      </c>
      <c r="AZ2468" s="417"/>
      <c r="BA2468" s="417">
        <v>15838.4084</v>
      </c>
    </row>
    <row r="2469" spans="1:53" hidden="1">
      <c r="A2469" s="417" t="s">
        <v>701</v>
      </c>
      <c r="B2469" s="417" t="s">
        <v>725</v>
      </c>
      <c r="C2469" s="374">
        <v>2020</v>
      </c>
      <c r="D2469" s="417" t="s">
        <v>708</v>
      </c>
      <c r="E2469" s="417" t="s">
        <v>556</v>
      </c>
      <c r="F2469" s="417" t="s">
        <v>712</v>
      </c>
      <c r="G2469" s="374">
        <v>8</v>
      </c>
      <c r="H2469" s="417">
        <v>8.41</v>
      </c>
      <c r="I2469" s="417" t="s">
        <v>267</v>
      </c>
      <c r="J2469" s="417"/>
      <c r="K2469" s="417"/>
      <c r="L2469" s="417">
        <v>1.12399487846</v>
      </c>
      <c r="M2469" s="417">
        <v>565.83312138589838</v>
      </c>
      <c r="N2469" s="417">
        <v>665.95130917628308</v>
      </c>
      <c r="O2469" s="417">
        <v>93111</v>
      </c>
      <c r="P2469" s="417"/>
      <c r="Q2469" s="417">
        <v>10000</v>
      </c>
      <c r="R2469" s="417"/>
      <c r="S2469" s="417">
        <v>7692.3308999999999</v>
      </c>
      <c r="T2469" s="417">
        <v>403.2</v>
      </c>
      <c r="U2469" s="417">
        <v>0</v>
      </c>
      <c r="V2469" s="417">
        <v>1309</v>
      </c>
      <c r="W2469" s="417">
        <v>1445</v>
      </c>
      <c r="X2469" s="417">
        <v>1881.806</v>
      </c>
      <c r="Y2469" s="417"/>
      <c r="Z2469" s="417"/>
      <c r="AA2469" s="417">
        <v>55.890325705457492</v>
      </c>
      <c r="AB2469" s="417">
        <v>65.779527862693058</v>
      </c>
      <c r="AC2469" s="417"/>
      <c r="AD2469" s="417"/>
      <c r="AE2469" s="417"/>
      <c r="AF2469" s="417"/>
      <c r="AG2469" s="417"/>
      <c r="AH2469" s="417"/>
      <c r="AI2469" s="417"/>
      <c r="AJ2469" s="417"/>
      <c r="AK2469" s="417"/>
      <c r="AL2469" s="417"/>
      <c r="AM2469" s="417"/>
      <c r="AN2469" s="417"/>
      <c r="AO2469" s="417"/>
      <c r="AP2469" s="417">
        <v>41.739856918952036</v>
      </c>
      <c r="AQ2469" s="417"/>
      <c r="AR2469" s="417">
        <v>42.157388143219009</v>
      </c>
      <c r="AS2469" s="417"/>
      <c r="AT2469" s="417">
        <v>2579.1635999999999</v>
      </c>
      <c r="AU2469" s="417">
        <v>9111</v>
      </c>
      <c r="AV2469" s="417"/>
      <c r="AW2469" s="417">
        <v>202.50380000000001</v>
      </c>
      <c r="AX2469" s="417">
        <v>127.4791</v>
      </c>
      <c r="AY2469" s="417">
        <v>100</v>
      </c>
      <c r="AZ2469" s="417"/>
      <c r="BA2469" s="417">
        <v>15967.743</v>
      </c>
    </row>
    <row r="2470" spans="1:53" hidden="1">
      <c r="A2470" s="417" t="s">
        <v>701</v>
      </c>
      <c r="B2470" s="417" t="s">
        <v>725</v>
      </c>
      <c r="C2470" s="374">
        <v>2020</v>
      </c>
      <c r="D2470" s="417" t="s">
        <v>708</v>
      </c>
      <c r="E2470" s="417" t="s">
        <v>556</v>
      </c>
      <c r="F2470" s="417" t="s">
        <v>713</v>
      </c>
      <c r="G2470" s="374">
        <v>6</v>
      </c>
      <c r="H2470" s="417">
        <v>8.26</v>
      </c>
      <c r="I2470" s="417" t="s">
        <v>267</v>
      </c>
      <c r="J2470" s="417"/>
      <c r="K2470" s="417"/>
      <c r="L2470" s="417">
        <v>1.12399487846</v>
      </c>
      <c r="M2470" s="417">
        <v>570.20944671053905</v>
      </c>
      <c r="N2470" s="417">
        <v>674.47705527461449</v>
      </c>
      <c r="O2470" s="417">
        <v>93111</v>
      </c>
      <c r="P2470" s="417"/>
      <c r="Q2470" s="417">
        <v>10000</v>
      </c>
      <c r="R2470" s="417"/>
      <c r="S2470" s="417">
        <v>7692.3308999999999</v>
      </c>
      <c r="T2470" s="417">
        <v>403.2</v>
      </c>
      <c r="U2470" s="417">
        <v>0</v>
      </c>
      <c r="V2470" s="417">
        <v>1292</v>
      </c>
      <c r="W2470" s="417">
        <v>1428</v>
      </c>
      <c r="X2470" s="417">
        <v>1860.998</v>
      </c>
      <c r="Y2470" s="417"/>
      <c r="Z2470" s="417"/>
      <c r="AA2470" s="417">
        <v>56.322598470240379</v>
      </c>
      <c r="AB2470" s="417">
        <v>66.621660831421835</v>
      </c>
      <c r="AC2470" s="417"/>
      <c r="AD2470" s="417"/>
      <c r="AE2470" s="417"/>
      <c r="AF2470" s="417"/>
      <c r="AG2470" s="417"/>
      <c r="AH2470" s="417"/>
      <c r="AI2470" s="417"/>
      <c r="AJ2470" s="417"/>
      <c r="AK2470" s="417"/>
      <c r="AL2470" s="417"/>
      <c r="AM2470" s="417"/>
      <c r="AN2470" s="417"/>
      <c r="AO2470" s="417"/>
      <c r="AP2470" s="417">
        <v>42.090453159132402</v>
      </c>
      <c r="AQ2470" s="417"/>
      <c r="AR2470" s="417">
        <v>42.534474783815249</v>
      </c>
      <c r="AS2470" s="417"/>
      <c r="AT2470" s="417">
        <v>2579.1635999999999</v>
      </c>
      <c r="AU2470" s="417">
        <v>9111</v>
      </c>
      <c r="AV2470" s="417"/>
      <c r="AW2470" s="417">
        <v>202.50380000000001</v>
      </c>
      <c r="AX2470" s="417">
        <v>127.4791</v>
      </c>
      <c r="AY2470" s="417">
        <v>100</v>
      </c>
      <c r="AZ2470" s="417"/>
      <c r="BA2470" s="417">
        <v>15838.4084</v>
      </c>
    </row>
    <row r="2471" spans="1:53" hidden="1">
      <c r="A2471" s="417" t="s">
        <v>701</v>
      </c>
      <c r="B2471" s="417" t="s">
        <v>725</v>
      </c>
      <c r="C2471" s="374">
        <v>2020</v>
      </c>
      <c r="D2471" s="417" t="s">
        <v>708</v>
      </c>
      <c r="E2471" s="417" t="s">
        <v>556</v>
      </c>
      <c r="F2471" s="417" t="s">
        <v>713</v>
      </c>
      <c r="G2471" s="374">
        <v>7</v>
      </c>
      <c r="H2471" s="417">
        <v>8.5299999999999994</v>
      </c>
      <c r="I2471" s="417" t="s">
        <v>267</v>
      </c>
      <c r="J2471" s="417"/>
      <c r="K2471" s="417"/>
      <c r="L2471" s="417">
        <v>1.12399487846</v>
      </c>
      <c r="M2471" s="417">
        <v>531.19826258728801</v>
      </c>
      <c r="N2471" s="417">
        <v>638.7801956470272</v>
      </c>
      <c r="O2471" s="417">
        <v>93111</v>
      </c>
      <c r="P2471" s="417"/>
      <c r="Q2471" s="417">
        <v>10000</v>
      </c>
      <c r="R2471" s="417"/>
      <c r="S2471" s="417">
        <v>7692.3308999999999</v>
      </c>
      <c r="T2471" s="417">
        <v>403.2</v>
      </c>
      <c r="U2471" s="417">
        <v>0</v>
      </c>
      <c r="V2471" s="417">
        <v>1303</v>
      </c>
      <c r="W2471" s="417">
        <v>1439</v>
      </c>
      <c r="X2471" s="417">
        <v>1874.462</v>
      </c>
      <c r="Y2471" s="417"/>
      <c r="Z2471" s="417"/>
      <c r="AA2471" s="417">
        <v>52.469257786570715</v>
      </c>
      <c r="AB2471" s="417">
        <v>63.095693481965135</v>
      </c>
      <c r="AC2471" s="417"/>
      <c r="AD2471" s="417"/>
      <c r="AE2471" s="417"/>
      <c r="AF2471" s="417"/>
      <c r="AG2471" s="417"/>
      <c r="AH2471" s="417"/>
      <c r="AI2471" s="417"/>
      <c r="AJ2471" s="417"/>
      <c r="AK2471" s="417"/>
      <c r="AL2471" s="417"/>
      <c r="AM2471" s="417"/>
      <c r="AN2471" s="417"/>
      <c r="AO2471" s="417"/>
      <c r="AP2471" s="417">
        <v>39.874070604971322</v>
      </c>
      <c r="AQ2471" s="417"/>
      <c r="AR2471" s="417">
        <v>40.355583783519407</v>
      </c>
      <c r="AS2471" s="417"/>
      <c r="AT2471" s="417">
        <v>2579.1635999999999</v>
      </c>
      <c r="AU2471" s="417">
        <v>9111</v>
      </c>
      <c r="AV2471" s="417"/>
      <c r="AW2471" s="417">
        <v>202.50380000000001</v>
      </c>
      <c r="AX2471" s="417">
        <v>127.4791</v>
      </c>
      <c r="AY2471" s="417">
        <v>100</v>
      </c>
      <c r="AZ2471" s="417"/>
      <c r="BA2471" s="417">
        <v>15903.075699999999</v>
      </c>
    </row>
    <row r="2472" spans="1:53" hidden="1">
      <c r="A2472" s="417" t="s">
        <v>701</v>
      </c>
      <c r="B2472" s="417" t="s">
        <v>725</v>
      </c>
      <c r="C2472" s="374">
        <v>2020</v>
      </c>
      <c r="D2472" s="417" t="s">
        <v>708</v>
      </c>
      <c r="E2472" s="417" t="s">
        <v>556</v>
      </c>
      <c r="F2472" s="417" t="s">
        <v>713</v>
      </c>
      <c r="G2472" s="374">
        <v>8</v>
      </c>
      <c r="H2472" s="417">
        <v>8.25</v>
      </c>
      <c r="I2472" s="417" t="s">
        <v>267</v>
      </c>
      <c r="J2472" s="417"/>
      <c r="K2472" s="417"/>
      <c r="L2472" s="417">
        <v>1.12399487846</v>
      </c>
      <c r="M2472" s="417">
        <v>569.03763414083176</v>
      </c>
      <c r="N2472" s="417">
        <v>673.25662746750152</v>
      </c>
      <c r="O2472" s="417">
        <v>93111</v>
      </c>
      <c r="P2472" s="417"/>
      <c r="Q2472" s="417">
        <v>10000</v>
      </c>
      <c r="R2472" s="417"/>
      <c r="S2472" s="417">
        <v>7692.3308999999999</v>
      </c>
      <c r="T2472" s="417">
        <v>403.2</v>
      </c>
      <c r="U2472" s="417">
        <v>0</v>
      </c>
      <c r="V2472" s="417">
        <v>1309</v>
      </c>
      <c r="W2472" s="417">
        <v>1445</v>
      </c>
      <c r="X2472" s="417">
        <v>1881.806</v>
      </c>
      <c r="Y2472" s="417"/>
      <c r="Z2472" s="417"/>
      <c r="AA2472" s="417">
        <v>56.206852354095254</v>
      </c>
      <c r="AB2472" s="417">
        <v>66.501112731528934</v>
      </c>
      <c r="AC2472" s="417"/>
      <c r="AD2472" s="417"/>
      <c r="AE2472" s="417"/>
      <c r="AF2472" s="417"/>
      <c r="AG2472" s="417"/>
      <c r="AH2472" s="417"/>
      <c r="AI2472" s="417"/>
      <c r="AJ2472" s="417"/>
      <c r="AK2472" s="417"/>
      <c r="AL2472" s="417"/>
      <c r="AM2472" s="417"/>
      <c r="AN2472" s="417"/>
      <c r="AO2472" s="417"/>
      <c r="AP2472" s="417">
        <v>42.021157921091593</v>
      </c>
      <c r="AQ2472" s="417"/>
      <c r="AR2472" s="417">
        <v>42.465267669200863</v>
      </c>
      <c r="AS2472" s="417"/>
      <c r="AT2472" s="417">
        <v>2579.1635999999999</v>
      </c>
      <c r="AU2472" s="417">
        <v>9111</v>
      </c>
      <c r="AV2472" s="417"/>
      <c r="AW2472" s="417">
        <v>202.50380000000001</v>
      </c>
      <c r="AX2472" s="417">
        <v>127.4791</v>
      </c>
      <c r="AY2472" s="417">
        <v>100</v>
      </c>
      <c r="AZ2472" s="417"/>
      <c r="BA2472" s="417">
        <v>15967.743</v>
      </c>
    </row>
    <row r="2473" spans="1:53" hidden="1">
      <c r="A2473" s="417" t="s">
        <v>701</v>
      </c>
      <c r="B2473" s="417" t="s">
        <v>725</v>
      </c>
      <c r="C2473" s="374">
        <v>2020</v>
      </c>
      <c r="D2473" s="417" t="s">
        <v>708</v>
      </c>
      <c r="E2473" s="417" t="s">
        <v>556</v>
      </c>
      <c r="F2473" s="417" t="s">
        <v>713</v>
      </c>
      <c r="G2473" s="374">
        <v>9</v>
      </c>
      <c r="H2473" s="417">
        <v>8.4600000000000009</v>
      </c>
      <c r="I2473" s="417" t="s">
        <v>267</v>
      </c>
      <c r="J2473" s="417"/>
      <c r="K2473" s="417"/>
      <c r="L2473" s="417">
        <v>1.12399487846</v>
      </c>
      <c r="M2473" s="417">
        <v>564.59887885637988</v>
      </c>
      <c r="N2473" s="417">
        <v>676.54659109965144</v>
      </c>
      <c r="O2473" s="417">
        <v>93111</v>
      </c>
      <c r="P2473" s="417"/>
      <c r="Q2473" s="417">
        <v>10000</v>
      </c>
      <c r="R2473" s="417"/>
      <c r="S2473" s="417">
        <v>7692.3308999999999</v>
      </c>
      <c r="T2473" s="417">
        <v>403.2</v>
      </c>
      <c r="U2473" s="417">
        <v>0</v>
      </c>
      <c r="V2473" s="417">
        <v>1314</v>
      </c>
      <c r="W2473" s="417">
        <v>1450</v>
      </c>
      <c r="X2473" s="417">
        <v>1887.9259999999999</v>
      </c>
      <c r="Y2473" s="417"/>
      <c r="Z2473" s="417"/>
      <c r="AA2473" s="417">
        <v>55.768413052473598</v>
      </c>
      <c r="AB2473" s="417">
        <v>66.82607981459681</v>
      </c>
      <c r="AC2473" s="417"/>
      <c r="AD2473" s="417"/>
      <c r="AE2473" s="417"/>
      <c r="AF2473" s="417"/>
      <c r="AG2473" s="417"/>
      <c r="AH2473" s="417"/>
      <c r="AI2473" s="417"/>
      <c r="AJ2473" s="417"/>
      <c r="AK2473" s="417"/>
      <c r="AL2473" s="417"/>
      <c r="AM2473" s="417"/>
      <c r="AN2473" s="417"/>
      <c r="AO2473" s="417"/>
      <c r="AP2473" s="417">
        <v>41.938946851203248</v>
      </c>
      <c r="AQ2473" s="417"/>
      <c r="AR2473" s="417">
        <v>42.436761967725268</v>
      </c>
      <c r="AS2473" s="417"/>
      <c r="AT2473" s="417">
        <v>2579.1635999999999</v>
      </c>
      <c r="AU2473" s="417">
        <v>9111</v>
      </c>
      <c r="AV2473" s="417"/>
      <c r="AW2473" s="417">
        <v>202.50380000000001</v>
      </c>
      <c r="AX2473" s="417">
        <v>127.4791</v>
      </c>
      <c r="AY2473" s="417">
        <v>100</v>
      </c>
      <c r="AZ2473" s="417"/>
      <c r="BA2473" s="417">
        <v>16032.4103</v>
      </c>
    </row>
    <row r="2474" spans="1:53" hidden="1">
      <c r="A2474" s="417" t="s">
        <v>701</v>
      </c>
      <c r="B2474" s="417" t="s">
        <v>725</v>
      </c>
      <c r="C2474" s="374">
        <v>2020</v>
      </c>
      <c r="D2474" s="417" t="s">
        <v>708</v>
      </c>
      <c r="E2474" s="417" t="s">
        <v>556</v>
      </c>
      <c r="F2474" s="417" t="s">
        <v>713</v>
      </c>
      <c r="G2474" s="374">
        <v>10</v>
      </c>
      <c r="H2474" s="417">
        <v>8.1999999999999993</v>
      </c>
      <c r="I2474" s="417" t="s">
        <v>267</v>
      </c>
      <c r="J2474" s="417"/>
      <c r="K2474" s="417"/>
      <c r="L2474" s="417">
        <v>1.12399487846</v>
      </c>
      <c r="M2474" s="417">
        <v>577.7071061020265</v>
      </c>
      <c r="N2474" s="417">
        <v>692.98626177940014</v>
      </c>
      <c r="O2474" s="417">
        <v>93111</v>
      </c>
      <c r="P2474" s="417"/>
      <c r="Q2474" s="417">
        <v>10000</v>
      </c>
      <c r="R2474" s="417"/>
      <c r="S2474" s="417">
        <v>7692.3308999999999</v>
      </c>
      <c r="T2474" s="417">
        <v>403.2</v>
      </c>
      <c r="U2474" s="417">
        <v>0</v>
      </c>
      <c r="V2474" s="417">
        <v>1284</v>
      </c>
      <c r="W2474" s="417">
        <v>1420</v>
      </c>
      <c r="X2474" s="417">
        <v>1851.2059999999999</v>
      </c>
      <c r="Y2474" s="417"/>
      <c r="Z2474" s="417"/>
      <c r="AA2474" s="417">
        <v>57.063181885351248</v>
      </c>
      <c r="AB2474" s="417">
        <v>68.449912909646372</v>
      </c>
      <c r="AC2474" s="417"/>
      <c r="AD2474" s="417"/>
      <c r="AE2474" s="417"/>
      <c r="AF2474" s="417"/>
      <c r="AG2474" s="417"/>
      <c r="AH2474" s="417"/>
      <c r="AI2474" s="417"/>
      <c r="AJ2474" s="417"/>
      <c r="AK2474" s="417"/>
      <c r="AL2474" s="417"/>
      <c r="AM2474" s="417"/>
      <c r="AN2474" s="417"/>
      <c r="AO2474" s="417"/>
      <c r="AP2474" s="417">
        <v>42.775642303469411</v>
      </c>
      <c r="AQ2474" s="417"/>
      <c r="AR2474" s="417">
        <v>43.290838991392086</v>
      </c>
      <c r="AS2474" s="417"/>
      <c r="AT2474" s="417">
        <v>2579.1635999999999</v>
      </c>
      <c r="AU2474" s="417">
        <v>9111</v>
      </c>
      <c r="AV2474" s="417"/>
      <c r="AW2474" s="417">
        <v>202.50380000000001</v>
      </c>
      <c r="AX2474" s="417">
        <v>127.4791</v>
      </c>
      <c r="AY2474" s="417">
        <v>100</v>
      </c>
      <c r="AZ2474" s="417"/>
      <c r="BA2474" s="417">
        <v>15967.743</v>
      </c>
    </row>
    <row r="2475" spans="1:53" hidden="1">
      <c r="A2475" s="417" t="s">
        <v>701</v>
      </c>
      <c r="B2475" s="417" t="s">
        <v>725</v>
      </c>
      <c r="C2475" s="374">
        <v>2020</v>
      </c>
      <c r="D2475" s="417" t="s">
        <v>708</v>
      </c>
      <c r="E2475" s="417" t="s">
        <v>556</v>
      </c>
      <c r="F2475" s="417" t="s">
        <v>714</v>
      </c>
      <c r="G2475" s="374">
        <v>8</v>
      </c>
      <c r="H2475" s="417">
        <v>8.15</v>
      </c>
      <c r="I2475" s="417" t="s">
        <v>267</v>
      </c>
      <c r="J2475" s="417"/>
      <c r="K2475" s="417"/>
      <c r="L2475" s="417">
        <v>1.12399487846</v>
      </c>
      <c r="M2475" s="417">
        <v>582.32672862165964</v>
      </c>
      <c r="N2475" s="417">
        <v>680.04360492119633</v>
      </c>
      <c r="O2475" s="417">
        <v>93111</v>
      </c>
      <c r="P2475" s="417"/>
      <c r="Q2475" s="417">
        <v>10000</v>
      </c>
      <c r="R2475" s="417"/>
      <c r="S2475" s="417">
        <v>7692.3308999999999</v>
      </c>
      <c r="T2475" s="417">
        <v>403.2</v>
      </c>
      <c r="U2475" s="417">
        <v>0</v>
      </c>
      <c r="V2475" s="417">
        <v>1309</v>
      </c>
      <c r="W2475" s="417">
        <v>1445</v>
      </c>
      <c r="X2475" s="417">
        <v>1881.806</v>
      </c>
      <c r="Y2475" s="417"/>
      <c r="Z2475" s="417"/>
      <c r="AA2475" s="417">
        <v>57.519486398996854</v>
      </c>
      <c r="AB2475" s="417">
        <v>67.17149833835505</v>
      </c>
      <c r="AC2475" s="417"/>
      <c r="AD2475" s="417"/>
      <c r="AE2475" s="417"/>
      <c r="AF2475" s="417"/>
      <c r="AG2475" s="417"/>
      <c r="AH2475" s="417"/>
      <c r="AI2475" s="417"/>
      <c r="AJ2475" s="417"/>
      <c r="AK2475" s="417"/>
      <c r="AL2475" s="417"/>
      <c r="AM2475" s="417"/>
      <c r="AN2475" s="417"/>
      <c r="AO2475" s="417"/>
      <c r="AP2475" s="417">
        <v>42.642006003761843</v>
      </c>
      <c r="AQ2475" s="417"/>
      <c r="AR2475" s="417">
        <v>43.037807687101996</v>
      </c>
      <c r="AS2475" s="417"/>
      <c r="AT2475" s="417">
        <v>2579.1635999999999</v>
      </c>
      <c r="AU2475" s="417">
        <v>9111</v>
      </c>
      <c r="AV2475" s="417"/>
      <c r="AW2475" s="417">
        <v>202.50380000000001</v>
      </c>
      <c r="AX2475" s="417">
        <v>127.4791</v>
      </c>
      <c r="AY2475" s="417">
        <v>100</v>
      </c>
      <c r="AZ2475" s="417"/>
      <c r="BA2475" s="417">
        <v>15967.743</v>
      </c>
    </row>
    <row r="2476" spans="1:53" hidden="1">
      <c r="A2476" s="417" t="s">
        <v>701</v>
      </c>
      <c r="B2476" s="417" t="s">
        <v>725</v>
      </c>
      <c r="C2476" s="374">
        <v>2020</v>
      </c>
      <c r="D2476" s="417" t="s">
        <v>708</v>
      </c>
      <c r="E2476" s="417" t="s">
        <v>556</v>
      </c>
      <c r="F2476" s="417" t="s">
        <v>714</v>
      </c>
      <c r="G2476" s="374">
        <v>10</v>
      </c>
      <c r="H2476" s="417">
        <v>8.32</v>
      </c>
      <c r="I2476" s="417" t="s">
        <v>267</v>
      </c>
      <c r="J2476" s="417"/>
      <c r="K2476" s="417"/>
      <c r="L2476" s="417">
        <v>1.12399487846</v>
      </c>
      <c r="M2476" s="417">
        <v>591.8647639689201</v>
      </c>
      <c r="N2476" s="417">
        <v>707.62768672071581</v>
      </c>
      <c r="O2476" s="417">
        <v>93111</v>
      </c>
      <c r="P2476" s="417"/>
      <c r="Q2476" s="417">
        <v>10000</v>
      </c>
      <c r="R2476" s="417"/>
      <c r="S2476" s="417">
        <v>7692.3308999999999</v>
      </c>
      <c r="T2476" s="417">
        <v>403.2</v>
      </c>
      <c r="U2476" s="417">
        <v>0</v>
      </c>
      <c r="V2476" s="417">
        <v>1284</v>
      </c>
      <c r="W2476" s="417">
        <v>1420</v>
      </c>
      <c r="X2476" s="417">
        <v>1851.2059999999999</v>
      </c>
      <c r="Y2476" s="417"/>
      <c r="Z2476" s="417"/>
      <c r="AA2476" s="417">
        <v>58.461608522994943</v>
      </c>
      <c r="AB2476" s="417">
        <v>69.896123776125592</v>
      </c>
      <c r="AC2476" s="417"/>
      <c r="AD2476" s="417"/>
      <c r="AE2476" s="417"/>
      <c r="AF2476" s="417"/>
      <c r="AG2476" s="417"/>
      <c r="AH2476" s="417"/>
      <c r="AI2476" s="417"/>
      <c r="AJ2476" s="417"/>
      <c r="AK2476" s="417"/>
      <c r="AL2476" s="417"/>
      <c r="AM2476" s="417"/>
      <c r="AN2476" s="417"/>
      <c r="AO2476" s="417"/>
      <c r="AP2476" s="417">
        <v>43.602929697837737</v>
      </c>
      <c r="AQ2476" s="417"/>
      <c r="AR2476" s="417">
        <v>44.116171987260905</v>
      </c>
      <c r="AS2476" s="417"/>
      <c r="AT2476" s="417">
        <v>2579.1635999999999</v>
      </c>
      <c r="AU2476" s="417">
        <v>9111</v>
      </c>
      <c r="AV2476" s="417"/>
      <c r="AW2476" s="417">
        <v>202.50380000000001</v>
      </c>
      <c r="AX2476" s="417">
        <v>127.4791</v>
      </c>
      <c r="AY2476" s="417">
        <v>100</v>
      </c>
      <c r="AZ2476" s="417"/>
      <c r="BA2476" s="417">
        <v>15967.743</v>
      </c>
    </row>
    <row r="2477" spans="1:53" hidden="1">
      <c r="A2477" s="417" t="s">
        <v>701</v>
      </c>
      <c r="B2477" s="417" t="s">
        <v>725</v>
      </c>
      <c r="C2477" s="374">
        <v>2020</v>
      </c>
      <c r="D2477" s="417" t="s">
        <v>708</v>
      </c>
      <c r="E2477" s="417" t="s">
        <v>556</v>
      </c>
      <c r="F2477" s="417" t="s">
        <v>715</v>
      </c>
      <c r="G2477" s="374"/>
      <c r="H2477" s="417">
        <v>7.94</v>
      </c>
      <c r="I2477" s="417" t="s">
        <v>267</v>
      </c>
      <c r="J2477" s="417"/>
      <c r="K2477" s="417"/>
      <c r="L2477" s="417">
        <v>1.12399487846</v>
      </c>
      <c r="M2477" s="417">
        <v>486.87562693775368</v>
      </c>
      <c r="N2477" s="417">
        <v>666.26806506604544</v>
      </c>
      <c r="O2477" s="417">
        <v>93111</v>
      </c>
      <c r="P2477" s="417"/>
      <c r="Q2477" s="417">
        <v>10000</v>
      </c>
      <c r="R2477" s="417"/>
      <c r="S2477" s="417">
        <v>7692.3308999999999</v>
      </c>
      <c r="T2477" s="417">
        <v>403.2</v>
      </c>
      <c r="U2477" s="417">
        <v>0</v>
      </c>
      <c r="V2477" s="417">
        <v>1283</v>
      </c>
      <c r="W2477" s="417">
        <v>1419</v>
      </c>
      <c r="X2477" s="417">
        <v>1849.982</v>
      </c>
      <c r="Y2477" s="417"/>
      <c r="Z2477" s="417"/>
      <c r="AA2477" s="417">
        <v>48.091276984546688</v>
      </c>
      <c r="AB2477" s="417">
        <v>65.810815514791926</v>
      </c>
      <c r="AC2477" s="417"/>
      <c r="AD2477" s="417"/>
      <c r="AE2477" s="417"/>
      <c r="AF2477" s="417"/>
      <c r="AG2477" s="417"/>
      <c r="AH2477" s="417"/>
      <c r="AI2477" s="417"/>
      <c r="AJ2477" s="417"/>
      <c r="AK2477" s="417"/>
      <c r="AL2477" s="417"/>
      <c r="AM2477" s="417"/>
      <c r="AN2477" s="417"/>
      <c r="AO2477" s="417"/>
      <c r="AP2477" s="417">
        <v>38.752042520696826</v>
      </c>
      <c r="AQ2477" s="417"/>
      <c r="AR2477" s="417">
        <v>39.741286805607835</v>
      </c>
      <c r="AS2477" s="417"/>
      <c r="AT2477" s="417">
        <v>2579.1635999999999</v>
      </c>
      <c r="AU2477" s="417">
        <v>9111</v>
      </c>
      <c r="AV2477" s="417"/>
      <c r="AW2477" s="417">
        <v>202.50380000000001</v>
      </c>
      <c r="AX2477" s="417">
        <v>127.4791</v>
      </c>
      <c r="AY2477" s="417">
        <v>100</v>
      </c>
      <c r="AZ2477" s="417"/>
      <c r="BA2477" s="417">
        <v>15698.8506</v>
      </c>
    </row>
    <row r="2478" spans="1:53" hidden="1">
      <c r="A2478" s="417" t="s">
        <v>701</v>
      </c>
      <c r="B2478" s="417" t="s">
        <v>725</v>
      </c>
      <c r="C2478" s="374">
        <v>2020</v>
      </c>
      <c r="D2478" s="417" t="s">
        <v>708</v>
      </c>
      <c r="E2478" s="417" t="s">
        <v>556</v>
      </c>
      <c r="F2478" s="417" t="s">
        <v>716</v>
      </c>
      <c r="G2478" s="374"/>
      <c r="H2478" s="417">
        <v>7.65</v>
      </c>
      <c r="I2478" s="417" t="s">
        <v>267</v>
      </c>
      <c r="J2478" s="417"/>
      <c r="K2478" s="417"/>
      <c r="L2478" s="417">
        <v>1.12399487846</v>
      </c>
      <c r="M2478" s="417">
        <v>506.96344446746008</v>
      </c>
      <c r="N2478" s="417">
        <v>706.20067952329555</v>
      </c>
      <c r="O2478" s="417">
        <v>93111</v>
      </c>
      <c r="P2478" s="417"/>
      <c r="Q2478" s="417">
        <v>10000</v>
      </c>
      <c r="R2478" s="417"/>
      <c r="S2478" s="417">
        <v>7692.3308999999999</v>
      </c>
      <c r="T2478" s="417">
        <v>403.2</v>
      </c>
      <c r="U2478" s="417">
        <v>0</v>
      </c>
      <c r="V2478" s="417">
        <v>1283</v>
      </c>
      <c r="W2478" s="417">
        <v>1419</v>
      </c>
      <c r="X2478" s="417">
        <v>1849.982</v>
      </c>
      <c r="Y2478" s="417"/>
      <c r="Z2478" s="417"/>
      <c r="AA2478" s="417">
        <v>50.075456810742118</v>
      </c>
      <c r="AB2478" s="417">
        <v>69.75517073885463</v>
      </c>
      <c r="AC2478" s="417"/>
      <c r="AD2478" s="417"/>
      <c r="AE2478" s="417"/>
      <c r="AF2478" s="417"/>
      <c r="AG2478" s="417"/>
      <c r="AH2478" s="417"/>
      <c r="AI2478" s="417"/>
      <c r="AJ2478" s="417"/>
      <c r="AK2478" s="417"/>
      <c r="AL2478" s="417"/>
      <c r="AM2478" s="417"/>
      <c r="AN2478" s="417"/>
      <c r="AO2478" s="417"/>
      <c r="AP2478" s="417">
        <v>40.356974217550679</v>
      </c>
      <c r="AQ2478" s="417"/>
      <c r="AR2478" s="417">
        <v>41.463234636176921</v>
      </c>
      <c r="AS2478" s="417"/>
      <c r="AT2478" s="417">
        <v>2579.1635999999999</v>
      </c>
      <c r="AU2478" s="417">
        <v>9111</v>
      </c>
      <c r="AV2478" s="417"/>
      <c r="AW2478" s="417">
        <v>202.50380000000001</v>
      </c>
      <c r="AX2478" s="417">
        <v>127.4791</v>
      </c>
      <c r="AY2478" s="417">
        <v>100</v>
      </c>
      <c r="AZ2478" s="417"/>
      <c r="BA2478" s="417">
        <v>15698.8506</v>
      </c>
    </row>
    <row r="2479" spans="1:53" hidden="1">
      <c r="A2479" s="417" t="s">
        <v>701</v>
      </c>
      <c r="B2479" s="417" t="s">
        <v>725</v>
      </c>
      <c r="C2479" s="374">
        <v>2020</v>
      </c>
      <c r="D2479" s="417" t="s">
        <v>708</v>
      </c>
      <c r="E2479" s="417" t="s">
        <v>556</v>
      </c>
      <c r="F2479" s="417" t="s">
        <v>717</v>
      </c>
      <c r="G2479" s="374">
        <v>6</v>
      </c>
      <c r="H2479" s="417">
        <v>8.2799999999999994</v>
      </c>
      <c r="I2479" s="417" t="s">
        <v>267</v>
      </c>
      <c r="J2479" s="417"/>
      <c r="K2479" s="417"/>
      <c r="L2479" s="417">
        <v>1.12399487846</v>
      </c>
      <c r="M2479" s="417">
        <v>601.2342998340074</v>
      </c>
      <c r="N2479" s="417">
        <v>678.41619650510052</v>
      </c>
      <c r="O2479" s="417">
        <v>93111</v>
      </c>
      <c r="P2479" s="417"/>
      <c r="Q2479" s="417">
        <v>10000</v>
      </c>
      <c r="R2479" s="417"/>
      <c r="S2479" s="417">
        <v>7692.3308999999999</v>
      </c>
      <c r="T2479" s="417">
        <v>403.2</v>
      </c>
      <c r="U2479" s="417">
        <v>0</v>
      </c>
      <c r="V2479" s="417">
        <v>1309</v>
      </c>
      <c r="W2479" s="417">
        <v>1445</v>
      </c>
      <c r="X2479" s="417">
        <v>1881.806</v>
      </c>
      <c r="Y2479" s="417"/>
      <c r="Z2479" s="417"/>
      <c r="AA2479" s="417">
        <v>59.387087063250902</v>
      </c>
      <c r="AB2479" s="417">
        <v>67.010750614346563</v>
      </c>
      <c r="AC2479" s="417"/>
      <c r="AD2479" s="417"/>
      <c r="AE2479" s="417"/>
      <c r="AF2479" s="417"/>
      <c r="AG2479" s="417"/>
      <c r="AH2479" s="417"/>
      <c r="AI2479" s="417"/>
      <c r="AJ2479" s="417"/>
      <c r="AK2479" s="417"/>
      <c r="AL2479" s="417"/>
      <c r="AM2479" s="417"/>
      <c r="AN2479" s="417"/>
      <c r="AO2479" s="417"/>
      <c r="AP2479" s="417">
        <v>43.246964012467124</v>
      </c>
      <c r="AQ2479" s="417"/>
      <c r="AR2479" s="417">
        <v>43.499064813407067</v>
      </c>
      <c r="AS2479" s="417"/>
      <c r="AT2479" s="417">
        <v>2579.1635999999999</v>
      </c>
      <c r="AU2479" s="417">
        <v>9111</v>
      </c>
      <c r="AV2479" s="417"/>
      <c r="AW2479" s="417">
        <v>202.50380000000001</v>
      </c>
      <c r="AX2479" s="417">
        <v>127.4791</v>
      </c>
      <c r="AY2479" s="417">
        <v>100</v>
      </c>
      <c r="AZ2479" s="417"/>
      <c r="BA2479" s="417">
        <v>15533.7304</v>
      </c>
    </row>
    <row r="2480" spans="1:53" hidden="1">
      <c r="A2480" s="417" t="s">
        <v>701</v>
      </c>
      <c r="B2480" s="417" t="s">
        <v>725</v>
      </c>
      <c r="C2480" s="374">
        <v>2020</v>
      </c>
      <c r="D2480" s="417" t="s">
        <v>708</v>
      </c>
      <c r="E2480" s="417" t="s">
        <v>556</v>
      </c>
      <c r="F2480" s="417" t="s">
        <v>717</v>
      </c>
      <c r="G2480" s="374">
        <v>8</v>
      </c>
      <c r="H2480" s="417">
        <v>8.1999999999999993</v>
      </c>
      <c r="I2480" s="417" t="s">
        <v>267</v>
      </c>
      <c r="J2480" s="417"/>
      <c r="K2480" s="417"/>
      <c r="L2480" s="417">
        <v>1.12399487846</v>
      </c>
      <c r="M2480" s="417">
        <v>608.42348842651916</v>
      </c>
      <c r="N2480" s="417">
        <v>681.42525363490904</v>
      </c>
      <c r="O2480" s="417">
        <v>93111</v>
      </c>
      <c r="P2480" s="417"/>
      <c r="Q2480" s="417">
        <v>10000</v>
      </c>
      <c r="R2480" s="417"/>
      <c r="S2480" s="417">
        <v>7692.3308999999999</v>
      </c>
      <c r="T2480" s="417">
        <v>403.2</v>
      </c>
      <c r="U2480" s="417">
        <v>0</v>
      </c>
      <c r="V2480" s="417">
        <v>1324</v>
      </c>
      <c r="W2480" s="417">
        <v>1460</v>
      </c>
      <c r="X2480" s="417">
        <v>1900.1659999999999</v>
      </c>
      <c r="Y2480" s="417"/>
      <c r="Z2480" s="417"/>
      <c r="AA2480" s="417">
        <v>60.097201188435541</v>
      </c>
      <c r="AB2480" s="417">
        <v>67.307971078640719</v>
      </c>
      <c r="AC2480" s="417"/>
      <c r="AD2480" s="417"/>
      <c r="AE2480" s="417"/>
      <c r="AF2480" s="417"/>
      <c r="AG2480" s="417"/>
      <c r="AH2480" s="417"/>
      <c r="AI2480" s="417"/>
      <c r="AJ2480" s="417"/>
      <c r="AK2480" s="417"/>
      <c r="AL2480" s="417"/>
      <c r="AM2480" s="417"/>
      <c r="AN2480" s="417"/>
      <c r="AO2480" s="417"/>
      <c r="AP2480" s="417">
        <v>43.558424532584958</v>
      </c>
      <c r="AQ2480" s="417"/>
      <c r="AR2480" s="417">
        <v>43.780684189056096</v>
      </c>
      <c r="AS2480" s="417"/>
      <c r="AT2480" s="417">
        <v>2579.1635999999999</v>
      </c>
      <c r="AU2480" s="417">
        <v>9111</v>
      </c>
      <c r="AV2480" s="417"/>
      <c r="AW2480" s="417">
        <v>202.50380000000001</v>
      </c>
      <c r="AX2480" s="417">
        <v>127.4791</v>
      </c>
      <c r="AY2480" s="417">
        <v>100</v>
      </c>
      <c r="AZ2480" s="417"/>
      <c r="BA2480" s="417">
        <v>15749.6304</v>
      </c>
    </row>
    <row r="2481" spans="1:53" hidden="1">
      <c r="A2481" s="417" t="s">
        <v>701</v>
      </c>
      <c r="B2481" s="417" t="s">
        <v>725</v>
      </c>
      <c r="C2481" s="374">
        <v>2020</v>
      </c>
      <c r="D2481" s="417" t="s">
        <v>708</v>
      </c>
      <c r="E2481" s="417" t="s">
        <v>556</v>
      </c>
      <c r="F2481" s="417" t="s">
        <v>718</v>
      </c>
      <c r="G2481" s="374">
        <v>5</v>
      </c>
      <c r="H2481" s="417">
        <v>10.09</v>
      </c>
      <c r="I2481" s="417" t="s">
        <v>267</v>
      </c>
      <c r="J2481" s="417"/>
      <c r="K2481" s="417"/>
      <c r="L2481" s="417">
        <v>1.12399487846</v>
      </c>
      <c r="M2481" s="417">
        <v>593.47257105359574</v>
      </c>
      <c r="N2481" s="417">
        <v>688.61764881077863</v>
      </c>
      <c r="O2481" s="417">
        <v>93111</v>
      </c>
      <c r="P2481" s="417"/>
      <c r="Q2481" s="417">
        <v>10000</v>
      </c>
      <c r="R2481" s="417"/>
      <c r="S2481" s="417">
        <v>7692.3308999999999</v>
      </c>
      <c r="T2481" s="417">
        <v>403.2</v>
      </c>
      <c r="U2481" s="417">
        <v>0</v>
      </c>
      <c r="V2481" s="417">
        <v>1268</v>
      </c>
      <c r="W2481" s="417">
        <v>1404</v>
      </c>
      <c r="X2481" s="417">
        <v>1831.6220000000001</v>
      </c>
      <c r="Y2481" s="417"/>
      <c r="Z2481" s="417"/>
      <c r="AA2481" s="417">
        <v>58.620420119979521</v>
      </c>
      <c r="AB2481" s="417">
        <v>68.01840193499838</v>
      </c>
      <c r="AC2481" s="417"/>
      <c r="AD2481" s="417"/>
      <c r="AE2481" s="417"/>
      <c r="AF2481" s="417"/>
      <c r="AG2481" s="417"/>
      <c r="AH2481" s="417"/>
      <c r="AI2481" s="417"/>
      <c r="AJ2481" s="417"/>
      <c r="AK2481" s="417"/>
      <c r="AL2481" s="417"/>
      <c r="AM2481" s="417"/>
      <c r="AN2481" s="417"/>
      <c r="AO2481" s="417"/>
      <c r="AP2481" s="417">
        <v>43.225029498874349</v>
      </c>
      <c r="AQ2481" s="417"/>
      <c r="AR2481" s="417">
        <v>43.600086981166783</v>
      </c>
      <c r="AS2481" s="417"/>
      <c r="AT2481" s="417">
        <v>2579.1635999999999</v>
      </c>
      <c r="AU2481" s="417">
        <v>9111</v>
      </c>
      <c r="AV2481" s="417"/>
      <c r="AW2481" s="417">
        <v>202.50380000000001</v>
      </c>
      <c r="AX2481" s="417">
        <v>127.4791</v>
      </c>
      <c r="AY2481" s="417">
        <v>100</v>
      </c>
      <c r="AZ2481" s="417"/>
      <c r="BA2481" s="417">
        <v>15053.7065</v>
      </c>
    </row>
    <row r="2482" spans="1:53" hidden="1">
      <c r="A2482" s="417" t="s">
        <v>701</v>
      </c>
      <c r="B2482" s="417" t="s">
        <v>725</v>
      </c>
      <c r="C2482" s="374">
        <v>2020</v>
      </c>
      <c r="D2482" s="417" t="s">
        <v>708</v>
      </c>
      <c r="E2482" s="417" t="s">
        <v>556</v>
      </c>
      <c r="F2482" s="417" t="s">
        <v>718</v>
      </c>
      <c r="G2482" s="374">
        <v>6</v>
      </c>
      <c r="H2482" s="417">
        <v>9.9</v>
      </c>
      <c r="I2482" s="417" t="s">
        <v>267</v>
      </c>
      <c r="J2482" s="417"/>
      <c r="K2482" s="417"/>
      <c r="L2482" s="417">
        <v>1.12399487846</v>
      </c>
      <c r="M2482" s="417">
        <v>600.87020043717109</v>
      </c>
      <c r="N2482" s="417">
        <v>691.55738263128103</v>
      </c>
      <c r="O2482" s="417">
        <v>93111</v>
      </c>
      <c r="P2482" s="417"/>
      <c r="Q2482" s="417">
        <v>10000</v>
      </c>
      <c r="R2482" s="417"/>
      <c r="S2482" s="417">
        <v>7692.3308999999999</v>
      </c>
      <c r="T2482" s="417">
        <v>403.2</v>
      </c>
      <c r="U2482" s="417">
        <v>0</v>
      </c>
      <c r="V2482" s="417">
        <v>1284</v>
      </c>
      <c r="W2482" s="417">
        <v>1420</v>
      </c>
      <c r="X2482" s="417">
        <v>1851.2059999999999</v>
      </c>
      <c r="Y2482" s="417"/>
      <c r="Z2482" s="417"/>
      <c r="AA2482" s="417">
        <v>59.351123042925444</v>
      </c>
      <c r="AB2482" s="417">
        <v>68.308774969918645</v>
      </c>
      <c r="AC2482" s="417"/>
      <c r="AD2482" s="417"/>
      <c r="AE2482" s="417"/>
      <c r="AF2482" s="417"/>
      <c r="AG2482" s="417"/>
      <c r="AH2482" s="417"/>
      <c r="AI2482" s="417"/>
      <c r="AJ2482" s="417"/>
      <c r="AK2482" s="417"/>
      <c r="AL2482" s="417"/>
      <c r="AM2482" s="417"/>
      <c r="AN2482" s="417"/>
      <c r="AO2482" s="417"/>
      <c r="AP2482" s="417">
        <v>43.545787923615343</v>
      </c>
      <c r="AQ2482" s="417"/>
      <c r="AR2482" s="417">
        <v>43.888806765604095</v>
      </c>
      <c r="AS2482" s="417"/>
      <c r="AT2482" s="417">
        <v>2579.1635999999999</v>
      </c>
      <c r="AU2482" s="417">
        <v>9111</v>
      </c>
      <c r="AV2482" s="417"/>
      <c r="AW2482" s="417">
        <v>202.50380000000001</v>
      </c>
      <c r="AX2482" s="417">
        <v>127.4791</v>
      </c>
      <c r="AY2482" s="417">
        <v>100</v>
      </c>
      <c r="AZ2482" s="417"/>
      <c r="BA2482" s="417">
        <v>15115.9488</v>
      </c>
    </row>
    <row r="2483" spans="1:53" hidden="1">
      <c r="A2483" s="417" t="s">
        <v>701</v>
      </c>
      <c r="B2483" s="417" t="s">
        <v>725</v>
      </c>
      <c r="C2483" s="374">
        <v>2020</v>
      </c>
      <c r="D2483" s="417" t="s">
        <v>708</v>
      </c>
      <c r="E2483" s="417" t="s">
        <v>704</v>
      </c>
      <c r="F2483" s="417" t="s">
        <v>712</v>
      </c>
      <c r="G2483" s="374">
        <v>5</v>
      </c>
      <c r="H2483" s="417">
        <v>8.59</v>
      </c>
      <c r="I2483" s="417" t="s">
        <v>267</v>
      </c>
      <c r="J2483" s="417"/>
      <c r="K2483" s="417"/>
      <c r="L2483" s="417">
        <v>12.22238614317</v>
      </c>
      <c r="M2483" s="417">
        <v>517.07944539591074</v>
      </c>
      <c r="N2483" s="417">
        <v>671.78316885569359</v>
      </c>
      <c r="O2483" s="417">
        <v>113322</v>
      </c>
      <c r="P2483" s="417"/>
      <c r="Q2483" s="417">
        <v>10000</v>
      </c>
      <c r="R2483" s="417"/>
      <c r="S2483" s="417">
        <v>7692.3308999999999</v>
      </c>
      <c r="T2483" s="417">
        <v>403.2</v>
      </c>
      <c r="U2483" s="417">
        <v>0</v>
      </c>
      <c r="V2483" s="417">
        <v>1476</v>
      </c>
      <c r="W2483" s="417">
        <v>1612</v>
      </c>
      <c r="X2483" s="417">
        <v>2086.2139999999999</v>
      </c>
      <c r="Y2483" s="417"/>
      <c r="Z2483" s="417"/>
      <c r="AA2483" s="417">
        <v>43.010246440063234</v>
      </c>
      <c r="AB2483" s="417">
        <v>55.878375951778835</v>
      </c>
      <c r="AC2483" s="417"/>
      <c r="AD2483" s="417"/>
      <c r="AE2483" s="417"/>
      <c r="AF2483" s="417"/>
      <c r="AG2483" s="417"/>
      <c r="AH2483" s="417"/>
      <c r="AI2483" s="417"/>
      <c r="AJ2483" s="417"/>
      <c r="AK2483" s="417"/>
      <c r="AL2483" s="417"/>
      <c r="AM2483" s="417"/>
      <c r="AN2483" s="417"/>
      <c r="AO2483" s="417"/>
      <c r="AP2483" s="417">
        <v>34.547294337484004</v>
      </c>
      <c r="AQ2483" s="417"/>
      <c r="AR2483" s="417">
        <v>35.234745837411452</v>
      </c>
      <c r="AS2483" s="417"/>
      <c r="AT2483" s="417">
        <v>2659.6205</v>
      </c>
      <c r="AU2483" s="417">
        <v>12772</v>
      </c>
      <c r="AV2483" s="417"/>
      <c r="AW2483" s="417">
        <v>202.50380000000001</v>
      </c>
      <c r="AX2483" s="417">
        <v>127.4791</v>
      </c>
      <c r="AY2483" s="417">
        <v>100</v>
      </c>
      <c r="AZ2483" s="417"/>
      <c r="BA2483" s="417">
        <v>19675.8655</v>
      </c>
    </row>
    <row r="2484" spans="1:53" hidden="1">
      <c r="A2484" s="417" t="s">
        <v>701</v>
      </c>
      <c r="B2484" s="417" t="s">
        <v>725</v>
      </c>
      <c r="C2484" s="374">
        <v>2020</v>
      </c>
      <c r="D2484" s="417" t="s">
        <v>708</v>
      </c>
      <c r="E2484" s="417" t="s">
        <v>704</v>
      </c>
      <c r="F2484" s="417" t="s">
        <v>712</v>
      </c>
      <c r="G2484" s="374">
        <v>6</v>
      </c>
      <c r="H2484" s="417">
        <v>8.11</v>
      </c>
      <c r="I2484" s="417" t="s">
        <v>267</v>
      </c>
      <c r="J2484" s="417"/>
      <c r="K2484" s="417"/>
      <c r="L2484" s="417">
        <v>12.22238614317</v>
      </c>
      <c r="M2484" s="417">
        <v>555.74633393887086</v>
      </c>
      <c r="N2484" s="417">
        <v>684.78122556754022</v>
      </c>
      <c r="O2484" s="417">
        <v>113322</v>
      </c>
      <c r="P2484" s="417"/>
      <c r="Q2484" s="417">
        <v>10000</v>
      </c>
      <c r="R2484" s="417"/>
      <c r="S2484" s="417">
        <v>7692.3308999999999</v>
      </c>
      <c r="T2484" s="417">
        <v>403.2</v>
      </c>
      <c r="U2484" s="417">
        <v>0</v>
      </c>
      <c r="V2484" s="417">
        <v>1473</v>
      </c>
      <c r="W2484" s="417">
        <v>1609</v>
      </c>
      <c r="X2484" s="417">
        <v>2082.5419999999999</v>
      </c>
      <c r="Y2484" s="417"/>
      <c r="Z2484" s="417"/>
      <c r="AA2484" s="417">
        <v>46.226526685026009</v>
      </c>
      <c r="AB2484" s="417">
        <v>56.959543705392392</v>
      </c>
      <c r="AC2484" s="417"/>
      <c r="AD2484" s="417"/>
      <c r="AE2484" s="417"/>
      <c r="AF2484" s="417"/>
      <c r="AG2484" s="417"/>
      <c r="AH2484" s="417"/>
      <c r="AI2484" s="417"/>
      <c r="AJ2484" s="417"/>
      <c r="AK2484" s="417"/>
      <c r="AL2484" s="417"/>
      <c r="AM2484" s="417"/>
      <c r="AN2484" s="417"/>
      <c r="AO2484" s="417"/>
      <c r="AP2484" s="417">
        <v>36.080522762919344</v>
      </c>
      <c r="AQ2484" s="417"/>
      <c r="AR2484" s="417">
        <v>36.598578122349394</v>
      </c>
      <c r="AS2484" s="417"/>
      <c r="AT2484" s="417">
        <v>2659.6205</v>
      </c>
      <c r="AU2484" s="417">
        <v>12772</v>
      </c>
      <c r="AV2484" s="417"/>
      <c r="AW2484" s="417">
        <v>202.50380000000001</v>
      </c>
      <c r="AX2484" s="417">
        <v>127.4791</v>
      </c>
      <c r="AY2484" s="417">
        <v>100</v>
      </c>
      <c r="AZ2484" s="417"/>
      <c r="BA2484" s="417">
        <v>19740.532800000001</v>
      </c>
    </row>
    <row r="2485" spans="1:53" hidden="1">
      <c r="A2485" s="417" t="s">
        <v>701</v>
      </c>
      <c r="B2485" s="417" t="s">
        <v>725</v>
      </c>
      <c r="C2485" s="374">
        <v>2020</v>
      </c>
      <c r="D2485" s="417" t="s">
        <v>708</v>
      </c>
      <c r="E2485" s="417" t="s">
        <v>704</v>
      </c>
      <c r="F2485" s="417" t="s">
        <v>712</v>
      </c>
      <c r="G2485" s="374">
        <v>8</v>
      </c>
      <c r="H2485" s="417">
        <v>7.92</v>
      </c>
      <c r="I2485" s="417" t="s">
        <v>267</v>
      </c>
      <c r="J2485" s="417"/>
      <c r="K2485" s="417"/>
      <c r="L2485" s="417">
        <v>12.22238614317</v>
      </c>
      <c r="M2485" s="417">
        <v>596.41956235234159</v>
      </c>
      <c r="N2485" s="417">
        <v>738.00247174391427</v>
      </c>
      <c r="O2485" s="417">
        <v>113322</v>
      </c>
      <c r="P2485" s="417"/>
      <c r="Q2485" s="417">
        <v>10000</v>
      </c>
      <c r="R2485" s="417"/>
      <c r="S2485" s="417">
        <v>7692.3308999999999</v>
      </c>
      <c r="T2485" s="417">
        <v>403.2</v>
      </c>
      <c r="U2485" s="417">
        <v>0</v>
      </c>
      <c r="V2485" s="417">
        <v>1495</v>
      </c>
      <c r="W2485" s="417">
        <v>1631</v>
      </c>
      <c r="X2485" s="417">
        <v>2109.4699999999998</v>
      </c>
      <c r="Y2485" s="417"/>
      <c r="Z2485" s="417"/>
      <c r="AA2485" s="417">
        <v>49.609692643666897</v>
      </c>
      <c r="AB2485" s="417">
        <v>61.386443545010785</v>
      </c>
      <c r="AC2485" s="417"/>
      <c r="AD2485" s="417"/>
      <c r="AE2485" s="417"/>
      <c r="AF2485" s="417"/>
      <c r="AG2485" s="417"/>
      <c r="AH2485" s="417"/>
      <c r="AI2485" s="417"/>
      <c r="AJ2485" s="417"/>
      <c r="AK2485" s="417"/>
      <c r="AL2485" s="417"/>
      <c r="AM2485" s="417"/>
      <c r="AN2485" s="417"/>
      <c r="AO2485" s="417"/>
      <c r="AP2485" s="417">
        <v>38.406924148429383</v>
      </c>
      <c r="AQ2485" s="417"/>
      <c r="AR2485" s="417">
        <v>38.981259504433936</v>
      </c>
      <c r="AS2485" s="417"/>
      <c r="AT2485" s="417">
        <v>2659.6205</v>
      </c>
      <c r="AU2485" s="417">
        <v>12772</v>
      </c>
      <c r="AV2485" s="417"/>
      <c r="AW2485" s="417">
        <v>202.50380000000001</v>
      </c>
      <c r="AX2485" s="417">
        <v>127.4791</v>
      </c>
      <c r="AY2485" s="417">
        <v>100</v>
      </c>
      <c r="AZ2485" s="417"/>
      <c r="BA2485" s="417">
        <v>19869.8675</v>
      </c>
    </row>
    <row r="2486" spans="1:53" hidden="1">
      <c r="A2486" s="417" t="s">
        <v>701</v>
      </c>
      <c r="B2486" s="417" t="s">
        <v>725</v>
      </c>
      <c r="C2486" s="374">
        <v>2020</v>
      </c>
      <c r="D2486" s="417" t="s">
        <v>708</v>
      </c>
      <c r="E2486" s="417" t="s">
        <v>704</v>
      </c>
      <c r="F2486" s="417" t="s">
        <v>713</v>
      </c>
      <c r="G2486" s="374">
        <v>6</v>
      </c>
      <c r="H2486" s="417">
        <v>7.77</v>
      </c>
      <c r="I2486" s="417" t="s">
        <v>267</v>
      </c>
      <c r="J2486" s="417"/>
      <c r="K2486" s="417"/>
      <c r="L2486" s="417">
        <v>12.22238614317</v>
      </c>
      <c r="M2486" s="417">
        <v>599.02219395029499</v>
      </c>
      <c r="N2486" s="417">
        <v>742.96630960330958</v>
      </c>
      <c r="O2486" s="417">
        <v>113322</v>
      </c>
      <c r="P2486" s="417"/>
      <c r="Q2486" s="417">
        <v>10000</v>
      </c>
      <c r="R2486" s="417"/>
      <c r="S2486" s="417">
        <v>7692.3308999999999</v>
      </c>
      <c r="T2486" s="417">
        <v>403.2</v>
      </c>
      <c r="U2486" s="417">
        <v>0</v>
      </c>
      <c r="V2486" s="417">
        <v>1473</v>
      </c>
      <c r="W2486" s="417">
        <v>1609</v>
      </c>
      <c r="X2486" s="417">
        <v>2082.5419999999999</v>
      </c>
      <c r="Y2486" s="417"/>
      <c r="Z2486" s="417"/>
      <c r="AA2486" s="417">
        <v>49.8261774167852</v>
      </c>
      <c r="AB2486" s="417">
        <v>61.799331528708606</v>
      </c>
      <c r="AC2486" s="417"/>
      <c r="AD2486" s="417"/>
      <c r="AE2486" s="417"/>
      <c r="AF2486" s="417"/>
      <c r="AG2486" s="417"/>
      <c r="AH2486" s="417"/>
      <c r="AI2486" s="417"/>
      <c r="AJ2486" s="417"/>
      <c r="AK2486" s="417"/>
      <c r="AL2486" s="417"/>
      <c r="AM2486" s="417"/>
      <c r="AN2486" s="417"/>
      <c r="AO2486" s="417"/>
      <c r="AP2486" s="417">
        <v>38.583684098995825</v>
      </c>
      <c r="AQ2486" s="417"/>
      <c r="AR2486" s="417">
        <v>39.170590441922982</v>
      </c>
      <c r="AS2486" s="417"/>
      <c r="AT2486" s="417">
        <v>2659.6205</v>
      </c>
      <c r="AU2486" s="417">
        <v>12772</v>
      </c>
      <c r="AV2486" s="417"/>
      <c r="AW2486" s="417">
        <v>202.50380000000001</v>
      </c>
      <c r="AX2486" s="417">
        <v>127.4791</v>
      </c>
      <c r="AY2486" s="417">
        <v>100</v>
      </c>
      <c r="AZ2486" s="417"/>
      <c r="BA2486" s="417">
        <v>19740.532800000001</v>
      </c>
    </row>
    <row r="2487" spans="1:53" hidden="1">
      <c r="A2487" s="417" t="s">
        <v>701</v>
      </c>
      <c r="B2487" s="417" t="s">
        <v>725</v>
      </c>
      <c r="C2487" s="374">
        <v>2020</v>
      </c>
      <c r="D2487" s="417" t="s">
        <v>708</v>
      </c>
      <c r="E2487" s="417" t="s">
        <v>704</v>
      </c>
      <c r="F2487" s="417" t="s">
        <v>713</v>
      </c>
      <c r="G2487" s="374">
        <v>7</v>
      </c>
      <c r="H2487" s="417">
        <v>7.99</v>
      </c>
      <c r="I2487" s="417" t="s">
        <v>267</v>
      </c>
      <c r="J2487" s="417"/>
      <c r="K2487" s="417"/>
      <c r="L2487" s="417">
        <v>12.22238614317</v>
      </c>
      <c r="M2487" s="417">
        <v>564.20671807285646</v>
      </c>
      <c r="N2487" s="417">
        <v>708.38549837950768</v>
      </c>
      <c r="O2487" s="417">
        <v>113322</v>
      </c>
      <c r="P2487" s="417"/>
      <c r="Q2487" s="417">
        <v>10000</v>
      </c>
      <c r="R2487" s="417"/>
      <c r="S2487" s="417">
        <v>7692.3308999999999</v>
      </c>
      <c r="T2487" s="417">
        <v>403.2</v>
      </c>
      <c r="U2487" s="417">
        <v>0</v>
      </c>
      <c r="V2487" s="417">
        <v>1484</v>
      </c>
      <c r="W2487" s="417">
        <v>1620</v>
      </c>
      <c r="X2487" s="417">
        <v>2096.0059999999999</v>
      </c>
      <c r="Y2487" s="417"/>
      <c r="Z2487" s="417"/>
      <c r="AA2487" s="417">
        <v>46.93025453539861</v>
      </c>
      <c r="AB2487" s="417">
        <v>58.922927861774554</v>
      </c>
      <c r="AC2487" s="417"/>
      <c r="AD2487" s="417"/>
      <c r="AE2487" s="417"/>
      <c r="AF2487" s="417"/>
      <c r="AG2487" s="417"/>
      <c r="AH2487" s="417"/>
      <c r="AI2487" s="417"/>
      <c r="AJ2487" s="417"/>
      <c r="AK2487" s="417"/>
      <c r="AL2487" s="417"/>
      <c r="AM2487" s="417"/>
      <c r="AN2487" s="417"/>
      <c r="AO2487" s="417"/>
      <c r="AP2487" s="417">
        <v>36.807964335799831</v>
      </c>
      <c r="AQ2487" s="417"/>
      <c r="AR2487" s="417">
        <v>37.411149751314547</v>
      </c>
      <c r="AS2487" s="417"/>
      <c r="AT2487" s="417">
        <v>2659.6205</v>
      </c>
      <c r="AU2487" s="417">
        <v>12772</v>
      </c>
      <c r="AV2487" s="417"/>
      <c r="AW2487" s="417">
        <v>202.50380000000001</v>
      </c>
      <c r="AX2487" s="417">
        <v>127.4791</v>
      </c>
      <c r="AY2487" s="417">
        <v>100</v>
      </c>
      <c r="AZ2487" s="417"/>
      <c r="BA2487" s="417">
        <v>19805.200099999998</v>
      </c>
    </row>
    <row r="2488" spans="1:53" hidden="1">
      <c r="A2488" s="417" t="s">
        <v>701</v>
      </c>
      <c r="B2488" s="417" t="s">
        <v>725</v>
      </c>
      <c r="C2488" s="374">
        <v>2020</v>
      </c>
      <c r="D2488" s="417" t="s">
        <v>708</v>
      </c>
      <c r="E2488" s="417" t="s">
        <v>704</v>
      </c>
      <c r="F2488" s="417" t="s">
        <v>713</v>
      </c>
      <c r="G2488" s="374">
        <v>8</v>
      </c>
      <c r="H2488" s="417">
        <v>7.78</v>
      </c>
      <c r="I2488" s="417" t="s">
        <v>267</v>
      </c>
      <c r="J2488" s="417"/>
      <c r="K2488" s="417"/>
      <c r="L2488" s="417">
        <v>12.22238614317</v>
      </c>
      <c r="M2488" s="417">
        <v>606.81188622157401</v>
      </c>
      <c r="N2488" s="417">
        <v>745.68959205241197</v>
      </c>
      <c r="O2488" s="417">
        <v>113322</v>
      </c>
      <c r="P2488" s="417"/>
      <c r="Q2488" s="417">
        <v>10000</v>
      </c>
      <c r="R2488" s="417"/>
      <c r="S2488" s="417">
        <v>7692.3308999999999</v>
      </c>
      <c r="T2488" s="417">
        <v>403.2</v>
      </c>
      <c r="U2488" s="417">
        <v>0</v>
      </c>
      <c r="V2488" s="417">
        <v>1495</v>
      </c>
      <c r="W2488" s="417">
        <v>1631</v>
      </c>
      <c r="X2488" s="417">
        <v>2109.4699999999998</v>
      </c>
      <c r="Y2488" s="417"/>
      <c r="Z2488" s="417"/>
      <c r="AA2488" s="417">
        <v>50.474117665161231</v>
      </c>
      <c r="AB2488" s="417">
        <v>62.02585194119979</v>
      </c>
      <c r="AC2488" s="417"/>
      <c r="AD2488" s="417"/>
      <c r="AE2488" s="417"/>
      <c r="AF2488" s="417"/>
      <c r="AG2488" s="417"/>
      <c r="AH2488" s="417"/>
      <c r="AI2488" s="417"/>
      <c r="AJ2488" s="417"/>
      <c r="AK2488" s="417"/>
      <c r="AL2488" s="417"/>
      <c r="AM2488" s="417"/>
      <c r="AN2488" s="417"/>
      <c r="AO2488" s="417"/>
      <c r="AP2488" s="417">
        <v>38.881942150562516</v>
      </c>
      <c r="AQ2488" s="417"/>
      <c r="AR2488" s="417">
        <v>39.436480076226481</v>
      </c>
      <c r="AS2488" s="417"/>
      <c r="AT2488" s="417">
        <v>2659.6205</v>
      </c>
      <c r="AU2488" s="417">
        <v>12772</v>
      </c>
      <c r="AV2488" s="417"/>
      <c r="AW2488" s="417">
        <v>202.50380000000001</v>
      </c>
      <c r="AX2488" s="417">
        <v>127.4791</v>
      </c>
      <c r="AY2488" s="417">
        <v>100</v>
      </c>
      <c r="AZ2488" s="417"/>
      <c r="BA2488" s="417">
        <v>19869.8675</v>
      </c>
    </row>
    <row r="2489" spans="1:53" hidden="1">
      <c r="A2489" s="417" t="s">
        <v>701</v>
      </c>
      <c r="B2489" s="417" t="s">
        <v>725</v>
      </c>
      <c r="C2489" s="374">
        <v>2020</v>
      </c>
      <c r="D2489" s="417" t="s">
        <v>708</v>
      </c>
      <c r="E2489" s="417" t="s">
        <v>704</v>
      </c>
      <c r="F2489" s="417" t="s">
        <v>713</v>
      </c>
      <c r="G2489" s="374">
        <v>9</v>
      </c>
      <c r="H2489" s="417">
        <v>7.97</v>
      </c>
      <c r="I2489" s="417" t="s">
        <v>267</v>
      </c>
      <c r="J2489" s="417"/>
      <c r="K2489" s="417"/>
      <c r="L2489" s="417">
        <v>12.22238614317</v>
      </c>
      <c r="M2489" s="417">
        <v>596.45730246385926</v>
      </c>
      <c r="N2489" s="417">
        <v>749.54384684209094</v>
      </c>
      <c r="O2489" s="417">
        <v>113322</v>
      </c>
      <c r="P2489" s="417"/>
      <c r="Q2489" s="417">
        <v>10000</v>
      </c>
      <c r="R2489" s="417"/>
      <c r="S2489" s="417">
        <v>7692.3308999999999</v>
      </c>
      <c r="T2489" s="417">
        <v>403.2</v>
      </c>
      <c r="U2489" s="417">
        <v>0</v>
      </c>
      <c r="V2489" s="417">
        <v>1500</v>
      </c>
      <c r="W2489" s="417">
        <v>1636</v>
      </c>
      <c r="X2489" s="417">
        <v>2115.59</v>
      </c>
      <c r="Y2489" s="417"/>
      <c r="Z2489" s="417"/>
      <c r="AA2489" s="417">
        <v>49.612831835354953</v>
      </c>
      <c r="AB2489" s="417">
        <v>62.346445710344796</v>
      </c>
      <c r="AC2489" s="417"/>
      <c r="AD2489" s="417"/>
      <c r="AE2489" s="417"/>
      <c r="AF2489" s="417"/>
      <c r="AG2489" s="417"/>
      <c r="AH2489" s="417"/>
      <c r="AI2489" s="417"/>
      <c r="AJ2489" s="417"/>
      <c r="AK2489" s="417"/>
      <c r="AL2489" s="417"/>
      <c r="AM2489" s="417"/>
      <c r="AN2489" s="417"/>
      <c r="AO2489" s="417"/>
      <c r="AP2489" s="417">
        <v>38.624891517353795</v>
      </c>
      <c r="AQ2489" s="417"/>
      <c r="AR2489" s="417">
        <v>39.265523979146451</v>
      </c>
      <c r="AS2489" s="417"/>
      <c r="AT2489" s="417">
        <v>2659.6205</v>
      </c>
      <c r="AU2489" s="417">
        <v>12772</v>
      </c>
      <c r="AV2489" s="417"/>
      <c r="AW2489" s="417">
        <v>202.50380000000001</v>
      </c>
      <c r="AX2489" s="417">
        <v>127.4791</v>
      </c>
      <c r="AY2489" s="417">
        <v>100</v>
      </c>
      <c r="AZ2489" s="417"/>
      <c r="BA2489" s="417">
        <v>19934.534800000001</v>
      </c>
    </row>
    <row r="2490" spans="1:53" hidden="1">
      <c r="A2490" s="417" t="s">
        <v>701</v>
      </c>
      <c r="B2490" s="417" t="s">
        <v>725</v>
      </c>
      <c r="C2490" s="374">
        <v>2020</v>
      </c>
      <c r="D2490" s="417" t="s">
        <v>708</v>
      </c>
      <c r="E2490" s="417" t="s">
        <v>704</v>
      </c>
      <c r="F2490" s="417" t="s">
        <v>713</v>
      </c>
      <c r="G2490" s="374">
        <v>10</v>
      </c>
      <c r="H2490" s="417">
        <v>7.72</v>
      </c>
      <c r="I2490" s="417" t="s">
        <v>267</v>
      </c>
      <c r="J2490" s="417"/>
      <c r="K2490" s="417"/>
      <c r="L2490" s="417">
        <v>12.22238614317</v>
      </c>
      <c r="M2490" s="417">
        <v>612.02581399470967</v>
      </c>
      <c r="N2490" s="417">
        <v>768.46678378747663</v>
      </c>
      <c r="O2490" s="417">
        <v>113322</v>
      </c>
      <c r="P2490" s="417"/>
      <c r="Q2490" s="417">
        <v>10000</v>
      </c>
      <c r="R2490" s="417"/>
      <c r="S2490" s="417">
        <v>7692.3308999999999</v>
      </c>
      <c r="T2490" s="417">
        <v>403.2</v>
      </c>
      <c r="U2490" s="417">
        <v>0</v>
      </c>
      <c r="V2490" s="417">
        <v>1465</v>
      </c>
      <c r="W2490" s="417">
        <v>1601</v>
      </c>
      <c r="X2490" s="417">
        <v>2072.75</v>
      </c>
      <c r="Y2490" s="417"/>
      <c r="Z2490" s="417"/>
      <c r="AA2490" s="417">
        <v>50.907807923863267</v>
      </c>
      <c r="AB2490" s="417">
        <v>63.920440168329208</v>
      </c>
      <c r="AC2490" s="417"/>
      <c r="AD2490" s="417"/>
      <c r="AE2490" s="417"/>
      <c r="AF2490" s="417"/>
      <c r="AG2490" s="417"/>
      <c r="AH2490" s="417"/>
      <c r="AI2490" s="417"/>
      <c r="AJ2490" s="417"/>
      <c r="AK2490" s="417"/>
      <c r="AL2490" s="417"/>
      <c r="AM2490" s="417"/>
      <c r="AN2490" s="417"/>
      <c r="AO2490" s="417"/>
      <c r="AP2490" s="417">
        <v>39.474482330550956</v>
      </c>
      <c r="AQ2490" s="417"/>
      <c r="AR2490" s="417">
        <v>40.127703478549293</v>
      </c>
      <c r="AS2490" s="417"/>
      <c r="AT2490" s="417">
        <v>2659.6205</v>
      </c>
      <c r="AU2490" s="417">
        <v>12772</v>
      </c>
      <c r="AV2490" s="417"/>
      <c r="AW2490" s="417">
        <v>202.50380000000001</v>
      </c>
      <c r="AX2490" s="417">
        <v>127.4791</v>
      </c>
      <c r="AY2490" s="417">
        <v>100</v>
      </c>
      <c r="AZ2490" s="417"/>
      <c r="BA2490" s="417">
        <v>19869.8675</v>
      </c>
    </row>
    <row r="2491" spans="1:53" hidden="1">
      <c r="A2491" s="417" t="s">
        <v>701</v>
      </c>
      <c r="B2491" s="417" t="s">
        <v>725</v>
      </c>
      <c r="C2491" s="374">
        <v>2020</v>
      </c>
      <c r="D2491" s="417" t="s">
        <v>708</v>
      </c>
      <c r="E2491" s="417" t="s">
        <v>704</v>
      </c>
      <c r="F2491" s="417" t="s">
        <v>714</v>
      </c>
      <c r="G2491" s="374">
        <v>8</v>
      </c>
      <c r="H2491" s="417">
        <v>7.71</v>
      </c>
      <c r="I2491" s="417" t="s">
        <v>267</v>
      </c>
      <c r="J2491" s="417"/>
      <c r="K2491" s="417"/>
      <c r="L2491" s="417">
        <v>12.22238614317</v>
      </c>
      <c r="M2491" s="417">
        <v>612.96773914142955</v>
      </c>
      <c r="N2491" s="417">
        <v>752.81635412005335</v>
      </c>
      <c r="O2491" s="417">
        <v>113322</v>
      </c>
      <c r="P2491" s="417"/>
      <c r="Q2491" s="417">
        <v>10000</v>
      </c>
      <c r="R2491" s="417"/>
      <c r="S2491" s="417">
        <v>7692.3308999999999</v>
      </c>
      <c r="T2491" s="417">
        <v>403.2</v>
      </c>
      <c r="U2491" s="417">
        <v>0</v>
      </c>
      <c r="V2491" s="417">
        <v>1495</v>
      </c>
      <c r="W2491" s="417">
        <v>1631</v>
      </c>
      <c r="X2491" s="417">
        <v>2109.4699999999998</v>
      </c>
      <c r="Y2491" s="417"/>
      <c r="Z2491" s="417"/>
      <c r="AA2491" s="417">
        <v>50.986156489154808</v>
      </c>
      <c r="AB2491" s="417">
        <v>62.618650196048726</v>
      </c>
      <c r="AC2491" s="417"/>
      <c r="AD2491" s="417"/>
      <c r="AE2491" s="417"/>
      <c r="AF2491" s="417"/>
      <c r="AG2491" s="417"/>
      <c r="AH2491" s="417"/>
      <c r="AI2491" s="417"/>
      <c r="AJ2491" s="417"/>
      <c r="AK2491" s="417"/>
      <c r="AL2491" s="417"/>
      <c r="AM2491" s="417"/>
      <c r="AN2491" s="417"/>
      <c r="AO2491" s="417"/>
      <c r="AP2491" s="417">
        <v>39.211044154105863</v>
      </c>
      <c r="AQ2491" s="417"/>
      <c r="AR2491" s="417">
        <v>39.768766463606006</v>
      </c>
      <c r="AS2491" s="417"/>
      <c r="AT2491" s="417">
        <v>2659.6205</v>
      </c>
      <c r="AU2491" s="417">
        <v>12772</v>
      </c>
      <c r="AV2491" s="417"/>
      <c r="AW2491" s="417">
        <v>202.50380000000001</v>
      </c>
      <c r="AX2491" s="417">
        <v>127.4791</v>
      </c>
      <c r="AY2491" s="417">
        <v>100</v>
      </c>
      <c r="AZ2491" s="417"/>
      <c r="BA2491" s="417">
        <v>19869.8675</v>
      </c>
    </row>
    <row r="2492" spans="1:53" hidden="1">
      <c r="A2492" s="417" t="s">
        <v>701</v>
      </c>
      <c r="B2492" s="417" t="s">
        <v>725</v>
      </c>
      <c r="C2492" s="374">
        <v>2020</v>
      </c>
      <c r="D2492" s="417" t="s">
        <v>708</v>
      </c>
      <c r="E2492" s="417" t="s">
        <v>704</v>
      </c>
      <c r="F2492" s="417" t="s">
        <v>714</v>
      </c>
      <c r="G2492" s="374">
        <v>10</v>
      </c>
      <c r="H2492" s="417">
        <v>7.85</v>
      </c>
      <c r="I2492" s="417" t="s">
        <v>267</v>
      </c>
      <c r="J2492" s="417"/>
      <c r="K2492" s="417"/>
      <c r="L2492" s="417">
        <v>12.22238614317</v>
      </c>
      <c r="M2492" s="417">
        <v>624.87383899349391</v>
      </c>
      <c r="N2492" s="417">
        <v>786.79059318915904</v>
      </c>
      <c r="O2492" s="417">
        <v>113322</v>
      </c>
      <c r="P2492" s="417"/>
      <c r="Q2492" s="417">
        <v>10000</v>
      </c>
      <c r="R2492" s="417"/>
      <c r="S2492" s="417">
        <v>7692.3308999999999</v>
      </c>
      <c r="T2492" s="417">
        <v>403.2</v>
      </c>
      <c r="U2492" s="417">
        <v>0</v>
      </c>
      <c r="V2492" s="417">
        <v>1465</v>
      </c>
      <c r="W2492" s="417">
        <v>1601</v>
      </c>
      <c r="X2492" s="417">
        <v>2072.75</v>
      </c>
      <c r="Y2492" s="417"/>
      <c r="Z2492" s="417"/>
      <c r="AA2492" s="417">
        <v>51.976496161978588</v>
      </c>
      <c r="AB2492" s="417">
        <v>65.444599685990326</v>
      </c>
      <c r="AC2492" s="417"/>
      <c r="AD2492" s="417"/>
      <c r="AE2492" s="417"/>
      <c r="AF2492" s="417"/>
      <c r="AG2492" s="417"/>
      <c r="AH2492" s="417"/>
      <c r="AI2492" s="417"/>
      <c r="AJ2492" s="417"/>
      <c r="AK2492" s="417"/>
      <c r="AL2492" s="417"/>
      <c r="AM2492" s="417"/>
      <c r="AN2492" s="417"/>
      <c r="AO2492" s="417"/>
      <c r="AP2492" s="417">
        <v>40.220606636078045</v>
      </c>
      <c r="AQ2492" s="417"/>
      <c r="AR2492" s="417">
        <v>40.899589216968479</v>
      </c>
      <c r="AS2492" s="417"/>
      <c r="AT2492" s="417">
        <v>2659.6205</v>
      </c>
      <c r="AU2492" s="417">
        <v>12772</v>
      </c>
      <c r="AV2492" s="417"/>
      <c r="AW2492" s="417">
        <v>202.50380000000001</v>
      </c>
      <c r="AX2492" s="417">
        <v>127.4791</v>
      </c>
      <c r="AY2492" s="417">
        <v>100</v>
      </c>
      <c r="AZ2492" s="417"/>
      <c r="BA2492" s="417">
        <v>19869.8675</v>
      </c>
    </row>
    <row r="2493" spans="1:53" hidden="1">
      <c r="A2493" s="417" t="s">
        <v>701</v>
      </c>
      <c r="B2493" s="417" t="s">
        <v>725</v>
      </c>
      <c r="C2493" s="374">
        <v>2020</v>
      </c>
      <c r="D2493" s="417" t="s">
        <v>708</v>
      </c>
      <c r="E2493" s="417" t="s">
        <v>704</v>
      </c>
      <c r="F2493" s="417" t="s">
        <v>715</v>
      </c>
      <c r="G2493" s="374"/>
      <c r="H2493" s="417">
        <v>7.3</v>
      </c>
      <c r="I2493" s="417" t="s">
        <v>267</v>
      </c>
      <c r="J2493" s="417"/>
      <c r="K2493" s="417"/>
      <c r="L2493" s="417">
        <v>12.22238614317</v>
      </c>
      <c r="M2493" s="417">
        <v>518.15008171894772</v>
      </c>
      <c r="N2493" s="417">
        <v>744.1981343705346</v>
      </c>
      <c r="O2493" s="417">
        <v>113322</v>
      </c>
      <c r="P2493" s="417"/>
      <c r="Q2493" s="417">
        <v>10000</v>
      </c>
      <c r="R2493" s="417"/>
      <c r="S2493" s="417">
        <v>7692.3308999999999</v>
      </c>
      <c r="T2493" s="417">
        <v>403.2</v>
      </c>
      <c r="U2493" s="417">
        <v>0</v>
      </c>
      <c r="V2493" s="417">
        <v>1464</v>
      </c>
      <c r="W2493" s="417">
        <v>1600</v>
      </c>
      <c r="X2493" s="417">
        <v>2071.5259999999998</v>
      </c>
      <c r="Y2493" s="417"/>
      <c r="Z2493" s="417"/>
      <c r="AA2493" s="417">
        <v>43.099301095999607</v>
      </c>
      <c r="AB2493" s="417">
        <v>61.901793707936704</v>
      </c>
      <c r="AC2493" s="417"/>
      <c r="AD2493" s="417"/>
      <c r="AE2493" s="417"/>
      <c r="AF2493" s="417"/>
      <c r="AG2493" s="417"/>
      <c r="AH2493" s="417"/>
      <c r="AI2493" s="417"/>
      <c r="AJ2493" s="417"/>
      <c r="AK2493" s="417"/>
      <c r="AL2493" s="417"/>
      <c r="AM2493" s="417"/>
      <c r="AN2493" s="417"/>
      <c r="AO2493" s="417"/>
      <c r="AP2493" s="417">
        <v>35.841303670023407</v>
      </c>
      <c r="AQ2493" s="417"/>
      <c r="AR2493" s="417">
        <v>36.938260789302902</v>
      </c>
      <c r="AS2493" s="417"/>
      <c r="AT2493" s="417">
        <v>2659.6205</v>
      </c>
      <c r="AU2493" s="417">
        <v>12772</v>
      </c>
      <c r="AV2493" s="417"/>
      <c r="AW2493" s="417">
        <v>202.50380000000001</v>
      </c>
      <c r="AX2493" s="417">
        <v>127.4791</v>
      </c>
      <c r="AY2493" s="417">
        <v>100</v>
      </c>
      <c r="AZ2493" s="417"/>
      <c r="BA2493" s="417">
        <v>19503.1296</v>
      </c>
    </row>
    <row r="2494" spans="1:53" hidden="1">
      <c r="A2494" s="417" t="s">
        <v>701</v>
      </c>
      <c r="B2494" s="417" t="s">
        <v>725</v>
      </c>
      <c r="C2494" s="374">
        <v>2020</v>
      </c>
      <c r="D2494" s="417" t="s">
        <v>708</v>
      </c>
      <c r="E2494" s="417" t="s">
        <v>704</v>
      </c>
      <c r="F2494" s="417" t="s">
        <v>716</v>
      </c>
      <c r="G2494" s="374"/>
      <c r="H2494" s="417">
        <v>7.03</v>
      </c>
      <c r="I2494" s="417" t="s">
        <v>267</v>
      </c>
      <c r="J2494" s="417"/>
      <c r="K2494" s="417"/>
      <c r="L2494" s="417">
        <v>12.22238614317</v>
      </c>
      <c r="M2494" s="417">
        <v>533.50767319092085</v>
      </c>
      <c r="N2494" s="417">
        <v>787.42594981653974</v>
      </c>
      <c r="O2494" s="417">
        <v>113322</v>
      </c>
      <c r="P2494" s="417"/>
      <c r="Q2494" s="417">
        <v>10000</v>
      </c>
      <c r="R2494" s="417"/>
      <c r="S2494" s="417">
        <v>7692.3308999999999</v>
      </c>
      <c r="T2494" s="417">
        <v>403.2</v>
      </c>
      <c r="U2494" s="417">
        <v>0</v>
      </c>
      <c r="V2494" s="417">
        <v>1464</v>
      </c>
      <c r="W2494" s="417">
        <v>1600</v>
      </c>
      <c r="X2494" s="417">
        <v>2071.5259999999998</v>
      </c>
      <c r="Y2494" s="417"/>
      <c r="Z2494" s="417"/>
      <c r="AA2494" s="417">
        <v>44.37673302607687</v>
      </c>
      <c r="AB2494" s="417">
        <v>65.497448131938597</v>
      </c>
      <c r="AC2494" s="417"/>
      <c r="AD2494" s="417"/>
      <c r="AE2494" s="417"/>
      <c r="AF2494" s="417"/>
      <c r="AG2494" s="417"/>
      <c r="AH2494" s="417"/>
      <c r="AI2494" s="417"/>
      <c r="AJ2494" s="417"/>
      <c r="AK2494" s="417"/>
      <c r="AL2494" s="417"/>
      <c r="AM2494" s="417"/>
      <c r="AN2494" s="417"/>
      <c r="AO2494" s="417"/>
      <c r="AP2494" s="417">
        <v>37.094739066960983</v>
      </c>
      <c r="AQ2494" s="417"/>
      <c r="AR2494" s="417">
        <v>38.336727654564534</v>
      </c>
      <c r="AS2494" s="417"/>
      <c r="AT2494" s="417">
        <v>2659.6205</v>
      </c>
      <c r="AU2494" s="417">
        <v>12772</v>
      </c>
      <c r="AV2494" s="417"/>
      <c r="AW2494" s="417">
        <v>202.50380000000001</v>
      </c>
      <c r="AX2494" s="417">
        <v>127.4791</v>
      </c>
      <c r="AY2494" s="417">
        <v>100</v>
      </c>
      <c r="AZ2494" s="417"/>
      <c r="BA2494" s="417">
        <v>19503.1296</v>
      </c>
    </row>
    <row r="2495" spans="1:53" hidden="1">
      <c r="A2495" s="417" t="s">
        <v>701</v>
      </c>
      <c r="B2495" s="417" t="s">
        <v>725</v>
      </c>
      <c r="C2495" s="374">
        <v>2020</v>
      </c>
      <c r="D2495" s="417" t="s">
        <v>708</v>
      </c>
      <c r="E2495" s="417" t="s">
        <v>704</v>
      </c>
      <c r="F2495" s="417" t="s">
        <v>717</v>
      </c>
      <c r="G2495" s="374">
        <v>6</v>
      </c>
      <c r="H2495" s="417">
        <v>7.79</v>
      </c>
      <c r="I2495" s="417" t="s">
        <v>267</v>
      </c>
      <c r="J2495" s="417"/>
      <c r="K2495" s="417"/>
      <c r="L2495" s="417">
        <v>12.22238614317</v>
      </c>
      <c r="M2495" s="417">
        <v>623.24871528280812</v>
      </c>
      <c r="N2495" s="417">
        <v>748.29427652319589</v>
      </c>
      <c r="O2495" s="417">
        <v>113322</v>
      </c>
      <c r="P2495" s="417"/>
      <c r="Q2495" s="417">
        <v>10000</v>
      </c>
      <c r="R2495" s="417"/>
      <c r="S2495" s="417">
        <v>7692.3308999999999</v>
      </c>
      <c r="T2495" s="417">
        <v>403.2</v>
      </c>
      <c r="U2495" s="417">
        <v>0</v>
      </c>
      <c r="V2495" s="417">
        <v>1482</v>
      </c>
      <c r="W2495" s="417">
        <v>1618</v>
      </c>
      <c r="X2495" s="417">
        <v>2093.558</v>
      </c>
      <c r="Y2495" s="417"/>
      <c r="Z2495" s="417"/>
      <c r="AA2495" s="417">
        <v>51.841319697482554</v>
      </c>
      <c r="AB2495" s="417">
        <v>62.242507470605418</v>
      </c>
      <c r="AC2495" s="417"/>
      <c r="AD2495" s="417"/>
      <c r="AE2495" s="417"/>
      <c r="AF2495" s="417"/>
      <c r="AG2495" s="417"/>
      <c r="AH2495" s="417"/>
      <c r="AI2495" s="417"/>
      <c r="AJ2495" s="417"/>
      <c r="AK2495" s="417"/>
      <c r="AL2495" s="417"/>
      <c r="AM2495" s="417"/>
      <c r="AN2495" s="417"/>
      <c r="AO2495" s="417"/>
      <c r="AP2495" s="417">
        <v>39.443368576328872</v>
      </c>
      <c r="AQ2495" s="417"/>
      <c r="AR2495" s="417">
        <v>39.911909692214138</v>
      </c>
      <c r="AS2495" s="417"/>
      <c r="AT2495" s="417">
        <v>2659.6205</v>
      </c>
      <c r="AU2495" s="417">
        <v>12772</v>
      </c>
      <c r="AV2495" s="417"/>
      <c r="AW2495" s="417">
        <v>202.50380000000001</v>
      </c>
      <c r="AX2495" s="417">
        <v>127.4791</v>
      </c>
      <c r="AY2495" s="417">
        <v>100</v>
      </c>
      <c r="AZ2495" s="417"/>
      <c r="BA2495" s="417">
        <v>19429.465400000001</v>
      </c>
    </row>
    <row r="2496" spans="1:53" hidden="1">
      <c r="A2496" s="417" t="s">
        <v>701</v>
      </c>
      <c r="B2496" s="417" t="s">
        <v>725</v>
      </c>
      <c r="C2496" s="374">
        <v>2020</v>
      </c>
      <c r="D2496" s="417" t="s">
        <v>708</v>
      </c>
      <c r="E2496" s="417" t="s">
        <v>704</v>
      </c>
      <c r="F2496" s="417" t="s">
        <v>717</v>
      </c>
      <c r="G2496" s="374">
        <v>8</v>
      </c>
      <c r="H2496" s="417">
        <v>7.73</v>
      </c>
      <c r="I2496" s="417" t="s">
        <v>267</v>
      </c>
      <c r="J2496" s="417"/>
      <c r="K2496" s="417"/>
      <c r="L2496" s="417">
        <v>12.22238614317</v>
      </c>
      <c r="M2496" s="417">
        <v>639.83258009348276</v>
      </c>
      <c r="N2496" s="417">
        <v>755.04754645443688</v>
      </c>
      <c r="O2496" s="417">
        <v>113322</v>
      </c>
      <c r="P2496" s="417"/>
      <c r="Q2496" s="417">
        <v>10000</v>
      </c>
      <c r="R2496" s="417"/>
      <c r="S2496" s="417">
        <v>7692.3308999999999</v>
      </c>
      <c r="T2496" s="417">
        <v>403.2</v>
      </c>
      <c r="U2496" s="417">
        <v>0</v>
      </c>
      <c r="V2496" s="417">
        <v>1502</v>
      </c>
      <c r="W2496" s="417">
        <v>1638</v>
      </c>
      <c r="X2496" s="417">
        <v>2118.038</v>
      </c>
      <c r="Y2496" s="417"/>
      <c r="Z2496" s="417"/>
      <c r="AA2496" s="417">
        <v>53.220752043492134</v>
      </c>
      <c r="AB2496" s="417">
        <v>62.804238954239523</v>
      </c>
      <c r="AC2496" s="417"/>
      <c r="AD2496" s="417"/>
      <c r="AE2496" s="417"/>
      <c r="AF2496" s="417"/>
      <c r="AG2496" s="417"/>
      <c r="AH2496" s="417"/>
      <c r="AI2496" s="417"/>
      <c r="AJ2496" s="417"/>
      <c r="AK2496" s="417"/>
      <c r="AL2496" s="417"/>
      <c r="AM2496" s="417"/>
      <c r="AN2496" s="417"/>
      <c r="AO2496" s="417"/>
      <c r="AP2496" s="417">
        <v>40.080018630225162</v>
      </c>
      <c r="AQ2496" s="417"/>
      <c r="AR2496" s="417">
        <v>40.486253586820041</v>
      </c>
      <c r="AS2496" s="417"/>
      <c r="AT2496" s="417">
        <v>2659.6205</v>
      </c>
      <c r="AU2496" s="417">
        <v>12772</v>
      </c>
      <c r="AV2496" s="417"/>
      <c r="AW2496" s="417">
        <v>202.50380000000001</v>
      </c>
      <c r="AX2496" s="417">
        <v>127.4791</v>
      </c>
      <c r="AY2496" s="417">
        <v>100</v>
      </c>
      <c r="AZ2496" s="417"/>
      <c r="BA2496" s="417">
        <v>19645.365399999999</v>
      </c>
    </row>
    <row r="2497" spans="1:53" hidden="1">
      <c r="A2497" s="417" t="s">
        <v>701</v>
      </c>
      <c r="B2497" s="417" t="s">
        <v>725</v>
      </c>
      <c r="C2497" s="374">
        <v>2020</v>
      </c>
      <c r="D2497" s="417" t="s">
        <v>708</v>
      </c>
      <c r="E2497" s="417" t="s">
        <v>704</v>
      </c>
      <c r="F2497" s="417" t="s">
        <v>718</v>
      </c>
      <c r="G2497" s="374">
        <v>5</v>
      </c>
      <c r="H2497" s="417">
        <v>9.82</v>
      </c>
      <c r="I2497" s="417" t="s">
        <v>267</v>
      </c>
      <c r="J2497" s="417"/>
      <c r="K2497" s="417"/>
      <c r="L2497" s="417">
        <v>12.22238614317</v>
      </c>
      <c r="M2497" s="417">
        <v>623.05646476471964</v>
      </c>
      <c r="N2497" s="417">
        <v>757.474571676084</v>
      </c>
      <c r="O2497" s="417">
        <v>113322</v>
      </c>
      <c r="P2497" s="417"/>
      <c r="Q2497" s="417">
        <v>10000</v>
      </c>
      <c r="R2497" s="417"/>
      <c r="S2497" s="417">
        <v>7692.3308999999999</v>
      </c>
      <c r="T2497" s="417">
        <v>403.2</v>
      </c>
      <c r="U2497" s="417">
        <v>0</v>
      </c>
      <c r="V2497" s="417">
        <v>1441</v>
      </c>
      <c r="W2497" s="417">
        <v>1577</v>
      </c>
      <c r="X2497" s="417">
        <v>2043.374</v>
      </c>
      <c r="Y2497" s="417"/>
      <c r="Z2497" s="417"/>
      <c r="AA2497" s="417">
        <v>51.825328456223907</v>
      </c>
      <c r="AB2497" s="417">
        <v>63.006116932234505</v>
      </c>
      <c r="AC2497" s="417"/>
      <c r="AD2497" s="417"/>
      <c r="AE2497" s="417"/>
      <c r="AF2497" s="417"/>
      <c r="AG2497" s="417"/>
      <c r="AH2497" s="417"/>
      <c r="AI2497" s="417"/>
      <c r="AJ2497" s="417"/>
      <c r="AK2497" s="417"/>
      <c r="AL2497" s="417"/>
      <c r="AM2497" s="417"/>
      <c r="AN2497" s="417"/>
      <c r="AO2497" s="417"/>
      <c r="AP2497" s="417">
        <v>39.614668127091882</v>
      </c>
      <c r="AQ2497" s="417"/>
      <c r="AR2497" s="417">
        <v>40.137312954463404</v>
      </c>
      <c r="AS2497" s="417"/>
      <c r="AT2497" s="417">
        <v>2659.6205</v>
      </c>
      <c r="AU2497" s="417">
        <v>12772</v>
      </c>
      <c r="AV2497" s="417"/>
      <c r="AW2497" s="417">
        <v>202.50380000000001</v>
      </c>
      <c r="AX2497" s="417">
        <v>127.4791</v>
      </c>
      <c r="AY2497" s="417">
        <v>100</v>
      </c>
      <c r="AZ2497" s="417"/>
      <c r="BA2497" s="417">
        <v>18928.651600000001</v>
      </c>
    </row>
    <row r="2498" spans="1:53" hidden="1">
      <c r="A2498" s="417" t="s">
        <v>701</v>
      </c>
      <c r="B2498" s="417" t="s">
        <v>725</v>
      </c>
      <c r="C2498" s="374">
        <v>2020</v>
      </c>
      <c r="D2498" s="417" t="s">
        <v>708</v>
      </c>
      <c r="E2498" s="417" t="s">
        <v>704</v>
      </c>
      <c r="F2498" s="417" t="s">
        <v>718</v>
      </c>
      <c r="G2498" s="374">
        <v>6</v>
      </c>
      <c r="H2498" s="417">
        <v>9.6</v>
      </c>
      <c r="I2498" s="417" t="s">
        <v>267</v>
      </c>
      <c r="J2498" s="417"/>
      <c r="K2498" s="417"/>
      <c r="L2498" s="417">
        <v>12.22238614317</v>
      </c>
      <c r="M2498" s="417">
        <v>633.951502260045</v>
      </c>
      <c r="N2498" s="417">
        <v>761.49295031133886</v>
      </c>
      <c r="O2498" s="417">
        <v>113322</v>
      </c>
      <c r="P2498" s="417"/>
      <c r="Q2498" s="417">
        <v>10000</v>
      </c>
      <c r="R2498" s="417"/>
      <c r="S2498" s="417">
        <v>7692.3308999999999</v>
      </c>
      <c r="T2498" s="417">
        <v>403.2</v>
      </c>
      <c r="U2498" s="417">
        <v>0</v>
      </c>
      <c r="V2498" s="417">
        <v>1457</v>
      </c>
      <c r="W2498" s="417">
        <v>1593</v>
      </c>
      <c r="X2498" s="417">
        <v>2062.9580000000001</v>
      </c>
      <c r="Y2498" s="417"/>
      <c r="Z2498" s="417"/>
      <c r="AA2498" s="417">
        <v>52.731568787028166</v>
      </c>
      <c r="AB2498" s="417">
        <v>63.34036238896401</v>
      </c>
      <c r="AC2498" s="417"/>
      <c r="AD2498" s="417"/>
      <c r="AE2498" s="417"/>
      <c r="AF2498" s="417"/>
      <c r="AG2498" s="417"/>
      <c r="AH2498" s="417"/>
      <c r="AI2498" s="417"/>
      <c r="AJ2498" s="417"/>
      <c r="AK2498" s="417"/>
      <c r="AL2498" s="417"/>
      <c r="AM2498" s="417"/>
      <c r="AN2498" s="417"/>
      <c r="AO2498" s="417"/>
      <c r="AP2498" s="417">
        <v>40.027539453480756</v>
      </c>
      <c r="AQ2498" s="417"/>
      <c r="AR2498" s="417">
        <v>40.506736268467954</v>
      </c>
      <c r="AS2498" s="417"/>
      <c r="AT2498" s="417">
        <v>2659.6205</v>
      </c>
      <c r="AU2498" s="417">
        <v>12772</v>
      </c>
      <c r="AV2498" s="417"/>
      <c r="AW2498" s="417">
        <v>202.50380000000001</v>
      </c>
      <c r="AX2498" s="417">
        <v>127.4791</v>
      </c>
      <c r="AY2498" s="417">
        <v>100</v>
      </c>
      <c r="AZ2498" s="417"/>
      <c r="BA2498" s="417">
        <v>18990.893899999999</v>
      </c>
    </row>
    <row r="2499" spans="1:53" hidden="1">
      <c r="A2499" s="417" t="s">
        <v>701</v>
      </c>
      <c r="B2499" s="417" t="s">
        <v>725</v>
      </c>
      <c r="C2499" s="374">
        <v>2020</v>
      </c>
      <c r="D2499" s="417" t="s">
        <v>708</v>
      </c>
      <c r="E2499" s="417" t="s">
        <v>705</v>
      </c>
      <c r="F2499" s="417" t="s">
        <v>712</v>
      </c>
      <c r="G2499" s="374">
        <v>5</v>
      </c>
      <c r="H2499" s="417">
        <v>8.5299999999999994</v>
      </c>
      <c r="I2499" s="417" t="s">
        <v>267</v>
      </c>
      <c r="J2499" s="417"/>
      <c r="K2499" s="417"/>
      <c r="L2499" s="417">
        <v>14.86961912924</v>
      </c>
      <c r="M2499" s="417">
        <v>593.93206432958516</v>
      </c>
      <c r="N2499" s="417">
        <v>735.58238841256446</v>
      </c>
      <c r="O2499" s="417">
        <v>119619</v>
      </c>
      <c r="P2499" s="417"/>
      <c r="Q2499" s="417">
        <v>10000</v>
      </c>
      <c r="R2499" s="417"/>
      <c r="S2499" s="417">
        <v>7692.3308999999999</v>
      </c>
      <c r="T2499" s="417">
        <v>403.2</v>
      </c>
      <c r="U2499" s="417">
        <v>0</v>
      </c>
      <c r="V2499" s="417">
        <v>1557</v>
      </c>
      <c r="W2499" s="417">
        <v>1693</v>
      </c>
      <c r="X2499" s="417">
        <v>2185.3580000000002</v>
      </c>
      <c r="Y2499" s="417"/>
      <c r="Z2499" s="417"/>
      <c r="AA2499" s="417">
        <v>39.942676900458125</v>
      </c>
      <c r="AB2499" s="417">
        <v>49.468839011402757</v>
      </c>
      <c r="AC2499" s="417"/>
      <c r="AD2499" s="417"/>
      <c r="AE2499" s="417"/>
      <c r="AF2499" s="417"/>
      <c r="AG2499" s="417"/>
      <c r="AH2499" s="417"/>
      <c r="AI2499" s="417"/>
      <c r="AJ2499" s="417"/>
      <c r="AK2499" s="417"/>
      <c r="AL2499" s="417"/>
      <c r="AM2499" s="417"/>
      <c r="AN2499" s="417"/>
      <c r="AO2499" s="417"/>
      <c r="AP2499" s="417">
        <v>31.810802484708631</v>
      </c>
      <c r="AQ2499" s="417"/>
      <c r="AR2499" s="417">
        <v>32.276049573018113</v>
      </c>
      <c r="AS2499" s="417"/>
      <c r="AT2499" s="417">
        <v>2684.6878000000002</v>
      </c>
      <c r="AU2499" s="417">
        <v>14247</v>
      </c>
      <c r="AV2499" s="417"/>
      <c r="AW2499" s="417">
        <v>202.50380000000001</v>
      </c>
      <c r="AX2499" s="417">
        <v>127.4791</v>
      </c>
      <c r="AY2499" s="417">
        <v>100</v>
      </c>
      <c r="AZ2499" s="417"/>
      <c r="BA2499" s="417">
        <v>21294.750499999998</v>
      </c>
    </row>
    <row r="2500" spans="1:53" hidden="1">
      <c r="A2500" s="417" t="s">
        <v>701</v>
      </c>
      <c r="B2500" s="417" t="s">
        <v>725</v>
      </c>
      <c r="C2500" s="374">
        <v>2020</v>
      </c>
      <c r="D2500" s="417" t="s">
        <v>708</v>
      </c>
      <c r="E2500" s="417" t="s">
        <v>705</v>
      </c>
      <c r="F2500" s="417" t="s">
        <v>712</v>
      </c>
      <c r="G2500" s="374">
        <v>6</v>
      </c>
      <c r="H2500" s="417">
        <v>8.1999999999999993</v>
      </c>
      <c r="I2500" s="417" t="s">
        <v>267</v>
      </c>
      <c r="J2500" s="417"/>
      <c r="K2500" s="417"/>
      <c r="L2500" s="417">
        <v>14.86961912924</v>
      </c>
      <c r="M2500" s="417">
        <v>646.34138569734841</v>
      </c>
      <c r="N2500" s="417">
        <v>754.822846258646</v>
      </c>
      <c r="O2500" s="417">
        <v>119619</v>
      </c>
      <c r="P2500" s="417"/>
      <c r="Q2500" s="417">
        <v>10000</v>
      </c>
      <c r="R2500" s="417"/>
      <c r="S2500" s="417">
        <v>7692.3308999999999</v>
      </c>
      <c r="T2500" s="417">
        <v>403.2</v>
      </c>
      <c r="U2500" s="417">
        <v>0</v>
      </c>
      <c r="V2500" s="417">
        <v>1556</v>
      </c>
      <c r="W2500" s="417">
        <v>1692</v>
      </c>
      <c r="X2500" s="417">
        <v>2184.134</v>
      </c>
      <c r="Y2500" s="417"/>
      <c r="Z2500" s="417"/>
      <c r="AA2500" s="417">
        <v>43.467269552864899</v>
      </c>
      <c r="AB2500" s="417">
        <v>50.762783954466904</v>
      </c>
      <c r="AC2500" s="417"/>
      <c r="AD2500" s="417"/>
      <c r="AE2500" s="417"/>
      <c r="AF2500" s="417"/>
      <c r="AG2500" s="417"/>
      <c r="AH2500" s="417"/>
      <c r="AI2500" s="417"/>
      <c r="AJ2500" s="417"/>
      <c r="AK2500" s="417"/>
      <c r="AL2500" s="417"/>
      <c r="AM2500" s="417"/>
      <c r="AN2500" s="417"/>
      <c r="AO2500" s="417"/>
      <c r="AP2500" s="417">
        <v>33.511603554329426</v>
      </c>
      <c r="AQ2500" s="417"/>
      <c r="AR2500" s="417">
        <v>33.795383228713618</v>
      </c>
      <c r="AS2500" s="417"/>
      <c r="AT2500" s="417">
        <v>2684.6878000000002</v>
      </c>
      <c r="AU2500" s="417">
        <v>14247</v>
      </c>
      <c r="AV2500" s="417"/>
      <c r="AW2500" s="417">
        <v>202.50380000000001</v>
      </c>
      <c r="AX2500" s="417">
        <v>127.4791</v>
      </c>
      <c r="AY2500" s="417">
        <v>100</v>
      </c>
      <c r="AZ2500" s="417"/>
      <c r="BA2500" s="417">
        <v>21359.4179</v>
      </c>
    </row>
    <row r="2501" spans="1:53" hidden="1">
      <c r="A2501" s="417" t="s">
        <v>701</v>
      </c>
      <c r="B2501" s="417" t="s">
        <v>725</v>
      </c>
      <c r="C2501" s="374">
        <v>2020</v>
      </c>
      <c r="D2501" s="417" t="s">
        <v>708</v>
      </c>
      <c r="E2501" s="417" t="s">
        <v>705</v>
      </c>
      <c r="F2501" s="417" t="s">
        <v>712</v>
      </c>
      <c r="G2501" s="374">
        <v>8</v>
      </c>
      <c r="H2501" s="417">
        <v>7.98</v>
      </c>
      <c r="I2501" s="417" t="s">
        <v>267</v>
      </c>
      <c r="J2501" s="417"/>
      <c r="K2501" s="417"/>
      <c r="L2501" s="417">
        <v>14.86961912924</v>
      </c>
      <c r="M2501" s="417">
        <v>681.17227056130218</v>
      </c>
      <c r="N2501" s="417">
        <v>796.36310945696903</v>
      </c>
      <c r="O2501" s="417">
        <v>119619</v>
      </c>
      <c r="P2501" s="417"/>
      <c r="Q2501" s="417">
        <v>10000</v>
      </c>
      <c r="R2501" s="417"/>
      <c r="S2501" s="417">
        <v>7692.3308999999999</v>
      </c>
      <c r="T2501" s="417">
        <v>403.2</v>
      </c>
      <c r="U2501" s="417">
        <v>0</v>
      </c>
      <c r="V2501" s="417">
        <v>1573</v>
      </c>
      <c r="W2501" s="417">
        <v>1709</v>
      </c>
      <c r="X2501" s="417">
        <v>2204.942</v>
      </c>
      <c r="Y2501" s="417"/>
      <c r="Z2501" s="417"/>
      <c r="AA2501" s="417">
        <v>45.809690283842535</v>
      </c>
      <c r="AB2501" s="417">
        <v>53.556418800841975</v>
      </c>
      <c r="AC2501" s="417"/>
      <c r="AD2501" s="417"/>
      <c r="AE2501" s="417"/>
      <c r="AF2501" s="417"/>
      <c r="AG2501" s="417"/>
      <c r="AH2501" s="417"/>
      <c r="AI2501" s="417"/>
      <c r="AJ2501" s="417"/>
      <c r="AK2501" s="417"/>
      <c r="AL2501" s="417"/>
      <c r="AM2501" s="417"/>
      <c r="AN2501" s="417"/>
      <c r="AO2501" s="417"/>
      <c r="AP2501" s="417">
        <v>35.098516789832509</v>
      </c>
      <c r="AQ2501" s="417"/>
      <c r="AR2501" s="417">
        <v>35.404741110482092</v>
      </c>
      <c r="AS2501" s="417"/>
      <c r="AT2501" s="417">
        <v>2684.6878000000002</v>
      </c>
      <c r="AU2501" s="417">
        <v>14247</v>
      </c>
      <c r="AV2501" s="417"/>
      <c r="AW2501" s="417">
        <v>202.50380000000001</v>
      </c>
      <c r="AX2501" s="417">
        <v>127.4791</v>
      </c>
      <c r="AY2501" s="417">
        <v>100</v>
      </c>
      <c r="AZ2501" s="417"/>
      <c r="BA2501" s="417">
        <v>21488.752499999999</v>
      </c>
    </row>
    <row r="2502" spans="1:53" hidden="1">
      <c r="A2502" s="417" t="s">
        <v>701</v>
      </c>
      <c r="B2502" s="417" t="s">
        <v>725</v>
      </c>
      <c r="C2502" s="374">
        <v>2020</v>
      </c>
      <c r="D2502" s="417" t="s">
        <v>708</v>
      </c>
      <c r="E2502" s="417" t="s">
        <v>705</v>
      </c>
      <c r="F2502" s="417" t="s">
        <v>713</v>
      </c>
      <c r="G2502" s="374">
        <v>6</v>
      </c>
      <c r="H2502" s="417">
        <v>7.83</v>
      </c>
      <c r="I2502" s="417" t="s">
        <v>267</v>
      </c>
      <c r="J2502" s="417"/>
      <c r="K2502" s="417"/>
      <c r="L2502" s="417">
        <v>14.86961912924</v>
      </c>
      <c r="M2502" s="417">
        <v>693.37994933271125</v>
      </c>
      <c r="N2502" s="417">
        <v>807.16972616003818</v>
      </c>
      <c r="O2502" s="417">
        <v>119619</v>
      </c>
      <c r="P2502" s="417"/>
      <c r="Q2502" s="417">
        <v>10000</v>
      </c>
      <c r="R2502" s="417"/>
      <c r="S2502" s="417">
        <v>7692.3308999999999</v>
      </c>
      <c r="T2502" s="417">
        <v>403.2</v>
      </c>
      <c r="U2502" s="417">
        <v>0</v>
      </c>
      <c r="V2502" s="417">
        <v>1556</v>
      </c>
      <c r="W2502" s="417">
        <v>1692</v>
      </c>
      <c r="X2502" s="417">
        <v>2184.134</v>
      </c>
      <c r="Y2502" s="417"/>
      <c r="Z2502" s="417"/>
      <c r="AA2502" s="417">
        <v>46.630672005752714</v>
      </c>
      <c r="AB2502" s="417">
        <v>54.283177339876261</v>
      </c>
      <c r="AC2502" s="417"/>
      <c r="AD2502" s="417"/>
      <c r="AE2502" s="417"/>
      <c r="AF2502" s="417"/>
      <c r="AG2502" s="417"/>
      <c r="AH2502" s="417"/>
      <c r="AI2502" s="417"/>
      <c r="AJ2502" s="417"/>
      <c r="AK2502" s="417"/>
      <c r="AL2502" s="417"/>
      <c r="AM2502" s="417"/>
      <c r="AN2502" s="417"/>
      <c r="AO2502" s="417"/>
      <c r="AP2502" s="417">
        <v>35.586699329574039</v>
      </c>
      <c r="AQ2502" s="417"/>
      <c r="AR2502" s="417">
        <v>35.882640118517287</v>
      </c>
      <c r="AS2502" s="417"/>
      <c r="AT2502" s="417">
        <v>2684.6878000000002</v>
      </c>
      <c r="AU2502" s="417">
        <v>14247</v>
      </c>
      <c r="AV2502" s="417"/>
      <c r="AW2502" s="417">
        <v>202.50380000000001</v>
      </c>
      <c r="AX2502" s="417">
        <v>127.4791</v>
      </c>
      <c r="AY2502" s="417">
        <v>100</v>
      </c>
      <c r="AZ2502" s="417"/>
      <c r="BA2502" s="417">
        <v>21359.4179</v>
      </c>
    </row>
    <row r="2503" spans="1:53" hidden="1">
      <c r="A2503" s="417" t="s">
        <v>701</v>
      </c>
      <c r="B2503" s="417" t="s">
        <v>725</v>
      </c>
      <c r="C2503" s="374">
        <v>2020</v>
      </c>
      <c r="D2503" s="417" t="s">
        <v>708</v>
      </c>
      <c r="E2503" s="417" t="s">
        <v>705</v>
      </c>
      <c r="F2503" s="417" t="s">
        <v>713</v>
      </c>
      <c r="G2503" s="374">
        <v>7</v>
      </c>
      <c r="H2503" s="417">
        <v>8.07</v>
      </c>
      <c r="I2503" s="417" t="s">
        <v>267</v>
      </c>
      <c r="J2503" s="417"/>
      <c r="K2503" s="417"/>
      <c r="L2503" s="417">
        <v>14.86961912924</v>
      </c>
      <c r="M2503" s="417">
        <v>655.79418754318385</v>
      </c>
      <c r="N2503" s="417">
        <v>771.98321203020828</v>
      </c>
      <c r="O2503" s="417">
        <v>119619</v>
      </c>
      <c r="P2503" s="417"/>
      <c r="Q2503" s="417">
        <v>10000</v>
      </c>
      <c r="R2503" s="417"/>
      <c r="S2503" s="417">
        <v>7692.3308999999999</v>
      </c>
      <c r="T2503" s="417">
        <v>403.2</v>
      </c>
      <c r="U2503" s="417">
        <v>0</v>
      </c>
      <c r="V2503" s="417">
        <v>1564</v>
      </c>
      <c r="W2503" s="417">
        <v>1700</v>
      </c>
      <c r="X2503" s="417">
        <v>2193.9259999999999</v>
      </c>
      <c r="Y2503" s="417"/>
      <c r="Z2503" s="417"/>
      <c r="AA2503" s="417">
        <v>44.102982343280495</v>
      </c>
      <c r="AB2503" s="417">
        <v>51.916840094340223</v>
      </c>
      <c r="AC2503" s="417"/>
      <c r="AD2503" s="417"/>
      <c r="AE2503" s="417"/>
      <c r="AF2503" s="417"/>
      <c r="AG2503" s="417"/>
      <c r="AH2503" s="417"/>
      <c r="AI2503" s="417"/>
      <c r="AJ2503" s="417"/>
      <c r="AK2503" s="417"/>
      <c r="AL2503" s="417"/>
      <c r="AM2503" s="417"/>
      <c r="AN2503" s="417"/>
      <c r="AO2503" s="417"/>
      <c r="AP2503" s="417">
        <v>34.044017270333079</v>
      </c>
      <c r="AQ2503" s="417"/>
      <c r="AR2503" s="417">
        <v>34.362716357969092</v>
      </c>
      <c r="AS2503" s="417"/>
      <c r="AT2503" s="417">
        <v>2684.6878000000002</v>
      </c>
      <c r="AU2503" s="417">
        <v>14247</v>
      </c>
      <c r="AV2503" s="417"/>
      <c r="AW2503" s="417">
        <v>202.50380000000001</v>
      </c>
      <c r="AX2503" s="417">
        <v>127.4791</v>
      </c>
      <c r="AY2503" s="417">
        <v>100</v>
      </c>
      <c r="AZ2503" s="417"/>
      <c r="BA2503" s="417">
        <v>21424.085200000001</v>
      </c>
    </row>
    <row r="2504" spans="1:53" hidden="1">
      <c r="A2504" s="417" t="s">
        <v>701</v>
      </c>
      <c r="B2504" s="417" t="s">
        <v>725</v>
      </c>
      <c r="C2504" s="374">
        <v>2020</v>
      </c>
      <c r="D2504" s="417" t="s">
        <v>708</v>
      </c>
      <c r="E2504" s="417" t="s">
        <v>705</v>
      </c>
      <c r="F2504" s="417" t="s">
        <v>713</v>
      </c>
      <c r="G2504" s="374">
        <v>8</v>
      </c>
      <c r="H2504" s="417">
        <v>7.8</v>
      </c>
      <c r="I2504" s="417" t="s">
        <v>267</v>
      </c>
      <c r="J2504" s="417"/>
      <c r="K2504" s="417"/>
      <c r="L2504" s="417">
        <v>14.86961912924</v>
      </c>
      <c r="M2504" s="417">
        <v>694.16436249361152</v>
      </c>
      <c r="N2504" s="417">
        <v>805.66367373630851</v>
      </c>
      <c r="O2504" s="417">
        <v>119619</v>
      </c>
      <c r="P2504" s="417"/>
      <c r="Q2504" s="417">
        <v>10000</v>
      </c>
      <c r="R2504" s="417"/>
      <c r="S2504" s="417">
        <v>7692.3308999999999</v>
      </c>
      <c r="T2504" s="417">
        <v>403.2</v>
      </c>
      <c r="U2504" s="417">
        <v>0</v>
      </c>
      <c r="V2504" s="417">
        <v>1573</v>
      </c>
      <c r="W2504" s="417">
        <v>1709</v>
      </c>
      <c r="X2504" s="417">
        <v>2204.942</v>
      </c>
      <c r="Y2504" s="417"/>
      <c r="Z2504" s="417"/>
      <c r="AA2504" s="417">
        <v>46.683424775512123</v>
      </c>
      <c r="AB2504" s="417">
        <v>54.181893423803992</v>
      </c>
      <c r="AC2504" s="417"/>
      <c r="AD2504" s="417"/>
      <c r="AE2504" s="417"/>
      <c r="AF2504" s="417"/>
      <c r="AG2504" s="417"/>
      <c r="AH2504" s="417"/>
      <c r="AI2504" s="417"/>
      <c r="AJ2504" s="417"/>
      <c r="AK2504" s="417"/>
      <c r="AL2504" s="417"/>
      <c r="AM2504" s="417"/>
      <c r="AN2504" s="417"/>
      <c r="AO2504" s="417"/>
      <c r="AP2504" s="417">
        <v>35.580877190539574</v>
      </c>
      <c r="AQ2504" s="417"/>
      <c r="AR2504" s="417">
        <v>35.865496620603651</v>
      </c>
      <c r="AS2504" s="417"/>
      <c r="AT2504" s="417">
        <v>2684.6878000000002</v>
      </c>
      <c r="AU2504" s="417">
        <v>14247</v>
      </c>
      <c r="AV2504" s="417"/>
      <c r="AW2504" s="417">
        <v>202.50380000000001</v>
      </c>
      <c r="AX2504" s="417">
        <v>127.4791</v>
      </c>
      <c r="AY2504" s="417">
        <v>100</v>
      </c>
      <c r="AZ2504" s="417"/>
      <c r="BA2504" s="417">
        <v>21488.752499999999</v>
      </c>
    </row>
    <row r="2505" spans="1:53" hidden="1">
      <c r="A2505" s="417" t="s">
        <v>701</v>
      </c>
      <c r="B2505" s="417" t="s">
        <v>725</v>
      </c>
      <c r="C2505" s="374">
        <v>2020</v>
      </c>
      <c r="D2505" s="417" t="s">
        <v>708</v>
      </c>
      <c r="E2505" s="417" t="s">
        <v>705</v>
      </c>
      <c r="F2505" s="417" t="s">
        <v>713</v>
      </c>
      <c r="G2505" s="374">
        <v>9</v>
      </c>
      <c r="H2505" s="417">
        <v>8.08</v>
      </c>
      <c r="I2505" s="417" t="s">
        <v>267</v>
      </c>
      <c r="J2505" s="417"/>
      <c r="K2505" s="417"/>
      <c r="L2505" s="417">
        <v>14.86961912924</v>
      </c>
      <c r="M2505" s="417">
        <v>677.99002470080882</v>
      </c>
      <c r="N2505" s="417">
        <v>799.93301933171608</v>
      </c>
      <c r="O2505" s="417">
        <v>119619</v>
      </c>
      <c r="P2505" s="417"/>
      <c r="Q2505" s="417">
        <v>10000</v>
      </c>
      <c r="R2505" s="417"/>
      <c r="S2505" s="417">
        <v>7692.3308999999999</v>
      </c>
      <c r="T2505" s="417">
        <v>403.2</v>
      </c>
      <c r="U2505" s="417">
        <v>0</v>
      </c>
      <c r="V2505" s="417">
        <v>1583</v>
      </c>
      <c r="W2505" s="417">
        <v>1719</v>
      </c>
      <c r="X2505" s="417">
        <v>2217.1819999999998</v>
      </c>
      <c r="Y2505" s="417"/>
      <c r="Z2505" s="417"/>
      <c r="AA2505" s="417">
        <v>45.595680254990185</v>
      </c>
      <c r="AB2505" s="417">
        <v>53.796499721294943</v>
      </c>
      <c r="AC2505" s="417"/>
      <c r="AD2505" s="417"/>
      <c r="AE2505" s="417"/>
      <c r="AF2505" s="417"/>
      <c r="AG2505" s="417"/>
      <c r="AH2505" s="417"/>
      <c r="AI2505" s="417"/>
      <c r="AJ2505" s="417"/>
      <c r="AK2505" s="417"/>
      <c r="AL2505" s="417"/>
      <c r="AM2505" s="417"/>
      <c r="AN2505" s="417"/>
      <c r="AO2505" s="417"/>
      <c r="AP2505" s="417">
        <v>35.077790945261391</v>
      </c>
      <c r="AQ2505" s="417"/>
      <c r="AR2505" s="417">
        <v>35.417749242813436</v>
      </c>
      <c r="AS2505" s="417"/>
      <c r="AT2505" s="417">
        <v>2684.6878000000002</v>
      </c>
      <c r="AU2505" s="417">
        <v>14247</v>
      </c>
      <c r="AV2505" s="417"/>
      <c r="AW2505" s="417">
        <v>202.50380000000001</v>
      </c>
      <c r="AX2505" s="417">
        <v>127.4791</v>
      </c>
      <c r="AY2505" s="417">
        <v>100</v>
      </c>
      <c r="AZ2505" s="417"/>
      <c r="BA2505" s="417">
        <v>21553.4198</v>
      </c>
    </row>
    <row r="2506" spans="1:53" hidden="1">
      <c r="A2506" s="417" t="s">
        <v>701</v>
      </c>
      <c r="B2506" s="417" t="s">
        <v>725</v>
      </c>
      <c r="C2506" s="374">
        <v>2020</v>
      </c>
      <c r="D2506" s="417" t="s">
        <v>708</v>
      </c>
      <c r="E2506" s="417" t="s">
        <v>705</v>
      </c>
      <c r="F2506" s="417" t="s">
        <v>713</v>
      </c>
      <c r="G2506" s="374">
        <v>10</v>
      </c>
      <c r="H2506" s="417">
        <v>7.78</v>
      </c>
      <c r="I2506" s="417" t="s">
        <v>267</v>
      </c>
      <c r="J2506" s="417"/>
      <c r="K2506" s="417"/>
      <c r="L2506" s="417">
        <v>14.86961912924</v>
      </c>
      <c r="M2506" s="417">
        <v>699.99942768419123</v>
      </c>
      <c r="N2506" s="417">
        <v>816.53526180699021</v>
      </c>
      <c r="O2506" s="417">
        <v>119619</v>
      </c>
      <c r="P2506" s="417"/>
      <c r="Q2506" s="417">
        <v>10000</v>
      </c>
      <c r="R2506" s="417"/>
      <c r="S2506" s="417">
        <v>7692.3308999999999</v>
      </c>
      <c r="T2506" s="417">
        <v>403.2</v>
      </c>
      <c r="U2506" s="417">
        <v>0</v>
      </c>
      <c r="V2506" s="417">
        <v>1548</v>
      </c>
      <c r="W2506" s="417">
        <v>1684</v>
      </c>
      <c r="X2506" s="417">
        <v>2174.3420000000001</v>
      </c>
      <c r="Y2506" s="417"/>
      <c r="Z2506" s="417"/>
      <c r="AA2506" s="417">
        <v>47.075840234447675</v>
      </c>
      <c r="AB2506" s="417">
        <v>54.91302136887002</v>
      </c>
      <c r="AC2506" s="417"/>
      <c r="AD2506" s="417"/>
      <c r="AE2506" s="417"/>
      <c r="AF2506" s="417"/>
      <c r="AG2506" s="417"/>
      <c r="AH2506" s="417"/>
      <c r="AI2506" s="417"/>
      <c r="AJ2506" s="417"/>
      <c r="AK2506" s="417"/>
      <c r="AL2506" s="417"/>
      <c r="AM2506" s="417"/>
      <c r="AN2506" s="417"/>
      <c r="AO2506" s="417"/>
      <c r="AP2506" s="417">
        <v>35.90934101851478</v>
      </c>
      <c r="AQ2506" s="417"/>
      <c r="AR2506" s="417">
        <v>36.216716497531451</v>
      </c>
      <c r="AS2506" s="417"/>
      <c r="AT2506" s="417">
        <v>2684.6878000000002</v>
      </c>
      <c r="AU2506" s="417">
        <v>14247</v>
      </c>
      <c r="AV2506" s="417"/>
      <c r="AW2506" s="417">
        <v>202.50380000000001</v>
      </c>
      <c r="AX2506" s="417">
        <v>127.4791</v>
      </c>
      <c r="AY2506" s="417">
        <v>100</v>
      </c>
      <c r="AZ2506" s="417"/>
      <c r="BA2506" s="417">
        <v>21488.752499999999</v>
      </c>
    </row>
    <row r="2507" spans="1:53" hidden="1">
      <c r="A2507" s="417" t="s">
        <v>701</v>
      </c>
      <c r="B2507" s="417" t="s">
        <v>725</v>
      </c>
      <c r="C2507" s="374">
        <v>2020</v>
      </c>
      <c r="D2507" s="417" t="s">
        <v>708</v>
      </c>
      <c r="E2507" s="417" t="s">
        <v>705</v>
      </c>
      <c r="F2507" s="417" t="s">
        <v>714</v>
      </c>
      <c r="G2507" s="374">
        <v>8</v>
      </c>
      <c r="H2507" s="417">
        <v>7.72</v>
      </c>
      <c r="I2507" s="417" t="s">
        <v>267</v>
      </c>
      <c r="J2507" s="417"/>
      <c r="K2507" s="417"/>
      <c r="L2507" s="417">
        <v>14.86961912924</v>
      </c>
      <c r="M2507" s="417">
        <v>701.0798469419625</v>
      </c>
      <c r="N2507" s="417">
        <v>814.25411845789961</v>
      </c>
      <c r="O2507" s="417">
        <v>119619</v>
      </c>
      <c r="P2507" s="417"/>
      <c r="Q2507" s="417">
        <v>10000</v>
      </c>
      <c r="R2507" s="417"/>
      <c r="S2507" s="417">
        <v>7692.3308999999999</v>
      </c>
      <c r="T2507" s="417">
        <v>403.2</v>
      </c>
      <c r="U2507" s="417">
        <v>0</v>
      </c>
      <c r="V2507" s="417">
        <v>1573</v>
      </c>
      <c r="W2507" s="417">
        <v>1709</v>
      </c>
      <c r="X2507" s="417">
        <v>2204.942</v>
      </c>
      <c r="Y2507" s="417"/>
      <c r="Z2507" s="417"/>
      <c r="AA2507" s="417">
        <v>47.148499785803779</v>
      </c>
      <c r="AB2507" s="417">
        <v>54.75961161508075</v>
      </c>
      <c r="AC2507" s="417"/>
      <c r="AD2507" s="417"/>
      <c r="AE2507" s="417"/>
      <c r="AF2507" s="417"/>
      <c r="AG2507" s="417"/>
      <c r="AH2507" s="417"/>
      <c r="AI2507" s="417"/>
      <c r="AJ2507" s="417"/>
      <c r="AK2507" s="417"/>
      <c r="AL2507" s="417"/>
      <c r="AM2507" s="417"/>
      <c r="AN2507" s="417"/>
      <c r="AO2507" s="417"/>
      <c r="AP2507" s="417">
        <v>35.897956687877091</v>
      </c>
      <c r="AQ2507" s="417"/>
      <c r="AR2507" s="417">
        <v>36.188781939825468</v>
      </c>
      <c r="AS2507" s="417"/>
      <c r="AT2507" s="417">
        <v>2684.6878000000002</v>
      </c>
      <c r="AU2507" s="417">
        <v>14247</v>
      </c>
      <c r="AV2507" s="417"/>
      <c r="AW2507" s="417">
        <v>202.50380000000001</v>
      </c>
      <c r="AX2507" s="417">
        <v>127.4791</v>
      </c>
      <c r="AY2507" s="417">
        <v>100</v>
      </c>
      <c r="AZ2507" s="417"/>
      <c r="BA2507" s="417">
        <v>21488.752499999999</v>
      </c>
    </row>
    <row r="2508" spans="1:53" hidden="1">
      <c r="A2508" s="417" t="s">
        <v>701</v>
      </c>
      <c r="B2508" s="417" t="s">
        <v>725</v>
      </c>
      <c r="C2508" s="374">
        <v>2020</v>
      </c>
      <c r="D2508" s="417" t="s">
        <v>708</v>
      </c>
      <c r="E2508" s="417" t="s">
        <v>705</v>
      </c>
      <c r="F2508" s="417" t="s">
        <v>714</v>
      </c>
      <c r="G2508" s="374">
        <v>10</v>
      </c>
      <c r="H2508" s="417">
        <v>7.8</v>
      </c>
      <c r="I2508" s="417" t="s">
        <v>267</v>
      </c>
      <c r="J2508" s="417"/>
      <c r="K2508" s="417"/>
      <c r="L2508" s="417">
        <v>14.86961912924</v>
      </c>
      <c r="M2508" s="417">
        <v>710.36378674629589</v>
      </c>
      <c r="N2508" s="417">
        <v>827.29312402111361</v>
      </c>
      <c r="O2508" s="417">
        <v>119619</v>
      </c>
      <c r="P2508" s="417"/>
      <c r="Q2508" s="417">
        <v>10000</v>
      </c>
      <c r="R2508" s="417"/>
      <c r="S2508" s="417">
        <v>7692.3308999999999</v>
      </c>
      <c r="T2508" s="417">
        <v>403.2</v>
      </c>
      <c r="U2508" s="417">
        <v>0</v>
      </c>
      <c r="V2508" s="417">
        <v>1548</v>
      </c>
      <c r="W2508" s="417">
        <v>1684</v>
      </c>
      <c r="X2508" s="417">
        <v>2174.3420000000001</v>
      </c>
      <c r="Y2508" s="417"/>
      <c r="Z2508" s="417"/>
      <c r="AA2508" s="417">
        <v>47.772856391952608</v>
      </c>
      <c r="AB2508" s="417">
        <v>55.636501107320257</v>
      </c>
      <c r="AC2508" s="417"/>
      <c r="AD2508" s="417"/>
      <c r="AE2508" s="417"/>
      <c r="AF2508" s="417"/>
      <c r="AG2508" s="417"/>
      <c r="AH2508" s="417"/>
      <c r="AI2508" s="417"/>
      <c r="AJ2508" s="417"/>
      <c r="AK2508" s="417"/>
      <c r="AL2508" s="417"/>
      <c r="AM2508" s="417"/>
      <c r="AN2508" s="417"/>
      <c r="AO2508" s="417"/>
      <c r="AP2508" s="417">
        <v>36.347498075998068</v>
      </c>
      <c r="AQ2508" s="417"/>
      <c r="AR2508" s="417">
        <v>36.653905672439855</v>
      </c>
      <c r="AS2508" s="417"/>
      <c r="AT2508" s="417">
        <v>2684.6878000000002</v>
      </c>
      <c r="AU2508" s="417">
        <v>14247</v>
      </c>
      <c r="AV2508" s="417"/>
      <c r="AW2508" s="417">
        <v>202.50380000000001</v>
      </c>
      <c r="AX2508" s="417">
        <v>127.4791</v>
      </c>
      <c r="AY2508" s="417">
        <v>100</v>
      </c>
      <c r="AZ2508" s="417"/>
      <c r="BA2508" s="417">
        <v>21488.752499999999</v>
      </c>
    </row>
    <row r="2509" spans="1:53" hidden="1">
      <c r="A2509" s="417" t="s">
        <v>701</v>
      </c>
      <c r="B2509" s="417" t="s">
        <v>725</v>
      </c>
      <c r="C2509" s="374">
        <v>2020</v>
      </c>
      <c r="D2509" s="417" t="s">
        <v>708</v>
      </c>
      <c r="E2509" s="417" t="s">
        <v>705</v>
      </c>
      <c r="F2509" s="417" t="s">
        <v>715</v>
      </c>
      <c r="G2509" s="374"/>
      <c r="H2509" s="417">
        <v>7.43</v>
      </c>
      <c r="I2509" s="417" t="s">
        <v>267</v>
      </c>
      <c r="J2509" s="417"/>
      <c r="K2509" s="417"/>
      <c r="L2509" s="417">
        <v>14.86961912924</v>
      </c>
      <c r="M2509" s="417">
        <v>585.07956647385583</v>
      </c>
      <c r="N2509" s="417">
        <v>813.79941840571041</v>
      </c>
      <c r="O2509" s="417">
        <v>119619</v>
      </c>
      <c r="P2509" s="417"/>
      <c r="Q2509" s="417">
        <v>10000</v>
      </c>
      <c r="R2509" s="417"/>
      <c r="S2509" s="417">
        <v>7692.3308999999999</v>
      </c>
      <c r="T2509" s="417">
        <v>403.2</v>
      </c>
      <c r="U2509" s="417">
        <v>0</v>
      </c>
      <c r="V2509" s="417">
        <v>1547</v>
      </c>
      <c r="W2509" s="417">
        <v>1683</v>
      </c>
      <c r="X2509" s="417">
        <v>2173.1179999999999</v>
      </c>
      <c r="Y2509" s="417"/>
      <c r="Z2509" s="417"/>
      <c r="AA2509" s="417">
        <v>39.347335306950249</v>
      </c>
      <c r="AB2509" s="417">
        <v>54.729032465777344</v>
      </c>
      <c r="AC2509" s="417"/>
      <c r="AD2509" s="417"/>
      <c r="AE2509" s="417"/>
      <c r="AF2509" s="417"/>
      <c r="AG2509" s="417"/>
      <c r="AH2509" s="417"/>
      <c r="AI2509" s="417"/>
      <c r="AJ2509" s="417"/>
      <c r="AK2509" s="417"/>
      <c r="AL2509" s="417"/>
      <c r="AM2509" s="417"/>
      <c r="AN2509" s="417"/>
      <c r="AO2509" s="417"/>
      <c r="AP2509" s="417">
        <v>32.737760400383564</v>
      </c>
      <c r="AQ2509" s="417"/>
      <c r="AR2509" s="417">
        <v>33.626912450392361</v>
      </c>
      <c r="AS2509" s="417"/>
      <c r="AT2509" s="417">
        <v>2684.6878000000002</v>
      </c>
      <c r="AU2509" s="417">
        <v>14247</v>
      </c>
      <c r="AV2509" s="417"/>
      <c r="AW2509" s="417">
        <v>202.50380000000001</v>
      </c>
      <c r="AX2509" s="417">
        <v>127.4791</v>
      </c>
      <c r="AY2509" s="417">
        <v>100</v>
      </c>
      <c r="AZ2509" s="417"/>
      <c r="BA2509" s="417">
        <v>21091.529600000002</v>
      </c>
    </row>
    <row r="2510" spans="1:53" hidden="1">
      <c r="A2510" s="417" t="s">
        <v>701</v>
      </c>
      <c r="B2510" s="417" t="s">
        <v>725</v>
      </c>
      <c r="C2510" s="374">
        <v>2020</v>
      </c>
      <c r="D2510" s="417" t="s">
        <v>708</v>
      </c>
      <c r="E2510" s="417" t="s">
        <v>705</v>
      </c>
      <c r="F2510" s="417" t="s">
        <v>716</v>
      </c>
      <c r="G2510" s="374"/>
      <c r="H2510" s="417">
        <v>7.14</v>
      </c>
      <c r="I2510" s="417" t="s">
        <v>267</v>
      </c>
      <c r="J2510" s="417"/>
      <c r="K2510" s="417"/>
      <c r="L2510" s="417">
        <v>14.86961912924</v>
      </c>
      <c r="M2510" s="417">
        <v>600.34452023276435</v>
      </c>
      <c r="N2510" s="417">
        <v>840.0699285257391</v>
      </c>
      <c r="O2510" s="417">
        <v>119619</v>
      </c>
      <c r="P2510" s="417"/>
      <c r="Q2510" s="417">
        <v>10000</v>
      </c>
      <c r="R2510" s="417"/>
      <c r="S2510" s="417">
        <v>7692.3308999999999</v>
      </c>
      <c r="T2510" s="417">
        <v>403.2</v>
      </c>
      <c r="U2510" s="417">
        <v>0</v>
      </c>
      <c r="V2510" s="417">
        <v>1547</v>
      </c>
      <c r="W2510" s="417">
        <v>1683</v>
      </c>
      <c r="X2510" s="417">
        <v>2173.1179999999999</v>
      </c>
      <c r="Y2510" s="417"/>
      <c r="Z2510" s="417"/>
      <c r="AA2510" s="417">
        <v>40.373922609625609</v>
      </c>
      <c r="AB2510" s="417">
        <v>56.495757249223679</v>
      </c>
      <c r="AC2510" s="417"/>
      <c r="AD2510" s="417"/>
      <c r="AE2510" s="417"/>
      <c r="AF2510" s="417"/>
      <c r="AG2510" s="417"/>
      <c r="AH2510" s="417"/>
      <c r="AI2510" s="417"/>
      <c r="AJ2510" s="417"/>
      <c r="AK2510" s="417"/>
      <c r="AL2510" s="417"/>
      <c r="AM2510" s="417"/>
      <c r="AN2510" s="417"/>
      <c r="AO2510" s="417"/>
      <c r="AP2510" s="417">
        <v>33.556379457119533</v>
      </c>
      <c r="AQ2510" s="417"/>
      <c r="AR2510" s="417">
        <v>34.489760563286687</v>
      </c>
      <c r="AS2510" s="417"/>
      <c r="AT2510" s="417">
        <v>2684.6878000000002</v>
      </c>
      <c r="AU2510" s="417">
        <v>14247</v>
      </c>
      <c r="AV2510" s="417"/>
      <c r="AW2510" s="417">
        <v>202.50380000000001</v>
      </c>
      <c r="AX2510" s="417">
        <v>127.4791</v>
      </c>
      <c r="AY2510" s="417">
        <v>100</v>
      </c>
      <c r="AZ2510" s="417"/>
      <c r="BA2510" s="417">
        <v>21091.529600000002</v>
      </c>
    </row>
    <row r="2511" spans="1:53" hidden="1">
      <c r="A2511" s="417" t="s">
        <v>701</v>
      </c>
      <c r="B2511" s="417" t="s">
        <v>725</v>
      </c>
      <c r="C2511" s="374">
        <v>2020</v>
      </c>
      <c r="D2511" s="417" t="s">
        <v>708</v>
      </c>
      <c r="E2511" s="417" t="s">
        <v>705</v>
      </c>
      <c r="F2511" s="417" t="s">
        <v>717</v>
      </c>
      <c r="G2511" s="374">
        <v>6</v>
      </c>
      <c r="H2511" s="417">
        <v>8.1</v>
      </c>
      <c r="I2511" s="417" t="s">
        <v>267</v>
      </c>
      <c r="J2511" s="417"/>
      <c r="K2511" s="417"/>
      <c r="L2511" s="417">
        <v>14.86961912924</v>
      </c>
      <c r="M2511" s="417">
        <v>718.12318093463819</v>
      </c>
      <c r="N2511" s="417">
        <v>812.47610584093616</v>
      </c>
      <c r="O2511" s="417">
        <v>119619</v>
      </c>
      <c r="P2511" s="417"/>
      <c r="Q2511" s="417">
        <v>10000</v>
      </c>
      <c r="R2511" s="417"/>
      <c r="S2511" s="417">
        <v>7692.3308999999999</v>
      </c>
      <c r="T2511" s="417">
        <v>403.2</v>
      </c>
      <c r="U2511" s="417">
        <v>0</v>
      </c>
      <c r="V2511" s="417">
        <v>1570</v>
      </c>
      <c r="W2511" s="417">
        <v>1706</v>
      </c>
      <c r="X2511" s="417">
        <v>2201.27</v>
      </c>
      <c r="Y2511" s="417"/>
      <c r="Z2511" s="417"/>
      <c r="AA2511" s="417">
        <v>48.294685391634744</v>
      </c>
      <c r="AB2511" s="417">
        <v>54.640038034616673</v>
      </c>
      <c r="AC2511" s="417"/>
      <c r="AD2511" s="417"/>
      <c r="AE2511" s="417"/>
      <c r="AF2511" s="417"/>
      <c r="AG2511" s="417"/>
      <c r="AH2511" s="417"/>
      <c r="AI2511" s="417"/>
      <c r="AJ2511" s="417"/>
      <c r="AK2511" s="417"/>
      <c r="AL2511" s="417"/>
      <c r="AM2511" s="417"/>
      <c r="AN2511" s="417"/>
      <c r="AO2511" s="417"/>
      <c r="AP2511" s="417">
        <v>36.285996952348334</v>
      </c>
      <c r="AQ2511" s="417"/>
      <c r="AR2511" s="417">
        <v>36.481361804493552</v>
      </c>
      <c r="AS2511" s="417"/>
      <c r="AT2511" s="417">
        <v>2684.6878000000002</v>
      </c>
      <c r="AU2511" s="417">
        <v>14247</v>
      </c>
      <c r="AV2511" s="417"/>
      <c r="AW2511" s="417">
        <v>202.50380000000001</v>
      </c>
      <c r="AX2511" s="417">
        <v>127.4791</v>
      </c>
      <c r="AY2511" s="417">
        <v>100</v>
      </c>
      <c r="AZ2511" s="417"/>
      <c r="BA2511" s="417">
        <v>21046.359700000001</v>
      </c>
    </row>
    <row r="2512" spans="1:53" hidden="1">
      <c r="A2512" s="417" t="s">
        <v>701</v>
      </c>
      <c r="B2512" s="417" t="s">
        <v>725</v>
      </c>
      <c r="C2512" s="374">
        <v>2020</v>
      </c>
      <c r="D2512" s="417" t="s">
        <v>708</v>
      </c>
      <c r="E2512" s="417" t="s">
        <v>705</v>
      </c>
      <c r="F2512" s="417" t="s">
        <v>717</v>
      </c>
      <c r="G2512" s="374">
        <v>8</v>
      </c>
      <c r="H2512" s="417">
        <v>8.0399999999999991</v>
      </c>
      <c r="I2512" s="417" t="s">
        <v>267</v>
      </c>
      <c r="J2512" s="417"/>
      <c r="K2512" s="417"/>
      <c r="L2512" s="417">
        <v>14.86961912924</v>
      </c>
      <c r="M2512" s="417">
        <v>722.18607070494772</v>
      </c>
      <c r="N2512" s="417">
        <v>809.29891950483875</v>
      </c>
      <c r="O2512" s="417">
        <v>119619</v>
      </c>
      <c r="P2512" s="417"/>
      <c r="Q2512" s="417">
        <v>10000</v>
      </c>
      <c r="R2512" s="417"/>
      <c r="S2512" s="417">
        <v>7692.3308999999999</v>
      </c>
      <c r="T2512" s="417">
        <v>403.2</v>
      </c>
      <c r="U2512" s="417">
        <v>0</v>
      </c>
      <c r="V2512" s="417">
        <v>1585</v>
      </c>
      <c r="W2512" s="417">
        <v>1721</v>
      </c>
      <c r="X2512" s="417">
        <v>2219.63</v>
      </c>
      <c r="Y2512" s="417"/>
      <c r="Z2512" s="417"/>
      <c r="AA2512" s="417">
        <v>48.567919828911386</v>
      </c>
      <c r="AB2512" s="417">
        <v>54.426368265131273</v>
      </c>
      <c r="AC2512" s="417"/>
      <c r="AD2512" s="417"/>
      <c r="AE2512" s="417"/>
      <c r="AF2512" s="417"/>
      <c r="AG2512" s="417"/>
      <c r="AH2512" s="417"/>
      <c r="AI2512" s="417"/>
      <c r="AJ2512" s="417"/>
      <c r="AK2512" s="417"/>
      <c r="AL2512" s="417"/>
      <c r="AM2512" s="417"/>
      <c r="AN2512" s="417"/>
      <c r="AO2512" s="417"/>
      <c r="AP2512" s="417">
        <v>36.328803262622529</v>
      </c>
      <c r="AQ2512" s="417"/>
      <c r="AR2512" s="417">
        <v>36.488143734187815</v>
      </c>
      <c r="AS2512" s="417"/>
      <c r="AT2512" s="417">
        <v>2684.6878000000002</v>
      </c>
      <c r="AU2512" s="417">
        <v>14247</v>
      </c>
      <c r="AV2512" s="417"/>
      <c r="AW2512" s="417">
        <v>202.50380000000001</v>
      </c>
      <c r="AX2512" s="417">
        <v>127.4791</v>
      </c>
      <c r="AY2512" s="417">
        <v>100</v>
      </c>
      <c r="AZ2512" s="417"/>
      <c r="BA2512" s="417">
        <v>21262.259699999999</v>
      </c>
    </row>
    <row r="2513" spans="1:53" hidden="1">
      <c r="A2513" s="417" t="s">
        <v>701</v>
      </c>
      <c r="B2513" s="417" t="s">
        <v>725</v>
      </c>
      <c r="C2513" s="374">
        <v>2020</v>
      </c>
      <c r="D2513" s="417" t="s">
        <v>708</v>
      </c>
      <c r="E2513" s="417" t="s">
        <v>705</v>
      </c>
      <c r="F2513" s="417" t="s">
        <v>718</v>
      </c>
      <c r="G2513" s="374">
        <v>5</v>
      </c>
      <c r="H2513" s="417">
        <v>9.89</v>
      </c>
      <c r="I2513" s="417" t="s">
        <v>267</v>
      </c>
      <c r="J2513" s="417"/>
      <c r="K2513" s="417"/>
      <c r="L2513" s="417">
        <v>14.86961912924</v>
      </c>
      <c r="M2513" s="417">
        <v>723.05200124536157</v>
      </c>
      <c r="N2513" s="417">
        <v>823.08783574331346</v>
      </c>
      <c r="O2513" s="417">
        <v>119619</v>
      </c>
      <c r="P2513" s="417"/>
      <c r="Q2513" s="417">
        <v>10000</v>
      </c>
      <c r="R2513" s="417"/>
      <c r="S2513" s="417">
        <v>7692.3308999999999</v>
      </c>
      <c r="T2513" s="417">
        <v>403.2</v>
      </c>
      <c r="U2513" s="417">
        <v>0</v>
      </c>
      <c r="V2513" s="417">
        <v>1538</v>
      </c>
      <c r="W2513" s="417">
        <v>1674</v>
      </c>
      <c r="X2513" s="417">
        <v>2162.1019999999999</v>
      </c>
      <c r="Y2513" s="417"/>
      <c r="Z2513" s="417"/>
      <c r="AA2513" s="417">
        <v>48.626154744773402</v>
      </c>
      <c r="AB2513" s="417">
        <v>55.353690191659297</v>
      </c>
      <c r="AC2513" s="417"/>
      <c r="AD2513" s="417"/>
      <c r="AE2513" s="417"/>
      <c r="AF2513" s="417"/>
      <c r="AG2513" s="417"/>
      <c r="AH2513" s="417"/>
      <c r="AI2513" s="417"/>
      <c r="AJ2513" s="417"/>
      <c r="AK2513" s="417"/>
      <c r="AL2513" s="417"/>
      <c r="AM2513" s="417"/>
      <c r="AN2513" s="417"/>
      <c r="AO2513" s="417"/>
      <c r="AP2513" s="417">
        <v>36.588046494595623</v>
      </c>
      <c r="AQ2513" s="417"/>
      <c r="AR2513" s="417">
        <v>36.809711198974476</v>
      </c>
      <c r="AS2513" s="417"/>
      <c r="AT2513" s="417">
        <v>2684.6878000000002</v>
      </c>
      <c r="AU2513" s="417">
        <v>14247</v>
      </c>
      <c r="AV2513" s="417"/>
      <c r="AW2513" s="417">
        <v>202.50380000000001</v>
      </c>
      <c r="AX2513" s="417">
        <v>127.4791</v>
      </c>
      <c r="AY2513" s="417">
        <v>100</v>
      </c>
      <c r="AZ2513" s="417"/>
      <c r="BA2513" s="417">
        <v>20539.068599999999</v>
      </c>
    </row>
    <row r="2514" spans="1:53" hidden="1">
      <c r="A2514" s="417" t="s">
        <v>701</v>
      </c>
      <c r="B2514" s="417" t="s">
        <v>725</v>
      </c>
      <c r="C2514" s="374">
        <v>2020</v>
      </c>
      <c r="D2514" s="417" t="s">
        <v>708</v>
      </c>
      <c r="E2514" s="417" t="s">
        <v>705</v>
      </c>
      <c r="F2514" s="417" t="s">
        <v>718</v>
      </c>
      <c r="G2514" s="374">
        <v>6</v>
      </c>
      <c r="H2514" s="417">
        <v>9.7899999999999991</v>
      </c>
      <c r="I2514" s="417" t="s">
        <v>267</v>
      </c>
      <c r="J2514" s="417"/>
      <c r="K2514" s="417"/>
      <c r="L2514" s="417">
        <v>14.86961912924</v>
      </c>
      <c r="M2514" s="417">
        <v>728.64047424513285</v>
      </c>
      <c r="N2514" s="417">
        <v>824.91264898324539</v>
      </c>
      <c r="O2514" s="417">
        <v>119619</v>
      </c>
      <c r="P2514" s="417"/>
      <c r="Q2514" s="417">
        <v>10000</v>
      </c>
      <c r="R2514" s="417"/>
      <c r="S2514" s="417">
        <v>7692.3308999999999</v>
      </c>
      <c r="T2514" s="417">
        <v>403.2</v>
      </c>
      <c r="U2514" s="417">
        <v>0</v>
      </c>
      <c r="V2514" s="417">
        <v>1545</v>
      </c>
      <c r="W2514" s="417">
        <v>1681</v>
      </c>
      <c r="X2514" s="417">
        <v>2170.67</v>
      </c>
      <c r="Y2514" s="417"/>
      <c r="Z2514" s="417"/>
      <c r="AA2514" s="417">
        <v>49.00198656932519</v>
      </c>
      <c r="AB2514" s="417">
        <v>55.476411172767719</v>
      </c>
      <c r="AC2514" s="417"/>
      <c r="AD2514" s="417"/>
      <c r="AE2514" s="417"/>
      <c r="AF2514" s="417"/>
      <c r="AG2514" s="417"/>
      <c r="AH2514" s="417"/>
      <c r="AI2514" s="417"/>
      <c r="AJ2514" s="417"/>
      <c r="AK2514" s="417"/>
      <c r="AL2514" s="417"/>
      <c r="AM2514" s="417"/>
      <c r="AN2514" s="417"/>
      <c r="AO2514" s="417"/>
      <c r="AP2514" s="417">
        <v>36.754690793178355</v>
      </c>
      <c r="AQ2514" s="417"/>
      <c r="AR2514" s="417">
        <v>36.956861769092377</v>
      </c>
      <c r="AS2514" s="417"/>
      <c r="AT2514" s="417">
        <v>2684.6878000000002</v>
      </c>
      <c r="AU2514" s="417">
        <v>14247</v>
      </c>
      <c r="AV2514" s="417"/>
      <c r="AW2514" s="417">
        <v>202.50380000000001</v>
      </c>
      <c r="AX2514" s="417">
        <v>127.4791</v>
      </c>
      <c r="AY2514" s="417">
        <v>100</v>
      </c>
      <c r="AZ2514" s="417"/>
      <c r="BA2514" s="417">
        <v>20601.3109</v>
      </c>
    </row>
    <row r="2515" spans="1:53" hidden="1">
      <c r="A2515" s="417" t="s">
        <v>701</v>
      </c>
      <c r="B2515" s="417" t="s">
        <v>725</v>
      </c>
      <c r="C2515" s="374">
        <v>2020</v>
      </c>
      <c r="D2515" s="417" t="s">
        <v>708</v>
      </c>
      <c r="E2515" s="417" t="s">
        <v>706</v>
      </c>
      <c r="F2515" s="417" t="s">
        <v>712</v>
      </c>
      <c r="G2515" s="374">
        <v>5</v>
      </c>
      <c r="H2515" s="417">
        <v>9.1999999999999993</v>
      </c>
      <c r="I2515" s="417" t="s">
        <v>267</v>
      </c>
      <c r="J2515" s="417"/>
      <c r="K2515" s="417"/>
      <c r="L2515" s="417">
        <v>14.86961912924</v>
      </c>
      <c r="M2515" s="417">
        <v>572.65491198245832</v>
      </c>
      <c r="N2515" s="417">
        <v>691.25583343361518</v>
      </c>
      <c r="O2515" s="417">
        <v>112864</v>
      </c>
      <c r="P2515" s="417"/>
      <c r="Q2515" s="417">
        <v>10000</v>
      </c>
      <c r="R2515" s="417"/>
      <c r="S2515" s="417">
        <v>7692.3308999999999</v>
      </c>
      <c r="T2515" s="417">
        <v>403.2</v>
      </c>
      <c r="U2515" s="417">
        <v>0</v>
      </c>
      <c r="V2515" s="417">
        <v>1653</v>
      </c>
      <c r="W2515" s="417">
        <v>1789</v>
      </c>
      <c r="X2515" s="417">
        <v>2302.8620000000001</v>
      </c>
      <c r="Y2515" s="417"/>
      <c r="Z2515" s="417"/>
      <c r="AA2515" s="417">
        <v>38.511761695497064</v>
      </c>
      <c r="AB2515" s="417">
        <v>46.487822545095142</v>
      </c>
      <c r="AC2515" s="417"/>
      <c r="AD2515" s="417"/>
      <c r="AE2515" s="417"/>
      <c r="AF2515" s="417"/>
      <c r="AG2515" s="417"/>
      <c r="AH2515" s="417"/>
      <c r="AI2515" s="417"/>
      <c r="AJ2515" s="417"/>
      <c r="AK2515" s="417"/>
      <c r="AL2515" s="417"/>
      <c r="AM2515" s="417"/>
      <c r="AN2515" s="417"/>
      <c r="AO2515" s="417"/>
      <c r="AP2515" s="417">
        <v>30.502222191445227</v>
      </c>
      <c r="AQ2515" s="417"/>
      <c r="AR2515" s="417">
        <v>30.861125648784309</v>
      </c>
      <c r="AS2515" s="417"/>
      <c r="AT2515" s="417">
        <v>2657.7972</v>
      </c>
      <c r="AU2515" s="417">
        <v>15555</v>
      </c>
      <c r="AV2515" s="417"/>
      <c r="AW2515" s="417">
        <v>202.50380000000001</v>
      </c>
      <c r="AX2515" s="417">
        <v>127.4791</v>
      </c>
      <c r="AY2515" s="417">
        <v>100</v>
      </c>
      <c r="AZ2515" s="417"/>
      <c r="BA2515" s="417">
        <v>22450.990900000001</v>
      </c>
    </row>
    <row r="2516" spans="1:53" hidden="1">
      <c r="A2516" s="417" t="s">
        <v>701</v>
      </c>
      <c r="B2516" s="417" t="s">
        <v>725</v>
      </c>
      <c r="C2516" s="374">
        <v>2020</v>
      </c>
      <c r="D2516" s="417" t="s">
        <v>708</v>
      </c>
      <c r="E2516" s="417" t="s">
        <v>706</v>
      </c>
      <c r="F2516" s="417" t="s">
        <v>712</v>
      </c>
      <c r="G2516" s="374">
        <v>6</v>
      </c>
      <c r="H2516" s="417">
        <v>9.02</v>
      </c>
      <c r="I2516" s="417" t="s">
        <v>267</v>
      </c>
      <c r="J2516" s="417"/>
      <c r="K2516" s="417"/>
      <c r="L2516" s="417">
        <v>14.86961912924</v>
      </c>
      <c r="M2516" s="417">
        <v>624.91908598200064</v>
      </c>
      <c r="N2516" s="417">
        <v>714.2953416571147</v>
      </c>
      <c r="O2516" s="417">
        <v>112864</v>
      </c>
      <c r="P2516" s="417"/>
      <c r="Q2516" s="417">
        <v>10000</v>
      </c>
      <c r="R2516" s="417"/>
      <c r="S2516" s="417">
        <v>7692.3308999999999</v>
      </c>
      <c r="T2516" s="417">
        <v>403.2</v>
      </c>
      <c r="U2516" s="417">
        <v>0</v>
      </c>
      <c r="V2516" s="417">
        <v>1645</v>
      </c>
      <c r="W2516" s="417">
        <v>1781</v>
      </c>
      <c r="X2516" s="417">
        <v>2293.0700000000002</v>
      </c>
      <c r="Y2516" s="417"/>
      <c r="Z2516" s="417"/>
      <c r="AA2516" s="417">
        <v>42.026593005184715</v>
      </c>
      <c r="AB2516" s="417">
        <v>48.037258395061343</v>
      </c>
      <c r="AC2516" s="417"/>
      <c r="AD2516" s="417"/>
      <c r="AE2516" s="417"/>
      <c r="AF2516" s="417"/>
      <c r="AG2516" s="417"/>
      <c r="AH2516" s="417"/>
      <c r="AI2516" s="417"/>
      <c r="AJ2516" s="417"/>
      <c r="AK2516" s="417"/>
      <c r="AL2516" s="417"/>
      <c r="AM2516" s="417"/>
      <c r="AN2516" s="417"/>
      <c r="AO2516" s="417"/>
      <c r="AP2516" s="417">
        <v>32.263583090344191</v>
      </c>
      <c r="AQ2516" s="417"/>
      <c r="AR2516" s="417">
        <v>32.459140099085673</v>
      </c>
      <c r="AS2516" s="417"/>
      <c r="AT2516" s="417">
        <v>2657.7972</v>
      </c>
      <c r="AU2516" s="417">
        <v>15555</v>
      </c>
      <c r="AV2516" s="417"/>
      <c r="AW2516" s="417">
        <v>202.50380000000001</v>
      </c>
      <c r="AX2516" s="417">
        <v>127.4791</v>
      </c>
      <c r="AY2516" s="417">
        <v>100</v>
      </c>
      <c r="AZ2516" s="417"/>
      <c r="BA2516" s="417">
        <v>22572.242099999999</v>
      </c>
    </row>
    <row r="2517" spans="1:53" hidden="1">
      <c r="A2517" s="417" t="s">
        <v>701</v>
      </c>
      <c r="B2517" s="417" t="s">
        <v>725</v>
      </c>
      <c r="C2517" s="374">
        <v>2020</v>
      </c>
      <c r="D2517" s="417" t="s">
        <v>708</v>
      </c>
      <c r="E2517" s="417" t="s">
        <v>706</v>
      </c>
      <c r="F2517" s="417" t="s">
        <v>712</v>
      </c>
      <c r="G2517" s="374">
        <v>8</v>
      </c>
      <c r="H2517" s="417">
        <v>8.7799999999999994</v>
      </c>
      <c r="I2517" s="417" t="s">
        <v>267</v>
      </c>
      <c r="J2517" s="417"/>
      <c r="K2517" s="417"/>
      <c r="L2517" s="417">
        <v>14.86961912924</v>
      </c>
      <c r="M2517" s="417">
        <v>655.21677415212866</v>
      </c>
      <c r="N2517" s="417">
        <v>747.035848784481</v>
      </c>
      <c r="O2517" s="417">
        <v>112864</v>
      </c>
      <c r="P2517" s="417"/>
      <c r="Q2517" s="417">
        <v>10000</v>
      </c>
      <c r="R2517" s="417"/>
      <c r="S2517" s="417">
        <v>7692.3308999999999</v>
      </c>
      <c r="T2517" s="417">
        <v>403.2</v>
      </c>
      <c r="U2517" s="417">
        <v>0</v>
      </c>
      <c r="V2517" s="417">
        <v>1662</v>
      </c>
      <c r="W2517" s="417">
        <v>1798</v>
      </c>
      <c r="X2517" s="417">
        <v>2313.8780000000002</v>
      </c>
      <c r="Y2517" s="417"/>
      <c r="Z2517" s="417"/>
      <c r="AA2517" s="417">
        <v>44.064150567893947</v>
      </c>
      <c r="AB2517" s="417">
        <v>50.239098599162268</v>
      </c>
      <c r="AC2517" s="417"/>
      <c r="AD2517" s="417"/>
      <c r="AE2517" s="417"/>
      <c r="AF2517" s="417"/>
      <c r="AG2517" s="417"/>
      <c r="AH2517" s="417"/>
      <c r="AI2517" s="417"/>
      <c r="AJ2517" s="417"/>
      <c r="AK2517" s="417"/>
      <c r="AL2517" s="417"/>
      <c r="AM2517" s="417"/>
      <c r="AN2517" s="417"/>
      <c r="AO2517" s="417"/>
      <c r="AP2517" s="417">
        <v>33.600805588707836</v>
      </c>
      <c r="AQ2517" s="417"/>
      <c r="AR2517" s="417">
        <v>33.799881711486513</v>
      </c>
      <c r="AS2517" s="417"/>
      <c r="AT2517" s="417">
        <v>2657.7972</v>
      </c>
      <c r="AU2517" s="417">
        <v>15555</v>
      </c>
      <c r="AV2517" s="417"/>
      <c r="AW2517" s="417">
        <v>202.50380000000001</v>
      </c>
      <c r="AX2517" s="417">
        <v>127.4791</v>
      </c>
      <c r="AY2517" s="417">
        <v>100</v>
      </c>
      <c r="AZ2517" s="417"/>
      <c r="BA2517" s="417">
        <v>22814.744600000002</v>
      </c>
    </row>
    <row r="2518" spans="1:53" hidden="1">
      <c r="A2518" s="417" t="s">
        <v>701</v>
      </c>
      <c r="B2518" s="417" t="s">
        <v>725</v>
      </c>
      <c r="C2518" s="374">
        <v>2020</v>
      </c>
      <c r="D2518" s="417" t="s">
        <v>708</v>
      </c>
      <c r="E2518" s="417" t="s">
        <v>706</v>
      </c>
      <c r="F2518" s="417" t="s">
        <v>713</v>
      </c>
      <c r="G2518" s="374">
        <v>6</v>
      </c>
      <c r="H2518" s="417">
        <v>8.59</v>
      </c>
      <c r="I2518" s="417" t="s">
        <v>267</v>
      </c>
      <c r="J2518" s="417"/>
      <c r="K2518" s="417"/>
      <c r="L2518" s="417">
        <v>14.86961912924</v>
      </c>
      <c r="M2518" s="417">
        <v>668.33813735841591</v>
      </c>
      <c r="N2518" s="417">
        <v>758.40734228680572</v>
      </c>
      <c r="O2518" s="417">
        <v>112864</v>
      </c>
      <c r="P2518" s="417"/>
      <c r="Q2518" s="417">
        <v>10000</v>
      </c>
      <c r="R2518" s="417"/>
      <c r="S2518" s="417">
        <v>7692.3308999999999</v>
      </c>
      <c r="T2518" s="417">
        <v>403.2</v>
      </c>
      <c r="U2518" s="417">
        <v>0</v>
      </c>
      <c r="V2518" s="417">
        <v>1645</v>
      </c>
      <c r="W2518" s="417">
        <v>1781</v>
      </c>
      <c r="X2518" s="417">
        <v>2293.0700000000002</v>
      </c>
      <c r="Y2518" s="417"/>
      <c r="Z2518" s="417"/>
      <c r="AA2518" s="417">
        <v>44.946578715015256</v>
      </c>
      <c r="AB2518" s="417">
        <v>51.003845812047153</v>
      </c>
      <c r="AC2518" s="417"/>
      <c r="AD2518" s="417"/>
      <c r="AE2518" s="417"/>
      <c r="AF2518" s="417"/>
      <c r="AG2518" s="417"/>
      <c r="AH2518" s="417"/>
      <c r="AI2518" s="417"/>
      <c r="AJ2518" s="417"/>
      <c r="AK2518" s="417"/>
      <c r="AL2518" s="417"/>
      <c r="AM2518" s="417"/>
      <c r="AN2518" s="417"/>
      <c r="AO2518" s="417"/>
      <c r="AP2518" s="417">
        <v>34.126140415097005</v>
      </c>
      <c r="AQ2518" s="417"/>
      <c r="AR2518" s="417">
        <v>34.313055926659864</v>
      </c>
      <c r="AS2518" s="417"/>
      <c r="AT2518" s="417">
        <v>2657.7972</v>
      </c>
      <c r="AU2518" s="417">
        <v>15555</v>
      </c>
      <c r="AV2518" s="417"/>
      <c r="AW2518" s="417">
        <v>202.50380000000001</v>
      </c>
      <c r="AX2518" s="417">
        <v>127.4791</v>
      </c>
      <c r="AY2518" s="417">
        <v>100</v>
      </c>
      <c r="AZ2518" s="417"/>
      <c r="BA2518" s="417">
        <v>22572.242099999999</v>
      </c>
    </row>
    <row r="2519" spans="1:53" hidden="1">
      <c r="A2519" s="417" t="s">
        <v>701</v>
      </c>
      <c r="B2519" s="417" t="s">
        <v>725</v>
      </c>
      <c r="C2519" s="374">
        <v>2020</v>
      </c>
      <c r="D2519" s="417" t="s">
        <v>708</v>
      </c>
      <c r="E2519" s="417" t="s">
        <v>706</v>
      </c>
      <c r="F2519" s="417" t="s">
        <v>713</v>
      </c>
      <c r="G2519" s="374">
        <v>7</v>
      </c>
      <c r="H2519" s="417">
        <v>8.8699999999999992</v>
      </c>
      <c r="I2519" s="417" t="s">
        <v>267</v>
      </c>
      <c r="J2519" s="417"/>
      <c r="K2519" s="417"/>
      <c r="L2519" s="417">
        <v>14.86961912924</v>
      </c>
      <c r="M2519" s="417">
        <v>633.51032266914115</v>
      </c>
      <c r="N2519" s="417">
        <v>727.86713152918958</v>
      </c>
      <c r="O2519" s="417">
        <v>112864</v>
      </c>
      <c r="P2519" s="417"/>
      <c r="Q2519" s="417">
        <v>10000</v>
      </c>
      <c r="R2519" s="417"/>
      <c r="S2519" s="417">
        <v>7692.3308999999999</v>
      </c>
      <c r="T2519" s="417">
        <v>403.2</v>
      </c>
      <c r="U2519" s="417">
        <v>0</v>
      </c>
      <c r="V2519" s="417">
        <v>1653</v>
      </c>
      <c r="W2519" s="417">
        <v>1789</v>
      </c>
      <c r="X2519" s="417">
        <v>2302.8620000000001</v>
      </c>
      <c r="Y2519" s="417"/>
      <c r="Z2519" s="417"/>
      <c r="AA2519" s="417">
        <v>42.604364457138836</v>
      </c>
      <c r="AB2519" s="417">
        <v>48.949978300886087</v>
      </c>
      <c r="AC2519" s="417"/>
      <c r="AD2519" s="417"/>
      <c r="AE2519" s="417"/>
      <c r="AF2519" s="417"/>
      <c r="AG2519" s="417"/>
      <c r="AH2519" s="417"/>
      <c r="AI2519" s="417"/>
      <c r="AJ2519" s="417"/>
      <c r="AK2519" s="417"/>
      <c r="AL2519" s="417"/>
      <c r="AM2519" s="417"/>
      <c r="AN2519" s="417"/>
      <c r="AO2519" s="417"/>
      <c r="AP2519" s="417">
        <v>32.719626132149266</v>
      </c>
      <c r="AQ2519" s="417"/>
      <c r="AR2519" s="417">
        <v>32.937438991760146</v>
      </c>
      <c r="AS2519" s="417"/>
      <c r="AT2519" s="417">
        <v>2657.7972</v>
      </c>
      <c r="AU2519" s="417">
        <v>15555</v>
      </c>
      <c r="AV2519" s="417"/>
      <c r="AW2519" s="417">
        <v>202.50380000000001</v>
      </c>
      <c r="AX2519" s="417">
        <v>127.4791</v>
      </c>
      <c r="AY2519" s="417">
        <v>100</v>
      </c>
      <c r="AZ2519" s="417"/>
      <c r="BA2519" s="417">
        <v>22693.493399999999</v>
      </c>
    </row>
    <row r="2520" spans="1:53" hidden="1">
      <c r="A2520" s="417" t="s">
        <v>701</v>
      </c>
      <c r="B2520" s="417" t="s">
        <v>725</v>
      </c>
      <c r="C2520" s="374">
        <v>2020</v>
      </c>
      <c r="D2520" s="417" t="s">
        <v>708</v>
      </c>
      <c r="E2520" s="417" t="s">
        <v>706</v>
      </c>
      <c r="F2520" s="417" t="s">
        <v>713</v>
      </c>
      <c r="G2520" s="374">
        <v>8</v>
      </c>
      <c r="H2520" s="417">
        <v>8.57</v>
      </c>
      <c r="I2520" s="417" t="s">
        <v>267</v>
      </c>
      <c r="J2520" s="417"/>
      <c r="K2520" s="417"/>
      <c r="L2520" s="417">
        <v>14.86961912924</v>
      </c>
      <c r="M2520" s="417">
        <v>667.70019098622856</v>
      </c>
      <c r="N2520" s="417">
        <v>755.65456204473639</v>
      </c>
      <c r="O2520" s="417">
        <v>112864</v>
      </c>
      <c r="P2520" s="417"/>
      <c r="Q2520" s="417">
        <v>10000</v>
      </c>
      <c r="R2520" s="417"/>
      <c r="S2520" s="417">
        <v>7692.3308999999999</v>
      </c>
      <c r="T2520" s="417">
        <v>403.2</v>
      </c>
      <c r="U2520" s="417">
        <v>0</v>
      </c>
      <c r="V2520" s="417">
        <v>1662</v>
      </c>
      <c r="W2520" s="417">
        <v>1798</v>
      </c>
      <c r="X2520" s="417">
        <v>2313.8780000000002</v>
      </c>
      <c r="Y2520" s="417"/>
      <c r="Z2520" s="417"/>
      <c r="AA2520" s="417">
        <v>44.903676020659361</v>
      </c>
      <c r="AB2520" s="417">
        <v>50.818717885150235</v>
      </c>
      <c r="AC2520" s="417"/>
      <c r="AD2520" s="417"/>
      <c r="AE2520" s="417"/>
      <c r="AF2520" s="417"/>
      <c r="AG2520" s="417"/>
      <c r="AH2520" s="417"/>
      <c r="AI2520" s="417"/>
      <c r="AJ2520" s="417"/>
      <c r="AK2520" s="417"/>
      <c r="AL2520" s="417"/>
      <c r="AM2520" s="417"/>
      <c r="AN2520" s="417"/>
      <c r="AO2520" s="417"/>
      <c r="AP2520" s="417">
        <v>34.062010955108427</v>
      </c>
      <c r="AQ2520" s="417"/>
      <c r="AR2520" s="417">
        <v>34.238682585806337</v>
      </c>
      <c r="AS2520" s="417"/>
      <c r="AT2520" s="417">
        <v>2657.7972</v>
      </c>
      <c r="AU2520" s="417">
        <v>15555</v>
      </c>
      <c r="AV2520" s="417"/>
      <c r="AW2520" s="417">
        <v>202.50380000000001</v>
      </c>
      <c r="AX2520" s="417">
        <v>127.4791</v>
      </c>
      <c r="AY2520" s="417">
        <v>100</v>
      </c>
      <c r="AZ2520" s="417"/>
      <c r="BA2520" s="417">
        <v>22814.744600000002</v>
      </c>
    </row>
    <row r="2521" spans="1:53" hidden="1">
      <c r="A2521" s="417" t="s">
        <v>701</v>
      </c>
      <c r="B2521" s="417" t="s">
        <v>725</v>
      </c>
      <c r="C2521" s="374">
        <v>2020</v>
      </c>
      <c r="D2521" s="417" t="s">
        <v>708</v>
      </c>
      <c r="E2521" s="417" t="s">
        <v>706</v>
      </c>
      <c r="F2521" s="417" t="s">
        <v>713</v>
      </c>
      <c r="G2521" s="374">
        <v>9</v>
      </c>
      <c r="H2521" s="417">
        <v>8.8800000000000008</v>
      </c>
      <c r="I2521" s="417" t="s">
        <v>267</v>
      </c>
      <c r="J2521" s="417"/>
      <c r="K2521" s="417"/>
      <c r="L2521" s="417">
        <v>14.86961912924</v>
      </c>
      <c r="M2521" s="417">
        <v>652.6613932754974</v>
      </c>
      <c r="N2521" s="417">
        <v>747.8504833270747</v>
      </c>
      <c r="O2521" s="417">
        <v>112864</v>
      </c>
      <c r="P2521" s="417"/>
      <c r="Q2521" s="417">
        <v>10000</v>
      </c>
      <c r="R2521" s="417"/>
      <c r="S2521" s="417">
        <v>7692.3308999999999</v>
      </c>
      <c r="T2521" s="417">
        <v>403.2</v>
      </c>
      <c r="U2521" s="417">
        <v>0</v>
      </c>
      <c r="V2521" s="417">
        <v>1672</v>
      </c>
      <c r="W2521" s="417">
        <v>1808</v>
      </c>
      <c r="X2521" s="417">
        <v>2326.1179999999999</v>
      </c>
      <c r="Y2521" s="417"/>
      <c r="Z2521" s="417"/>
      <c r="AA2521" s="417">
        <v>43.892297996121947</v>
      </c>
      <c r="AB2521" s="417">
        <v>50.293883794778033</v>
      </c>
      <c r="AC2521" s="417"/>
      <c r="AD2521" s="417"/>
      <c r="AE2521" s="417"/>
      <c r="AF2521" s="417"/>
      <c r="AG2521" s="417"/>
      <c r="AH2521" s="417"/>
      <c r="AI2521" s="417"/>
      <c r="AJ2521" s="417"/>
      <c r="AK2521" s="417"/>
      <c r="AL2521" s="417"/>
      <c r="AM2521" s="417"/>
      <c r="AN2521" s="417"/>
      <c r="AO2521" s="417"/>
      <c r="AP2521" s="417">
        <v>33.5511303392638</v>
      </c>
      <c r="AQ2521" s="417"/>
      <c r="AR2521" s="417">
        <v>33.767552023434966</v>
      </c>
      <c r="AS2521" s="417"/>
      <c r="AT2521" s="417">
        <v>2657.7972</v>
      </c>
      <c r="AU2521" s="417">
        <v>15555</v>
      </c>
      <c r="AV2521" s="417"/>
      <c r="AW2521" s="417">
        <v>202.50380000000001</v>
      </c>
      <c r="AX2521" s="417">
        <v>127.4791</v>
      </c>
      <c r="AY2521" s="417">
        <v>100</v>
      </c>
      <c r="AZ2521" s="417"/>
      <c r="BA2521" s="417">
        <v>22935.995800000001</v>
      </c>
    </row>
    <row r="2522" spans="1:53" hidden="1">
      <c r="A2522" s="417" t="s">
        <v>701</v>
      </c>
      <c r="B2522" s="417" t="s">
        <v>725</v>
      </c>
      <c r="C2522" s="374">
        <v>2020</v>
      </c>
      <c r="D2522" s="417" t="s">
        <v>708</v>
      </c>
      <c r="E2522" s="417" t="s">
        <v>706</v>
      </c>
      <c r="F2522" s="417" t="s">
        <v>713</v>
      </c>
      <c r="G2522" s="374">
        <v>10</v>
      </c>
      <c r="H2522" s="417">
        <v>8.56</v>
      </c>
      <c r="I2522" s="417" t="s">
        <v>267</v>
      </c>
      <c r="J2522" s="417"/>
      <c r="K2522" s="417"/>
      <c r="L2522" s="417">
        <v>14.86961912924</v>
      </c>
      <c r="M2522" s="417">
        <v>671.99783665226869</v>
      </c>
      <c r="N2522" s="417">
        <v>761.72731518949001</v>
      </c>
      <c r="O2522" s="417">
        <v>112864</v>
      </c>
      <c r="P2522" s="417"/>
      <c r="Q2522" s="417">
        <v>10000</v>
      </c>
      <c r="R2522" s="417"/>
      <c r="S2522" s="417">
        <v>7692.3308999999999</v>
      </c>
      <c r="T2522" s="417">
        <v>403.2</v>
      </c>
      <c r="U2522" s="417">
        <v>0</v>
      </c>
      <c r="V2522" s="417">
        <v>1637</v>
      </c>
      <c r="W2522" s="417">
        <v>1773</v>
      </c>
      <c r="X2522" s="417">
        <v>2283.2779999999998</v>
      </c>
      <c r="Y2522" s="417"/>
      <c r="Z2522" s="417"/>
      <c r="AA2522" s="417">
        <v>45.192698086617462</v>
      </c>
      <c r="AB2522" s="417">
        <v>51.227118157378229</v>
      </c>
      <c r="AC2522" s="417"/>
      <c r="AD2522" s="417"/>
      <c r="AE2522" s="417"/>
      <c r="AF2522" s="417"/>
      <c r="AG2522" s="417"/>
      <c r="AH2522" s="417"/>
      <c r="AI2522" s="417"/>
      <c r="AJ2522" s="417"/>
      <c r="AK2522" s="417"/>
      <c r="AL2522" s="417"/>
      <c r="AM2522" s="417"/>
      <c r="AN2522" s="417"/>
      <c r="AO2522" s="417"/>
      <c r="AP2522" s="417">
        <v>34.274792906356012</v>
      </c>
      <c r="AQ2522" s="417"/>
      <c r="AR2522" s="417">
        <v>34.459077486424817</v>
      </c>
      <c r="AS2522" s="417"/>
      <c r="AT2522" s="417">
        <v>2657.7972</v>
      </c>
      <c r="AU2522" s="417">
        <v>15555</v>
      </c>
      <c r="AV2522" s="417"/>
      <c r="AW2522" s="417">
        <v>202.50380000000001</v>
      </c>
      <c r="AX2522" s="417">
        <v>127.4791</v>
      </c>
      <c r="AY2522" s="417">
        <v>100</v>
      </c>
      <c r="AZ2522" s="417"/>
      <c r="BA2522" s="417">
        <v>22814.744600000002</v>
      </c>
    </row>
    <row r="2523" spans="1:53" hidden="1">
      <c r="A2523" s="417" t="s">
        <v>701</v>
      </c>
      <c r="B2523" s="417" t="s">
        <v>725</v>
      </c>
      <c r="C2523" s="374">
        <v>2020</v>
      </c>
      <c r="D2523" s="417" t="s">
        <v>708</v>
      </c>
      <c r="E2523" s="417" t="s">
        <v>706</v>
      </c>
      <c r="F2523" s="417" t="s">
        <v>714</v>
      </c>
      <c r="G2523" s="374">
        <v>8</v>
      </c>
      <c r="H2523" s="417">
        <v>8.4700000000000006</v>
      </c>
      <c r="I2523" s="417" t="s">
        <v>267</v>
      </c>
      <c r="J2523" s="417"/>
      <c r="K2523" s="417"/>
      <c r="L2523" s="417">
        <v>14.86961912924</v>
      </c>
      <c r="M2523" s="417">
        <v>674.77227643085712</v>
      </c>
      <c r="N2523" s="417">
        <v>763.65658087861607</v>
      </c>
      <c r="O2523" s="417">
        <v>112864</v>
      </c>
      <c r="P2523" s="417"/>
      <c r="Q2523" s="417">
        <v>10000</v>
      </c>
      <c r="R2523" s="417"/>
      <c r="S2523" s="417">
        <v>7692.3308999999999</v>
      </c>
      <c r="T2523" s="417">
        <v>403.2</v>
      </c>
      <c r="U2523" s="417">
        <v>0</v>
      </c>
      <c r="V2523" s="417">
        <v>1662</v>
      </c>
      <c r="W2523" s="417">
        <v>1798</v>
      </c>
      <c r="X2523" s="417">
        <v>2313.8780000000002</v>
      </c>
      <c r="Y2523" s="417"/>
      <c r="Z2523" s="417"/>
      <c r="AA2523" s="417">
        <v>45.379282644534918</v>
      </c>
      <c r="AB2523" s="417">
        <v>51.35686369681612</v>
      </c>
      <c r="AC2523" s="417"/>
      <c r="AD2523" s="417"/>
      <c r="AE2523" s="417"/>
      <c r="AF2523" s="417"/>
      <c r="AG2523" s="417"/>
      <c r="AH2523" s="417"/>
      <c r="AI2523" s="417"/>
      <c r="AJ2523" s="417"/>
      <c r="AK2523" s="417"/>
      <c r="AL2523" s="417"/>
      <c r="AM2523" s="417"/>
      <c r="AN2523" s="417"/>
      <c r="AO2523" s="417"/>
      <c r="AP2523" s="417">
        <v>34.377041617370139</v>
      </c>
      <c r="AQ2523" s="417"/>
      <c r="AR2523" s="417">
        <v>34.556452863002427</v>
      </c>
      <c r="AS2523" s="417"/>
      <c r="AT2523" s="417">
        <v>2657.7972</v>
      </c>
      <c r="AU2523" s="417">
        <v>15555</v>
      </c>
      <c r="AV2523" s="417"/>
      <c r="AW2523" s="417">
        <v>202.50380000000001</v>
      </c>
      <c r="AX2523" s="417">
        <v>127.4791</v>
      </c>
      <c r="AY2523" s="417">
        <v>100</v>
      </c>
      <c r="AZ2523" s="417"/>
      <c r="BA2523" s="417">
        <v>22814.744600000002</v>
      </c>
    </row>
    <row r="2524" spans="1:53" hidden="1">
      <c r="A2524" s="417" t="s">
        <v>701</v>
      </c>
      <c r="B2524" s="417" t="s">
        <v>725</v>
      </c>
      <c r="C2524" s="374">
        <v>2020</v>
      </c>
      <c r="D2524" s="417" t="s">
        <v>708</v>
      </c>
      <c r="E2524" s="417" t="s">
        <v>706</v>
      </c>
      <c r="F2524" s="417" t="s">
        <v>714</v>
      </c>
      <c r="G2524" s="374">
        <v>10</v>
      </c>
      <c r="H2524" s="417">
        <v>8.56</v>
      </c>
      <c r="I2524" s="417" t="s">
        <v>267</v>
      </c>
      <c r="J2524" s="417"/>
      <c r="K2524" s="417"/>
      <c r="L2524" s="417">
        <v>14.86961912924</v>
      </c>
      <c r="M2524" s="417">
        <v>682.02237440506633</v>
      </c>
      <c r="N2524" s="417">
        <v>769.96084544283144</v>
      </c>
      <c r="O2524" s="417">
        <v>112864</v>
      </c>
      <c r="P2524" s="417"/>
      <c r="Q2524" s="417">
        <v>10000</v>
      </c>
      <c r="R2524" s="417"/>
      <c r="S2524" s="417">
        <v>7692.3308999999999</v>
      </c>
      <c r="T2524" s="417">
        <v>403.2</v>
      </c>
      <c r="U2524" s="417">
        <v>0</v>
      </c>
      <c r="V2524" s="417">
        <v>1637</v>
      </c>
      <c r="W2524" s="417">
        <v>1773</v>
      </c>
      <c r="X2524" s="417">
        <v>2283.2779999999998</v>
      </c>
      <c r="Y2524" s="417"/>
      <c r="Z2524" s="417"/>
      <c r="AA2524" s="417">
        <v>45.866860834487305</v>
      </c>
      <c r="AB2524" s="417">
        <v>51.780833402623628</v>
      </c>
      <c r="AC2524" s="417"/>
      <c r="AD2524" s="417"/>
      <c r="AE2524" s="417"/>
      <c r="AF2524" s="417"/>
      <c r="AG2524" s="417"/>
      <c r="AH2524" s="417"/>
      <c r="AI2524" s="417"/>
      <c r="AJ2524" s="417"/>
      <c r="AK2524" s="417"/>
      <c r="AL2524" s="417"/>
      <c r="AM2524" s="417"/>
      <c r="AN2524" s="417"/>
      <c r="AO2524" s="417"/>
      <c r="AP2524" s="417">
        <v>34.665838605789553</v>
      </c>
      <c r="AQ2524" s="417"/>
      <c r="AR2524" s="417">
        <v>34.838760163742009</v>
      </c>
      <c r="AS2524" s="417"/>
      <c r="AT2524" s="417">
        <v>2657.7972</v>
      </c>
      <c r="AU2524" s="417">
        <v>15555</v>
      </c>
      <c r="AV2524" s="417"/>
      <c r="AW2524" s="417">
        <v>202.50380000000001</v>
      </c>
      <c r="AX2524" s="417">
        <v>127.4791</v>
      </c>
      <c r="AY2524" s="417">
        <v>100</v>
      </c>
      <c r="AZ2524" s="417"/>
      <c r="BA2524" s="417">
        <v>22814.744600000002</v>
      </c>
    </row>
    <row r="2525" spans="1:53" hidden="1">
      <c r="A2525" s="417" t="s">
        <v>701</v>
      </c>
      <c r="B2525" s="417" t="s">
        <v>725</v>
      </c>
      <c r="C2525" s="374">
        <v>2020</v>
      </c>
      <c r="D2525" s="417" t="s">
        <v>708</v>
      </c>
      <c r="E2525" s="417" t="s">
        <v>706</v>
      </c>
      <c r="F2525" s="417" t="s">
        <v>715</v>
      </c>
      <c r="G2525" s="374"/>
      <c r="H2525" s="417">
        <v>8.39</v>
      </c>
      <c r="I2525" s="417" t="s">
        <v>267</v>
      </c>
      <c r="J2525" s="417"/>
      <c r="K2525" s="417"/>
      <c r="L2525" s="417">
        <v>14.86961912924</v>
      </c>
      <c r="M2525" s="417">
        <v>562.89484838240321</v>
      </c>
      <c r="N2525" s="417">
        <v>760.27022442049861</v>
      </c>
      <c r="O2525" s="417">
        <v>112864</v>
      </c>
      <c r="P2525" s="417"/>
      <c r="Q2525" s="417">
        <v>10000</v>
      </c>
      <c r="R2525" s="417"/>
      <c r="S2525" s="417">
        <v>7692.3308999999999</v>
      </c>
      <c r="T2525" s="417">
        <v>403.2</v>
      </c>
      <c r="U2525" s="417">
        <v>0</v>
      </c>
      <c r="V2525" s="417">
        <v>1636</v>
      </c>
      <c r="W2525" s="417">
        <v>1772</v>
      </c>
      <c r="X2525" s="417">
        <v>2282.0540000000001</v>
      </c>
      <c r="Y2525" s="417"/>
      <c r="Z2525" s="417"/>
      <c r="AA2525" s="417">
        <v>37.855385166398626</v>
      </c>
      <c r="AB2525" s="417">
        <v>51.129126974049612</v>
      </c>
      <c r="AC2525" s="417"/>
      <c r="AD2525" s="417"/>
      <c r="AE2525" s="417"/>
      <c r="AF2525" s="417"/>
      <c r="AG2525" s="417"/>
      <c r="AH2525" s="417"/>
      <c r="AI2525" s="417"/>
      <c r="AJ2525" s="417"/>
      <c r="AK2525" s="417"/>
      <c r="AL2525" s="417"/>
      <c r="AM2525" s="417"/>
      <c r="AN2525" s="417"/>
      <c r="AO2525" s="417"/>
      <c r="AP2525" s="417">
        <v>31.314313802564229</v>
      </c>
      <c r="AQ2525" s="417"/>
      <c r="AR2525" s="417">
        <v>32.064643322553202</v>
      </c>
      <c r="AS2525" s="417"/>
      <c r="AT2525" s="417">
        <v>2657.7972</v>
      </c>
      <c r="AU2525" s="417">
        <v>15555</v>
      </c>
      <c r="AV2525" s="417"/>
      <c r="AW2525" s="417">
        <v>202.50380000000001</v>
      </c>
      <c r="AX2525" s="417">
        <v>127.4791</v>
      </c>
      <c r="AY2525" s="417">
        <v>100</v>
      </c>
      <c r="AZ2525" s="417"/>
      <c r="BA2525" s="417">
        <v>22395.618299999998</v>
      </c>
    </row>
    <row r="2526" spans="1:53" hidden="1">
      <c r="A2526" s="417" t="s">
        <v>701</v>
      </c>
      <c r="B2526" s="417" t="s">
        <v>725</v>
      </c>
      <c r="C2526" s="374">
        <v>2020</v>
      </c>
      <c r="D2526" s="417" t="s">
        <v>708</v>
      </c>
      <c r="E2526" s="417" t="s">
        <v>706</v>
      </c>
      <c r="F2526" s="417" t="s">
        <v>716</v>
      </c>
      <c r="G2526" s="374"/>
      <c r="H2526" s="417">
        <v>8.07</v>
      </c>
      <c r="I2526" s="417" t="s">
        <v>267</v>
      </c>
      <c r="J2526" s="417"/>
      <c r="K2526" s="417"/>
      <c r="L2526" s="417">
        <v>14.86961912924</v>
      </c>
      <c r="M2526" s="417">
        <v>577.09585526582543</v>
      </c>
      <c r="N2526" s="417">
        <v>781.57477998303068</v>
      </c>
      <c r="O2526" s="417">
        <v>112864</v>
      </c>
      <c r="P2526" s="417"/>
      <c r="Q2526" s="417">
        <v>10000</v>
      </c>
      <c r="R2526" s="417"/>
      <c r="S2526" s="417">
        <v>7692.3308999999999</v>
      </c>
      <c r="T2526" s="417">
        <v>403.2</v>
      </c>
      <c r="U2526" s="417">
        <v>0</v>
      </c>
      <c r="V2526" s="417">
        <v>1636</v>
      </c>
      <c r="W2526" s="417">
        <v>1772</v>
      </c>
      <c r="X2526" s="417">
        <v>2282.0540000000001</v>
      </c>
      <c r="Y2526" s="417"/>
      <c r="Z2526" s="417"/>
      <c r="AA2526" s="417">
        <v>38.810420706104644</v>
      </c>
      <c r="AB2526" s="417">
        <v>52.561885079646451</v>
      </c>
      <c r="AC2526" s="417"/>
      <c r="AD2526" s="417"/>
      <c r="AE2526" s="417"/>
      <c r="AF2526" s="417"/>
      <c r="AG2526" s="417"/>
      <c r="AH2526" s="417"/>
      <c r="AI2526" s="417"/>
      <c r="AJ2526" s="417"/>
      <c r="AK2526" s="417"/>
      <c r="AL2526" s="417"/>
      <c r="AM2526" s="417"/>
      <c r="AN2526" s="417"/>
      <c r="AO2526" s="417"/>
      <c r="AP2526" s="417">
        <v>32.042088944505814</v>
      </c>
      <c r="AQ2526" s="417"/>
      <c r="AR2526" s="417">
        <v>32.819866317846824</v>
      </c>
      <c r="AS2526" s="417"/>
      <c r="AT2526" s="417">
        <v>2657.7972</v>
      </c>
      <c r="AU2526" s="417">
        <v>15555</v>
      </c>
      <c r="AV2526" s="417"/>
      <c r="AW2526" s="417">
        <v>202.50380000000001</v>
      </c>
      <c r="AX2526" s="417">
        <v>127.4791</v>
      </c>
      <c r="AY2526" s="417">
        <v>100</v>
      </c>
      <c r="AZ2526" s="417"/>
      <c r="BA2526" s="417">
        <v>22395.618299999998</v>
      </c>
    </row>
    <row r="2527" spans="1:53" hidden="1">
      <c r="A2527" s="417" t="s">
        <v>701</v>
      </c>
      <c r="B2527" s="417" t="s">
        <v>725</v>
      </c>
      <c r="C2527" s="374">
        <v>2020</v>
      </c>
      <c r="D2527" s="417" t="s">
        <v>708</v>
      </c>
      <c r="E2527" s="417" t="s">
        <v>706</v>
      </c>
      <c r="F2527" s="417" t="s">
        <v>717</v>
      </c>
      <c r="G2527" s="374">
        <v>6</v>
      </c>
      <c r="H2527" s="417">
        <v>9.0500000000000007</v>
      </c>
      <c r="I2527" s="417" t="s">
        <v>267</v>
      </c>
      <c r="J2527" s="417"/>
      <c r="K2527" s="417"/>
      <c r="L2527" s="417">
        <v>14.86961912924</v>
      </c>
      <c r="M2527" s="417">
        <v>699.76134216799289</v>
      </c>
      <c r="N2527" s="417">
        <v>760.81597973158341</v>
      </c>
      <c r="O2527" s="417">
        <v>112864</v>
      </c>
      <c r="P2527" s="417"/>
      <c r="Q2527" s="417">
        <v>10000</v>
      </c>
      <c r="R2527" s="417"/>
      <c r="S2527" s="417">
        <v>7692.3308999999999</v>
      </c>
      <c r="T2527" s="417">
        <v>403.2</v>
      </c>
      <c r="U2527" s="417">
        <v>0</v>
      </c>
      <c r="V2527" s="417">
        <v>1667</v>
      </c>
      <c r="W2527" s="417">
        <v>1803</v>
      </c>
      <c r="X2527" s="417">
        <v>2319.998</v>
      </c>
      <c r="Y2527" s="417"/>
      <c r="Z2527" s="417"/>
      <c r="AA2527" s="417">
        <v>47.059828684610032</v>
      </c>
      <c r="AB2527" s="417">
        <v>51.16582970381716</v>
      </c>
      <c r="AC2527" s="417"/>
      <c r="AD2527" s="417"/>
      <c r="AE2527" s="417"/>
      <c r="AF2527" s="417"/>
      <c r="AG2527" s="417"/>
      <c r="AH2527" s="417"/>
      <c r="AI2527" s="417"/>
      <c r="AJ2527" s="417"/>
      <c r="AK2527" s="417"/>
      <c r="AL2527" s="417"/>
      <c r="AM2527" s="417"/>
      <c r="AN2527" s="417"/>
      <c r="AO2527" s="417"/>
      <c r="AP2527" s="417">
        <v>34.929105859582961</v>
      </c>
      <c r="AQ2527" s="417"/>
      <c r="AR2527" s="417">
        <v>34.965967113066597</v>
      </c>
      <c r="AS2527" s="417"/>
      <c r="AT2527" s="417">
        <v>2657.7972</v>
      </c>
      <c r="AU2527" s="417">
        <v>15555</v>
      </c>
      <c r="AV2527" s="417"/>
      <c r="AW2527" s="417">
        <v>202.50380000000001</v>
      </c>
      <c r="AX2527" s="417">
        <v>127.4791</v>
      </c>
      <c r="AY2527" s="417">
        <v>100</v>
      </c>
      <c r="AZ2527" s="417"/>
      <c r="BA2527" s="417">
        <v>22872.381600000001</v>
      </c>
    </row>
    <row r="2528" spans="1:53" hidden="1">
      <c r="A2528" s="417" t="s">
        <v>701</v>
      </c>
      <c r="B2528" s="417" t="s">
        <v>725</v>
      </c>
      <c r="C2528" s="374">
        <v>2020</v>
      </c>
      <c r="D2528" s="417" t="s">
        <v>708</v>
      </c>
      <c r="E2528" s="417" t="s">
        <v>706</v>
      </c>
      <c r="F2528" s="417" t="s">
        <v>717</v>
      </c>
      <c r="G2528" s="374">
        <v>8</v>
      </c>
      <c r="H2528" s="417">
        <v>8.9600000000000009</v>
      </c>
      <c r="I2528" s="417" t="s">
        <v>267</v>
      </c>
      <c r="J2528" s="417"/>
      <c r="K2528" s="417"/>
      <c r="L2528" s="417">
        <v>14.86961912924</v>
      </c>
      <c r="M2528" s="417">
        <v>701.55797737875844</v>
      </c>
      <c r="N2528" s="417">
        <v>755.70354358585678</v>
      </c>
      <c r="O2528" s="417">
        <v>112864</v>
      </c>
      <c r="P2528" s="417"/>
      <c r="Q2528" s="417">
        <v>10000</v>
      </c>
      <c r="R2528" s="417"/>
      <c r="S2528" s="417">
        <v>7692.3308999999999</v>
      </c>
      <c r="T2528" s="417">
        <v>403.2</v>
      </c>
      <c r="U2528" s="417">
        <v>0</v>
      </c>
      <c r="V2528" s="417">
        <v>1677</v>
      </c>
      <c r="W2528" s="417">
        <v>1813</v>
      </c>
      <c r="X2528" s="417">
        <v>2332.2379999999998</v>
      </c>
      <c r="Y2528" s="417"/>
      <c r="Z2528" s="417"/>
      <c r="AA2528" s="417">
        <v>47.180654657884595</v>
      </c>
      <c r="AB2528" s="417">
        <v>50.82201195527805</v>
      </c>
      <c r="AC2528" s="417"/>
      <c r="AD2528" s="417"/>
      <c r="AE2528" s="417"/>
      <c r="AF2528" s="417"/>
      <c r="AG2528" s="417"/>
      <c r="AH2528" s="417"/>
      <c r="AI2528" s="417"/>
      <c r="AJ2528" s="417"/>
      <c r="AK2528" s="417"/>
      <c r="AL2528" s="417"/>
      <c r="AM2528" s="417"/>
      <c r="AN2528" s="417"/>
      <c r="AO2528" s="417"/>
      <c r="AP2528" s="417">
        <v>34.877574963529028</v>
      </c>
      <c r="AQ2528" s="417"/>
      <c r="AR2528" s="417">
        <v>34.880088955839618</v>
      </c>
      <c r="AS2528" s="417"/>
      <c r="AT2528" s="417">
        <v>2657.7972</v>
      </c>
      <c r="AU2528" s="417">
        <v>15555</v>
      </c>
      <c r="AV2528" s="417"/>
      <c r="AW2528" s="417">
        <v>202.50380000000001</v>
      </c>
      <c r="AX2528" s="417">
        <v>127.4791</v>
      </c>
      <c r="AY2528" s="417">
        <v>100</v>
      </c>
      <c r="AZ2528" s="417"/>
      <c r="BA2528" s="417">
        <v>23139.281599999998</v>
      </c>
    </row>
    <row r="2529" spans="1:53" hidden="1">
      <c r="A2529" s="417" t="s">
        <v>701</v>
      </c>
      <c r="B2529" s="417" t="s">
        <v>725</v>
      </c>
      <c r="C2529" s="374">
        <v>2020</v>
      </c>
      <c r="D2529" s="417" t="s">
        <v>708</v>
      </c>
      <c r="E2529" s="417" t="s">
        <v>706</v>
      </c>
      <c r="F2529" s="417" t="s">
        <v>718</v>
      </c>
      <c r="G2529" s="374">
        <v>5</v>
      </c>
      <c r="H2529" s="417">
        <v>10.76</v>
      </c>
      <c r="I2529" s="417" t="s">
        <v>267</v>
      </c>
      <c r="J2529" s="417"/>
      <c r="K2529" s="417"/>
      <c r="L2529" s="417">
        <v>14.86961912924</v>
      </c>
      <c r="M2529" s="417">
        <v>688.83252396337991</v>
      </c>
      <c r="N2529" s="417">
        <v>772.95567646225595</v>
      </c>
      <c r="O2529" s="417">
        <v>112864</v>
      </c>
      <c r="P2529" s="417"/>
      <c r="Q2529" s="417">
        <v>10000</v>
      </c>
      <c r="R2529" s="417"/>
      <c r="S2529" s="417">
        <v>7692.3308999999999</v>
      </c>
      <c r="T2529" s="417">
        <v>403.2</v>
      </c>
      <c r="U2529" s="417">
        <v>0</v>
      </c>
      <c r="V2529" s="417">
        <v>1630</v>
      </c>
      <c r="W2529" s="417">
        <v>1766</v>
      </c>
      <c r="X2529" s="417">
        <v>2274.71</v>
      </c>
      <c r="Y2529" s="417"/>
      <c r="Z2529" s="417"/>
      <c r="AA2529" s="417">
        <v>46.324851941195043</v>
      </c>
      <c r="AB2529" s="417">
        <v>51.982239548148655</v>
      </c>
      <c r="AC2529" s="417"/>
      <c r="AD2529" s="417"/>
      <c r="AE2529" s="417"/>
      <c r="AF2529" s="417"/>
      <c r="AG2529" s="417"/>
      <c r="AH2529" s="417"/>
      <c r="AI2529" s="417"/>
      <c r="AJ2529" s="417"/>
      <c r="AK2529" s="417"/>
      <c r="AL2529" s="417"/>
      <c r="AM2529" s="417"/>
      <c r="AN2529" s="417"/>
      <c r="AO2529" s="417"/>
      <c r="AP2529" s="417">
        <v>34.88486833518931</v>
      </c>
      <c r="AQ2529" s="417"/>
      <c r="AR2529" s="417">
        <v>35.037404969507747</v>
      </c>
      <c r="AS2529" s="417"/>
      <c r="AT2529" s="417">
        <v>2657.7972</v>
      </c>
      <c r="AU2529" s="417">
        <v>15555</v>
      </c>
      <c r="AV2529" s="417"/>
      <c r="AW2529" s="417">
        <v>202.50380000000001</v>
      </c>
      <c r="AX2529" s="417">
        <v>127.4791</v>
      </c>
      <c r="AY2529" s="417">
        <v>100</v>
      </c>
      <c r="AZ2529" s="417"/>
      <c r="BA2529" s="417">
        <v>21722.3469</v>
      </c>
    </row>
    <row r="2530" spans="1:53" hidden="1">
      <c r="A2530" s="417" t="s">
        <v>701</v>
      </c>
      <c r="B2530" s="417" t="s">
        <v>725</v>
      </c>
      <c r="C2530" s="374">
        <v>2020</v>
      </c>
      <c r="D2530" s="417" t="s">
        <v>708</v>
      </c>
      <c r="E2530" s="417" t="s">
        <v>706</v>
      </c>
      <c r="F2530" s="417" t="s">
        <v>718</v>
      </c>
      <c r="G2530" s="374">
        <v>6</v>
      </c>
      <c r="H2530" s="417">
        <v>10.68</v>
      </c>
      <c r="I2530" s="417" t="s">
        <v>267</v>
      </c>
      <c r="J2530" s="417"/>
      <c r="K2530" s="417"/>
      <c r="L2530" s="417">
        <v>14.86961912924</v>
      </c>
      <c r="M2530" s="417">
        <v>694.2194756801299</v>
      </c>
      <c r="N2530" s="417">
        <v>772.88735341835059</v>
      </c>
      <c r="O2530" s="417">
        <v>112864</v>
      </c>
      <c r="P2530" s="417"/>
      <c r="Q2530" s="417">
        <v>10000</v>
      </c>
      <c r="R2530" s="417"/>
      <c r="S2530" s="417">
        <v>7692.3308999999999</v>
      </c>
      <c r="T2530" s="417">
        <v>403.2</v>
      </c>
      <c r="U2530" s="417">
        <v>0</v>
      </c>
      <c r="V2530" s="417">
        <v>1637</v>
      </c>
      <c r="W2530" s="417">
        <v>1773</v>
      </c>
      <c r="X2530" s="417">
        <v>2283.2779999999998</v>
      </c>
      <c r="Y2530" s="417"/>
      <c r="Z2530" s="417"/>
      <c r="AA2530" s="417">
        <v>46.687131206490122</v>
      </c>
      <c r="AB2530" s="417">
        <v>51.977644737678794</v>
      </c>
      <c r="AC2530" s="417"/>
      <c r="AD2530" s="417"/>
      <c r="AE2530" s="417"/>
      <c r="AF2530" s="417"/>
      <c r="AG2530" s="417"/>
      <c r="AH2530" s="417"/>
      <c r="AI2530" s="417"/>
      <c r="AJ2530" s="417"/>
      <c r="AK2530" s="417"/>
      <c r="AL2530" s="417"/>
      <c r="AM2530" s="417"/>
      <c r="AN2530" s="417"/>
      <c r="AO2530" s="417"/>
      <c r="AP2530" s="417">
        <v>35.014206774793976</v>
      </c>
      <c r="AQ2530" s="417"/>
      <c r="AR2530" s="417">
        <v>35.138736134130355</v>
      </c>
      <c r="AS2530" s="417"/>
      <c r="AT2530" s="417">
        <v>2657.7972</v>
      </c>
      <c r="AU2530" s="417">
        <v>15555</v>
      </c>
      <c r="AV2530" s="417"/>
      <c r="AW2530" s="417">
        <v>202.50380000000001</v>
      </c>
      <c r="AX2530" s="417">
        <v>127.4791</v>
      </c>
      <c r="AY2530" s="417">
        <v>100</v>
      </c>
      <c r="AZ2530" s="417"/>
      <c r="BA2530" s="417">
        <v>21831.473000000002</v>
      </c>
    </row>
    <row r="2531" spans="1:53" hidden="1">
      <c r="A2531" s="417" t="s">
        <v>701</v>
      </c>
      <c r="B2531" s="417" t="s">
        <v>725</v>
      </c>
      <c r="C2531" s="374">
        <v>2020</v>
      </c>
      <c r="D2531" s="417" t="s">
        <v>708</v>
      </c>
      <c r="E2531" s="417" t="s">
        <v>707</v>
      </c>
      <c r="F2531" s="417" t="s">
        <v>712</v>
      </c>
      <c r="G2531" s="374">
        <v>5</v>
      </c>
      <c r="H2531" s="417">
        <v>6.97</v>
      </c>
      <c r="I2531" s="417" t="s">
        <v>267</v>
      </c>
      <c r="J2531" s="417"/>
      <c r="K2531" s="417"/>
      <c r="L2531" s="417">
        <v>19.931661172946999</v>
      </c>
      <c r="M2531" s="417">
        <v>602.88331032757731</v>
      </c>
      <c r="N2531" s="417">
        <v>751.92889799360682</v>
      </c>
      <c r="O2531" s="417">
        <v>188266</v>
      </c>
      <c r="P2531" s="417"/>
      <c r="Q2531" s="417">
        <v>10000</v>
      </c>
      <c r="R2531" s="417"/>
      <c r="S2531" s="417">
        <v>7692.3308999999999</v>
      </c>
      <c r="T2531" s="417">
        <v>403.2</v>
      </c>
      <c r="U2531" s="417">
        <v>0</v>
      </c>
      <c r="V2531" s="417">
        <v>1917</v>
      </c>
      <c r="W2531" s="417">
        <v>2053</v>
      </c>
      <c r="X2531" s="417">
        <v>5953</v>
      </c>
      <c r="Y2531" s="417"/>
      <c r="Z2531" s="417"/>
      <c r="AA2531" s="417">
        <v>30.247603067193637</v>
      </c>
      <c r="AB2531" s="417">
        <v>37.725454414893242</v>
      </c>
      <c r="AC2531" s="417"/>
      <c r="AD2531" s="417"/>
      <c r="AE2531" s="417"/>
      <c r="AF2531" s="417"/>
      <c r="AG2531" s="417"/>
      <c r="AH2531" s="417"/>
      <c r="AI2531" s="417"/>
      <c r="AJ2531" s="417"/>
      <c r="AK2531" s="417"/>
      <c r="AL2531" s="417"/>
      <c r="AM2531" s="417"/>
      <c r="AN2531" s="417"/>
      <c r="AO2531" s="417"/>
      <c r="AP2531" s="417">
        <v>24.862284924866501</v>
      </c>
      <c r="AQ2531" s="417"/>
      <c r="AR2531" s="417">
        <v>25.234176565431365</v>
      </c>
      <c r="AS2531" s="417"/>
      <c r="AT2531" s="417">
        <v>3854.5162</v>
      </c>
      <c r="AU2531" s="417">
        <v>16475</v>
      </c>
      <c r="AV2531" s="417"/>
      <c r="AW2531" s="417">
        <v>202.50380000000001</v>
      </c>
      <c r="AX2531" s="417">
        <v>127.4791</v>
      </c>
      <c r="AY2531" s="417">
        <v>100</v>
      </c>
      <c r="AZ2531" s="417"/>
      <c r="BA2531" s="417">
        <v>25273.294900000001</v>
      </c>
    </row>
    <row r="2532" spans="1:53" hidden="1">
      <c r="A2532" s="417" t="s">
        <v>701</v>
      </c>
      <c r="B2532" s="417" t="s">
        <v>725</v>
      </c>
      <c r="C2532" s="374">
        <v>2020</v>
      </c>
      <c r="D2532" s="417" t="s">
        <v>708</v>
      </c>
      <c r="E2532" s="417" t="s">
        <v>707</v>
      </c>
      <c r="F2532" s="417" t="s">
        <v>712</v>
      </c>
      <c r="G2532" s="374">
        <v>6</v>
      </c>
      <c r="H2532" s="417">
        <v>6.91</v>
      </c>
      <c r="I2532" s="417" t="s">
        <v>267</v>
      </c>
      <c r="J2532" s="417"/>
      <c r="K2532" s="417"/>
      <c r="L2532" s="417">
        <v>19.931661172946999</v>
      </c>
      <c r="M2532" s="417">
        <v>659.06619705068442</v>
      </c>
      <c r="N2532" s="417">
        <v>775.62727253330991</v>
      </c>
      <c r="O2532" s="417">
        <v>188266</v>
      </c>
      <c r="P2532" s="417"/>
      <c r="Q2532" s="417">
        <v>10000</v>
      </c>
      <c r="R2532" s="417"/>
      <c r="S2532" s="417">
        <v>7692.3308999999999</v>
      </c>
      <c r="T2532" s="417">
        <v>403.2</v>
      </c>
      <c r="U2532" s="417">
        <v>0</v>
      </c>
      <c r="V2532" s="417">
        <v>1924</v>
      </c>
      <c r="W2532" s="417">
        <v>2060</v>
      </c>
      <c r="X2532" s="417">
        <v>5960</v>
      </c>
      <c r="Y2532" s="417"/>
      <c r="Z2532" s="417"/>
      <c r="AA2532" s="417">
        <v>33.066386781485342</v>
      </c>
      <c r="AB2532" s="417">
        <v>38.914439105852992</v>
      </c>
      <c r="AC2532" s="417"/>
      <c r="AD2532" s="417"/>
      <c r="AE2532" s="417"/>
      <c r="AF2532" s="417"/>
      <c r="AG2532" s="417"/>
      <c r="AH2532" s="417"/>
      <c r="AI2532" s="417"/>
      <c r="AJ2532" s="417"/>
      <c r="AK2532" s="417"/>
      <c r="AL2532" s="417"/>
      <c r="AM2532" s="417"/>
      <c r="AN2532" s="417"/>
      <c r="AO2532" s="417"/>
      <c r="AP2532" s="417">
        <v>26.349377445852145</v>
      </c>
      <c r="AQ2532" s="417"/>
      <c r="AR2532" s="417">
        <v>26.577847525356145</v>
      </c>
      <c r="AS2532" s="417"/>
      <c r="AT2532" s="417">
        <v>3854.5162</v>
      </c>
      <c r="AU2532" s="417">
        <v>16475</v>
      </c>
      <c r="AV2532" s="417"/>
      <c r="AW2532" s="417">
        <v>202.50380000000001</v>
      </c>
      <c r="AX2532" s="417">
        <v>127.4791</v>
      </c>
      <c r="AY2532" s="417">
        <v>100</v>
      </c>
      <c r="AZ2532" s="417"/>
      <c r="BA2532" s="417">
        <v>25394.546200000001</v>
      </c>
    </row>
    <row r="2533" spans="1:53" hidden="1">
      <c r="A2533" s="417" t="s">
        <v>701</v>
      </c>
      <c r="B2533" s="417" t="s">
        <v>725</v>
      </c>
      <c r="C2533" s="374">
        <v>2020</v>
      </c>
      <c r="D2533" s="417" t="s">
        <v>708</v>
      </c>
      <c r="E2533" s="417" t="s">
        <v>707</v>
      </c>
      <c r="F2533" s="417" t="s">
        <v>712</v>
      </c>
      <c r="G2533" s="374">
        <v>8</v>
      </c>
      <c r="H2533" s="417">
        <v>6.81</v>
      </c>
      <c r="I2533" s="417" t="s">
        <v>267</v>
      </c>
      <c r="J2533" s="417"/>
      <c r="K2533" s="417"/>
      <c r="L2533" s="417">
        <v>19.931661172946999</v>
      </c>
      <c r="M2533" s="417">
        <v>689.90809755133466</v>
      </c>
      <c r="N2533" s="417">
        <v>805.51906085811913</v>
      </c>
      <c r="O2533" s="417">
        <v>188266</v>
      </c>
      <c r="P2533" s="417"/>
      <c r="Q2533" s="417">
        <v>10000</v>
      </c>
      <c r="R2533" s="417"/>
      <c r="S2533" s="417">
        <v>7692.3308999999999</v>
      </c>
      <c r="T2533" s="417">
        <v>403.2</v>
      </c>
      <c r="U2533" s="417">
        <v>0</v>
      </c>
      <c r="V2533" s="417">
        <v>1944</v>
      </c>
      <c r="W2533" s="417">
        <v>2080</v>
      </c>
      <c r="X2533" s="417">
        <v>5980</v>
      </c>
      <c r="Y2533" s="417"/>
      <c r="Z2533" s="417"/>
      <c r="AA2533" s="417">
        <v>34.613773395446607</v>
      </c>
      <c r="AB2533" s="417">
        <v>40.414157098918899</v>
      </c>
      <c r="AC2533" s="417"/>
      <c r="AD2533" s="417"/>
      <c r="AE2533" s="417"/>
      <c r="AF2533" s="417"/>
      <c r="AG2533" s="417"/>
      <c r="AH2533" s="417"/>
      <c r="AI2533" s="417"/>
      <c r="AJ2533" s="417"/>
      <c r="AK2533" s="417"/>
      <c r="AL2533" s="417"/>
      <c r="AM2533" s="417"/>
      <c r="AN2533" s="417"/>
      <c r="AO2533" s="417"/>
      <c r="AP2533" s="417">
        <v>27.372180833278442</v>
      </c>
      <c r="AQ2533" s="417"/>
      <c r="AR2533" s="417">
        <v>27.588278432052221</v>
      </c>
      <c r="AS2533" s="417"/>
      <c r="AT2533" s="417">
        <v>3854.5162</v>
      </c>
      <c r="AU2533" s="417">
        <v>16475</v>
      </c>
      <c r="AV2533" s="417"/>
      <c r="AW2533" s="417">
        <v>202.50380000000001</v>
      </c>
      <c r="AX2533" s="417">
        <v>127.4791</v>
      </c>
      <c r="AY2533" s="417">
        <v>100</v>
      </c>
      <c r="AZ2533" s="417"/>
      <c r="BA2533" s="417">
        <v>25637.048599999998</v>
      </c>
    </row>
    <row r="2534" spans="1:53" hidden="1">
      <c r="A2534" s="417" t="s">
        <v>701</v>
      </c>
      <c r="B2534" s="417" t="s">
        <v>725</v>
      </c>
      <c r="C2534" s="374">
        <v>2020</v>
      </c>
      <c r="D2534" s="417" t="s">
        <v>708</v>
      </c>
      <c r="E2534" s="417" t="s">
        <v>707</v>
      </c>
      <c r="F2534" s="417" t="s">
        <v>713</v>
      </c>
      <c r="G2534" s="374">
        <v>6</v>
      </c>
      <c r="H2534" s="417">
        <v>6.6</v>
      </c>
      <c r="I2534" s="417" t="s">
        <v>267</v>
      </c>
      <c r="J2534" s="417"/>
      <c r="K2534" s="417"/>
      <c r="L2534" s="417">
        <v>19.931661172946999</v>
      </c>
      <c r="M2534" s="417">
        <v>698.77205719017752</v>
      </c>
      <c r="N2534" s="417">
        <v>813.18973948871474</v>
      </c>
      <c r="O2534" s="417">
        <v>188266</v>
      </c>
      <c r="P2534" s="417"/>
      <c r="Q2534" s="417">
        <v>10000</v>
      </c>
      <c r="R2534" s="417"/>
      <c r="S2534" s="417">
        <v>7692.3308999999999</v>
      </c>
      <c r="T2534" s="417">
        <v>403.2</v>
      </c>
      <c r="U2534" s="417">
        <v>0</v>
      </c>
      <c r="V2534" s="417">
        <v>1924</v>
      </c>
      <c r="W2534" s="417">
        <v>2060</v>
      </c>
      <c r="X2534" s="417">
        <v>5960</v>
      </c>
      <c r="Y2534" s="417"/>
      <c r="Z2534" s="417"/>
      <c r="AA2534" s="417">
        <v>35.058492179606787</v>
      </c>
      <c r="AB2534" s="417">
        <v>40.799007099739441</v>
      </c>
      <c r="AC2534" s="417"/>
      <c r="AD2534" s="417"/>
      <c r="AE2534" s="417"/>
      <c r="AF2534" s="417"/>
      <c r="AG2534" s="417"/>
      <c r="AH2534" s="417"/>
      <c r="AI2534" s="417"/>
      <c r="AJ2534" s="417"/>
      <c r="AK2534" s="417"/>
      <c r="AL2534" s="417"/>
      <c r="AM2534" s="417"/>
      <c r="AN2534" s="417"/>
      <c r="AO2534" s="417"/>
      <c r="AP2534" s="417">
        <v>27.652077292604897</v>
      </c>
      <c r="AQ2534" s="417"/>
      <c r="AR2534" s="417">
        <v>27.861172177629967</v>
      </c>
      <c r="AS2534" s="417"/>
      <c r="AT2534" s="417">
        <v>3854.5162</v>
      </c>
      <c r="AU2534" s="417">
        <v>16475</v>
      </c>
      <c r="AV2534" s="417"/>
      <c r="AW2534" s="417">
        <v>202.50380000000001</v>
      </c>
      <c r="AX2534" s="417">
        <v>127.4791</v>
      </c>
      <c r="AY2534" s="417">
        <v>100</v>
      </c>
      <c r="AZ2534" s="417"/>
      <c r="BA2534" s="417">
        <v>25394.546200000001</v>
      </c>
    </row>
    <row r="2535" spans="1:53" hidden="1">
      <c r="A2535" s="417" t="s">
        <v>701</v>
      </c>
      <c r="B2535" s="417" t="s">
        <v>725</v>
      </c>
      <c r="C2535" s="374">
        <v>2020</v>
      </c>
      <c r="D2535" s="417" t="s">
        <v>708</v>
      </c>
      <c r="E2535" s="417" t="s">
        <v>707</v>
      </c>
      <c r="F2535" s="417" t="s">
        <v>713</v>
      </c>
      <c r="G2535" s="374">
        <v>7</v>
      </c>
      <c r="H2535" s="417">
        <v>6.81</v>
      </c>
      <c r="I2535" s="417" t="s">
        <v>267</v>
      </c>
      <c r="J2535" s="417"/>
      <c r="K2535" s="417"/>
      <c r="L2535" s="417">
        <v>19.931661172946999</v>
      </c>
      <c r="M2535" s="417">
        <v>668.54923152946014</v>
      </c>
      <c r="N2535" s="417">
        <v>787.86681557857969</v>
      </c>
      <c r="O2535" s="417">
        <v>188266</v>
      </c>
      <c r="P2535" s="417"/>
      <c r="Q2535" s="417">
        <v>10000</v>
      </c>
      <c r="R2535" s="417"/>
      <c r="S2535" s="417">
        <v>7692.3308999999999</v>
      </c>
      <c r="T2535" s="417">
        <v>403.2</v>
      </c>
      <c r="U2535" s="417">
        <v>0</v>
      </c>
      <c r="V2535" s="417">
        <v>1931</v>
      </c>
      <c r="W2535" s="417">
        <v>2067</v>
      </c>
      <c r="X2535" s="417">
        <v>5967</v>
      </c>
      <c r="Y2535" s="417"/>
      <c r="Z2535" s="417"/>
      <c r="AA2535" s="417">
        <v>33.542165523196843</v>
      </c>
      <c r="AB2535" s="417">
        <v>39.528516214001819</v>
      </c>
      <c r="AC2535" s="417"/>
      <c r="AD2535" s="417"/>
      <c r="AE2535" s="417"/>
      <c r="AF2535" s="417"/>
      <c r="AG2535" s="417"/>
      <c r="AH2535" s="417"/>
      <c r="AI2535" s="417"/>
      <c r="AJ2535" s="417"/>
      <c r="AK2535" s="417"/>
      <c r="AL2535" s="417"/>
      <c r="AM2535" s="417"/>
      <c r="AN2535" s="417"/>
      <c r="AO2535" s="417"/>
      <c r="AP2535" s="417">
        <v>26.705618234704467</v>
      </c>
      <c r="AQ2535" s="417"/>
      <c r="AR2535" s="417">
        <v>26.942001509950295</v>
      </c>
      <c r="AS2535" s="417"/>
      <c r="AT2535" s="417">
        <v>3854.5162</v>
      </c>
      <c r="AU2535" s="417">
        <v>16475</v>
      </c>
      <c r="AV2535" s="417"/>
      <c r="AW2535" s="417">
        <v>202.50380000000001</v>
      </c>
      <c r="AX2535" s="417">
        <v>127.4791</v>
      </c>
      <c r="AY2535" s="417">
        <v>100</v>
      </c>
      <c r="AZ2535" s="417"/>
      <c r="BA2535" s="417">
        <v>25515.797399999999</v>
      </c>
    </row>
    <row r="2536" spans="1:53" hidden="1">
      <c r="A2536" s="417" t="s">
        <v>701</v>
      </c>
      <c r="B2536" s="417" t="s">
        <v>725</v>
      </c>
      <c r="C2536" s="374">
        <v>2020</v>
      </c>
      <c r="D2536" s="417" t="s">
        <v>708</v>
      </c>
      <c r="E2536" s="417" t="s">
        <v>707</v>
      </c>
      <c r="F2536" s="417" t="s">
        <v>713</v>
      </c>
      <c r="G2536" s="374">
        <v>8</v>
      </c>
      <c r="H2536" s="417">
        <v>6.64</v>
      </c>
      <c r="I2536" s="417" t="s">
        <v>267</v>
      </c>
      <c r="J2536" s="417"/>
      <c r="K2536" s="417"/>
      <c r="L2536" s="417">
        <v>19.931661172946999</v>
      </c>
      <c r="M2536" s="417">
        <v>703.75452003247506</v>
      </c>
      <c r="N2536" s="417">
        <v>814.99921530149834</v>
      </c>
      <c r="O2536" s="417">
        <v>188266</v>
      </c>
      <c r="P2536" s="417"/>
      <c r="Q2536" s="417">
        <v>10000</v>
      </c>
      <c r="R2536" s="417"/>
      <c r="S2536" s="417">
        <v>7692.3308999999999</v>
      </c>
      <c r="T2536" s="417">
        <v>403.2</v>
      </c>
      <c r="U2536" s="417">
        <v>0</v>
      </c>
      <c r="V2536" s="417">
        <v>1944</v>
      </c>
      <c r="W2536" s="417">
        <v>2080</v>
      </c>
      <c r="X2536" s="417">
        <v>5980</v>
      </c>
      <c r="Y2536" s="417"/>
      <c r="Z2536" s="417"/>
      <c r="AA2536" s="417">
        <v>35.30847016998932</v>
      </c>
      <c r="AB2536" s="417">
        <v>40.889791344728785</v>
      </c>
      <c r="AC2536" s="417"/>
      <c r="AD2536" s="417"/>
      <c r="AE2536" s="417"/>
      <c r="AF2536" s="417"/>
      <c r="AG2536" s="417"/>
      <c r="AH2536" s="417"/>
      <c r="AI2536" s="417"/>
      <c r="AJ2536" s="417"/>
      <c r="AK2536" s="417"/>
      <c r="AL2536" s="417"/>
      <c r="AM2536" s="417"/>
      <c r="AN2536" s="417"/>
      <c r="AO2536" s="417"/>
      <c r="AP2536" s="417">
        <v>27.775388099263065</v>
      </c>
      <c r="AQ2536" s="417"/>
      <c r="AR2536" s="417">
        <v>27.970969486129729</v>
      </c>
      <c r="AS2536" s="417"/>
      <c r="AT2536" s="417">
        <v>3854.5162</v>
      </c>
      <c r="AU2536" s="417">
        <v>16475</v>
      </c>
      <c r="AV2536" s="417"/>
      <c r="AW2536" s="417">
        <v>202.50380000000001</v>
      </c>
      <c r="AX2536" s="417">
        <v>127.4791</v>
      </c>
      <c r="AY2536" s="417">
        <v>100</v>
      </c>
      <c r="AZ2536" s="417"/>
      <c r="BA2536" s="417">
        <v>25637.048599999998</v>
      </c>
    </row>
    <row r="2537" spans="1:53" hidden="1">
      <c r="A2537" s="417" t="s">
        <v>701</v>
      </c>
      <c r="B2537" s="417" t="s">
        <v>725</v>
      </c>
      <c r="C2537" s="374">
        <v>2020</v>
      </c>
      <c r="D2537" s="417" t="s">
        <v>708</v>
      </c>
      <c r="E2537" s="417" t="s">
        <v>707</v>
      </c>
      <c r="F2537" s="417" t="s">
        <v>713</v>
      </c>
      <c r="G2537" s="374">
        <v>9</v>
      </c>
      <c r="H2537" s="417">
        <v>6.86</v>
      </c>
      <c r="I2537" s="417" t="s">
        <v>267</v>
      </c>
      <c r="J2537" s="417"/>
      <c r="K2537" s="417"/>
      <c r="L2537" s="417">
        <v>19.931661172946999</v>
      </c>
      <c r="M2537" s="417">
        <v>687.29864042988595</v>
      </c>
      <c r="N2537" s="417">
        <v>806.04533571176501</v>
      </c>
      <c r="O2537" s="417">
        <v>188266</v>
      </c>
      <c r="P2537" s="417"/>
      <c r="Q2537" s="417">
        <v>10000</v>
      </c>
      <c r="R2537" s="417"/>
      <c r="S2537" s="417">
        <v>7692.3308999999999</v>
      </c>
      <c r="T2537" s="417">
        <v>403.2</v>
      </c>
      <c r="U2537" s="417">
        <v>0</v>
      </c>
      <c r="V2537" s="417">
        <v>1949</v>
      </c>
      <c r="W2537" s="417">
        <v>2085</v>
      </c>
      <c r="X2537" s="417">
        <v>5985</v>
      </c>
      <c r="Y2537" s="417"/>
      <c r="Z2537" s="417"/>
      <c r="AA2537" s="417">
        <v>34.482852831088053</v>
      </c>
      <c r="AB2537" s="417">
        <v>40.440561135329652</v>
      </c>
      <c r="AC2537" s="417"/>
      <c r="AD2537" s="417"/>
      <c r="AE2537" s="417"/>
      <c r="AF2537" s="417"/>
      <c r="AG2537" s="417"/>
      <c r="AH2537" s="417"/>
      <c r="AI2537" s="417"/>
      <c r="AJ2537" s="417"/>
      <c r="AK2537" s="417"/>
      <c r="AL2537" s="417"/>
      <c r="AM2537" s="417"/>
      <c r="AN2537" s="417"/>
      <c r="AO2537" s="417"/>
      <c r="AP2537" s="417">
        <v>27.326870624499158</v>
      </c>
      <c r="AQ2537" s="417"/>
      <c r="AR2537" s="417">
        <v>27.555744165577511</v>
      </c>
      <c r="AS2537" s="417"/>
      <c r="AT2537" s="417">
        <v>3854.5162</v>
      </c>
      <c r="AU2537" s="417">
        <v>16475</v>
      </c>
      <c r="AV2537" s="417"/>
      <c r="AW2537" s="417">
        <v>202.50380000000001</v>
      </c>
      <c r="AX2537" s="417">
        <v>127.4791</v>
      </c>
      <c r="AY2537" s="417">
        <v>100</v>
      </c>
      <c r="AZ2537" s="417"/>
      <c r="BA2537" s="417">
        <v>25758.299900000002</v>
      </c>
    </row>
    <row r="2538" spans="1:53" hidden="1">
      <c r="A2538" s="417" t="s">
        <v>701</v>
      </c>
      <c r="B2538" s="417" t="s">
        <v>725</v>
      </c>
      <c r="C2538" s="374">
        <v>2020</v>
      </c>
      <c r="D2538" s="417" t="s">
        <v>708</v>
      </c>
      <c r="E2538" s="417" t="s">
        <v>707</v>
      </c>
      <c r="F2538" s="417" t="s">
        <v>713</v>
      </c>
      <c r="G2538" s="374">
        <v>10</v>
      </c>
      <c r="H2538" s="417">
        <v>6.67</v>
      </c>
      <c r="I2538" s="417" t="s">
        <v>267</v>
      </c>
      <c r="J2538" s="417"/>
      <c r="K2538" s="417"/>
      <c r="L2538" s="417">
        <v>19.931661172946999</v>
      </c>
      <c r="M2538" s="417">
        <v>704.17734143928681</v>
      </c>
      <c r="N2538" s="417">
        <v>816.73138324454521</v>
      </c>
      <c r="O2538" s="417">
        <v>188266</v>
      </c>
      <c r="P2538" s="417"/>
      <c r="Q2538" s="417">
        <v>10000</v>
      </c>
      <c r="R2538" s="417"/>
      <c r="S2538" s="417">
        <v>7692.3308999999999</v>
      </c>
      <c r="T2538" s="417">
        <v>403.2</v>
      </c>
      <c r="U2538" s="417">
        <v>0</v>
      </c>
      <c r="V2538" s="417">
        <v>1939</v>
      </c>
      <c r="W2538" s="417">
        <v>2075</v>
      </c>
      <c r="X2538" s="417">
        <v>5975</v>
      </c>
      <c r="Y2538" s="417"/>
      <c r="Z2538" s="417"/>
      <c r="AA2538" s="417">
        <v>35.329683784402704</v>
      </c>
      <c r="AB2538" s="417">
        <v>40.976696932409645</v>
      </c>
      <c r="AC2538" s="417"/>
      <c r="AD2538" s="417"/>
      <c r="AE2538" s="417"/>
      <c r="AF2538" s="417"/>
      <c r="AG2538" s="417"/>
      <c r="AH2538" s="417"/>
      <c r="AI2538" s="417"/>
      <c r="AJ2538" s="417"/>
      <c r="AK2538" s="417"/>
      <c r="AL2538" s="417"/>
      <c r="AM2538" s="417"/>
      <c r="AN2538" s="417"/>
      <c r="AO2538" s="417"/>
      <c r="AP2538" s="417">
        <v>27.807104596985567</v>
      </c>
      <c r="AQ2538" s="417"/>
      <c r="AR2538" s="417">
        <v>28.007596916777448</v>
      </c>
      <c r="AS2538" s="417"/>
      <c r="AT2538" s="417">
        <v>3854.5162</v>
      </c>
      <c r="AU2538" s="417">
        <v>16475</v>
      </c>
      <c r="AV2538" s="417"/>
      <c r="AW2538" s="417">
        <v>202.50380000000001</v>
      </c>
      <c r="AX2538" s="417">
        <v>127.4791</v>
      </c>
      <c r="AY2538" s="417">
        <v>100</v>
      </c>
      <c r="AZ2538" s="417"/>
      <c r="BA2538" s="417">
        <v>25637.048599999998</v>
      </c>
    </row>
    <row r="2539" spans="1:53" hidden="1">
      <c r="A2539" s="417" t="s">
        <v>701</v>
      </c>
      <c r="B2539" s="417" t="s">
        <v>725</v>
      </c>
      <c r="C2539" s="374">
        <v>2020</v>
      </c>
      <c r="D2539" s="417" t="s">
        <v>708</v>
      </c>
      <c r="E2539" s="417" t="s">
        <v>707</v>
      </c>
      <c r="F2539" s="417" t="s">
        <v>714</v>
      </c>
      <c r="G2539" s="374">
        <v>8</v>
      </c>
      <c r="H2539" s="417">
        <v>6.58</v>
      </c>
      <c r="I2539" s="417" t="s">
        <v>267</v>
      </c>
      <c r="J2539" s="417"/>
      <c r="K2539" s="417"/>
      <c r="L2539" s="417">
        <v>19.931661172946999</v>
      </c>
      <c r="M2539" s="417">
        <v>710.50580233091955</v>
      </c>
      <c r="N2539" s="417">
        <v>823.67642680704512</v>
      </c>
      <c r="O2539" s="417">
        <v>188266</v>
      </c>
      <c r="P2539" s="417"/>
      <c r="Q2539" s="417">
        <v>10000</v>
      </c>
      <c r="R2539" s="417"/>
      <c r="S2539" s="417">
        <v>7692.3308999999999</v>
      </c>
      <c r="T2539" s="417">
        <v>403.2</v>
      </c>
      <c r="U2539" s="417">
        <v>0</v>
      </c>
      <c r="V2539" s="417">
        <v>1944</v>
      </c>
      <c r="W2539" s="417">
        <v>2080</v>
      </c>
      <c r="X2539" s="417">
        <v>5980</v>
      </c>
      <c r="Y2539" s="417"/>
      <c r="Z2539" s="417"/>
      <c r="AA2539" s="417">
        <v>35.647192612060181</v>
      </c>
      <c r="AB2539" s="417">
        <v>41.325140681580145</v>
      </c>
      <c r="AC2539" s="417"/>
      <c r="AD2539" s="417"/>
      <c r="AE2539" s="417"/>
      <c r="AF2539" s="417"/>
      <c r="AG2539" s="417"/>
      <c r="AH2539" s="417"/>
      <c r="AI2539" s="417"/>
      <c r="AJ2539" s="417"/>
      <c r="AK2539" s="417"/>
      <c r="AL2539" s="417"/>
      <c r="AM2539" s="417"/>
      <c r="AN2539" s="417"/>
      <c r="AO2539" s="417"/>
      <c r="AP2539" s="417">
        <v>28.025879793536649</v>
      </c>
      <c r="AQ2539" s="417"/>
      <c r="AR2539" s="417">
        <v>28.227054750417402</v>
      </c>
      <c r="AS2539" s="417"/>
      <c r="AT2539" s="417">
        <v>3854.5162</v>
      </c>
      <c r="AU2539" s="417">
        <v>16475</v>
      </c>
      <c r="AV2539" s="417"/>
      <c r="AW2539" s="417">
        <v>202.50380000000001</v>
      </c>
      <c r="AX2539" s="417">
        <v>127.4791</v>
      </c>
      <c r="AY2539" s="417">
        <v>100</v>
      </c>
      <c r="AZ2539" s="417"/>
      <c r="BA2539" s="417">
        <v>25637.048599999998</v>
      </c>
    </row>
    <row r="2540" spans="1:53" hidden="1">
      <c r="A2540" s="417" t="s">
        <v>701</v>
      </c>
      <c r="B2540" s="417" t="s">
        <v>725</v>
      </c>
      <c r="C2540" s="374">
        <v>2020</v>
      </c>
      <c r="D2540" s="417" t="s">
        <v>708</v>
      </c>
      <c r="E2540" s="417" t="s">
        <v>707</v>
      </c>
      <c r="F2540" s="417" t="s">
        <v>714</v>
      </c>
      <c r="G2540" s="374">
        <v>10</v>
      </c>
      <c r="H2540" s="417">
        <v>6.7</v>
      </c>
      <c r="I2540" s="417" t="s">
        <v>267</v>
      </c>
      <c r="J2540" s="417"/>
      <c r="K2540" s="417"/>
      <c r="L2540" s="417">
        <v>19.931661172946999</v>
      </c>
      <c r="M2540" s="417">
        <v>710.82898476215837</v>
      </c>
      <c r="N2540" s="417">
        <v>823.67642680704512</v>
      </c>
      <c r="O2540" s="417">
        <v>188266</v>
      </c>
      <c r="P2540" s="417"/>
      <c r="Q2540" s="417">
        <v>10000</v>
      </c>
      <c r="R2540" s="417"/>
      <c r="S2540" s="417">
        <v>7692.3308999999999</v>
      </c>
      <c r="T2540" s="417">
        <v>403.2</v>
      </c>
      <c r="U2540" s="417">
        <v>0</v>
      </c>
      <c r="V2540" s="417">
        <v>1939</v>
      </c>
      <c r="W2540" s="417">
        <v>2075</v>
      </c>
      <c r="X2540" s="417">
        <v>5975</v>
      </c>
      <c r="Y2540" s="417"/>
      <c r="Z2540" s="417"/>
      <c r="AA2540" s="417">
        <v>35.663407182493536</v>
      </c>
      <c r="AB2540" s="417">
        <v>41.325140681580145</v>
      </c>
      <c r="AC2540" s="417"/>
      <c r="AD2540" s="417"/>
      <c r="AE2540" s="417"/>
      <c r="AF2540" s="417"/>
      <c r="AG2540" s="417"/>
      <c r="AH2540" s="417"/>
      <c r="AI2540" s="417"/>
      <c r="AJ2540" s="417"/>
      <c r="AK2540" s="417"/>
      <c r="AL2540" s="417"/>
      <c r="AM2540" s="417"/>
      <c r="AN2540" s="417"/>
      <c r="AO2540" s="417"/>
      <c r="AP2540" s="417">
        <v>28.032273209648604</v>
      </c>
      <c r="AQ2540" s="417"/>
      <c r="AR2540" s="417">
        <v>28.232125011220944</v>
      </c>
      <c r="AS2540" s="417"/>
      <c r="AT2540" s="417">
        <v>3854.5162</v>
      </c>
      <c r="AU2540" s="417">
        <v>16475</v>
      </c>
      <c r="AV2540" s="417"/>
      <c r="AW2540" s="417">
        <v>202.50380000000001</v>
      </c>
      <c r="AX2540" s="417">
        <v>127.4791</v>
      </c>
      <c r="AY2540" s="417">
        <v>100</v>
      </c>
      <c r="AZ2540" s="417"/>
      <c r="BA2540" s="417">
        <v>25637.048599999998</v>
      </c>
    </row>
    <row r="2541" spans="1:53" hidden="1">
      <c r="A2541" s="417" t="s">
        <v>701</v>
      </c>
      <c r="B2541" s="417" t="s">
        <v>725</v>
      </c>
      <c r="C2541" s="374">
        <v>2020</v>
      </c>
      <c r="D2541" s="417" t="s">
        <v>708</v>
      </c>
      <c r="E2541" s="417" t="s">
        <v>707</v>
      </c>
      <c r="F2541" s="417" t="s">
        <v>715</v>
      </c>
      <c r="G2541" s="374"/>
      <c r="H2541" s="417">
        <v>5.79</v>
      </c>
      <c r="I2541" s="417" t="s">
        <v>267</v>
      </c>
      <c r="J2541" s="417"/>
      <c r="K2541" s="417"/>
      <c r="L2541" s="417">
        <v>19.931661172946999</v>
      </c>
      <c r="M2541" s="417">
        <v>671.51779504409353</v>
      </c>
      <c r="N2541" s="417">
        <v>829.72611827696551</v>
      </c>
      <c r="O2541" s="417">
        <v>188266</v>
      </c>
      <c r="P2541" s="417"/>
      <c r="Q2541" s="417">
        <v>10000</v>
      </c>
      <c r="R2541" s="417"/>
      <c r="S2541" s="417">
        <v>7692.3308999999999</v>
      </c>
      <c r="T2541" s="417">
        <v>403.2</v>
      </c>
      <c r="U2541" s="417">
        <v>0</v>
      </c>
      <c r="V2541" s="417">
        <v>1914</v>
      </c>
      <c r="W2541" s="417">
        <v>2050</v>
      </c>
      <c r="X2541" s="417">
        <v>5950</v>
      </c>
      <c r="Y2541" s="417"/>
      <c r="Z2541" s="417"/>
      <c r="AA2541" s="417">
        <v>33.691103019611525</v>
      </c>
      <c r="AB2541" s="417">
        <v>41.628663209284078</v>
      </c>
      <c r="AC2541" s="417"/>
      <c r="AD2541" s="417"/>
      <c r="AE2541" s="417"/>
      <c r="AF2541" s="417"/>
      <c r="AG2541" s="417"/>
      <c r="AH2541" s="417"/>
      <c r="AI2541" s="417"/>
      <c r="AJ2541" s="417"/>
      <c r="AK2541" s="417"/>
      <c r="AL2541" s="417"/>
      <c r="AM2541" s="417"/>
      <c r="AN2541" s="417"/>
      <c r="AO2541" s="417"/>
      <c r="AP2541" s="417">
        <v>27.309163358094001</v>
      </c>
      <c r="AQ2541" s="417"/>
      <c r="AR2541" s="417">
        <v>27.693697808621671</v>
      </c>
      <c r="AS2541" s="417"/>
      <c r="AT2541" s="417">
        <v>3854.5162</v>
      </c>
      <c r="AU2541" s="417">
        <v>16475</v>
      </c>
      <c r="AV2541" s="417"/>
      <c r="AW2541" s="417">
        <v>202.50380000000001</v>
      </c>
      <c r="AX2541" s="417">
        <v>127.4791</v>
      </c>
      <c r="AY2541" s="417">
        <v>100</v>
      </c>
      <c r="AZ2541" s="417"/>
      <c r="BA2541" s="417">
        <v>24832.606199999998</v>
      </c>
    </row>
    <row r="2542" spans="1:53" hidden="1">
      <c r="A2542" s="417" t="s">
        <v>701</v>
      </c>
      <c r="B2542" s="417" t="s">
        <v>725</v>
      </c>
      <c r="C2542" s="374">
        <v>2020</v>
      </c>
      <c r="D2542" s="417" t="s">
        <v>708</v>
      </c>
      <c r="E2542" s="417" t="s">
        <v>707</v>
      </c>
      <c r="F2542" s="417" t="s">
        <v>716</v>
      </c>
      <c r="G2542" s="374"/>
      <c r="H2542" s="417">
        <v>5.54</v>
      </c>
      <c r="I2542" s="417" t="s">
        <v>267</v>
      </c>
      <c r="J2542" s="417"/>
      <c r="K2542" s="417"/>
      <c r="L2542" s="417">
        <v>19.931661172946999</v>
      </c>
      <c r="M2542" s="417">
        <v>689.54279836745684</v>
      </c>
      <c r="N2542" s="417">
        <v>848.49718315753694</v>
      </c>
      <c r="O2542" s="417">
        <v>188266</v>
      </c>
      <c r="P2542" s="417"/>
      <c r="Q2542" s="417">
        <v>10000</v>
      </c>
      <c r="R2542" s="417"/>
      <c r="S2542" s="417">
        <v>7692.3308999999999</v>
      </c>
      <c r="T2542" s="417">
        <v>403.2</v>
      </c>
      <c r="U2542" s="417">
        <v>0</v>
      </c>
      <c r="V2542" s="417">
        <v>1914</v>
      </c>
      <c r="W2542" s="417">
        <v>2050</v>
      </c>
      <c r="X2542" s="417">
        <v>5950</v>
      </c>
      <c r="Y2542" s="417"/>
      <c r="Z2542" s="417"/>
      <c r="AA2542" s="417">
        <v>34.595445761349886</v>
      </c>
      <c r="AB2542" s="417">
        <v>42.570437031730016</v>
      </c>
      <c r="AC2542" s="417"/>
      <c r="AD2542" s="417"/>
      <c r="AE2542" s="417"/>
      <c r="AF2542" s="417"/>
      <c r="AG2542" s="417"/>
      <c r="AH2542" s="417"/>
      <c r="AI2542" s="417"/>
      <c r="AJ2542" s="417"/>
      <c r="AK2542" s="417"/>
      <c r="AL2542" s="417"/>
      <c r="AM2542" s="417"/>
      <c r="AN2542" s="417"/>
      <c r="AO2542" s="417"/>
      <c r="AP2542" s="417">
        <v>27.922731323389108</v>
      </c>
      <c r="AQ2542" s="417"/>
      <c r="AR2542" s="417">
        <v>28.30445390568293</v>
      </c>
      <c r="AS2542" s="417"/>
      <c r="AT2542" s="417">
        <v>3854.5162</v>
      </c>
      <c r="AU2542" s="417">
        <v>16475</v>
      </c>
      <c r="AV2542" s="417"/>
      <c r="AW2542" s="417">
        <v>202.50380000000001</v>
      </c>
      <c r="AX2542" s="417">
        <v>127.4791</v>
      </c>
      <c r="AY2542" s="417">
        <v>100</v>
      </c>
      <c r="AZ2542" s="417"/>
      <c r="BA2542" s="417">
        <v>24832.606199999998</v>
      </c>
    </row>
    <row r="2543" spans="1:53" hidden="1">
      <c r="A2543" s="417" t="s">
        <v>701</v>
      </c>
      <c r="B2543" s="417" t="s">
        <v>725</v>
      </c>
      <c r="C2543" s="374">
        <v>2020</v>
      </c>
      <c r="D2543" s="417" t="s">
        <v>708</v>
      </c>
      <c r="E2543" s="417" t="s">
        <v>707</v>
      </c>
      <c r="F2543" s="417" t="s">
        <v>717</v>
      </c>
      <c r="G2543" s="374">
        <v>6</v>
      </c>
      <c r="H2543" s="417">
        <v>6.78</v>
      </c>
      <c r="I2543" s="417" t="s">
        <v>267</v>
      </c>
      <c r="J2543" s="417"/>
      <c r="K2543" s="417"/>
      <c r="L2543" s="417">
        <v>19.931661172946999</v>
      </c>
      <c r="M2543" s="417">
        <v>731.27460397759137</v>
      </c>
      <c r="N2543" s="417">
        <v>814.29143121901188</v>
      </c>
      <c r="O2543" s="417">
        <v>188266</v>
      </c>
      <c r="P2543" s="417"/>
      <c r="Q2543" s="417">
        <v>10000</v>
      </c>
      <c r="R2543" s="417"/>
      <c r="S2543" s="417">
        <v>7692.3308999999999</v>
      </c>
      <c r="T2543" s="417">
        <v>403.2</v>
      </c>
      <c r="U2543" s="417">
        <v>0</v>
      </c>
      <c r="V2543" s="417">
        <v>1934</v>
      </c>
      <c r="W2543" s="417">
        <v>2070</v>
      </c>
      <c r="X2543" s="417">
        <v>5970</v>
      </c>
      <c r="Y2543" s="417"/>
      <c r="Z2543" s="417"/>
      <c r="AA2543" s="417">
        <v>36.689196027362009</v>
      </c>
      <c r="AB2543" s="417">
        <v>40.85428070507831</v>
      </c>
      <c r="AC2543" s="417"/>
      <c r="AD2543" s="417"/>
      <c r="AE2543" s="417"/>
      <c r="AF2543" s="417"/>
      <c r="AG2543" s="417"/>
      <c r="AH2543" s="417"/>
      <c r="AI2543" s="417"/>
      <c r="AJ2543" s="417"/>
      <c r="AK2543" s="417"/>
      <c r="AL2543" s="417"/>
      <c r="AM2543" s="417"/>
      <c r="AN2543" s="417"/>
      <c r="AO2543" s="417"/>
      <c r="AP2543" s="417">
        <v>28.300216930158602</v>
      </c>
      <c r="AQ2543" s="417"/>
      <c r="AR2543" s="417">
        <v>28.380586958687349</v>
      </c>
      <c r="AS2543" s="417"/>
      <c r="AT2543" s="417">
        <v>3854.5162</v>
      </c>
      <c r="AU2543" s="417">
        <v>16475</v>
      </c>
      <c r="AV2543" s="417"/>
      <c r="AW2543" s="417">
        <v>202.50380000000001</v>
      </c>
      <c r="AX2543" s="417">
        <v>127.4791</v>
      </c>
      <c r="AY2543" s="417">
        <v>100</v>
      </c>
      <c r="AZ2543" s="417"/>
      <c r="BA2543" s="417">
        <v>25650.5684</v>
      </c>
    </row>
    <row r="2544" spans="1:53" hidden="1">
      <c r="A2544" s="417" t="s">
        <v>701</v>
      </c>
      <c r="B2544" s="417" t="s">
        <v>725</v>
      </c>
      <c r="C2544" s="374">
        <v>2020</v>
      </c>
      <c r="D2544" s="417" t="s">
        <v>708</v>
      </c>
      <c r="E2544" s="417" t="s">
        <v>707</v>
      </c>
      <c r="F2544" s="417" t="s">
        <v>717</v>
      </c>
      <c r="G2544" s="374">
        <v>8</v>
      </c>
      <c r="H2544" s="417">
        <v>6.72</v>
      </c>
      <c r="I2544" s="417" t="s">
        <v>267</v>
      </c>
      <c r="J2544" s="417"/>
      <c r="K2544" s="417"/>
      <c r="L2544" s="417">
        <v>19.931661172946999</v>
      </c>
      <c r="M2544" s="417">
        <v>729.51085133437164</v>
      </c>
      <c r="N2544" s="417">
        <v>814.99921530149834</v>
      </c>
      <c r="O2544" s="417">
        <v>188266</v>
      </c>
      <c r="P2544" s="417"/>
      <c r="Q2544" s="417">
        <v>10000</v>
      </c>
      <c r="R2544" s="417"/>
      <c r="S2544" s="417">
        <v>7692.3308999999999</v>
      </c>
      <c r="T2544" s="417">
        <v>403.2</v>
      </c>
      <c r="U2544" s="417">
        <v>0</v>
      </c>
      <c r="V2544" s="417">
        <v>1944</v>
      </c>
      <c r="W2544" s="417">
        <v>2080</v>
      </c>
      <c r="X2544" s="417">
        <v>5980</v>
      </c>
      <c r="Y2544" s="417"/>
      <c r="Z2544" s="417"/>
      <c r="AA2544" s="417">
        <v>36.600705785640379</v>
      </c>
      <c r="AB2544" s="417">
        <v>40.889791344728785</v>
      </c>
      <c r="AC2544" s="417"/>
      <c r="AD2544" s="417"/>
      <c r="AE2544" s="417"/>
      <c r="AF2544" s="417"/>
      <c r="AG2544" s="417"/>
      <c r="AH2544" s="417"/>
      <c r="AI2544" s="417"/>
      <c r="AJ2544" s="417"/>
      <c r="AK2544" s="417"/>
      <c r="AL2544" s="417"/>
      <c r="AM2544" s="417"/>
      <c r="AN2544" s="417"/>
      <c r="AO2544" s="417"/>
      <c r="AP2544" s="417">
        <v>28.2764794828493</v>
      </c>
      <c r="AQ2544" s="417"/>
      <c r="AR2544" s="417">
        <v>28.366749926414137</v>
      </c>
      <c r="AS2544" s="417"/>
      <c r="AT2544" s="417">
        <v>3854.5162</v>
      </c>
      <c r="AU2544" s="417">
        <v>16475</v>
      </c>
      <c r="AV2544" s="417"/>
      <c r="AW2544" s="417">
        <v>202.50380000000001</v>
      </c>
      <c r="AX2544" s="417">
        <v>127.4791</v>
      </c>
      <c r="AY2544" s="417">
        <v>100</v>
      </c>
      <c r="AZ2544" s="417"/>
      <c r="BA2544" s="417">
        <v>25917.468400000002</v>
      </c>
    </row>
    <row r="2545" spans="1:53" hidden="1">
      <c r="A2545" s="417" t="s">
        <v>701</v>
      </c>
      <c r="B2545" s="417" t="s">
        <v>725</v>
      </c>
      <c r="C2545" s="374">
        <v>2020</v>
      </c>
      <c r="D2545" s="417" t="s">
        <v>708</v>
      </c>
      <c r="E2545" s="417" t="s">
        <v>707</v>
      </c>
      <c r="F2545" s="417" t="s">
        <v>718</v>
      </c>
      <c r="G2545" s="374">
        <v>5</v>
      </c>
      <c r="H2545" s="417">
        <v>7.9</v>
      </c>
      <c r="I2545" s="417" t="s">
        <v>267</v>
      </c>
      <c r="J2545" s="417"/>
      <c r="K2545" s="417"/>
      <c r="L2545" s="417">
        <v>19.931661172946999</v>
      </c>
      <c r="M2545" s="417">
        <v>719.11548395563068</v>
      </c>
      <c r="N2545" s="417">
        <v>819.27189397811026</v>
      </c>
      <c r="O2545" s="417">
        <v>188266</v>
      </c>
      <c r="P2545" s="417"/>
      <c r="Q2545" s="417">
        <v>10000</v>
      </c>
      <c r="R2545" s="417"/>
      <c r="S2545" s="417">
        <v>7692.3308999999999</v>
      </c>
      <c r="T2545" s="417">
        <v>403.2</v>
      </c>
      <c r="U2545" s="417">
        <v>0</v>
      </c>
      <c r="V2545" s="417">
        <v>1887</v>
      </c>
      <c r="W2545" s="417">
        <v>2023</v>
      </c>
      <c r="X2545" s="417">
        <v>5923</v>
      </c>
      <c r="Y2545" s="417"/>
      <c r="Z2545" s="417"/>
      <c r="AA2545" s="417">
        <v>36.079153868671632</v>
      </c>
      <c r="AB2545" s="417">
        <v>41.104158348143756</v>
      </c>
      <c r="AC2545" s="417"/>
      <c r="AD2545" s="417"/>
      <c r="AE2545" s="417"/>
      <c r="AF2545" s="417"/>
      <c r="AG2545" s="417"/>
      <c r="AH2545" s="417"/>
      <c r="AI2545" s="417"/>
      <c r="AJ2545" s="417"/>
      <c r="AK2545" s="417"/>
      <c r="AL2545" s="417"/>
      <c r="AM2545" s="417"/>
      <c r="AN2545" s="417"/>
      <c r="AO2545" s="417"/>
      <c r="AP2545" s="417">
        <v>28.135101572660041</v>
      </c>
      <c r="AQ2545" s="417"/>
      <c r="AR2545" s="417">
        <v>28.28417991215737</v>
      </c>
      <c r="AS2545" s="417"/>
      <c r="AT2545" s="417">
        <v>3854.5162</v>
      </c>
      <c r="AU2545" s="417">
        <v>16475</v>
      </c>
      <c r="AV2545" s="417"/>
      <c r="AW2545" s="417">
        <v>202.50380000000001</v>
      </c>
      <c r="AX2545" s="417">
        <v>127.4791</v>
      </c>
      <c r="AY2545" s="417">
        <v>100</v>
      </c>
      <c r="AZ2545" s="417"/>
      <c r="BA2545" s="417">
        <v>24524.3711</v>
      </c>
    </row>
    <row r="2546" spans="1:53" hidden="1">
      <c r="A2546" s="417" t="s">
        <v>701</v>
      </c>
      <c r="B2546" s="417" t="s">
        <v>725</v>
      </c>
      <c r="C2546" s="374">
        <v>2020</v>
      </c>
      <c r="D2546" s="417" t="s">
        <v>708</v>
      </c>
      <c r="E2546" s="417" t="s">
        <v>707</v>
      </c>
      <c r="F2546" s="417" t="s">
        <v>718</v>
      </c>
      <c r="G2546" s="374">
        <v>6</v>
      </c>
      <c r="H2546" s="417">
        <v>8.81</v>
      </c>
      <c r="I2546" s="417" t="s">
        <v>267</v>
      </c>
      <c r="J2546" s="417"/>
      <c r="K2546" s="417"/>
      <c r="L2546" s="417">
        <v>19.931661172946999</v>
      </c>
      <c r="M2546" s="417">
        <v>730.28357806444842</v>
      </c>
      <c r="N2546" s="417">
        <v>828.17246128713441</v>
      </c>
      <c r="O2546" s="417">
        <v>188266</v>
      </c>
      <c r="P2546" s="417"/>
      <c r="Q2546" s="417">
        <v>10000</v>
      </c>
      <c r="R2546" s="417"/>
      <c r="S2546" s="417">
        <v>7692.3308999999999</v>
      </c>
      <c r="T2546" s="417">
        <v>403.2</v>
      </c>
      <c r="U2546" s="417">
        <v>0</v>
      </c>
      <c r="V2546" s="417">
        <v>1904</v>
      </c>
      <c r="W2546" s="417">
        <v>2040</v>
      </c>
      <c r="X2546" s="417">
        <v>5940</v>
      </c>
      <c r="Y2546" s="417"/>
      <c r="Z2546" s="417"/>
      <c r="AA2546" s="417">
        <v>36.639474699973192</v>
      </c>
      <c r="AB2546" s="417">
        <v>41.550713796643265</v>
      </c>
      <c r="AC2546" s="417"/>
      <c r="AD2546" s="417"/>
      <c r="AE2546" s="417"/>
      <c r="AF2546" s="417"/>
      <c r="AG2546" s="417"/>
      <c r="AH2546" s="417"/>
      <c r="AI2546" s="417"/>
      <c r="AJ2546" s="417"/>
      <c r="AK2546" s="417"/>
      <c r="AL2546" s="417"/>
      <c r="AM2546" s="417"/>
      <c r="AN2546" s="417"/>
      <c r="AO2546" s="417"/>
      <c r="AP2546" s="417">
        <v>28.473780374572591</v>
      </c>
      <c r="AQ2546" s="417"/>
      <c r="AR2546" s="417">
        <v>28.611415415090761</v>
      </c>
      <c r="AS2546" s="417"/>
      <c r="AT2546" s="417">
        <v>3854.5162</v>
      </c>
      <c r="AU2546" s="417">
        <v>16475</v>
      </c>
      <c r="AV2546" s="417"/>
      <c r="AW2546" s="417">
        <v>202.50380000000001</v>
      </c>
      <c r="AX2546" s="417">
        <v>127.4791</v>
      </c>
      <c r="AY2546" s="417">
        <v>100</v>
      </c>
      <c r="AZ2546" s="417"/>
      <c r="BA2546" s="417">
        <v>24633.497200000002</v>
      </c>
    </row>
    <row r="2547" spans="1:53" hidden="1">
      <c r="A2547" s="417" t="s">
        <v>701</v>
      </c>
      <c r="B2547" s="417" t="s">
        <v>725</v>
      </c>
      <c r="C2547" s="374">
        <v>2020</v>
      </c>
      <c r="D2547" s="417" t="s">
        <v>703</v>
      </c>
      <c r="E2547" s="417" t="s">
        <v>556</v>
      </c>
      <c r="F2547" s="417" t="s">
        <v>712</v>
      </c>
      <c r="G2547" s="374">
        <v>5</v>
      </c>
      <c r="H2547" s="417">
        <v>9.1999999999999993</v>
      </c>
      <c r="I2547" s="417" t="s">
        <v>267</v>
      </c>
      <c r="J2547" s="417"/>
      <c r="K2547" s="417"/>
      <c r="L2547" s="417">
        <v>1.12399487846</v>
      </c>
      <c r="M2547" s="417">
        <v>395.02814958902383</v>
      </c>
      <c r="N2547" s="417">
        <v>471.41558604595821</v>
      </c>
      <c r="O2547" s="417">
        <v>97270</v>
      </c>
      <c r="P2547" s="417"/>
      <c r="Q2547" s="417">
        <v>10000</v>
      </c>
      <c r="R2547" s="417"/>
      <c r="S2547" s="417">
        <v>7692.3308999999999</v>
      </c>
      <c r="T2547" s="417">
        <v>403.2</v>
      </c>
      <c r="U2547" s="417">
        <v>0</v>
      </c>
      <c r="V2547" s="417">
        <v>1369</v>
      </c>
      <c r="W2547" s="417">
        <v>1505</v>
      </c>
      <c r="X2547" s="417">
        <v>1955.2460000000001</v>
      </c>
      <c r="Y2547" s="417"/>
      <c r="Z2547" s="417"/>
      <c r="AA2547" s="417">
        <v>39.019016577322894</v>
      </c>
      <c r="AB2547" s="417">
        <v>46.564207097323091</v>
      </c>
      <c r="AC2547" s="417"/>
      <c r="AD2547" s="417"/>
      <c r="AE2547" s="417"/>
      <c r="AF2547" s="417"/>
      <c r="AG2547" s="417"/>
      <c r="AH2547" s="417"/>
      <c r="AI2547" s="417"/>
      <c r="AJ2547" s="417"/>
      <c r="AK2547" s="417"/>
      <c r="AL2547" s="417"/>
      <c r="AM2547" s="417"/>
      <c r="AN2547" s="417"/>
      <c r="AO2547" s="417"/>
      <c r="AP2547" s="417">
        <v>30.723328717874637</v>
      </c>
      <c r="AQ2547" s="417"/>
      <c r="AR2547" s="417">
        <v>31.047419026626859</v>
      </c>
      <c r="AS2547" s="417"/>
      <c r="AT2547" s="417">
        <v>3015.7620999999999</v>
      </c>
      <c r="AU2547" s="417">
        <v>8622</v>
      </c>
      <c r="AV2547" s="417"/>
      <c r="AW2547" s="417">
        <v>262.5874</v>
      </c>
      <c r="AX2547" s="417">
        <v>159.34889999999999</v>
      </c>
      <c r="AY2547" s="417">
        <v>130</v>
      </c>
      <c r="AZ2547" s="417"/>
      <c r="BA2547" s="417">
        <v>16582.679899999999</v>
      </c>
    </row>
    <row r="2548" spans="1:53" hidden="1">
      <c r="A2548" s="417" t="s">
        <v>701</v>
      </c>
      <c r="B2548" s="417" t="s">
        <v>725</v>
      </c>
      <c r="C2548" s="374">
        <v>2020</v>
      </c>
      <c r="D2548" s="417" t="s">
        <v>703</v>
      </c>
      <c r="E2548" s="417" t="s">
        <v>556</v>
      </c>
      <c r="F2548" s="417" t="s">
        <v>712</v>
      </c>
      <c r="G2548" s="374">
        <v>6</v>
      </c>
      <c r="H2548" s="417">
        <v>8.69</v>
      </c>
      <c r="I2548" s="417" t="s">
        <v>267</v>
      </c>
      <c r="J2548" s="417"/>
      <c r="K2548" s="417"/>
      <c r="L2548" s="417">
        <v>1.12399487846</v>
      </c>
      <c r="M2548" s="417">
        <v>428.83282754412983</v>
      </c>
      <c r="N2548" s="417">
        <v>485.15956468686784</v>
      </c>
      <c r="O2548" s="417">
        <v>97270</v>
      </c>
      <c r="P2548" s="417"/>
      <c r="Q2548" s="417">
        <v>10000</v>
      </c>
      <c r="R2548" s="417"/>
      <c r="S2548" s="417">
        <v>7692.3308999999999</v>
      </c>
      <c r="T2548" s="417">
        <v>403.2</v>
      </c>
      <c r="U2548" s="417">
        <v>0</v>
      </c>
      <c r="V2548" s="417">
        <v>1361</v>
      </c>
      <c r="W2548" s="417">
        <v>1497</v>
      </c>
      <c r="X2548" s="417">
        <v>1945.454</v>
      </c>
      <c r="Y2548" s="417"/>
      <c r="Z2548" s="417"/>
      <c r="AA2548" s="417">
        <v>42.358083149904168</v>
      </c>
      <c r="AB2548" s="417">
        <v>47.921772453072933</v>
      </c>
      <c r="AC2548" s="417"/>
      <c r="AD2548" s="417"/>
      <c r="AE2548" s="417"/>
      <c r="AF2548" s="417"/>
      <c r="AG2548" s="417"/>
      <c r="AH2548" s="417"/>
      <c r="AI2548" s="417"/>
      <c r="AJ2548" s="417"/>
      <c r="AK2548" s="417"/>
      <c r="AL2548" s="417"/>
      <c r="AM2548" s="417"/>
      <c r="AN2548" s="417"/>
      <c r="AO2548" s="417"/>
      <c r="AP2548" s="417">
        <v>32.357111818893785</v>
      </c>
      <c r="AQ2548" s="417"/>
      <c r="AR2548" s="417">
        <v>32.518116320804126</v>
      </c>
      <c r="AS2548" s="417"/>
      <c r="AT2548" s="417">
        <v>3015.7620999999999</v>
      </c>
      <c r="AU2548" s="417">
        <v>8622</v>
      </c>
      <c r="AV2548" s="417"/>
      <c r="AW2548" s="417">
        <v>262.5874</v>
      </c>
      <c r="AX2548" s="417">
        <v>159.34889999999999</v>
      </c>
      <c r="AY2548" s="417">
        <v>130</v>
      </c>
      <c r="AZ2548" s="417"/>
      <c r="BA2548" s="417">
        <v>16670.170999999998</v>
      </c>
    </row>
    <row r="2549" spans="1:53" hidden="1">
      <c r="A2549" s="417" t="s">
        <v>701</v>
      </c>
      <c r="B2549" s="417" t="s">
        <v>725</v>
      </c>
      <c r="C2549" s="374">
        <v>2020</v>
      </c>
      <c r="D2549" s="417" t="s">
        <v>703</v>
      </c>
      <c r="E2549" s="417" t="s">
        <v>556</v>
      </c>
      <c r="F2549" s="417" t="s">
        <v>712</v>
      </c>
      <c r="G2549" s="374">
        <v>8</v>
      </c>
      <c r="H2549" s="417">
        <v>8.4499999999999993</v>
      </c>
      <c r="I2549" s="417" t="s">
        <v>267</v>
      </c>
      <c r="J2549" s="417"/>
      <c r="K2549" s="417"/>
      <c r="L2549" s="417">
        <v>1.12399487846</v>
      </c>
      <c r="M2549" s="417">
        <v>466.32893201851624</v>
      </c>
      <c r="N2549" s="417">
        <v>527.48005124655072</v>
      </c>
      <c r="O2549" s="417">
        <v>97270</v>
      </c>
      <c r="P2549" s="417"/>
      <c r="Q2549" s="417">
        <v>10000</v>
      </c>
      <c r="R2549" s="417"/>
      <c r="S2549" s="417">
        <v>7692.3308999999999</v>
      </c>
      <c r="T2549" s="417">
        <v>403.2</v>
      </c>
      <c r="U2549" s="417">
        <v>0</v>
      </c>
      <c r="V2549" s="417">
        <v>1378</v>
      </c>
      <c r="W2549" s="417">
        <v>1514</v>
      </c>
      <c r="X2549" s="417">
        <v>1966.2619999999999</v>
      </c>
      <c r="Y2549" s="417"/>
      <c r="Z2549" s="417"/>
      <c r="AA2549" s="417">
        <v>46.061771415141067</v>
      </c>
      <c r="AB2549" s="417">
        <v>52.101990415642454</v>
      </c>
      <c r="AC2549" s="417"/>
      <c r="AD2549" s="417"/>
      <c r="AE2549" s="417"/>
      <c r="AF2549" s="417"/>
      <c r="AG2549" s="417"/>
      <c r="AH2549" s="417"/>
      <c r="AI2549" s="417"/>
      <c r="AJ2549" s="417"/>
      <c r="AK2549" s="417"/>
      <c r="AL2549" s="417"/>
      <c r="AM2549" s="417"/>
      <c r="AN2549" s="417"/>
      <c r="AO2549" s="417"/>
      <c r="AP2549" s="417">
        <v>34.820597207076688</v>
      </c>
      <c r="AQ2549" s="417"/>
      <c r="AR2549" s="417">
        <v>35.001988930649517</v>
      </c>
      <c r="AS2549" s="417"/>
      <c r="AT2549" s="417">
        <v>3015.7620999999999</v>
      </c>
      <c r="AU2549" s="417">
        <v>8622</v>
      </c>
      <c r="AV2549" s="417"/>
      <c r="AW2549" s="417">
        <v>262.5874</v>
      </c>
      <c r="AX2549" s="417">
        <v>159.34889999999999</v>
      </c>
      <c r="AY2549" s="417">
        <v>130</v>
      </c>
      <c r="AZ2549" s="417"/>
      <c r="BA2549" s="417">
        <v>16845.1531</v>
      </c>
    </row>
    <row r="2550" spans="1:53" hidden="1">
      <c r="A2550" s="417" t="s">
        <v>701</v>
      </c>
      <c r="B2550" s="417" t="s">
        <v>725</v>
      </c>
      <c r="C2550" s="374">
        <v>2020</v>
      </c>
      <c r="D2550" s="417" t="s">
        <v>703</v>
      </c>
      <c r="E2550" s="417" t="s">
        <v>556</v>
      </c>
      <c r="F2550" s="417" t="s">
        <v>713</v>
      </c>
      <c r="G2550" s="374">
        <v>6</v>
      </c>
      <c r="H2550" s="417">
        <v>8.32</v>
      </c>
      <c r="I2550" s="417" t="s">
        <v>267</v>
      </c>
      <c r="J2550" s="417"/>
      <c r="K2550" s="417"/>
      <c r="L2550" s="417">
        <v>1.12399487846</v>
      </c>
      <c r="M2550" s="417">
        <v>466.37459681796969</v>
      </c>
      <c r="N2550" s="417">
        <v>530.01595658762778</v>
      </c>
      <c r="O2550" s="417">
        <v>97270</v>
      </c>
      <c r="P2550" s="417"/>
      <c r="Q2550" s="417">
        <v>10000</v>
      </c>
      <c r="R2550" s="417"/>
      <c r="S2550" s="417">
        <v>7692.3308999999999</v>
      </c>
      <c r="T2550" s="417">
        <v>403.2</v>
      </c>
      <c r="U2550" s="417">
        <v>0</v>
      </c>
      <c r="V2550" s="417">
        <v>1361</v>
      </c>
      <c r="W2550" s="417">
        <v>1497</v>
      </c>
      <c r="X2550" s="417">
        <v>1945.454</v>
      </c>
      <c r="Y2550" s="417"/>
      <c r="Z2550" s="417"/>
      <c r="AA2550" s="417">
        <v>46.066281968550307</v>
      </c>
      <c r="AB2550" s="417">
        <v>52.352475178930725</v>
      </c>
      <c r="AC2550" s="417"/>
      <c r="AD2550" s="417"/>
      <c r="AE2550" s="417"/>
      <c r="AF2550" s="417"/>
      <c r="AG2550" s="417"/>
      <c r="AH2550" s="417"/>
      <c r="AI2550" s="417"/>
      <c r="AJ2550" s="417"/>
      <c r="AK2550" s="417"/>
      <c r="AL2550" s="417"/>
      <c r="AM2550" s="417"/>
      <c r="AN2550" s="417"/>
      <c r="AO2550" s="417"/>
      <c r="AP2550" s="417">
        <v>34.887228953713638</v>
      </c>
      <c r="AQ2550" s="417"/>
      <c r="AR2550" s="417">
        <v>35.086505806315579</v>
      </c>
      <c r="AS2550" s="417"/>
      <c r="AT2550" s="417">
        <v>3015.7620999999999</v>
      </c>
      <c r="AU2550" s="417">
        <v>8622</v>
      </c>
      <c r="AV2550" s="417"/>
      <c r="AW2550" s="417">
        <v>262.5874</v>
      </c>
      <c r="AX2550" s="417">
        <v>159.34889999999999</v>
      </c>
      <c r="AY2550" s="417">
        <v>130</v>
      </c>
      <c r="AZ2550" s="417"/>
      <c r="BA2550" s="417">
        <v>16670.170999999998</v>
      </c>
    </row>
    <row r="2551" spans="1:53" hidden="1">
      <c r="A2551" s="417" t="s">
        <v>701</v>
      </c>
      <c r="B2551" s="417" t="s">
        <v>725</v>
      </c>
      <c r="C2551" s="374">
        <v>2020</v>
      </c>
      <c r="D2551" s="417" t="s">
        <v>703</v>
      </c>
      <c r="E2551" s="417" t="s">
        <v>556</v>
      </c>
      <c r="F2551" s="417" t="s">
        <v>713</v>
      </c>
      <c r="G2551" s="374">
        <v>7</v>
      </c>
      <c r="H2551" s="417">
        <v>8.58</v>
      </c>
      <c r="I2551" s="417" t="s">
        <v>267</v>
      </c>
      <c r="J2551" s="417"/>
      <c r="K2551" s="417"/>
      <c r="L2551" s="417">
        <v>1.12399487846</v>
      </c>
      <c r="M2551" s="417">
        <v>440.96675888903241</v>
      </c>
      <c r="N2551" s="417">
        <v>503.42663975150168</v>
      </c>
      <c r="O2551" s="417">
        <v>97270</v>
      </c>
      <c r="P2551" s="417"/>
      <c r="Q2551" s="417">
        <v>10000</v>
      </c>
      <c r="R2551" s="417"/>
      <c r="S2551" s="417">
        <v>7692.3308999999999</v>
      </c>
      <c r="T2551" s="417">
        <v>403.2</v>
      </c>
      <c r="U2551" s="417">
        <v>0</v>
      </c>
      <c r="V2551" s="417">
        <v>1372</v>
      </c>
      <c r="W2551" s="417">
        <v>1508</v>
      </c>
      <c r="X2551" s="417">
        <v>1958.9179999999999</v>
      </c>
      <c r="Y2551" s="417"/>
      <c r="Z2551" s="417"/>
      <c r="AA2551" s="417">
        <v>43.556615631165108</v>
      </c>
      <c r="AB2551" s="417">
        <v>49.726107930197003</v>
      </c>
      <c r="AC2551" s="417"/>
      <c r="AD2551" s="417"/>
      <c r="AE2551" s="417"/>
      <c r="AF2551" s="417"/>
      <c r="AG2551" s="417"/>
      <c r="AH2551" s="417"/>
      <c r="AI2551" s="417"/>
      <c r="AJ2551" s="417"/>
      <c r="AK2551" s="417"/>
      <c r="AL2551" s="417"/>
      <c r="AM2551" s="417"/>
      <c r="AN2551" s="417"/>
      <c r="AO2551" s="417"/>
      <c r="AP2551" s="417">
        <v>33.278383491744655</v>
      </c>
      <c r="AQ2551" s="417"/>
      <c r="AR2551" s="417">
        <v>33.479154328552276</v>
      </c>
      <c r="AS2551" s="417"/>
      <c r="AT2551" s="417">
        <v>3015.7620999999999</v>
      </c>
      <c r="AU2551" s="417">
        <v>8622</v>
      </c>
      <c r="AV2551" s="417"/>
      <c r="AW2551" s="417">
        <v>262.5874</v>
      </c>
      <c r="AX2551" s="417">
        <v>159.34889999999999</v>
      </c>
      <c r="AY2551" s="417">
        <v>130</v>
      </c>
      <c r="AZ2551" s="417"/>
      <c r="BA2551" s="417">
        <v>16757.662</v>
      </c>
    </row>
    <row r="2552" spans="1:53" hidden="1">
      <c r="A2552" s="417" t="s">
        <v>701</v>
      </c>
      <c r="B2552" s="417" t="s">
        <v>725</v>
      </c>
      <c r="C2552" s="374">
        <v>2020</v>
      </c>
      <c r="D2552" s="417" t="s">
        <v>703</v>
      </c>
      <c r="E2552" s="417" t="s">
        <v>556</v>
      </c>
      <c r="F2552" s="417" t="s">
        <v>713</v>
      </c>
      <c r="G2552" s="374">
        <v>8</v>
      </c>
      <c r="H2552" s="417">
        <v>8.2899999999999991</v>
      </c>
      <c r="I2552" s="417" t="s">
        <v>267</v>
      </c>
      <c r="J2552" s="417"/>
      <c r="K2552" s="417"/>
      <c r="L2552" s="417">
        <v>1.12399487846</v>
      </c>
      <c r="M2552" s="417">
        <v>474.69524396542465</v>
      </c>
      <c r="N2552" s="417">
        <v>533.29198292445153</v>
      </c>
      <c r="O2552" s="417">
        <v>97270</v>
      </c>
      <c r="P2552" s="417"/>
      <c r="Q2552" s="417">
        <v>10000</v>
      </c>
      <c r="R2552" s="417"/>
      <c r="S2552" s="417">
        <v>7692.3308999999999</v>
      </c>
      <c r="T2552" s="417">
        <v>403.2</v>
      </c>
      <c r="U2552" s="417">
        <v>0</v>
      </c>
      <c r="V2552" s="417">
        <v>1378</v>
      </c>
      <c r="W2552" s="417">
        <v>1514</v>
      </c>
      <c r="X2552" s="417">
        <v>1966.2619999999999</v>
      </c>
      <c r="Y2552" s="417"/>
      <c r="Z2552" s="417"/>
      <c r="AA2552" s="417">
        <v>46.888156230722181</v>
      </c>
      <c r="AB2552" s="417">
        <v>52.676065601732887</v>
      </c>
      <c r="AC2552" s="417"/>
      <c r="AD2552" s="417"/>
      <c r="AE2552" s="417"/>
      <c r="AF2552" s="417"/>
      <c r="AG2552" s="417"/>
      <c r="AH2552" s="417"/>
      <c r="AI2552" s="417"/>
      <c r="AJ2552" s="417"/>
      <c r="AK2552" s="417"/>
      <c r="AL2552" s="417"/>
      <c r="AM2552" s="417"/>
      <c r="AN2552" s="417"/>
      <c r="AO2552" s="417"/>
      <c r="AP2552" s="417">
        <v>35.270073719778495</v>
      </c>
      <c r="AQ2552" s="417"/>
      <c r="AR2552" s="417">
        <v>35.430094444990665</v>
      </c>
      <c r="AS2552" s="417"/>
      <c r="AT2552" s="417">
        <v>3015.7620999999999</v>
      </c>
      <c r="AU2552" s="417">
        <v>8622</v>
      </c>
      <c r="AV2552" s="417"/>
      <c r="AW2552" s="417">
        <v>262.5874</v>
      </c>
      <c r="AX2552" s="417">
        <v>159.34889999999999</v>
      </c>
      <c r="AY2552" s="417">
        <v>130</v>
      </c>
      <c r="AZ2552" s="417"/>
      <c r="BA2552" s="417">
        <v>16845.1531</v>
      </c>
    </row>
    <row r="2553" spans="1:53" hidden="1">
      <c r="A2553" s="417" t="s">
        <v>701</v>
      </c>
      <c r="B2553" s="417" t="s">
        <v>725</v>
      </c>
      <c r="C2553" s="374">
        <v>2020</v>
      </c>
      <c r="D2553" s="417" t="s">
        <v>703</v>
      </c>
      <c r="E2553" s="417" t="s">
        <v>556</v>
      </c>
      <c r="F2553" s="417" t="s">
        <v>713</v>
      </c>
      <c r="G2553" s="374">
        <v>9</v>
      </c>
      <c r="H2553" s="417">
        <v>8.52</v>
      </c>
      <c r="I2553" s="417" t="s">
        <v>267</v>
      </c>
      <c r="J2553" s="417"/>
      <c r="K2553" s="417"/>
      <c r="L2553" s="417">
        <v>1.12399487846</v>
      </c>
      <c r="M2553" s="417">
        <v>466.43854256411043</v>
      </c>
      <c r="N2553" s="417">
        <v>536.81440291987212</v>
      </c>
      <c r="O2553" s="417">
        <v>97270</v>
      </c>
      <c r="P2553" s="417"/>
      <c r="Q2553" s="417">
        <v>10000</v>
      </c>
      <c r="R2553" s="417"/>
      <c r="S2553" s="417">
        <v>7692.3308999999999</v>
      </c>
      <c r="T2553" s="417">
        <v>403.2</v>
      </c>
      <c r="U2553" s="417">
        <v>0</v>
      </c>
      <c r="V2553" s="417">
        <v>1383</v>
      </c>
      <c r="W2553" s="417">
        <v>1519</v>
      </c>
      <c r="X2553" s="417">
        <v>1972.3820000000001</v>
      </c>
      <c r="Y2553" s="417"/>
      <c r="Z2553" s="417"/>
      <c r="AA2553" s="417">
        <v>46.072598227610101</v>
      </c>
      <c r="AB2553" s="417">
        <v>53.023993627461188</v>
      </c>
      <c r="AC2553" s="417"/>
      <c r="AD2553" s="417"/>
      <c r="AE2553" s="417"/>
      <c r="AF2553" s="417"/>
      <c r="AG2553" s="417"/>
      <c r="AH2553" s="417"/>
      <c r="AI2553" s="417"/>
      <c r="AJ2553" s="417"/>
      <c r="AK2553" s="417"/>
      <c r="AL2553" s="417"/>
      <c r="AM2553" s="417"/>
      <c r="AN2553" s="417"/>
      <c r="AO2553" s="417"/>
      <c r="AP2553" s="417">
        <v>35.061923005359986</v>
      </c>
      <c r="AQ2553" s="417"/>
      <c r="AR2553" s="417">
        <v>35.30947957816911</v>
      </c>
      <c r="AS2553" s="417"/>
      <c r="AT2553" s="417">
        <v>3015.7620999999999</v>
      </c>
      <c r="AU2553" s="417">
        <v>8622</v>
      </c>
      <c r="AV2553" s="417"/>
      <c r="AW2553" s="417">
        <v>262.5874</v>
      </c>
      <c r="AX2553" s="417">
        <v>159.34889999999999</v>
      </c>
      <c r="AY2553" s="417">
        <v>130</v>
      </c>
      <c r="AZ2553" s="417"/>
      <c r="BA2553" s="417">
        <v>16932.644199999999</v>
      </c>
    </row>
    <row r="2554" spans="1:53" hidden="1">
      <c r="A2554" s="417" t="s">
        <v>701</v>
      </c>
      <c r="B2554" s="417" t="s">
        <v>725</v>
      </c>
      <c r="C2554" s="374">
        <v>2020</v>
      </c>
      <c r="D2554" s="417" t="s">
        <v>703</v>
      </c>
      <c r="E2554" s="417" t="s">
        <v>556</v>
      </c>
      <c r="F2554" s="417" t="s">
        <v>713</v>
      </c>
      <c r="G2554" s="374">
        <v>10</v>
      </c>
      <c r="H2554" s="417">
        <v>8.24</v>
      </c>
      <c r="I2554" s="417" t="s">
        <v>267</v>
      </c>
      <c r="J2554" s="417"/>
      <c r="K2554" s="417"/>
      <c r="L2554" s="417">
        <v>1.12399487846</v>
      </c>
      <c r="M2554" s="417">
        <v>482.73032462042426</v>
      </c>
      <c r="N2554" s="417">
        <v>550.10827281291654</v>
      </c>
      <c r="O2554" s="417">
        <v>97270</v>
      </c>
      <c r="P2554" s="417"/>
      <c r="Q2554" s="417">
        <v>10000</v>
      </c>
      <c r="R2554" s="417"/>
      <c r="S2554" s="417">
        <v>7692.3308999999999</v>
      </c>
      <c r="T2554" s="417">
        <v>403.2</v>
      </c>
      <c r="U2554" s="417">
        <v>0</v>
      </c>
      <c r="V2554" s="417">
        <v>1353</v>
      </c>
      <c r="W2554" s="417">
        <v>1489</v>
      </c>
      <c r="X2554" s="417">
        <v>1935.662</v>
      </c>
      <c r="Y2554" s="417"/>
      <c r="Z2554" s="417"/>
      <c r="AA2554" s="417">
        <v>47.681823582286199</v>
      </c>
      <c r="AB2554" s="417">
        <v>54.33709936504755</v>
      </c>
      <c r="AC2554" s="417"/>
      <c r="AD2554" s="417"/>
      <c r="AE2554" s="417"/>
      <c r="AF2554" s="417"/>
      <c r="AG2554" s="417"/>
      <c r="AH2554" s="417"/>
      <c r="AI2554" s="417"/>
      <c r="AJ2554" s="417"/>
      <c r="AK2554" s="417"/>
      <c r="AL2554" s="417"/>
      <c r="AM2554" s="417"/>
      <c r="AN2554" s="417"/>
      <c r="AO2554" s="417"/>
      <c r="AP2554" s="417">
        <v>35.986640123079646</v>
      </c>
      <c r="AQ2554" s="417"/>
      <c r="AR2554" s="417">
        <v>36.206556127913501</v>
      </c>
      <c r="AS2554" s="417"/>
      <c r="AT2554" s="417">
        <v>3015.7620999999999</v>
      </c>
      <c r="AU2554" s="417">
        <v>8622</v>
      </c>
      <c r="AV2554" s="417"/>
      <c r="AW2554" s="417">
        <v>262.5874</v>
      </c>
      <c r="AX2554" s="417">
        <v>159.34889999999999</v>
      </c>
      <c r="AY2554" s="417">
        <v>130</v>
      </c>
      <c r="AZ2554" s="417"/>
      <c r="BA2554" s="417">
        <v>16845.1531</v>
      </c>
    </row>
    <row r="2555" spans="1:53" hidden="1">
      <c r="A2555" s="417" t="s">
        <v>701</v>
      </c>
      <c r="B2555" s="417" t="s">
        <v>725</v>
      </c>
      <c r="C2555" s="374">
        <v>2020</v>
      </c>
      <c r="D2555" s="417" t="s">
        <v>703</v>
      </c>
      <c r="E2555" s="417" t="s">
        <v>556</v>
      </c>
      <c r="F2555" s="417" t="s">
        <v>714</v>
      </c>
      <c r="G2555" s="374">
        <v>8</v>
      </c>
      <c r="H2555" s="417">
        <v>8.1999999999999993</v>
      </c>
      <c r="I2555" s="417" t="s">
        <v>267</v>
      </c>
      <c r="J2555" s="417"/>
      <c r="K2555" s="417"/>
      <c r="L2555" s="417">
        <v>1.12399487846</v>
      </c>
      <c r="M2555" s="417">
        <v>479.7833480451622</v>
      </c>
      <c r="N2555" s="417">
        <v>538.85515282235542</v>
      </c>
      <c r="O2555" s="417">
        <v>97270</v>
      </c>
      <c r="P2555" s="417"/>
      <c r="Q2555" s="417">
        <v>10000</v>
      </c>
      <c r="R2555" s="417"/>
      <c r="S2555" s="417">
        <v>7692.3308999999999</v>
      </c>
      <c r="T2555" s="417">
        <v>403.2</v>
      </c>
      <c r="U2555" s="417">
        <v>0</v>
      </c>
      <c r="V2555" s="417">
        <v>1378</v>
      </c>
      <c r="W2555" s="417">
        <v>1514</v>
      </c>
      <c r="X2555" s="417">
        <v>1966.2619999999999</v>
      </c>
      <c r="Y2555" s="417"/>
      <c r="Z2555" s="417"/>
      <c r="AA2555" s="417">
        <v>47.390735142227527</v>
      </c>
      <c r="AB2555" s="417">
        <v>53.225569273039881</v>
      </c>
      <c r="AC2555" s="417"/>
      <c r="AD2555" s="417"/>
      <c r="AE2555" s="417"/>
      <c r="AF2555" s="417"/>
      <c r="AG2555" s="417"/>
      <c r="AH2555" s="417"/>
      <c r="AI2555" s="417"/>
      <c r="AJ2555" s="417"/>
      <c r="AK2555" s="417"/>
      <c r="AL2555" s="417"/>
      <c r="AM2555" s="417"/>
      <c r="AN2555" s="417"/>
      <c r="AO2555" s="417"/>
      <c r="AP2555" s="417">
        <v>35.594579311907026</v>
      </c>
      <c r="AQ2555" s="417"/>
      <c r="AR2555" s="417">
        <v>35.75623373005849</v>
      </c>
      <c r="AS2555" s="417"/>
      <c r="AT2555" s="417">
        <v>3015.7620999999999</v>
      </c>
      <c r="AU2555" s="417">
        <v>8622</v>
      </c>
      <c r="AV2555" s="417"/>
      <c r="AW2555" s="417">
        <v>262.5874</v>
      </c>
      <c r="AX2555" s="417">
        <v>159.34889999999999</v>
      </c>
      <c r="AY2555" s="417">
        <v>130</v>
      </c>
      <c r="AZ2555" s="417"/>
      <c r="BA2555" s="417">
        <v>16845.1531</v>
      </c>
    </row>
    <row r="2556" spans="1:53" hidden="1">
      <c r="A2556" s="417" t="s">
        <v>701</v>
      </c>
      <c r="B2556" s="417" t="s">
        <v>725</v>
      </c>
      <c r="C2556" s="374">
        <v>2020</v>
      </c>
      <c r="D2556" s="417" t="s">
        <v>703</v>
      </c>
      <c r="E2556" s="417" t="s">
        <v>556</v>
      </c>
      <c r="F2556" s="417" t="s">
        <v>714</v>
      </c>
      <c r="G2556" s="374">
        <v>10</v>
      </c>
      <c r="H2556" s="417">
        <v>8.36</v>
      </c>
      <c r="I2556" s="417" t="s">
        <v>267</v>
      </c>
      <c r="J2556" s="417"/>
      <c r="K2556" s="417"/>
      <c r="L2556" s="417">
        <v>1.12399487846</v>
      </c>
      <c r="M2556" s="417">
        <v>490.4454198114579</v>
      </c>
      <c r="N2556" s="417">
        <v>566.66794168730291</v>
      </c>
      <c r="O2556" s="417">
        <v>97270</v>
      </c>
      <c r="P2556" s="417"/>
      <c r="Q2556" s="417">
        <v>10000</v>
      </c>
      <c r="R2556" s="417"/>
      <c r="S2556" s="417">
        <v>7692.3308999999999</v>
      </c>
      <c r="T2556" s="417">
        <v>403.2</v>
      </c>
      <c r="U2556" s="417">
        <v>0</v>
      </c>
      <c r="V2556" s="417">
        <v>1353</v>
      </c>
      <c r="W2556" s="417">
        <v>1489</v>
      </c>
      <c r="X2556" s="417">
        <v>1935.662</v>
      </c>
      <c r="Y2556" s="417"/>
      <c r="Z2556" s="417"/>
      <c r="AA2556" s="417">
        <v>48.443884279651073</v>
      </c>
      <c r="AB2556" s="417">
        <v>55.972785315521939</v>
      </c>
      <c r="AC2556" s="417"/>
      <c r="AD2556" s="417"/>
      <c r="AE2556" s="417"/>
      <c r="AF2556" s="417"/>
      <c r="AG2556" s="417"/>
      <c r="AH2556" s="417"/>
      <c r="AI2556" s="417"/>
      <c r="AJ2556" s="417"/>
      <c r="AK2556" s="417"/>
      <c r="AL2556" s="417"/>
      <c r="AM2556" s="417"/>
      <c r="AN2556" s="417"/>
      <c r="AO2556" s="417"/>
      <c r="AP2556" s="417">
        <v>36.677997168950306</v>
      </c>
      <c r="AQ2556" s="417"/>
      <c r="AR2556" s="417">
        <v>36.957777537068523</v>
      </c>
      <c r="AS2556" s="417"/>
      <c r="AT2556" s="417">
        <v>3015.7620999999999</v>
      </c>
      <c r="AU2556" s="417">
        <v>8622</v>
      </c>
      <c r="AV2556" s="417"/>
      <c r="AW2556" s="417">
        <v>262.5874</v>
      </c>
      <c r="AX2556" s="417">
        <v>159.34889999999999</v>
      </c>
      <c r="AY2556" s="417">
        <v>130</v>
      </c>
      <c r="AZ2556" s="417"/>
      <c r="BA2556" s="417">
        <v>16845.1531</v>
      </c>
    </row>
    <row r="2557" spans="1:53" hidden="1">
      <c r="A2557" s="417" t="s">
        <v>701</v>
      </c>
      <c r="B2557" s="417" t="s">
        <v>725</v>
      </c>
      <c r="C2557" s="374">
        <v>2020</v>
      </c>
      <c r="D2557" s="417" t="s">
        <v>703</v>
      </c>
      <c r="E2557" s="417" t="s">
        <v>556</v>
      </c>
      <c r="F2557" s="417" t="s">
        <v>715</v>
      </c>
      <c r="G2557" s="374"/>
      <c r="H2557" s="417">
        <v>7.99</v>
      </c>
      <c r="I2557" s="417" t="s">
        <v>267</v>
      </c>
      <c r="J2557" s="417"/>
      <c r="K2557" s="417"/>
      <c r="L2557" s="417">
        <v>1.12399487846</v>
      </c>
      <c r="M2557" s="417">
        <v>463.12744395981042</v>
      </c>
      <c r="N2557" s="417">
        <v>527.16476829729766</v>
      </c>
      <c r="O2557" s="417">
        <v>97270</v>
      </c>
      <c r="P2557" s="417"/>
      <c r="Q2557" s="417">
        <v>10000</v>
      </c>
      <c r="R2557" s="417"/>
      <c r="S2557" s="417">
        <v>7692.3308999999999</v>
      </c>
      <c r="T2557" s="417">
        <v>403.2</v>
      </c>
      <c r="U2557" s="417">
        <v>0</v>
      </c>
      <c r="V2557" s="417">
        <v>1352</v>
      </c>
      <c r="W2557" s="417">
        <v>1488</v>
      </c>
      <c r="X2557" s="417">
        <v>1934.4380000000001</v>
      </c>
      <c r="Y2557" s="417"/>
      <c r="Z2557" s="417"/>
      <c r="AA2557" s="417">
        <v>45.745543531723882</v>
      </c>
      <c r="AB2557" s="417">
        <v>52.070848253656656</v>
      </c>
      <c r="AC2557" s="417"/>
      <c r="AD2557" s="417"/>
      <c r="AE2557" s="417"/>
      <c r="AF2557" s="417"/>
      <c r="AG2557" s="417"/>
      <c r="AH2557" s="417"/>
      <c r="AI2557" s="417"/>
      <c r="AJ2557" s="417"/>
      <c r="AK2557" s="417"/>
      <c r="AL2557" s="417"/>
      <c r="AM2557" s="417"/>
      <c r="AN2557" s="417"/>
      <c r="AO2557" s="417"/>
      <c r="AP2557" s="417">
        <v>34.696828787124993</v>
      </c>
      <c r="AQ2557" s="417"/>
      <c r="AR2557" s="417">
        <v>34.900189936546013</v>
      </c>
      <c r="AS2557" s="417"/>
      <c r="AT2557" s="417">
        <v>3015.7620999999999</v>
      </c>
      <c r="AU2557" s="417">
        <v>8622</v>
      </c>
      <c r="AV2557" s="417"/>
      <c r="AW2557" s="417">
        <v>262.5874</v>
      </c>
      <c r="AX2557" s="417">
        <v>159.34889999999999</v>
      </c>
      <c r="AY2557" s="417">
        <v>130</v>
      </c>
      <c r="AZ2557" s="417"/>
      <c r="BA2557" s="417">
        <v>16454.116699999999</v>
      </c>
    </row>
    <row r="2558" spans="1:53" hidden="1">
      <c r="A2558" s="417" t="s">
        <v>701</v>
      </c>
      <c r="B2558" s="417" t="s">
        <v>725</v>
      </c>
      <c r="C2558" s="374">
        <v>2020</v>
      </c>
      <c r="D2558" s="417" t="s">
        <v>703</v>
      </c>
      <c r="E2558" s="417" t="s">
        <v>556</v>
      </c>
      <c r="F2558" s="417" t="s">
        <v>716</v>
      </c>
      <c r="G2558" s="374"/>
      <c r="H2558" s="417">
        <v>7.7</v>
      </c>
      <c r="I2558" s="417" t="s">
        <v>267</v>
      </c>
      <c r="J2558" s="417"/>
      <c r="K2558" s="417"/>
      <c r="L2558" s="417">
        <v>1.12399487846</v>
      </c>
      <c r="M2558" s="417">
        <v>481.16966889322151</v>
      </c>
      <c r="N2558" s="417">
        <v>562.53158162915838</v>
      </c>
      <c r="O2558" s="417">
        <v>97270</v>
      </c>
      <c r="P2558" s="417"/>
      <c r="Q2558" s="417">
        <v>10000</v>
      </c>
      <c r="R2558" s="417"/>
      <c r="S2558" s="417">
        <v>7692.3308999999999</v>
      </c>
      <c r="T2558" s="417">
        <v>403.2</v>
      </c>
      <c r="U2558" s="417">
        <v>0</v>
      </c>
      <c r="V2558" s="417">
        <v>1352</v>
      </c>
      <c r="W2558" s="417">
        <v>1488</v>
      </c>
      <c r="X2558" s="417">
        <v>1934.4380000000001</v>
      </c>
      <c r="Y2558" s="417"/>
      <c r="Z2558" s="417"/>
      <c r="AA2558" s="417">
        <v>47.527669373897325</v>
      </c>
      <c r="AB2558" s="417">
        <v>55.564215187427443</v>
      </c>
      <c r="AC2558" s="417"/>
      <c r="AD2558" s="417"/>
      <c r="AE2558" s="417"/>
      <c r="AF2558" s="417"/>
      <c r="AG2558" s="417"/>
      <c r="AH2558" s="417"/>
      <c r="AI2558" s="417"/>
      <c r="AJ2558" s="417"/>
      <c r="AK2558" s="417"/>
      <c r="AL2558" s="417"/>
      <c r="AM2558" s="417"/>
      <c r="AN2558" s="417"/>
      <c r="AO2558" s="417"/>
      <c r="AP2558" s="417">
        <v>36.238800280170722</v>
      </c>
      <c r="AQ2558" s="417"/>
      <c r="AR2558" s="417">
        <v>36.558601380976334</v>
      </c>
      <c r="AS2558" s="417"/>
      <c r="AT2558" s="417">
        <v>3015.7620999999999</v>
      </c>
      <c r="AU2558" s="417">
        <v>8622</v>
      </c>
      <c r="AV2558" s="417"/>
      <c r="AW2558" s="417">
        <v>262.5874</v>
      </c>
      <c r="AX2558" s="417">
        <v>159.34889999999999</v>
      </c>
      <c r="AY2558" s="417">
        <v>130</v>
      </c>
      <c r="AZ2558" s="417"/>
      <c r="BA2558" s="417">
        <v>16454.116699999999</v>
      </c>
    </row>
    <row r="2559" spans="1:53" hidden="1">
      <c r="A2559" s="417" t="s">
        <v>701</v>
      </c>
      <c r="B2559" s="417" t="s">
        <v>725</v>
      </c>
      <c r="C2559" s="374">
        <v>2020</v>
      </c>
      <c r="D2559" s="417" t="s">
        <v>703</v>
      </c>
      <c r="E2559" s="417" t="s">
        <v>556</v>
      </c>
      <c r="F2559" s="417" t="s">
        <v>717</v>
      </c>
      <c r="G2559" s="374">
        <v>6</v>
      </c>
      <c r="H2559" s="417">
        <v>8.35</v>
      </c>
      <c r="I2559" s="417" t="s">
        <v>267</v>
      </c>
      <c r="J2559" s="417"/>
      <c r="K2559" s="417"/>
      <c r="L2559" s="417">
        <v>1.12399487846</v>
      </c>
      <c r="M2559" s="417">
        <v>493.03478153844861</v>
      </c>
      <c r="N2559" s="417">
        <v>532.45727955471523</v>
      </c>
      <c r="O2559" s="417">
        <v>97270</v>
      </c>
      <c r="P2559" s="417"/>
      <c r="Q2559" s="417">
        <v>10000</v>
      </c>
      <c r="R2559" s="417"/>
      <c r="S2559" s="417">
        <v>7692.3308999999999</v>
      </c>
      <c r="T2559" s="417">
        <v>403.2</v>
      </c>
      <c r="U2559" s="417">
        <v>0</v>
      </c>
      <c r="V2559" s="417">
        <v>1378</v>
      </c>
      <c r="W2559" s="417">
        <v>1514</v>
      </c>
      <c r="X2559" s="417">
        <v>1966.2619999999999</v>
      </c>
      <c r="Y2559" s="417"/>
      <c r="Z2559" s="417"/>
      <c r="AA2559" s="417">
        <v>48.699649212492567</v>
      </c>
      <c r="AB2559" s="417">
        <v>52.59361754162687</v>
      </c>
      <c r="AC2559" s="417"/>
      <c r="AD2559" s="417"/>
      <c r="AE2559" s="417"/>
      <c r="AF2559" s="417"/>
      <c r="AG2559" s="417"/>
      <c r="AH2559" s="417"/>
      <c r="AI2559" s="417"/>
      <c r="AJ2559" s="417"/>
      <c r="AK2559" s="417"/>
      <c r="AL2559" s="417"/>
      <c r="AM2559" s="417"/>
      <c r="AN2559" s="417"/>
      <c r="AO2559" s="417"/>
      <c r="AP2559" s="417">
        <v>35.888854902230712</v>
      </c>
      <c r="AQ2559" s="417"/>
      <c r="AR2559" s="417">
        <v>35.905597683536691</v>
      </c>
      <c r="AS2559" s="417"/>
      <c r="AT2559" s="417">
        <v>3015.7620999999999</v>
      </c>
      <c r="AU2559" s="417">
        <v>8622</v>
      </c>
      <c r="AV2559" s="417"/>
      <c r="AW2559" s="417">
        <v>262.5874</v>
      </c>
      <c r="AX2559" s="417">
        <v>159.34889999999999</v>
      </c>
      <c r="AY2559" s="417">
        <v>130</v>
      </c>
      <c r="AZ2559" s="417"/>
      <c r="BA2559" s="417">
        <v>16294.5101</v>
      </c>
    </row>
    <row r="2560" spans="1:53" hidden="1">
      <c r="A2560" s="417" t="s">
        <v>701</v>
      </c>
      <c r="B2560" s="417" t="s">
        <v>725</v>
      </c>
      <c r="C2560" s="374">
        <v>2020</v>
      </c>
      <c r="D2560" s="417" t="s">
        <v>703</v>
      </c>
      <c r="E2560" s="417" t="s">
        <v>556</v>
      </c>
      <c r="F2560" s="417" t="s">
        <v>717</v>
      </c>
      <c r="G2560" s="374">
        <v>8</v>
      </c>
      <c r="H2560" s="417">
        <v>8.27</v>
      </c>
      <c r="I2560" s="417" t="s">
        <v>267</v>
      </c>
      <c r="J2560" s="417"/>
      <c r="K2560" s="417"/>
      <c r="L2560" s="417">
        <v>1.12399487846</v>
      </c>
      <c r="M2560" s="417">
        <v>502.22686731046144</v>
      </c>
      <c r="N2560" s="417">
        <v>539.67335781360987</v>
      </c>
      <c r="O2560" s="417">
        <v>97270</v>
      </c>
      <c r="P2560" s="417"/>
      <c r="Q2560" s="417">
        <v>10000</v>
      </c>
      <c r="R2560" s="417"/>
      <c r="S2560" s="417">
        <v>7692.3308999999999</v>
      </c>
      <c r="T2560" s="417">
        <v>403.2</v>
      </c>
      <c r="U2560" s="417">
        <v>0</v>
      </c>
      <c r="V2560" s="417">
        <v>1393</v>
      </c>
      <c r="W2560" s="417">
        <v>1529</v>
      </c>
      <c r="X2560" s="417">
        <v>1984.6220000000001</v>
      </c>
      <c r="Y2560" s="417"/>
      <c r="Z2560" s="417"/>
      <c r="AA2560" s="417">
        <v>49.607600069897252</v>
      </c>
      <c r="AB2560" s="417">
        <v>53.30638770117119</v>
      </c>
      <c r="AC2560" s="417"/>
      <c r="AD2560" s="417"/>
      <c r="AE2560" s="417"/>
      <c r="AF2560" s="417"/>
      <c r="AG2560" s="417"/>
      <c r="AH2560" s="417"/>
      <c r="AI2560" s="417"/>
      <c r="AJ2560" s="417"/>
      <c r="AK2560" s="417"/>
      <c r="AL2560" s="417"/>
      <c r="AM2560" s="417"/>
      <c r="AN2560" s="417"/>
      <c r="AO2560" s="417"/>
      <c r="AP2560" s="417">
        <v>36.39552397275812</v>
      </c>
      <c r="AQ2560" s="417"/>
      <c r="AR2560" s="417">
        <v>36.395744209495511</v>
      </c>
      <c r="AS2560" s="417"/>
      <c r="AT2560" s="417">
        <v>3015.7620999999999</v>
      </c>
      <c r="AU2560" s="417">
        <v>8622</v>
      </c>
      <c r="AV2560" s="417"/>
      <c r="AW2560" s="417">
        <v>262.5874</v>
      </c>
      <c r="AX2560" s="417">
        <v>159.34889999999999</v>
      </c>
      <c r="AY2560" s="417">
        <v>130</v>
      </c>
      <c r="AZ2560" s="417"/>
      <c r="BA2560" s="417">
        <v>16586.610100000002</v>
      </c>
    </row>
    <row r="2561" spans="1:53" hidden="1">
      <c r="A2561" s="417" t="s">
        <v>701</v>
      </c>
      <c r="B2561" s="417" t="s">
        <v>725</v>
      </c>
      <c r="C2561" s="374">
        <v>2020</v>
      </c>
      <c r="D2561" s="417" t="s">
        <v>703</v>
      </c>
      <c r="E2561" s="417" t="s">
        <v>556</v>
      </c>
      <c r="F2561" s="417" t="s">
        <v>718</v>
      </c>
      <c r="G2561" s="374">
        <v>5</v>
      </c>
      <c r="H2561" s="417">
        <v>10.16</v>
      </c>
      <c r="I2561" s="417" t="s">
        <v>267</v>
      </c>
      <c r="J2561" s="417"/>
      <c r="K2561" s="417"/>
      <c r="L2561" s="417">
        <v>1.12399487846</v>
      </c>
      <c r="M2561" s="417">
        <v>486.31881128794538</v>
      </c>
      <c r="N2561" s="417">
        <v>538.33134200351606</v>
      </c>
      <c r="O2561" s="417">
        <v>97270</v>
      </c>
      <c r="P2561" s="417"/>
      <c r="Q2561" s="417">
        <v>10000</v>
      </c>
      <c r="R2561" s="417"/>
      <c r="S2561" s="417">
        <v>7692.3308999999999</v>
      </c>
      <c r="T2561" s="417">
        <v>403.2</v>
      </c>
      <c r="U2561" s="417">
        <v>0</v>
      </c>
      <c r="V2561" s="417">
        <v>1337</v>
      </c>
      <c r="W2561" s="417">
        <v>1473</v>
      </c>
      <c r="X2561" s="417">
        <v>1916.078</v>
      </c>
      <c r="Y2561" s="417"/>
      <c r="Z2561" s="417"/>
      <c r="AA2561" s="417">
        <v>48.036277362132473</v>
      </c>
      <c r="AB2561" s="417">
        <v>53.173829712087226</v>
      </c>
      <c r="AC2561" s="417"/>
      <c r="AD2561" s="417"/>
      <c r="AE2561" s="417"/>
      <c r="AF2561" s="417"/>
      <c r="AG2561" s="417"/>
      <c r="AH2561" s="417"/>
      <c r="AI2561" s="417"/>
      <c r="AJ2561" s="417"/>
      <c r="AK2561" s="417"/>
      <c r="AL2561" s="417"/>
      <c r="AM2561" s="417"/>
      <c r="AN2561" s="417"/>
      <c r="AO2561" s="417"/>
      <c r="AP2561" s="417">
        <v>35.811641223998656</v>
      </c>
      <c r="AQ2561" s="417"/>
      <c r="AR2561" s="417">
        <v>35.920594410244213</v>
      </c>
      <c r="AS2561" s="417"/>
      <c r="AT2561" s="417">
        <v>3015.7620999999999</v>
      </c>
      <c r="AU2561" s="417">
        <v>8622</v>
      </c>
      <c r="AV2561" s="417"/>
      <c r="AW2561" s="417">
        <v>262.5874</v>
      </c>
      <c r="AX2561" s="417">
        <v>159.34889999999999</v>
      </c>
      <c r="AY2561" s="417">
        <v>130</v>
      </c>
      <c r="AZ2561" s="417"/>
      <c r="BA2561" s="417">
        <v>15606.3274</v>
      </c>
    </row>
    <row r="2562" spans="1:53" hidden="1">
      <c r="A2562" s="417" t="s">
        <v>701</v>
      </c>
      <c r="B2562" s="417" t="s">
        <v>725</v>
      </c>
      <c r="C2562" s="374">
        <v>2020</v>
      </c>
      <c r="D2562" s="417" t="s">
        <v>703</v>
      </c>
      <c r="E2562" s="417" t="s">
        <v>556</v>
      </c>
      <c r="F2562" s="417" t="s">
        <v>718</v>
      </c>
      <c r="G2562" s="374">
        <v>6</v>
      </c>
      <c r="H2562" s="417">
        <v>9.99</v>
      </c>
      <c r="I2562" s="417" t="s">
        <v>267</v>
      </c>
      <c r="J2562" s="417"/>
      <c r="K2562" s="417"/>
      <c r="L2562" s="417">
        <v>1.12399487846</v>
      </c>
      <c r="M2562" s="417">
        <v>492.55547332820782</v>
      </c>
      <c r="N2562" s="417">
        <v>542.82265183901006</v>
      </c>
      <c r="O2562" s="417">
        <v>97270</v>
      </c>
      <c r="P2562" s="417"/>
      <c r="Q2562" s="417">
        <v>10000</v>
      </c>
      <c r="R2562" s="417"/>
      <c r="S2562" s="417">
        <v>7692.3308999999999</v>
      </c>
      <c r="T2562" s="417">
        <v>403.2</v>
      </c>
      <c r="U2562" s="417">
        <v>0</v>
      </c>
      <c r="V2562" s="417">
        <v>1353</v>
      </c>
      <c r="W2562" s="417">
        <v>1489</v>
      </c>
      <c r="X2562" s="417">
        <v>1935.662</v>
      </c>
      <c r="Y2562" s="417"/>
      <c r="Z2562" s="417"/>
      <c r="AA2562" s="417">
        <v>48.652305409220595</v>
      </c>
      <c r="AB2562" s="417">
        <v>53.617460104269043</v>
      </c>
      <c r="AC2562" s="417"/>
      <c r="AD2562" s="417"/>
      <c r="AE2562" s="417"/>
      <c r="AF2562" s="417"/>
      <c r="AG2562" s="417"/>
      <c r="AH2562" s="417"/>
      <c r="AI2562" s="417"/>
      <c r="AJ2562" s="417"/>
      <c r="AK2562" s="417"/>
      <c r="AL2562" s="417"/>
      <c r="AM2562" s="417"/>
      <c r="AN2562" s="417"/>
      <c r="AO2562" s="417"/>
      <c r="AP2562" s="417">
        <v>36.146685442382271</v>
      </c>
      <c r="AQ2562" s="417"/>
      <c r="AR2562" s="417">
        <v>36.241233871403182</v>
      </c>
      <c r="AS2562" s="417"/>
      <c r="AT2562" s="417">
        <v>3015.7620999999999</v>
      </c>
      <c r="AU2562" s="417">
        <v>8622</v>
      </c>
      <c r="AV2562" s="417"/>
      <c r="AW2562" s="417">
        <v>262.5874</v>
      </c>
      <c r="AX2562" s="417">
        <v>159.34889999999999</v>
      </c>
      <c r="AY2562" s="417">
        <v>130</v>
      </c>
      <c r="AZ2562" s="417"/>
      <c r="BA2562" s="417">
        <v>15690.5376</v>
      </c>
    </row>
    <row r="2563" spans="1:53" hidden="1">
      <c r="A2563" s="417" t="s">
        <v>701</v>
      </c>
      <c r="B2563" s="417" t="s">
        <v>725</v>
      </c>
      <c r="C2563" s="374">
        <v>2020</v>
      </c>
      <c r="D2563" s="417" t="s">
        <v>703</v>
      </c>
      <c r="E2563" s="417" t="s">
        <v>704</v>
      </c>
      <c r="F2563" s="417" t="s">
        <v>712</v>
      </c>
      <c r="G2563" s="374">
        <v>5</v>
      </c>
      <c r="H2563" s="417">
        <v>8.69</v>
      </c>
      <c r="I2563" s="417" t="s">
        <v>267</v>
      </c>
      <c r="J2563" s="417"/>
      <c r="K2563" s="417"/>
      <c r="L2563" s="417">
        <v>12.22238614317</v>
      </c>
      <c r="M2563" s="417">
        <v>418.22141107463682</v>
      </c>
      <c r="N2563" s="417">
        <v>522.27468805059777</v>
      </c>
      <c r="O2563" s="417">
        <v>119525</v>
      </c>
      <c r="P2563" s="417"/>
      <c r="Q2563" s="417">
        <v>10000</v>
      </c>
      <c r="R2563" s="417"/>
      <c r="S2563" s="417">
        <v>7692.3308999999999</v>
      </c>
      <c r="T2563" s="417">
        <v>403.2</v>
      </c>
      <c r="U2563" s="417">
        <v>0</v>
      </c>
      <c r="V2563" s="417">
        <v>1575</v>
      </c>
      <c r="W2563" s="417">
        <v>1711</v>
      </c>
      <c r="X2563" s="417">
        <v>2207.39</v>
      </c>
      <c r="Y2563" s="417"/>
      <c r="Z2563" s="417"/>
      <c r="AA2563" s="417">
        <v>34.787315792563462</v>
      </c>
      <c r="AB2563" s="417">
        <v>43.442382485855838</v>
      </c>
      <c r="AC2563" s="417"/>
      <c r="AD2563" s="417"/>
      <c r="AE2563" s="417"/>
      <c r="AF2563" s="417"/>
      <c r="AG2563" s="417"/>
      <c r="AH2563" s="417"/>
      <c r="AI2563" s="417"/>
      <c r="AJ2563" s="417"/>
      <c r="AK2563" s="417"/>
      <c r="AL2563" s="417"/>
      <c r="AM2563" s="417"/>
      <c r="AN2563" s="417"/>
      <c r="AO2563" s="417"/>
      <c r="AP2563" s="417">
        <v>28.219300592392965</v>
      </c>
      <c r="AQ2563" s="417"/>
      <c r="AR2563" s="417">
        <v>28.651073106198751</v>
      </c>
      <c r="AS2563" s="417"/>
      <c r="AT2563" s="417">
        <v>3130.6417999999999</v>
      </c>
      <c r="AU2563" s="417">
        <v>12295</v>
      </c>
      <c r="AV2563" s="417"/>
      <c r="AW2563" s="417">
        <v>262.5874</v>
      </c>
      <c r="AX2563" s="417">
        <v>159.34889999999999</v>
      </c>
      <c r="AY2563" s="417">
        <v>130</v>
      </c>
      <c r="AZ2563" s="417"/>
      <c r="BA2563" s="417">
        <v>20605.216799999998</v>
      </c>
    </row>
    <row r="2564" spans="1:53" hidden="1">
      <c r="A2564" s="417" t="s">
        <v>701</v>
      </c>
      <c r="B2564" s="417" t="s">
        <v>725</v>
      </c>
      <c r="C2564" s="374">
        <v>2020</v>
      </c>
      <c r="D2564" s="417" t="s">
        <v>703</v>
      </c>
      <c r="E2564" s="417" t="s">
        <v>704</v>
      </c>
      <c r="F2564" s="417" t="s">
        <v>712</v>
      </c>
      <c r="G2564" s="374">
        <v>6</v>
      </c>
      <c r="H2564" s="417">
        <v>8.17</v>
      </c>
      <c r="I2564" s="417" t="s">
        <v>267</v>
      </c>
      <c r="J2564" s="417"/>
      <c r="K2564" s="417"/>
      <c r="L2564" s="417">
        <v>12.22238614317</v>
      </c>
      <c r="M2564" s="417">
        <v>453.30449023454787</v>
      </c>
      <c r="N2564" s="417">
        <v>536.32061430435783</v>
      </c>
      <c r="O2564" s="417">
        <v>119525</v>
      </c>
      <c r="P2564" s="417"/>
      <c r="Q2564" s="417">
        <v>10000</v>
      </c>
      <c r="R2564" s="417"/>
      <c r="S2564" s="417">
        <v>7692.3308999999999</v>
      </c>
      <c r="T2564" s="417">
        <v>403.2</v>
      </c>
      <c r="U2564" s="417">
        <v>0</v>
      </c>
      <c r="V2564" s="417">
        <v>1572</v>
      </c>
      <c r="W2564" s="417">
        <v>1708</v>
      </c>
      <c r="X2564" s="417">
        <v>2203.7179999999998</v>
      </c>
      <c r="Y2564" s="417"/>
      <c r="Z2564" s="417"/>
      <c r="AA2564" s="417">
        <v>37.705497696678179</v>
      </c>
      <c r="AB2564" s="417">
        <v>44.610711173124805</v>
      </c>
      <c r="AC2564" s="417"/>
      <c r="AD2564" s="417"/>
      <c r="AE2564" s="417"/>
      <c r="AF2564" s="417"/>
      <c r="AG2564" s="417"/>
      <c r="AH2564" s="417"/>
      <c r="AI2564" s="417"/>
      <c r="AJ2564" s="417"/>
      <c r="AK2564" s="417"/>
      <c r="AL2564" s="417"/>
      <c r="AM2564" s="417"/>
      <c r="AN2564" s="417"/>
      <c r="AO2564" s="417"/>
      <c r="AP2564" s="417">
        <v>29.703531355833142</v>
      </c>
      <c r="AQ2564" s="417"/>
      <c r="AR2564" s="417">
        <v>29.986745977172415</v>
      </c>
      <c r="AS2564" s="417"/>
      <c r="AT2564" s="417">
        <v>3130.6417999999999</v>
      </c>
      <c r="AU2564" s="417">
        <v>12295</v>
      </c>
      <c r="AV2564" s="417"/>
      <c r="AW2564" s="417">
        <v>262.5874</v>
      </c>
      <c r="AX2564" s="417">
        <v>159.34889999999999</v>
      </c>
      <c r="AY2564" s="417">
        <v>130</v>
      </c>
      <c r="AZ2564" s="417"/>
      <c r="BA2564" s="417">
        <v>20692.707900000001</v>
      </c>
    </row>
    <row r="2565" spans="1:53" hidden="1">
      <c r="A2565" s="417" t="s">
        <v>701</v>
      </c>
      <c r="B2565" s="417" t="s">
        <v>725</v>
      </c>
      <c r="C2565" s="374">
        <v>2020</v>
      </c>
      <c r="D2565" s="417" t="s">
        <v>703</v>
      </c>
      <c r="E2565" s="417" t="s">
        <v>704</v>
      </c>
      <c r="F2565" s="417" t="s">
        <v>712</v>
      </c>
      <c r="G2565" s="374">
        <v>8</v>
      </c>
      <c r="H2565" s="417">
        <v>8</v>
      </c>
      <c r="I2565" s="417" t="s">
        <v>267</v>
      </c>
      <c r="J2565" s="417"/>
      <c r="K2565" s="417"/>
      <c r="L2565" s="417">
        <v>12.22238614317</v>
      </c>
      <c r="M2565" s="417">
        <v>488.31014867573083</v>
      </c>
      <c r="N2565" s="417">
        <v>580.18138510077085</v>
      </c>
      <c r="O2565" s="417">
        <v>119525</v>
      </c>
      <c r="P2565" s="417"/>
      <c r="Q2565" s="417">
        <v>10000</v>
      </c>
      <c r="R2565" s="417"/>
      <c r="S2565" s="417">
        <v>7692.3308999999999</v>
      </c>
      <c r="T2565" s="417">
        <v>403.2</v>
      </c>
      <c r="U2565" s="417">
        <v>0</v>
      </c>
      <c r="V2565" s="417">
        <v>1594</v>
      </c>
      <c r="W2565" s="417">
        <v>1730</v>
      </c>
      <c r="X2565" s="417">
        <v>2230.6460000000002</v>
      </c>
      <c r="Y2565" s="417"/>
      <c r="Z2565" s="417"/>
      <c r="AA2565" s="417">
        <v>40.617239808568101</v>
      </c>
      <c r="AB2565" s="417">
        <v>48.259014306815324</v>
      </c>
      <c r="AC2565" s="417"/>
      <c r="AD2565" s="417"/>
      <c r="AE2565" s="417"/>
      <c r="AF2565" s="417"/>
      <c r="AG2565" s="417"/>
      <c r="AH2565" s="417"/>
      <c r="AI2565" s="417"/>
      <c r="AJ2565" s="417"/>
      <c r="AK2565" s="417"/>
      <c r="AL2565" s="417"/>
      <c r="AM2565" s="417"/>
      <c r="AN2565" s="417"/>
      <c r="AO2565" s="417"/>
      <c r="AP2565" s="417">
        <v>31.780564783308456</v>
      </c>
      <c r="AQ2565" s="417"/>
      <c r="AR2565" s="417">
        <v>32.103511277269938</v>
      </c>
      <c r="AS2565" s="417"/>
      <c r="AT2565" s="417">
        <v>3130.6417999999999</v>
      </c>
      <c r="AU2565" s="417">
        <v>12295</v>
      </c>
      <c r="AV2565" s="417"/>
      <c r="AW2565" s="417">
        <v>262.5874</v>
      </c>
      <c r="AX2565" s="417">
        <v>159.34889999999999</v>
      </c>
      <c r="AY2565" s="417">
        <v>130</v>
      </c>
      <c r="AZ2565" s="417"/>
      <c r="BA2565" s="417">
        <v>20867.689999999999</v>
      </c>
    </row>
    <row r="2566" spans="1:53" hidden="1">
      <c r="A2566" s="417" t="s">
        <v>701</v>
      </c>
      <c r="B2566" s="417" t="s">
        <v>725</v>
      </c>
      <c r="C2566" s="374">
        <v>2020</v>
      </c>
      <c r="D2566" s="417" t="s">
        <v>703</v>
      </c>
      <c r="E2566" s="417" t="s">
        <v>704</v>
      </c>
      <c r="F2566" s="417" t="s">
        <v>713</v>
      </c>
      <c r="G2566" s="374">
        <v>6</v>
      </c>
      <c r="H2566" s="417">
        <v>7.84</v>
      </c>
      <c r="I2566" s="417" t="s">
        <v>267</v>
      </c>
      <c r="J2566" s="417"/>
      <c r="K2566" s="417"/>
      <c r="L2566" s="417">
        <v>12.22238614317</v>
      </c>
      <c r="M2566" s="417">
        <v>490.60602560439224</v>
      </c>
      <c r="N2566" s="417">
        <v>582.69195775420508</v>
      </c>
      <c r="O2566" s="417">
        <v>119525</v>
      </c>
      <c r="P2566" s="417"/>
      <c r="Q2566" s="417">
        <v>10000</v>
      </c>
      <c r="R2566" s="417"/>
      <c r="S2566" s="417">
        <v>7692.3308999999999</v>
      </c>
      <c r="T2566" s="417">
        <v>403.2</v>
      </c>
      <c r="U2566" s="417">
        <v>0</v>
      </c>
      <c r="V2566" s="417">
        <v>1572</v>
      </c>
      <c r="W2566" s="417">
        <v>1708</v>
      </c>
      <c r="X2566" s="417">
        <v>2203.7179999999998</v>
      </c>
      <c r="Y2566" s="417"/>
      <c r="Z2566" s="417"/>
      <c r="AA2566" s="417">
        <v>40.808208978541927</v>
      </c>
      <c r="AB2566" s="417">
        <v>48.467841692029232</v>
      </c>
      <c r="AC2566" s="417"/>
      <c r="AD2566" s="417"/>
      <c r="AE2566" s="417"/>
      <c r="AF2566" s="417"/>
      <c r="AG2566" s="417"/>
      <c r="AH2566" s="417"/>
      <c r="AI2566" s="417"/>
      <c r="AJ2566" s="417"/>
      <c r="AK2566" s="417"/>
      <c r="AL2566" s="417"/>
      <c r="AM2566" s="417"/>
      <c r="AN2566" s="417"/>
      <c r="AO2566" s="417"/>
      <c r="AP2566" s="417">
        <v>31.907849132532384</v>
      </c>
      <c r="AQ2566" s="417"/>
      <c r="AR2566" s="417">
        <v>32.231146070425581</v>
      </c>
      <c r="AS2566" s="417"/>
      <c r="AT2566" s="417">
        <v>3130.6417999999999</v>
      </c>
      <c r="AU2566" s="417">
        <v>12295</v>
      </c>
      <c r="AV2566" s="417"/>
      <c r="AW2566" s="417">
        <v>262.5874</v>
      </c>
      <c r="AX2566" s="417">
        <v>159.34889999999999</v>
      </c>
      <c r="AY2566" s="417">
        <v>130</v>
      </c>
      <c r="AZ2566" s="417"/>
      <c r="BA2566" s="417">
        <v>20692.707900000001</v>
      </c>
    </row>
    <row r="2567" spans="1:53" hidden="1">
      <c r="A2567" s="417" t="s">
        <v>701</v>
      </c>
      <c r="B2567" s="417" t="s">
        <v>725</v>
      </c>
      <c r="C2567" s="374">
        <v>2020</v>
      </c>
      <c r="D2567" s="417" t="s">
        <v>703</v>
      </c>
      <c r="E2567" s="417" t="s">
        <v>704</v>
      </c>
      <c r="F2567" s="417" t="s">
        <v>713</v>
      </c>
      <c r="G2567" s="374">
        <v>7</v>
      </c>
      <c r="H2567" s="417">
        <v>8.0500000000000007</v>
      </c>
      <c r="I2567" s="417" t="s">
        <v>267</v>
      </c>
      <c r="J2567" s="417"/>
      <c r="K2567" s="417"/>
      <c r="L2567" s="417">
        <v>12.22238614317</v>
      </c>
      <c r="M2567" s="417">
        <v>465.35958775979282</v>
      </c>
      <c r="N2567" s="417">
        <v>555.92114160087215</v>
      </c>
      <c r="O2567" s="417">
        <v>119525</v>
      </c>
      <c r="P2567" s="417"/>
      <c r="Q2567" s="417">
        <v>10000</v>
      </c>
      <c r="R2567" s="417"/>
      <c r="S2567" s="417">
        <v>7692.3308999999999</v>
      </c>
      <c r="T2567" s="417">
        <v>403.2</v>
      </c>
      <c r="U2567" s="417">
        <v>0</v>
      </c>
      <c r="V2567" s="417">
        <v>1583</v>
      </c>
      <c r="W2567" s="417">
        <v>1719</v>
      </c>
      <c r="X2567" s="417">
        <v>2217.1819999999998</v>
      </c>
      <c r="Y2567" s="417"/>
      <c r="Z2567" s="417"/>
      <c r="AA2567" s="417">
        <v>38.708230874406389</v>
      </c>
      <c r="AB2567" s="417">
        <v>46.241067043745026</v>
      </c>
      <c r="AC2567" s="417"/>
      <c r="AD2567" s="417"/>
      <c r="AE2567" s="417"/>
      <c r="AF2567" s="417"/>
      <c r="AG2567" s="417"/>
      <c r="AH2567" s="417"/>
      <c r="AI2567" s="417"/>
      <c r="AJ2567" s="417"/>
      <c r="AK2567" s="417"/>
      <c r="AL2567" s="417"/>
      <c r="AM2567" s="417"/>
      <c r="AN2567" s="417"/>
      <c r="AO2567" s="417"/>
      <c r="AP2567" s="417">
        <v>30.518256354072641</v>
      </c>
      <c r="AQ2567" s="417"/>
      <c r="AR2567" s="417">
        <v>30.843084371423306</v>
      </c>
      <c r="AS2567" s="417"/>
      <c r="AT2567" s="417">
        <v>3130.6417999999999</v>
      </c>
      <c r="AU2567" s="417">
        <v>12295</v>
      </c>
      <c r="AV2567" s="417"/>
      <c r="AW2567" s="417">
        <v>262.5874</v>
      </c>
      <c r="AX2567" s="417">
        <v>159.34889999999999</v>
      </c>
      <c r="AY2567" s="417">
        <v>130</v>
      </c>
      <c r="AZ2567" s="417"/>
      <c r="BA2567" s="417">
        <v>20780.199000000001</v>
      </c>
    </row>
    <row r="2568" spans="1:53" hidden="1">
      <c r="A2568" s="417" t="s">
        <v>701</v>
      </c>
      <c r="B2568" s="417" t="s">
        <v>725</v>
      </c>
      <c r="C2568" s="374">
        <v>2020</v>
      </c>
      <c r="D2568" s="417" t="s">
        <v>703</v>
      </c>
      <c r="E2568" s="417" t="s">
        <v>704</v>
      </c>
      <c r="F2568" s="417" t="s">
        <v>713</v>
      </c>
      <c r="G2568" s="374">
        <v>8</v>
      </c>
      <c r="H2568" s="417">
        <v>7.85</v>
      </c>
      <c r="I2568" s="417" t="s">
        <v>267</v>
      </c>
      <c r="J2568" s="417"/>
      <c r="K2568" s="417"/>
      <c r="L2568" s="417">
        <v>12.22238614317</v>
      </c>
      <c r="M2568" s="417">
        <v>497.31873709241074</v>
      </c>
      <c r="N2568" s="417">
        <v>586.64482936355762</v>
      </c>
      <c r="O2568" s="417">
        <v>119525</v>
      </c>
      <c r="P2568" s="417"/>
      <c r="Q2568" s="417">
        <v>10000</v>
      </c>
      <c r="R2568" s="417"/>
      <c r="S2568" s="417">
        <v>7692.3308999999999</v>
      </c>
      <c r="T2568" s="417">
        <v>403.2</v>
      </c>
      <c r="U2568" s="417">
        <v>0</v>
      </c>
      <c r="V2568" s="417">
        <v>1594</v>
      </c>
      <c r="W2568" s="417">
        <v>1730</v>
      </c>
      <c r="X2568" s="417">
        <v>2230.6460000000002</v>
      </c>
      <c r="Y2568" s="417"/>
      <c r="Z2568" s="417"/>
      <c r="AA2568" s="417">
        <v>41.366566843955937</v>
      </c>
      <c r="AB2568" s="417">
        <v>48.79663832778413</v>
      </c>
      <c r="AC2568" s="417"/>
      <c r="AD2568" s="417"/>
      <c r="AE2568" s="417"/>
      <c r="AF2568" s="417"/>
      <c r="AG2568" s="417"/>
      <c r="AH2568" s="417"/>
      <c r="AI2568" s="417"/>
      <c r="AJ2568" s="417"/>
      <c r="AK2568" s="417"/>
      <c r="AL2568" s="417"/>
      <c r="AM2568" s="417"/>
      <c r="AN2568" s="417"/>
      <c r="AO2568" s="417"/>
      <c r="AP2568" s="417">
        <v>32.207962654992976</v>
      </c>
      <c r="AQ2568" s="417"/>
      <c r="AR2568" s="417">
        <v>32.511536631884148</v>
      </c>
      <c r="AS2568" s="417"/>
      <c r="AT2568" s="417">
        <v>3130.6417999999999</v>
      </c>
      <c r="AU2568" s="417">
        <v>12295</v>
      </c>
      <c r="AV2568" s="417"/>
      <c r="AW2568" s="417">
        <v>262.5874</v>
      </c>
      <c r="AX2568" s="417">
        <v>159.34889999999999</v>
      </c>
      <c r="AY2568" s="417">
        <v>130</v>
      </c>
      <c r="AZ2568" s="417"/>
      <c r="BA2568" s="417">
        <v>20867.689999999999</v>
      </c>
    </row>
    <row r="2569" spans="1:53" hidden="1">
      <c r="A2569" s="417" t="s">
        <v>701</v>
      </c>
      <c r="B2569" s="417" t="s">
        <v>725</v>
      </c>
      <c r="C2569" s="374">
        <v>2020</v>
      </c>
      <c r="D2569" s="417" t="s">
        <v>703</v>
      </c>
      <c r="E2569" s="417" t="s">
        <v>704</v>
      </c>
      <c r="F2569" s="417" t="s">
        <v>713</v>
      </c>
      <c r="G2569" s="374">
        <v>9</v>
      </c>
      <c r="H2569" s="417">
        <v>8.0399999999999991</v>
      </c>
      <c r="I2569" s="417" t="s">
        <v>267</v>
      </c>
      <c r="J2569" s="417"/>
      <c r="K2569" s="417"/>
      <c r="L2569" s="417">
        <v>12.22238614317</v>
      </c>
      <c r="M2569" s="417">
        <v>488.47041353252791</v>
      </c>
      <c r="N2569" s="417">
        <v>588.94180380738464</v>
      </c>
      <c r="O2569" s="417">
        <v>119525</v>
      </c>
      <c r="P2569" s="417"/>
      <c r="Q2569" s="417">
        <v>10000</v>
      </c>
      <c r="R2569" s="417"/>
      <c r="S2569" s="417">
        <v>7692.3308999999999</v>
      </c>
      <c r="T2569" s="417">
        <v>403.2</v>
      </c>
      <c r="U2569" s="417">
        <v>0</v>
      </c>
      <c r="V2569" s="417">
        <v>1599</v>
      </c>
      <c r="W2569" s="417">
        <v>1735</v>
      </c>
      <c r="X2569" s="417">
        <v>2236.7660000000001</v>
      </c>
      <c r="Y2569" s="417"/>
      <c r="Z2569" s="417"/>
      <c r="AA2569" s="417">
        <v>40.630570508614099</v>
      </c>
      <c r="AB2569" s="417">
        <v>48.987698788174086</v>
      </c>
      <c r="AC2569" s="417"/>
      <c r="AD2569" s="417"/>
      <c r="AE2569" s="417"/>
      <c r="AF2569" s="417"/>
      <c r="AG2569" s="417"/>
      <c r="AH2569" s="417"/>
      <c r="AI2569" s="417"/>
      <c r="AJ2569" s="417"/>
      <c r="AK2569" s="417"/>
      <c r="AL2569" s="417"/>
      <c r="AM2569" s="417"/>
      <c r="AN2569" s="417"/>
      <c r="AO2569" s="417"/>
      <c r="AP2569" s="417">
        <v>31.968219531639626</v>
      </c>
      <c r="AQ2569" s="417"/>
      <c r="AR2569" s="417">
        <v>32.343849269823984</v>
      </c>
      <c r="AS2569" s="417"/>
      <c r="AT2569" s="417">
        <v>3130.6417999999999</v>
      </c>
      <c r="AU2569" s="417">
        <v>12295</v>
      </c>
      <c r="AV2569" s="417"/>
      <c r="AW2569" s="417">
        <v>262.5874</v>
      </c>
      <c r="AX2569" s="417">
        <v>159.34889999999999</v>
      </c>
      <c r="AY2569" s="417">
        <v>130</v>
      </c>
      <c r="AZ2569" s="417"/>
      <c r="BA2569" s="417">
        <v>20955.181100000002</v>
      </c>
    </row>
    <row r="2570" spans="1:53" hidden="1">
      <c r="A2570" s="417" t="s">
        <v>701</v>
      </c>
      <c r="B2570" s="417" t="s">
        <v>725</v>
      </c>
      <c r="C2570" s="374">
        <v>2020</v>
      </c>
      <c r="D2570" s="417" t="s">
        <v>703</v>
      </c>
      <c r="E2570" s="417" t="s">
        <v>704</v>
      </c>
      <c r="F2570" s="417" t="s">
        <v>713</v>
      </c>
      <c r="G2570" s="374">
        <v>10</v>
      </c>
      <c r="H2570" s="417">
        <v>7.79</v>
      </c>
      <c r="I2570" s="417" t="s">
        <v>267</v>
      </c>
      <c r="J2570" s="417"/>
      <c r="K2570" s="417"/>
      <c r="L2570" s="417">
        <v>12.22238614317</v>
      </c>
      <c r="M2570" s="417">
        <v>505.38917859295424</v>
      </c>
      <c r="N2570" s="417">
        <v>604.24455030687773</v>
      </c>
      <c r="O2570" s="417">
        <v>119525</v>
      </c>
      <c r="P2570" s="417"/>
      <c r="Q2570" s="417">
        <v>10000</v>
      </c>
      <c r="R2570" s="417"/>
      <c r="S2570" s="417">
        <v>7692.3308999999999</v>
      </c>
      <c r="T2570" s="417">
        <v>403.2</v>
      </c>
      <c r="U2570" s="417">
        <v>0</v>
      </c>
      <c r="V2570" s="417">
        <v>1564</v>
      </c>
      <c r="W2570" s="417">
        <v>1700</v>
      </c>
      <c r="X2570" s="417">
        <v>2193.9259999999999</v>
      </c>
      <c r="Y2570" s="417"/>
      <c r="Z2570" s="417"/>
      <c r="AA2570" s="417">
        <v>42.037859584189917</v>
      </c>
      <c r="AB2570" s="417">
        <v>50.260568758182416</v>
      </c>
      <c r="AC2570" s="417"/>
      <c r="AD2570" s="417"/>
      <c r="AE2570" s="417"/>
      <c r="AF2570" s="417"/>
      <c r="AG2570" s="417"/>
      <c r="AH2570" s="417"/>
      <c r="AI2570" s="417"/>
      <c r="AJ2570" s="417"/>
      <c r="AK2570" s="417"/>
      <c r="AL2570" s="417"/>
      <c r="AM2570" s="417"/>
      <c r="AN2570" s="417"/>
      <c r="AO2570" s="417"/>
      <c r="AP2570" s="417">
        <v>32.836189558999656</v>
      </c>
      <c r="AQ2570" s="417"/>
      <c r="AR2570" s="417">
        <v>33.194678645229089</v>
      </c>
      <c r="AS2570" s="417"/>
      <c r="AT2570" s="417">
        <v>3130.6417999999999</v>
      </c>
      <c r="AU2570" s="417">
        <v>12295</v>
      </c>
      <c r="AV2570" s="417"/>
      <c r="AW2570" s="417">
        <v>262.5874</v>
      </c>
      <c r="AX2570" s="417">
        <v>159.34889999999999</v>
      </c>
      <c r="AY2570" s="417">
        <v>130</v>
      </c>
      <c r="AZ2570" s="417"/>
      <c r="BA2570" s="417">
        <v>20867.689999999999</v>
      </c>
    </row>
    <row r="2571" spans="1:53" hidden="1">
      <c r="A2571" s="417" t="s">
        <v>701</v>
      </c>
      <c r="B2571" s="417" t="s">
        <v>725</v>
      </c>
      <c r="C2571" s="374">
        <v>2020</v>
      </c>
      <c r="D2571" s="417" t="s">
        <v>703</v>
      </c>
      <c r="E2571" s="417" t="s">
        <v>704</v>
      </c>
      <c r="F2571" s="417" t="s">
        <v>714</v>
      </c>
      <c r="G2571" s="374">
        <v>8</v>
      </c>
      <c r="H2571" s="417">
        <v>7.77</v>
      </c>
      <c r="I2571" s="417" t="s">
        <v>267</v>
      </c>
      <c r="J2571" s="417"/>
      <c r="K2571" s="417"/>
      <c r="L2571" s="417">
        <v>12.22238614317</v>
      </c>
      <c r="M2571" s="417">
        <v>502.57776827589606</v>
      </c>
      <c r="N2571" s="417">
        <v>592.59499800522997</v>
      </c>
      <c r="O2571" s="417">
        <v>119525</v>
      </c>
      <c r="P2571" s="417"/>
      <c r="Q2571" s="417">
        <v>10000</v>
      </c>
      <c r="R2571" s="417"/>
      <c r="S2571" s="417">
        <v>7692.3308999999999</v>
      </c>
      <c r="T2571" s="417">
        <v>403.2</v>
      </c>
      <c r="U2571" s="417">
        <v>0</v>
      </c>
      <c r="V2571" s="417">
        <v>1594</v>
      </c>
      <c r="W2571" s="417">
        <v>1730</v>
      </c>
      <c r="X2571" s="417">
        <v>2230.6460000000002</v>
      </c>
      <c r="Y2571" s="417"/>
      <c r="Z2571" s="417"/>
      <c r="AA2571" s="417">
        <v>41.804008767535962</v>
      </c>
      <c r="AB2571" s="417">
        <v>49.291568501313492</v>
      </c>
      <c r="AC2571" s="417"/>
      <c r="AD2571" s="417"/>
      <c r="AE2571" s="417"/>
      <c r="AF2571" s="417"/>
      <c r="AG2571" s="417"/>
      <c r="AH2571" s="417"/>
      <c r="AI2571" s="417"/>
      <c r="AJ2571" s="417"/>
      <c r="AK2571" s="417"/>
      <c r="AL2571" s="417"/>
      <c r="AM2571" s="417"/>
      <c r="AN2571" s="417"/>
      <c r="AO2571" s="417"/>
      <c r="AP2571" s="417">
        <v>32.502405031980096</v>
      </c>
      <c r="AQ2571" s="417"/>
      <c r="AR2571" s="417">
        <v>32.808081971581608</v>
      </c>
      <c r="AS2571" s="417"/>
      <c r="AT2571" s="417">
        <v>3130.6417999999999</v>
      </c>
      <c r="AU2571" s="417">
        <v>12295</v>
      </c>
      <c r="AV2571" s="417"/>
      <c r="AW2571" s="417">
        <v>262.5874</v>
      </c>
      <c r="AX2571" s="417">
        <v>159.34889999999999</v>
      </c>
      <c r="AY2571" s="417">
        <v>130</v>
      </c>
      <c r="AZ2571" s="417"/>
      <c r="BA2571" s="417">
        <v>20867.689999999999</v>
      </c>
    </row>
    <row r="2572" spans="1:53" hidden="1">
      <c r="A2572" s="417" t="s">
        <v>701</v>
      </c>
      <c r="B2572" s="417" t="s">
        <v>725</v>
      </c>
      <c r="C2572" s="374">
        <v>2020</v>
      </c>
      <c r="D2572" s="417" t="s">
        <v>703</v>
      </c>
      <c r="E2572" s="417" t="s">
        <v>704</v>
      </c>
      <c r="F2572" s="417" t="s">
        <v>714</v>
      </c>
      <c r="G2572" s="374">
        <v>10</v>
      </c>
      <c r="H2572" s="417">
        <v>7.93</v>
      </c>
      <c r="I2572" s="417" t="s">
        <v>267</v>
      </c>
      <c r="J2572" s="417"/>
      <c r="K2572" s="417"/>
      <c r="L2572" s="417">
        <v>12.22238614317</v>
      </c>
      <c r="M2572" s="417">
        <v>513.63256216168509</v>
      </c>
      <c r="N2572" s="417">
        <v>620.93587558050046</v>
      </c>
      <c r="O2572" s="417">
        <v>119525</v>
      </c>
      <c r="P2572" s="417"/>
      <c r="Q2572" s="417">
        <v>10000</v>
      </c>
      <c r="R2572" s="417"/>
      <c r="S2572" s="417">
        <v>7692.3308999999999</v>
      </c>
      <c r="T2572" s="417">
        <v>403.2</v>
      </c>
      <c r="U2572" s="417">
        <v>0</v>
      </c>
      <c r="V2572" s="417">
        <v>1564</v>
      </c>
      <c r="W2572" s="417">
        <v>1700</v>
      </c>
      <c r="X2572" s="417">
        <v>2193.9259999999999</v>
      </c>
      <c r="Y2572" s="417"/>
      <c r="Z2572" s="417"/>
      <c r="AA2572" s="417">
        <v>42.723537504571404</v>
      </c>
      <c r="AB2572" s="417">
        <v>51.648939577834888</v>
      </c>
      <c r="AC2572" s="417"/>
      <c r="AD2572" s="417"/>
      <c r="AE2572" s="417"/>
      <c r="AF2572" s="417"/>
      <c r="AG2572" s="417"/>
      <c r="AH2572" s="417"/>
      <c r="AI2572" s="417"/>
      <c r="AJ2572" s="417"/>
      <c r="AK2572" s="417"/>
      <c r="AL2572" s="417"/>
      <c r="AM2572" s="417"/>
      <c r="AN2572" s="417"/>
      <c r="AO2572" s="417"/>
      <c r="AP2572" s="417">
        <v>33.445873291485277</v>
      </c>
      <c r="AQ2572" s="417"/>
      <c r="AR2572" s="417">
        <v>33.852140661210981</v>
      </c>
      <c r="AS2572" s="417"/>
      <c r="AT2572" s="417">
        <v>3130.6417999999999</v>
      </c>
      <c r="AU2572" s="417">
        <v>12295</v>
      </c>
      <c r="AV2572" s="417"/>
      <c r="AW2572" s="417">
        <v>262.5874</v>
      </c>
      <c r="AX2572" s="417">
        <v>159.34889999999999</v>
      </c>
      <c r="AY2572" s="417">
        <v>130</v>
      </c>
      <c r="AZ2572" s="417"/>
      <c r="BA2572" s="417">
        <v>20867.689999999999</v>
      </c>
    </row>
    <row r="2573" spans="1:53" hidden="1">
      <c r="A2573" s="417" t="s">
        <v>701</v>
      </c>
      <c r="B2573" s="417" t="s">
        <v>725</v>
      </c>
      <c r="C2573" s="374">
        <v>2020</v>
      </c>
      <c r="D2573" s="417" t="s">
        <v>703</v>
      </c>
      <c r="E2573" s="417" t="s">
        <v>704</v>
      </c>
      <c r="F2573" s="417" t="s">
        <v>715</v>
      </c>
      <c r="G2573" s="374"/>
      <c r="H2573" s="417">
        <v>7.36</v>
      </c>
      <c r="I2573" s="417" t="s">
        <v>267</v>
      </c>
      <c r="J2573" s="417"/>
      <c r="K2573" s="417"/>
      <c r="L2573" s="417">
        <v>12.22238614317</v>
      </c>
      <c r="M2573" s="417">
        <v>484.32913215174131</v>
      </c>
      <c r="N2573" s="417">
        <v>583.90717772020014</v>
      </c>
      <c r="O2573" s="417">
        <v>119525</v>
      </c>
      <c r="P2573" s="417"/>
      <c r="Q2573" s="417">
        <v>10000</v>
      </c>
      <c r="R2573" s="417"/>
      <c r="S2573" s="417">
        <v>7692.3308999999999</v>
      </c>
      <c r="T2573" s="417">
        <v>403.2</v>
      </c>
      <c r="U2573" s="417">
        <v>0</v>
      </c>
      <c r="V2573" s="417">
        <v>1563</v>
      </c>
      <c r="W2573" s="417">
        <v>1699</v>
      </c>
      <c r="X2573" s="417">
        <v>2192.7020000000002</v>
      </c>
      <c r="Y2573" s="417"/>
      <c r="Z2573" s="417"/>
      <c r="AA2573" s="417">
        <v>40.286102101774027</v>
      </c>
      <c r="AB2573" s="417">
        <v>48.568922697437046</v>
      </c>
      <c r="AC2573" s="417"/>
      <c r="AD2573" s="417"/>
      <c r="AE2573" s="417"/>
      <c r="AF2573" s="417"/>
      <c r="AG2573" s="417"/>
      <c r="AH2573" s="417"/>
      <c r="AI2573" s="417"/>
      <c r="AJ2573" s="417"/>
      <c r="AK2573" s="417"/>
      <c r="AL2573" s="417"/>
      <c r="AM2573" s="417"/>
      <c r="AN2573" s="417"/>
      <c r="AO2573" s="417"/>
      <c r="AP2573" s="417">
        <v>31.728029609169035</v>
      </c>
      <c r="AQ2573" s="417"/>
      <c r="AR2573" s="417">
        <v>32.100018029547073</v>
      </c>
      <c r="AS2573" s="417"/>
      <c r="AT2573" s="417">
        <v>3130.6417999999999</v>
      </c>
      <c r="AU2573" s="417">
        <v>12295</v>
      </c>
      <c r="AV2573" s="417"/>
      <c r="AW2573" s="417">
        <v>262.5874</v>
      </c>
      <c r="AX2573" s="417">
        <v>159.34889999999999</v>
      </c>
      <c r="AY2573" s="417">
        <v>130</v>
      </c>
      <c r="AZ2573" s="417"/>
      <c r="BA2573" s="417">
        <v>20330.886399999999</v>
      </c>
    </row>
    <row r="2574" spans="1:53" hidden="1">
      <c r="A2574" s="417" t="s">
        <v>701</v>
      </c>
      <c r="B2574" s="417" t="s">
        <v>725</v>
      </c>
      <c r="C2574" s="374">
        <v>2020</v>
      </c>
      <c r="D2574" s="417" t="s">
        <v>703</v>
      </c>
      <c r="E2574" s="417" t="s">
        <v>704</v>
      </c>
      <c r="F2574" s="417" t="s">
        <v>716</v>
      </c>
      <c r="G2574" s="374"/>
      <c r="H2574" s="417">
        <v>7.08</v>
      </c>
      <c r="I2574" s="417" t="s">
        <v>267</v>
      </c>
      <c r="J2574" s="417"/>
      <c r="K2574" s="417"/>
      <c r="L2574" s="417">
        <v>12.22238614317</v>
      </c>
      <c r="M2574" s="417">
        <v>501.96220306757021</v>
      </c>
      <c r="N2574" s="417">
        <v>619.83342926245166</v>
      </c>
      <c r="O2574" s="417">
        <v>119525</v>
      </c>
      <c r="P2574" s="417"/>
      <c r="Q2574" s="417">
        <v>10000</v>
      </c>
      <c r="R2574" s="417"/>
      <c r="S2574" s="417">
        <v>7692.3308999999999</v>
      </c>
      <c r="T2574" s="417">
        <v>403.2</v>
      </c>
      <c r="U2574" s="417">
        <v>0</v>
      </c>
      <c r="V2574" s="417">
        <v>1563</v>
      </c>
      <c r="W2574" s="417">
        <v>1699</v>
      </c>
      <c r="X2574" s="417">
        <v>2192.7020000000002</v>
      </c>
      <c r="Y2574" s="417"/>
      <c r="Z2574" s="417"/>
      <c r="AA2574" s="417">
        <v>41.752806555679037</v>
      </c>
      <c r="AB2574" s="417">
        <v>51.557238992463695</v>
      </c>
      <c r="AC2574" s="417"/>
      <c r="AD2574" s="417"/>
      <c r="AE2574" s="417"/>
      <c r="AF2574" s="417"/>
      <c r="AG2574" s="417"/>
      <c r="AH2574" s="417"/>
      <c r="AI2574" s="417"/>
      <c r="AJ2574" s="417"/>
      <c r="AK2574" s="417"/>
      <c r="AL2574" s="417"/>
      <c r="AM2574" s="417"/>
      <c r="AN2574" s="417"/>
      <c r="AO2574" s="417"/>
      <c r="AP2574" s="417">
        <v>33.040010103570609</v>
      </c>
      <c r="AQ2574" s="417"/>
      <c r="AR2574" s="417">
        <v>33.515319837810694</v>
      </c>
      <c r="AS2574" s="417"/>
      <c r="AT2574" s="417">
        <v>3130.6417999999999</v>
      </c>
      <c r="AU2574" s="417">
        <v>12295</v>
      </c>
      <c r="AV2574" s="417"/>
      <c r="AW2574" s="417">
        <v>262.5874</v>
      </c>
      <c r="AX2574" s="417">
        <v>159.34889999999999</v>
      </c>
      <c r="AY2574" s="417">
        <v>130</v>
      </c>
      <c r="AZ2574" s="417"/>
      <c r="BA2574" s="417">
        <v>20330.886399999999</v>
      </c>
    </row>
    <row r="2575" spans="1:53" hidden="1">
      <c r="A2575" s="417" t="s">
        <v>701</v>
      </c>
      <c r="B2575" s="417" t="s">
        <v>725</v>
      </c>
      <c r="C2575" s="374">
        <v>2020</v>
      </c>
      <c r="D2575" s="417" t="s">
        <v>703</v>
      </c>
      <c r="E2575" s="417" t="s">
        <v>704</v>
      </c>
      <c r="F2575" s="417" t="s">
        <v>717</v>
      </c>
      <c r="G2575" s="374">
        <v>6</v>
      </c>
      <c r="H2575" s="417">
        <v>7.86</v>
      </c>
      <c r="I2575" s="417" t="s">
        <v>267</v>
      </c>
      <c r="J2575" s="417"/>
      <c r="K2575" s="417"/>
      <c r="L2575" s="417">
        <v>12.22238614317</v>
      </c>
      <c r="M2575" s="417">
        <v>517.8843783274101</v>
      </c>
      <c r="N2575" s="417">
        <v>585.80627920557606</v>
      </c>
      <c r="O2575" s="417">
        <v>119525</v>
      </c>
      <c r="P2575" s="417"/>
      <c r="Q2575" s="417">
        <v>10000</v>
      </c>
      <c r="R2575" s="417"/>
      <c r="S2575" s="417">
        <v>7692.3308999999999</v>
      </c>
      <c r="T2575" s="417">
        <v>403.2</v>
      </c>
      <c r="U2575" s="417">
        <v>0</v>
      </c>
      <c r="V2575" s="417">
        <v>1581</v>
      </c>
      <c r="W2575" s="417">
        <v>1717</v>
      </c>
      <c r="X2575" s="417">
        <v>2214.7339999999999</v>
      </c>
      <c r="Y2575" s="417"/>
      <c r="Z2575" s="417"/>
      <c r="AA2575" s="417">
        <v>43.077200104649542</v>
      </c>
      <c r="AB2575" s="417">
        <v>48.726888409723621</v>
      </c>
      <c r="AC2575" s="417"/>
      <c r="AD2575" s="417"/>
      <c r="AE2575" s="417"/>
      <c r="AF2575" s="417"/>
      <c r="AG2575" s="417"/>
      <c r="AH2575" s="417"/>
      <c r="AI2575" s="417"/>
      <c r="AJ2575" s="417"/>
      <c r="AK2575" s="417"/>
      <c r="AL2575" s="417"/>
      <c r="AM2575" s="417"/>
      <c r="AN2575" s="417"/>
      <c r="AO2575" s="417"/>
      <c r="AP2575" s="417">
        <v>32.837709180191531</v>
      </c>
      <c r="AQ2575" s="417"/>
      <c r="AR2575" s="417">
        <v>33.002123193902833</v>
      </c>
      <c r="AS2575" s="417"/>
      <c r="AT2575" s="417">
        <v>3130.6417999999999</v>
      </c>
      <c r="AU2575" s="417">
        <v>12295</v>
      </c>
      <c r="AV2575" s="417"/>
      <c r="AW2575" s="417">
        <v>262.5874</v>
      </c>
      <c r="AX2575" s="417">
        <v>159.34889999999999</v>
      </c>
      <c r="AY2575" s="417">
        <v>130</v>
      </c>
      <c r="AZ2575" s="417"/>
      <c r="BA2575" s="417">
        <v>20307.528200000001</v>
      </c>
    </row>
    <row r="2576" spans="1:53" hidden="1">
      <c r="A2576" s="417" t="s">
        <v>701</v>
      </c>
      <c r="B2576" s="417" t="s">
        <v>725</v>
      </c>
      <c r="C2576" s="374">
        <v>2020</v>
      </c>
      <c r="D2576" s="417" t="s">
        <v>703</v>
      </c>
      <c r="E2576" s="417" t="s">
        <v>704</v>
      </c>
      <c r="F2576" s="417" t="s">
        <v>717</v>
      </c>
      <c r="G2576" s="374">
        <v>8</v>
      </c>
      <c r="H2576" s="417">
        <v>7.79</v>
      </c>
      <c r="I2576" s="417" t="s">
        <v>267</v>
      </c>
      <c r="J2576" s="417"/>
      <c r="K2576" s="417"/>
      <c r="L2576" s="417">
        <v>12.22238614317</v>
      </c>
      <c r="M2576" s="417">
        <v>525.74117741855036</v>
      </c>
      <c r="N2576" s="417">
        <v>592.47083973708993</v>
      </c>
      <c r="O2576" s="417">
        <v>119525</v>
      </c>
      <c r="P2576" s="417"/>
      <c r="Q2576" s="417">
        <v>10000</v>
      </c>
      <c r="R2576" s="417"/>
      <c r="S2576" s="417">
        <v>7692.3308999999999</v>
      </c>
      <c r="T2576" s="417">
        <v>403.2</v>
      </c>
      <c r="U2576" s="417">
        <v>0</v>
      </c>
      <c r="V2576" s="417">
        <v>1601</v>
      </c>
      <c r="W2576" s="417">
        <v>1737</v>
      </c>
      <c r="X2576" s="417">
        <v>2239.2139999999999</v>
      </c>
      <c r="Y2576" s="417"/>
      <c r="Z2576" s="417"/>
      <c r="AA2576" s="417">
        <v>43.730722243556592</v>
      </c>
      <c r="AB2576" s="417">
        <v>49.281241117856609</v>
      </c>
      <c r="AC2576" s="417"/>
      <c r="AD2576" s="417"/>
      <c r="AE2576" s="417"/>
      <c r="AF2576" s="417"/>
      <c r="AG2576" s="417"/>
      <c r="AH2576" s="417"/>
      <c r="AI2576" s="417"/>
      <c r="AJ2576" s="417"/>
      <c r="AK2576" s="417"/>
      <c r="AL2576" s="417"/>
      <c r="AM2576" s="417"/>
      <c r="AN2576" s="417"/>
      <c r="AO2576" s="417"/>
      <c r="AP2576" s="417">
        <v>33.225942625484272</v>
      </c>
      <c r="AQ2576" s="417"/>
      <c r="AR2576" s="417">
        <v>33.380416502807059</v>
      </c>
      <c r="AS2576" s="417"/>
      <c r="AT2576" s="417">
        <v>3130.6417999999999</v>
      </c>
      <c r="AU2576" s="417">
        <v>12295</v>
      </c>
      <c r="AV2576" s="417"/>
      <c r="AW2576" s="417">
        <v>262.5874</v>
      </c>
      <c r="AX2576" s="417">
        <v>159.34889999999999</v>
      </c>
      <c r="AY2576" s="417">
        <v>130</v>
      </c>
      <c r="AZ2576" s="417"/>
      <c r="BA2576" s="417">
        <v>20599.628199999999</v>
      </c>
    </row>
    <row r="2577" spans="1:53" hidden="1">
      <c r="A2577" s="417" t="s">
        <v>701</v>
      </c>
      <c r="B2577" s="417" t="s">
        <v>725</v>
      </c>
      <c r="C2577" s="374">
        <v>2020</v>
      </c>
      <c r="D2577" s="417" t="s">
        <v>703</v>
      </c>
      <c r="E2577" s="417" t="s">
        <v>704</v>
      </c>
      <c r="F2577" s="417" t="s">
        <v>718</v>
      </c>
      <c r="G2577" s="374">
        <v>5</v>
      </c>
      <c r="H2577" s="417">
        <v>9.89</v>
      </c>
      <c r="I2577" s="417" t="s">
        <v>267</v>
      </c>
      <c r="J2577" s="417"/>
      <c r="K2577" s="417"/>
      <c r="L2577" s="417">
        <v>12.22238614317</v>
      </c>
      <c r="M2577" s="417">
        <v>511.40321384956275</v>
      </c>
      <c r="N2577" s="417">
        <v>590.94793759532649</v>
      </c>
      <c r="O2577" s="417">
        <v>119525</v>
      </c>
      <c r="P2577" s="417"/>
      <c r="Q2577" s="417">
        <v>10000</v>
      </c>
      <c r="R2577" s="417"/>
      <c r="S2577" s="417">
        <v>7692.3308999999999</v>
      </c>
      <c r="T2577" s="417">
        <v>403.2</v>
      </c>
      <c r="U2577" s="417">
        <v>0</v>
      </c>
      <c r="V2577" s="417">
        <v>1540</v>
      </c>
      <c r="W2577" s="417">
        <v>1676</v>
      </c>
      <c r="X2577" s="417">
        <v>2164.5500000000002</v>
      </c>
      <c r="Y2577" s="417"/>
      <c r="Z2577" s="417"/>
      <c r="AA2577" s="417">
        <v>42.538102130647957</v>
      </c>
      <c r="AB2577" s="417">
        <v>49.154567360072271</v>
      </c>
      <c r="AC2577" s="417"/>
      <c r="AD2577" s="417"/>
      <c r="AE2577" s="417"/>
      <c r="AF2577" s="417"/>
      <c r="AG2577" s="417"/>
      <c r="AH2577" s="417"/>
      <c r="AI2577" s="417"/>
      <c r="AJ2577" s="417"/>
      <c r="AK2577" s="417"/>
      <c r="AL2577" s="417"/>
      <c r="AM2577" s="417"/>
      <c r="AN2577" s="417"/>
      <c r="AO2577" s="417"/>
      <c r="AP2577" s="417">
        <v>32.747702010636338</v>
      </c>
      <c r="AQ2577" s="417"/>
      <c r="AR2577" s="417">
        <v>32.985787749681037</v>
      </c>
      <c r="AS2577" s="417"/>
      <c r="AT2577" s="417">
        <v>3130.6417999999999</v>
      </c>
      <c r="AU2577" s="417">
        <v>12295</v>
      </c>
      <c r="AV2577" s="417"/>
      <c r="AW2577" s="417">
        <v>262.5874</v>
      </c>
      <c r="AX2577" s="417">
        <v>159.34889999999999</v>
      </c>
      <c r="AY2577" s="417">
        <v>130</v>
      </c>
      <c r="AZ2577" s="417"/>
      <c r="BA2577" s="417">
        <v>19588.3734</v>
      </c>
    </row>
    <row r="2578" spans="1:53" hidden="1">
      <c r="A2578" s="417" t="s">
        <v>701</v>
      </c>
      <c r="B2578" s="417" t="s">
        <v>725</v>
      </c>
      <c r="C2578" s="374">
        <v>2020</v>
      </c>
      <c r="D2578" s="417" t="s">
        <v>703</v>
      </c>
      <c r="E2578" s="417" t="s">
        <v>704</v>
      </c>
      <c r="F2578" s="417" t="s">
        <v>718</v>
      </c>
      <c r="G2578" s="374">
        <v>6</v>
      </c>
      <c r="H2578" s="417">
        <v>9.67</v>
      </c>
      <c r="I2578" s="417" t="s">
        <v>267</v>
      </c>
      <c r="J2578" s="417"/>
      <c r="K2578" s="417"/>
      <c r="L2578" s="417">
        <v>12.22238614317</v>
      </c>
      <c r="M2578" s="417">
        <v>518.31153469356582</v>
      </c>
      <c r="N2578" s="417">
        <v>597.0365828437541</v>
      </c>
      <c r="O2578" s="417">
        <v>119525</v>
      </c>
      <c r="P2578" s="417"/>
      <c r="Q2578" s="417">
        <v>10000</v>
      </c>
      <c r="R2578" s="417"/>
      <c r="S2578" s="417">
        <v>7692.3308999999999</v>
      </c>
      <c r="T2578" s="417">
        <v>403.2</v>
      </c>
      <c r="U2578" s="417">
        <v>0</v>
      </c>
      <c r="V2578" s="417">
        <v>1556</v>
      </c>
      <c r="W2578" s="417">
        <v>1692</v>
      </c>
      <c r="X2578" s="417">
        <v>2184.134</v>
      </c>
      <c r="Y2578" s="417"/>
      <c r="Z2578" s="417"/>
      <c r="AA2578" s="417">
        <v>43.112730622716711</v>
      </c>
      <c r="AB2578" s="417">
        <v>49.661015904783774</v>
      </c>
      <c r="AC2578" s="417"/>
      <c r="AD2578" s="417"/>
      <c r="AE2578" s="417"/>
      <c r="AF2578" s="417"/>
      <c r="AG2578" s="417"/>
      <c r="AH2578" s="417"/>
      <c r="AI2578" s="417"/>
      <c r="AJ2578" s="417"/>
      <c r="AK2578" s="417"/>
      <c r="AL2578" s="417"/>
      <c r="AM2578" s="417"/>
      <c r="AN2578" s="417"/>
      <c r="AO2578" s="417"/>
      <c r="AP2578" s="417">
        <v>33.095361440999319</v>
      </c>
      <c r="AQ2578" s="417"/>
      <c r="AR2578" s="417">
        <v>33.325892119733737</v>
      </c>
      <c r="AS2578" s="417"/>
      <c r="AT2578" s="417">
        <v>3130.6417999999999</v>
      </c>
      <c r="AU2578" s="417">
        <v>12295</v>
      </c>
      <c r="AV2578" s="417"/>
      <c r="AW2578" s="417">
        <v>262.5874</v>
      </c>
      <c r="AX2578" s="417">
        <v>159.34889999999999</v>
      </c>
      <c r="AY2578" s="417">
        <v>130</v>
      </c>
      <c r="AZ2578" s="417"/>
      <c r="BA2578" s="417">
        <v>19672.583600000002</v>
      </c>
    </row>
    <row r="2579" spans="1:53" hidden="1">
      <c r="A2579" s="417" t="s">
        <v>701</v>
      </c>
      <c r="B2579" s="417" t="s">
        <v>725</v>
      </c>
      <c r="C2579" s="374">
        <v>2020</v>
      </c>
      <c r="D2579" s="417" t="s">
        <v>703</v>
      </c>
      <c r="E2579" s="417" t="s">
        <v>705</v>
      </c>
      <c r="F2579" s="417" t="s">
        <v>712</v>
      </c>
      <c r="G2579" s="374">
        <v>5</v>
      </c>
      <c r="H2579" s="417">
        <v>8.64</v>
      </c>
      <c r="I2579" s="417" t="s">
        <v>267</v>
      </c>
      <c r="J2579" s="417"/>
      <c r="K2579" s="417"/>
      <c r="L2579" s="417">
        <v>14.86961912924</v>
      </c>
      <c r="M2579" s="417">
        <v>486.804896575231</v>
      </c>
      <c r="N2579" s="417">
        <v>583.42043077016501</v>
      </c>
      <c r="O2579" s="417">
        <v>123528</v>
      </c>
      <c r="P2579" s="417"/>
      <c r="Q2579" s="417">
        <v>10000</v>
      </c>
      <c r="R2579" s="417"/>
      <c r="S2579" s="417">
        <v>7692.3308999999999</v>
      </c>
      <c r="T2579" s="417">
        <v>403.2</v>
      </c>
      <c r="U2579" s="417">
        <v>0</v>
      </c>
      <c r="V2579" s="417">
        <v>1626</v>
      </c>
      <c r="W2579" s="417">
        <v>1762</v>
      </c>
      <c r="X2579" s="417">
        <v>2269.8139999999999</v>
      </c>
      <c r="Y2579" s="417"/>
      <c r="Z2579" s="417"/>
      <c r="AA2579" s="417">
        <v>32.73824039019275</v>
      </c>
      <c r="AB2579" s="417">
        <v>39.23575634813222</v>
      </c>
      <c r="AC2579" s="417"/>
      <c r="AD2579" s="417"/>
      <c r="AE2579" s="417"/>
      <c r="AF2579" s="417"/>
      <c r="AG2579" s="417"/>
      <c r="AH2579" s="417"/>
      <c r="AI2579" s="417"/>
      <c r="AJ2579" s="417"/>
      <c r="AK2579" s="417"/>
      <c r="AL2579" s="417"/>
      <c r="AM2579" s="417"/>
      <c r="AN2579" s="417"/>
      <c r="AO2579" s="417"/>
      <c r="AP2579" s="417">
        <v>26.300298116081986</v>
      </c>
      <c r="AQ2579" s="417"/>
      <c r="AR2579" s="417">
        <v>26.580721275638368</v>
      </c>
      <c r="AS2579" s="417"/>
      <c r="AT2579" s="417">
        <v>3151.3051999999998</v>
      </c>
      <c r="AU2579" s="417">
        <v>14008</v>
      </c>
      <c r="AV2579" s="417"/>
      <c r="AW2579" s="417">
        <v>262.5874</v>
      </c>
      <c r="AX2579" s="417">
        <v>159.34889999999999</v>
      </c>
      <c r="AY2579" s="417">
        <v>130</v>
      </c>
      <c r="AZ2579" s="417"/>
      <c r="BA2579" s="417">
        <v>22450.373800000001</v>
      </c>
    </row>
    <row r="2580" spans="1:53" hidden="1">
      <c r="A2580" s="417" t="s">
        <v>701</v>
      </c>
      <c r="B2580" s="417" t="s">
        <v>725</v>
      </c>
      <c r="C2580" s="374">
        <v>2020</v>
      </c>
      <c r="D2580" s="417" t="s">
        <v>703</v>
      </c>
      <c r="E2580" s="417" t="s">
        <v>705</v>
      </c>
      <c r="F2580" s="417" t="s">
        <v>712</v>
      </c>
      <c r="G2580" s="374">
        <v>6</v>
      </c>
      <c r="H2580" s="417">
        <v>8.2899999999999991</v>
      </c>
      <c r="I2580" s="417" t="s">
        <v>267</v>
      </c>
      <c r="J2580" s="417"/>
      <c r="K2580" s="417"/>
      <c r="L2580" s="417">
        <v>14.86961912924</v>
      </c>
      <c r="M2580" s="417">
        <v>536.26088842919648</v>
      </c>
      <c r="N2580" s="417">
        <v>602.50596734264627</v>
      </c>
      <c r="O2580" s="417">
        <v>123528</v>
      </c>
      <c r="P2580" s="417"/>
      <c r="Q2580" s="417">
        <v>10000</v>
      </c>
      <c r="R2580" s="417"/>
      <c r="S2580" s="417">
        <v>7692.3308999999999</v>
      </c>
      <c r="T2580" s="417">
        <v>403.2</v>
      </c>
      <c r="U2580" s="417">
        <v>0</v>
      </c>
      <c r="V2580" s="417">
        <v>1625</v>
      </c>
      <c r="W2580" s="417">
        <v>1761</v>
      </c>
      <c r="X2580" s="417">
        <v>2268.59</v>
      </c>
      <c r="Y2580" s="417"/>
      <c r="Z2580" s="417"/>
      <c r="AA2580" s="417">
        <v>36.064217925425531</v>
      </c>
      <c r="AB2580" s="417">
        <v>40.519282641071115</v>
      </c>
      <c r="AC2580" s="417"/>
      <c r="AD2580" s="417"/>
      <c r="AE2580" s="417"/>
      <c r="AF2580" s="417"/>
      <c r="AG2580" s="417"/>
      <c r="AH2580" s="417"/>
      <c r="AI2580" s="417"/>
      <c r="AJ2580" s="417"/>
      <c r="AK2580" s="417"/>
      <c r="AL2580" s="417"/>
      <c r="AM2580" s="417"/>
      <c r="AN2580" s="417"/>
      <c r="AO2580" s="417"/>
      <c r="AP2580" s="417">
        <v>27.968367757191732</v>
      </c>
      <c r="AQ2580" s="417"/>
      <c r="AR2580" s="417">
        <v>28.073883438258704</v>
      </c>
      <c r="AS2580" s="417"/>
      <c r="AT2580" s="417">
        <v>3151.3051999999998</v>
      </c>
      <c r="AU2580" s="417">
        <v>14008</v>
      </c>
      <c r="AV2580" s="417"/>
      <c r="AW2580" s="417">
        <v>262.5874</v>
      </c>
      <c r="AX2580" s="417">
        <v>159.34889999999999</v>
      </c>
      <c r="AY2580" s="417">
        <v>130</v>
      </c>
      <c r="AZ2580" s="417"/>
      <c r="BA2580" s="417">
        <v>22537.8649</v>
      </c>
    </row>
    <row r="2581" spans="1:53" hidden="1">
      <c r="A2581" s="417" t="s">
        <v>701</v>
      </c>
      <c r="B2581" s="417" t="s">
        <v>725</v>
      </c>
      <c r="C2581" s="374">
        <v>2020</v>
      </c>
      <c r="D2581" s="417" t="s">
        <v>703</v>
      </c>
      <c r="E2581" s="417" t="s">
        <v>705</v>
      </c>
      <c r="F2581" s="417" t="s">
        <v>712</v>
      </c>
      <c r="G2581" s="374">
        <v>8</v>
      </c>
      <c r="H2581" s="417">
        <v>8.06</v>
      </c>
      <c r="I2581" s="417" t="s">
        <v>267</v>
      </c>
      <c r="J2581" s="417"/>
      <c r="K2581" s="417"/>
      <c r="L2581" s="417">
        <v>14.86961912924</v>
      </c>
      <c r="M2581" s="417">
        <v>568.08795952767912</v>
      </c>
      <c r="N2581" s="417">
        <v>639.21835302727948</v>
      </c>
      <c r="O2581" s="417">
        <v>123528</v>
      </c>
      <c r="P2581" s="417"/>
      <c r="Q2581" s="417">
        <v>10000</v>
      </c>
      <c r="R2581" s="417"/>
      <c r="S2581" s="417">
        <v>7692.3308999999999</v>
      </c>
      <c r="T2581" s="417">
        <v>403.2</v>
      </c>
      <c r="U2581" s="417">
        <v>0</v>
      </c>
      <c r="V2581" s="417">
        <v>1642</v>
      </c>
      <c r="W2581" s="417">
        <v>1778</v>
      </c>
      <c r="X2581" s="417">
        <v>2289.3980000000001</v>
      </c>
      <c r="Y2581" s="417"/>
      <c r="Z2581" s="417"/>
      <c r="AA2581" s="417">
        <v>38.204628409930294</v>
      </c>
      <c r="AB2581" s="417">
        <v>42.988236664123448</v>
      </c>
      <c r="AC2581" s="417"/>
      <c r="AD2581" s="417"/>
      <c r="AE2581" s="417"/>
      <c r="AF2581" s="417"/>
      <c r="AG2581" s="417"/>
      <c r="AH2581" s="417"/>
      <c r="AI2581" s="417"/>
      <c r="AJ2581" s="417"/>
      <c r="AK2581" s="417"/>
      <c r="AL2581" s="417"/>
      <c r="AM2581" s="417"/>
      <c r="AN2581" s="417"/>
      <c r="AO2581" s="417"/>
      <c r="AP2581" s="417">
        <v>29.465680837458866</v>
      </c>
      <c r="AQ2581" s="417"/>
      <c r="AR2581" s="417">
        <v>29.586252252028377</v>
      </c>
      <c r="AS2581" s="417"/>
      <c r="AT2581" s="417">
        <v>3151.3051999999998</v>
      </c>
      <c r="AU2581" s="417">
        <v>14008</v>
      </c>
      <c r="AV2581" s="417"/>
      <c r="AW2581" s="417">
        <v>262.5874</v>
      </c>
      <c r="AX2581" s="417">
        <v>159.34889999999999</v>
      </c>
      <c r="AY2581" s="417">
        <v>130</v>
      </c>
      <c r="AZ2581" s="417"/>
      <c r="BA2581" s="417">
        <v>22712.847000000002</v>
      </c>
    </row>
    <row r="2582" spans="1:53" hidden="1">
      <c r="A2582" s="417" t="s">
        <v>701</v>
      </c>
      <c r="B2582" s="417" t="s">
        <v>725</v>
      </c>
      <c r="C2582" s="374">
        <v>2020</v>
      </c>
      <c r="D2582" s="417" t="s">
        <v>703</v>
      </c>
      <c r="E2582" s="417" t="s">
        <v>705</v>
      </c>
      <c r="F2582" s="417" t="s">
        <v>713</v>
      </c>
      <c r="G2582" s="374">
        <v>6</v>
      </c>
      <c r="H2582" s="417">
        <v>7.9</v>
      </c>
      <c r="I2582" s="417" t="s">
        <v>267</v>
      </c>
      <c r="J2582" s="417"/>
      <c r="K2582" s="417"/>
      <c r="L2582" s="417">
        <v>14.86961912924</v>
      </c>
      <c r="M2582" s="417">
        <v>575.35855836155599</v>
      </c>
      <c r="N2582" s="417">
        <v>642.61251592482813</v>
      </c>
      <c r="O2582" s="417">
        <v>123528</v>
      </c>
      <c r="P2582" s="417"/>
      <c r="Q2582" s="417">
        <v>10000</v>
      </c>
      <c r="R2582" s="417"/>
      <c r="S2582" s="417">
        <v>7692.3308999999999</v>
      </c>
      <c r="T2582" s="417">
        <v>403.2</v>
      </c>
      <c r="U2582" s="417">
        <v>0</v>
      </c>
      <c r="V2582" s="417">
        <v>1625</v>
      </c>
      <c r="W2582" s="417">
        <v>1761</v>
      </c>
      <c r="X2582" s="417">
        <v>2268.59</v>
      </c>
      <c r="Y2582" s="417"/>
      <c r="Z2582" s="417"/>
      <c r="AA2582" s="417">
        <v>38.693585308430457</v>
      </c>
      <c r="AB2582" s="417">
        <v>43.216498379741275</v>
      </c>
      <c r="AC2582" s="417"/>
      <c r="AD2582" s="417"/>
      <c r="AE2582" s="417"/>
      <c r="AF2582" s="417"/>
      <c r="AG2582" s="417"/>
      <c r="AH2582" s="417"/>
      <c r="AI2582" s="417"/>
      <c r="AJ2582" s="417"/>
      <c r="AK2582" s="417"/>
      <c r="AL2582" s="417"/>
      <c r="AM2582" s="417"/>
      <c r="AN2582" s="417"/>
      <c r="AO2582" s="417"/>
      <c r="AP2582" s="417">
        <v>29.713117087432352</v>
      </c>
      <c r="AQ2582" s="417"/>
      <c r="AR2582" s="417">
        <v>29.811746541215133</v>
      </c>
      <c r="AS2582" s="417"/>
      <c r="AT2582" s="417">
        <v>3151.3051999999998</v>
      </c>
      <c r="AU2582" s="417">
        <v>14008</v>
      </c>
      <c r="AV2582" s="417"/>
      <c r="AW2582" s="417">
        <v>262.5874</v>
      </c>
      <c r="AX2582" s="417">
        <v>159.34889999999999</v>
      </c>
      <c r="AY2582" s="417">
        <v>130</v>
      </c>
      <c r="AZ2582" s="417"/>
      <c r="BA2582" s="417">
        <v>22537.8649</v>
      </c>
    </row>
    <row r="2583" spans="1:53" hidden="1">
      <c r="A2583" s="417" t="s">
        <v>701</v>
      </c>
      <c r="B2583" s="417" t="s">
        <v>725</v>
      </c>
      <c r="C2583" s="374">
        <v>2020</v>
      </c>
      <c r="D2583" s="417" t="s">
        <v>703</v>
      </c>
      <c r="E2583" s="417" t="s">
        <v>705</v>
      </c>
      <c r="F2583" s="417" t="s">
        <v>713</v>
      </c>
      <c r="G2583" s="374">
        <v>7</v>
      </c>
      <c r="H2583" s="417">
        <v>8.14</v>
      </c>
      <c r="I2583" s="417" t="s">
        <v>267</v>
      </c>
      <c r="J2583" s="417"/>
      <c r="K2583" s="417"/>
      <c r="L2583" s="417">
        <v>14.86961912924</v>
      </c>
      <c r="M2583" s="417">
        <v>545.5710894777659</v>
      </c>
      <c r="N2583" s="417">
        <v>617.03634959759745</v>
      </c>
      <c r="O2583" s="417">
        <v>123528</v>
      </c>
      <c r="P2583" s="417"/>
      <c r="Q2583" s="417">
        <v>10000</v>
      </c>
      <c r="R2583" s="417"/>
      <c r="S2583" s="417">
        <v>7692.3308999999999</v>
      </c>
      <c r="T2583" s="417">
        <v>403.2</v>
      </c>
      <c r="U2583" s="417">
        <v>0</v>
      </c>
      <c r="V2583" s="417">
        <v>1633</v>
      </c>
      <c r="W2583" s="417">
        <v>1769</v>
      </c>
      <c r="X2583" s="417">
        <v>2278.3820000000001</v>
      </c>
      <c r="Y2583" s="417"/>
      <c r="Z2583" s="417"/>
      <c r="AA2583" s="417">
        <v>36.690340633215484</v>
      </c>
      <c r="AB2583" s="417">
        <v>41.49646908798367</v>
      </c>
      <c r="AC2583" s="417"/>
      <c r="AD2583" s="417"/>
      <c r="AE2583" s="417"/>
      <c r="AF2583" s="417"/>
      <c r="AG2583" s="417"/>
      <c r="AH2583" s="417"/>
      <c r="AI2583" s="417"/>
      <c r="AJ2583" s="417"/>
      <c r="AK2583" s="417"/>
      <c r="AL2583" s="417"/>
      <c r="AM2583" s="417"/>
      <c r="AN2583" s="417"/>
      <c r="AO2583" s="417"/>
      <c r="AP2583" s="417">
        <v>28.478496504293993</v>
      </c>
      <c r="AQ2583" s="417"/>
      <c r="AR2583" s="417">
        <v>28.607864231766889</v>
      </c>
      <c r="AS2583" s="417"/>
      <c r="AT2583" s="417">
        <v>3151.3051999999998</v>
      </c>
      <c r="AU2583" s="417">
        <v>14008</v>
      </c>
      <c r="AV2583" s="417"/>
      <c r="AW2583" s="417">
        <v>262.5874</v>
      </c>
      <c r="AX2583" s="417">
        <v>159.34889999999999</v>
      </c>
      <c r="AY2583" s="417">
        <v>130</v>
      </c>
      <c r="AZ2583" s="417"/>
      <c r="BA2583" s="417">
        <v>22625.355899999999</v>
      </c>
    </row>
    <row r="2584" spans="1:53" hidden="1">
      <c r="A2584" s="417" t="s">
        <v>701</v>
      </c>
      <c r="B2584" s="417" t="s">
        <v>725</v>
      </c>
      <c r="C2584" s="374">
        <v>2020</v>
      </c>
      <c r="D2584" s="417" t="s">
        <v>703</v>
      </c>
      <c r="E2584" s="417" t="s">
        <v>705</v>
      </c>
      <c r="F2584" s="417" t="s">
        <v>713</v>
      </c>
      <c r="G2584" s="374">
        <v>8</v>
      </c>
      <c r="H2584" s="417">
        <v>7.88</v>
      </c>
      <c r="I2584" s="417" t="s">
        <v>267</v>
      </c>
      <c r="J2584" s="417"/>
      <c r="K2584" s="417"/>
      <c r="L2584" s="417">
        <v>14.86961912924</v>
      </c>
      <c r="M2584" s="417">
        <v>579.24630933970332</v>
      </c>
      <c r="N2584" s="417">
        <v>646.55645446419487</v>
      </c>
      <c r="O2584" s="417">
        <v>123528</v>
      </c>
      <c r="P2584" s="417"/>
      <c r="Q2584" s="417">
        <v>10000</v>
      </c>
      <c r="R2584" s="417"/>
      <c r="S2584" s="417">
        <v>7692.3308999999999</v>
      </c>
      <c r="T2584" s="417">
        <v>403.2</v>
      </c>
      <c r="U2584" s="417">
        <v>0</v>
      </c>
      <c r="V2584" s="417">
        <v>1642</v>
      </c>
      <c r="W2584" s="417">
        <v>1778</v>
      </c>
      <c r="X2584" s="417">
        <v>2289.3980000000001</v>
      </c>
      <c r="Y2584" s="417"/>
      <c r="Z2584" s="417"/>
      <c r="AA2584" s="417">
        <v>38.955041442079114</v>
      </c>
      <c r="AB2584" s="417">
        <v>43.481733197415259</v>
      </c>
      <c r="AC2584" s="417"/>
      <c r="AD2584" s="417"/>
      <c r="AE2584" s="417"/>
      <c r="AF2584" s="417"/>
      <c r="AG2584" s="417"/>
      <c r="AH2584" s="417"/>
      <c r="AI2584" s="417"/>
      <c r="AJ2584" s="417"/>
      <c r="AK2584" s="417"/>
      <c r="AL2584" s="417"/>
      <c r="AM2584" s="417"/>
      <c r="AN2584" s="417"/>
      <c r="AO2584" s="417"/>
      <c r="AP2584" s="417">
        <v>29.884402857713852</v>
      </c>
      <c r="AQ2584" s="417"/>
      <c r="AR2584" s="417">
        <v>29.982177393856073</v>
      </c>
      <c r="AS2584" s="417"/>
      <c r="AT2584" s="417">
        <v>3151.3051999999998</v>
      </c>
      <c r="AU2584" s="417">
        <v>14008</v>
      </c>
      <c r="AV2584" s="417"/>
      <c r="AW2584" s="417">
        <v>262.5874</v>
      </c>
      <c r="AX2584" s="417">
        <v>159.34889999999999</v>
      </c>
      <c r="AY2584" s="417">
        <v>130</v>
      </c>
      <c r="AZ2584" s="417"/>
      <c r="BA2584" s="417">
        <v>22712.847000000002</v>
      </c>
    </row>
    <row r="2585" spans="1:53" hidden="1">
      <c r="A2585" s="417" t="s">
        <v>701</v>
      </c>
      <c r="B2585" s="417" t="s">
        <v>725</v>
      </c>
      <c r="C2585" s="374">
        <v>2020</v>
      </c>
      <c r="D2585" s="417" t="s">
        <v>703</v>
      </c>
      <c r="E2585" s="417" t="s">
        <v>705</v>
      </c>
      <c r="F2585" s="417" t="s">
        <v>713</v>
      </c>
      <c r="G2585" s="374">
        <v>9</v>
      </c>
      <c r="H2585" s="417">
        <v>8.16</v>
      </c>
      <c r="I2585" s="417" t="s">
        <v>267</v>
      </c>
      <c r="J2585" s="417"/>
      <c r="K2585" s="417"/>
      <c r="L2585" s="417">
        <v>14.86961912924</v>
      </c>
      <c r="M2585" s="417">
        <v>565.4520549073726</v>
      </c>
      <c r="N2585" s="417">
        <v>642.52987846273686</v>
      </c>
      <c r="O2585" s="417">
        <v>123528</v>
      </c>
      <c r="P2585" s="417"/>
      <c r="Q2585" s="417">
        <v>10000</v>
      </c>
      <c r="R2585" s="417"/>
      <c r="S2585" s="417">
        <v>7692.3308999999999</v>
      </c>
      <c r="T2585" s="417">
        <v>403.2</v>
      </c>
      <c r="U2585" s="417">
        <v>0</v>
      </c>
      <c r="V2585" s="417">
        <v>1652</v>
      </c>
      <c r="W2585" s="417">
        <v>1788</v>
      </c>
      <c r="X2585" s="417">
        <v>2301.6379999999999</v>
      </c>
      <c r="Y2585" s="417"/>
      <c r="Z2585" s="417"/>
      <c r="AA2585" s="417">
        <v>38.027360515313141</v>
      </c>
      <c r="AB2585" s="417">
        <v>43.210940906679255</v>
      </c>
      <c r="AC2585" s="417"/>
      <c r="AD2585" s="417"/>
      <c r="AE2585" s="417"/>
      <c r="AF2585" s="417"/>
      <c r="AG2585" s="417"/>
      <c r="AH2585" s="417"/>
      <c r="AI2585" s="417"/>
      <c r="AJ2585" s="417"/>
      <c r="AK2585" s="417"/>
      <c r="AL2585" s="417"/>
      <c r="AM2585" s="417"/>
      <c r="AN2585" s="417"/>
      <c r="AO2585" s="417"/>
      <c r="AP2585" s="417">
        <v>29.458724643251298</v>
      </c>
      <c r="AQ2585" s="417"/>
      <c r="AR2585" s="417">
        <v>29.610428127277721</v>
      </c>
      <c r="AS2585" s="417"/>
      <c r="AT2585" s="417">
        <v>3151.3051999999998</v>
      </c>
      <c r="AU2585" s="417">
        <v>14008</v>
      </c>
      <c r="AV2585" s="417"/>
      <c r="AW2585" s="417">
        <v>262.5874</v>
      </c>
      <c r="AX2585" s="417">
        <v>159.34889999999999</v>
      </c>
      <c r="AY2585" s="417">
        <v>130</v>
      </c>
      <c r="AZ2585" s="417"/>
      <c r="BA2585" s="417">
        <v>22800.338100000001</v>
      </c>
    </row>
    <row r="2586" spans="1:53" hidden="1">
      <c r="A2586" s="417" t="s">
        <v>701</v>
      </c>
      <c r="B2586" s="417" t="s">
        <v>725</v>
      </c>
      <c r="C2586" s="374">
        <v>2020</v>
      </c>
      <c r="D2586" s="417" t="s">
        <v>703</v>
      </c>
      <c r="E2586" s="417" t="s">
        <v>705</v>
      </c>
      <c r="F2586" s="417" t="s">
        <v>713</v>
      </c>
      <c r="G2586" s="374">
        <v>10</v>
      </c>
      <c r="H2586" s="417">
        <v>7.87</v>
      </c>
      <c r="I2586" s="417" t="s">
        <v>267</v>
      </c>
      <c r="J2586" s="417"/>
      <c r="K2586" s="417"/>
      <c r="L2586" s="417">
        <v>14.86961912924</v>
      </c>
      <c r="M2586" s="417">
        <v>584.42454640645349</v>
      </c>
      <c r="N2586" s="417">
        <v>656.85337022255953</v>
      </c>
      <c r="O2586" s="417">
        <v>123528</v>
      </c>
      <c r="P2586" s="417"/>
      <c r="Q2586" s="417">
        <v>10000</v>
      </c>
      <c r="R2586" s="417"/>
      <c r="S2586" s="417">
        <v>7692.3308999999999</v>
      </c>
      <c r="T2586" s="417">
        <v>403.2</v>
      </c>
      <c r="U2586" s="417">
        <v>0</v>
      </c>
      <c r="V2586" s="417">
        <v>1617</v>
      </c>
      <c r="W2586" s="417">
        <v>1753</v>
      </c>
      <c r="X2586" s="417">
        <v>2258.7979999999998</v>
      </c>
      <c r="Y2586" s="417"/>
      <c r="Z2586" s="417"/>
      <c r="AA2586" s="417">
        <v>39.303284385158207</v>
      </c>
      <c r="AB2586" s="417">
        <v>44.174213708080813</v>
      </c>
      <c r="AC2586" s="417"/>
      <c r="AD2586" s="417"/>
      <c r="AE2586" s="417"/>
      <c r="AF2586" s="417"/>
      <c r="AG2586" s="417"/>
      <c r="AH2586" s="417"/>
      <c r="AI2586" s="417"/>
      <c r="AJ2586" s="417"/>
      <c r="AK2586" s="417"/>
      <c r="AL2586" s="417"/>
      <c r="AM2586" s="417"/>
      <c r="AN2586" s="417"/>
      <c r="AO2586" s="417"/>
      <c r="AP2586" s="417">
        <v>30.204972697891076</v>
      </c>
      <c r="AQ2586" s="417"/>
      <c r="AR2586" s="417">
        <v>30.327229118233731</v>
      </c>
      <c r="AS2586" s="417"/>
      <c r="AT2586" s="417">
        <v>3151.3051999999998</v>
      </c>
      <c r="AU2586" s="417">
        <v>14008</v>
      </c>
      <c r="AV2586" s="417"/>
      <c r="AW2586" s="417">
        <v>262.5874</v>
      </c>
      <c r="AX2586" s="417">
        <v>159.34889999999999</v>
      </c>
      <c r="AY2586" s="417">
        <v>130</v>
      </c>
      <c r="AZ2586" s="417"/>
      <c r="BA2586" s="417">
        <v>22712.847000000002</v>
      </c>
    </row>
    <row r="2587" spans="1:53" hidden="1">
      <c r="A2587" s="417" t="s">
        <v>701</v>
      </c>
      <c r="B2587" s="417" t="s">
        <v>725</v>
      </c>
      <c r="C2587" s="374">
        <v>2020</v>
      </c>
      <c r="D2587" s="417" t="s">
        <v>703</v>
      </c>
      <c r="E2587" s="417" t="s">
        <v>705</v>
      </c>
      <c r="F2587" s="417" t="s">
        <v>714</v>
      </c>
      <c r="G2587" s="374">
        <v>8</v>
      </c>
      <c r="H2587" s="417">
        <v>7.79</v>
      </c>
      <c r="I2587" s="417" t="s">
        <v>267</v>
      </c>
      <c r="J2587" s="417"/>
      <c r="K2587" s="417"/>
      <c r="L2587" s="417">
        <v>14.86961912924</v>
      </c>
      <c r="M2587" s="417">
        <v>585.26558574699857</v>
      </c>
      <c r="N2587" s="417">
        <v>653.40515999552804</v>
      </c>
      <c r="O2587" s="417">
        <v>123528</v>
      </c>
      <c r="P2587" s="417"/>
      <c r="Q2587" s="417">
        <v>10000</v>
      </c>
      <c r="R2587" s="417"/>
      <c r="S2587" s="417">
        <v>7692.3308999999999</v>
      </c>
      <c r="T2587" s="417">
        <v>403.2</v>
      </c>
      <c r="U2587" s="417">
        <v>0</v>
      </c>
      <c r="V2587" s="417">
        <v>1642</v>
      </c>
      <c r="W2587" s="417">
        <v>1778</v>
      </c>
      <c r="X2587" s="417">
        <v>2289.3980000000001</v>
      </c>
      <c r="Y2587" s="417"/>
      <c r="Z2587" s="417"/>
      <c r="AA2587" s="417">
        <v>39.359845336582651</v>
      </c>
      <c r="AB2587" s="417">
        <v>43.942317241708615</v>
      </c>
      <c r="AC2587" s="417"/>
      <c r="AD2587" s="417"/>
      <c r="AE2587" s="417"/>
      <c r="AF2587" s="417"/>
      <c r="AG2587" s="417"/>
      <c r="AH2587" s="417"/>
      <c r="AI2587" s="417"/>
      <c r="AJ2587" s="417"/>
      <c r="AK2587" s="417"/>
      <c r="AL2587" s="417"/>
      <c r="AM2587" s="417"/>
      <c r="AN2587" s="417"/>
      <c r="AO2587" s="417"/>
      <c r="AP2587" s="417">
        <v>30.162824170233382</v>
      </c>
      <c r="AQ2587" s="417"/>
      <c r="AR2587" s="417">
        <v>30.263065624358813</v>
      </c>
      <c r="AS2587" s="417"/>
      <c r="AT2587" s="417">
        <v>3151.3051999999998</v>
      </c>
      <c r="AU2587" s="417">
        <v>14008</v>
      </c>
      <c r="AV2587" s="417"/>
      <c r="AW2587" s="417">
        <v>262.5874</v>
      </c>
      <c r="AX2587" s="417">
        <v>159.34889999999999</v>
      </c>
      <c r="AY2587" s="417">
        <v>130</v>
      </c>
      <c r="AZ2587" s="417"/>
      <c r="BA2587" s="417">
        <v>22712.847000000002</v>
      </c>
    </row>
    <row r="2588" spans="1:53" hidden="1">
      <c r="A2588" s="417" t="s">
        <v>701</v>
      </c>
      <c r="B2588" s="417" t="s">
        <v>725</v>
      </c>
      <c r="C2588" s="374">
        <v>2020</v>
      </c>
      <c r="D2588" s="417" t="s">
        <v>703</v>
      </c>
      <c r="E2588" s="417" t="s">
        <v>705</v>
      </c>
      <c r="F2588" s="417" t="s">
        <v>714</v>
      </c>
      <c r="G2588" s="374">
        <v>10</v>
      </c>
      <c r="H2588" s="417">
        <v>7.88</v>
      </c>
      <c r="I2588" s="417" t="s">
        <v>267</v>
      </c>
      <c r="J2588" s="417"/>
      <c r="K2588" s="417"/>
      <c r="L2588" s="417">
        <v>14.86961912924</v>
      </c>
      <c r="M2588" s="417">
        <v>593.30740295573571</v>
      </c>
      <c r="N2588" s="417">
        <v>668.95171379849705</v>
      </c>
      <c r="O2588" s="417">
        <v>123528</v>
      </c>
      <c r="P2588" s="417"/>
      <c r="Q2588" s="417">
        <v>10000</v>
      </c>
      <c r="R2588" s="417"/>
      <c r="S2588" s="417">
        <v>7692.3308999999999</v>
      </c>
      <c r="T2588" s="417">
        <v>403.2</v>
      </c>
      <c r="U2588" s="417">
        <v>0</v>
      </c>
      <c r="V2588" s="417">
        <v>1617</v>
      </c>
      <c r="W2588" s="417">
        <v>1753</v>
      </c>
      <c r="X2588" s="417">
        <v>2258.7979999999998</v>
      </c>
      <c r="Y2588" s="417"/>
      <c r="Z2588" s="417"/>
      <c r="AA2588" s="417">
        <v>39.900667638917362</v>
      </c>
      <c r="AB2588" s="417">
        <v>44.98784250084497</v>
      </c>
      <c r="AC2588" s="417"/>
      <c r="AD2588" s="417"/>
      <c r="AE2588" s="417"/>
      <c r="AF2588" s="417"/>
      <c r="AG2588" s="417"/>
      <c r="AH2588" s="417"/>
      <c r="AI2588" s="417"/>
      <c r="AJ2588" s="417"/>
      <c r="AK2588" s="417"/>
      <c r="AL2588" s="417"/>
      <c r="AM2588" s="417"/>
      <c r="AN2588" s="417"/>
      <c r="AO2588" s="417"/>
      <c r="AP2588" s="417">
        <v>30.650792278773402</v>
      </c>
      <c r="AQ2588" s="417"/>
      <c r="AR2588" s="417">
        <v>30.786705539006078</v>
      </c>
      <c r="AS2588" s="417"/>
      <c r="AT2588" s="417">
        <v>3151.3051999999998</v>
      </c>
      <c r="AU2588" s="417">
        <v>14008</v>
      </c>
      <c r="AV2588" s="417"/>
      <c r="AW2588" s="417">
        <v>262.5874</v>
      </c>
      <c r="AX2588" s="417">
        <v>159.34889999999999</v>
      </c>
      <c r="AY2588" s="417">
        <v>130</v>
      </c>
      <c r="AZ2588" s="417"/>
      <c r="BA2588" s="417">
        <v>22712.847000000002</v>
      </c>
    </row>
    <row r="2589" spans="1:53" hidden="1">
      <c r="A2589" s="417" t="s">
        <v>701</v>
      </c>
      <c r="B2589" s="417" t="s">
        <v>725</v>
      </c>
      <c r="C2589" s="374">
        <v>2020</v>
      </c>
      <c r="D2589" s="417" t="s">
        <v>703</v>
      </c>
      <c r="E2589" s="417" t="s">
        <v>705</v>
      </c>
      <c r="F2589" s="417" t="s">
        <v>715</v>
      </c>
      <c r="G2589" s="374"/>
      <c r="H2589" s="417">
        <v>7.52</v>
      </c>
      <c r="I2589" s="417" t="s">
        <v>267</v>
      </c>
      <c r="J2589" s="417"/>
      <c r="K2589" s="417"/>
      <c r="L2589" s="417">
        <v>14.86961912924</v>
      </c>
      <c r="M2589" s="417">
        <v>559.05296192961578</v>
      </c>
      <c r="N2589" s="417">
        <v>650.23464656789702</v>
      </c>
      <c r="O2589" s="417">
        <v>123528</v>
      </c>
      <c r="P2589" s="417"/>
      <c r="Q2589" s="417">
        <v>10000</v>
      </c>
      <c r="R2589" s="417"/>
      <c r="S2589" s="417">
        <v>7692.3308999999999</v>
      </c>
      <c r="T2589" s="417">
        <v>403.2</v>
      </c>
      <c r="U2589" s="417">
        <v>0</v>
      </c>
      <c r="V2589" s="417">
        <v>1616</v>
      </c>
      <c r="W2589" s="417">
        <v>1752</v>
      </c>
      <c r="X2589" s="417">
        <v>2257.5740000000001</v>
      </c>
      <c r="Y2589" s="417"/>
      <c r="Z2589" s="417"/>
      <c r="AA2589" s="417">
        <v>37.59701347965504</v>
      </c>
      <c r="AB2589" s="417">
        <v>43.729096233694214</v>
      </c>
      <c r="AC2589" s="417"/>
      <c r="AD2589" s="417"/>
      <c r="AE2589" s="417"/>
      <c r="AF2589" s="417"/>
      <c r="AG2589" s="417"/>
      <c r="AH2589" s="417"/>
      <c r="AI2589" s="417"/>
      <c r="AJ2589" s="417"/>
      <c r="AK2589" s="417"/>
      <c r="AL2589" s="417"/>
      <c r="AM2589" s="417"/>
      <c r="AN2589" s="417"/>
      <c r="AO2589" s="417"/>
      <c r="AP2589" s="417">
        <v>29.430706068711679</v>
      </c>
      <c r="AQ2589" s="417"/>
      <c r="AR2589" s="417">
        <v>29.656251859476985</v>
      </c>
      <c r="AS2589" s="417"/>
      <c r="AT2589" s="417">
        <v>3151.3051999999998</v>
      </c>
      <c r="AU2589" s="417">
        <v>14008</v>
      </c>
      <c r="AV2589" s="417"/>
      <c r="AW2589" s="417">
        <v>262.5874</v>
      </c>
      <c r="AX2589" s="417">
        <v>159.34889999999999</v>
      </c>
      <c r="AY2589" s="417">
        <v>130</v>
      </c>
      <c r="AZ2589" s="417"/>
      <c r="BA2589" s="417">
        <v>22149.8243</v>
      </c>
    </row>
    <row r="2590" spans="1:53" hidden="1">
      <c r="A2590" s="417" t="s">
        <v>701</v>
      </c>
      <c r="B2590" s="417" t="s">
        <v>725</v>
      </c>
      <c r="C2590" s="374">
        <v>2020</v>
      </c>
      <c r="D2590" s="417" t="s">
        <v>703</v>
      </c>
      <c r="E2590" s="417" t="s">
        <v>705</v>
      </c>
      <c r="F2590" s="417" t="s">
        <v>716</v>
      </c>
      <c r="G2590" s="374"/>
      <c r="H2590" s="417">
        <v>7.22</v>
      </c>
      <c r="I2590" s="417" t="s">
        <v>267</v>
      </c>
      <c r="J2590" s="417"/>
      <c r="K2590" s="417"/>
      <c r="L2590" s="417">
        <v>14.86961912924</v>
      </c>
      <c r="M2590" s="417">
        <v>576.76277443051106</v>
      </c>
      <c r="N2590" s="417">
        <v>673.91416798475154</v>
      </c>
      <c r="O2590" s="417">
        <v>123528</v>
      </c>
      <c r="P2590" s="417"/>
      <c r="Q2590" s="417">
        <v>10000</v>
      </c>
      <c r="R2590" s="417"/>
      <c r="S2590" s="417">
        <v>7692.3308999999999</v>
      </c>
      <c r="T2590" s="417">
        <v>403.2</v>
      </c>
      <c r="U2590" s="417">
        <v>0</v>
      </c>
      <c r="V2590" s="417">
        <v>1616</v>
      </c>
      <c r="W2590" s="417">
        <v>1752</v>
      </c>
      <c r="X2590" s="417">
        <v>2257.5740000000001</v>
      </c>
      <c r="Y2590" s="417"/>
      <c r="Z2590" s="417"/>
      <c r="AA2590" s="417">
        <v>38.788020601807006</v>
      </c>
      <c r="AB2590" s="417">
        <v>45.321573774334354</v>
      </c>
      <c r="AC2590" s="417"/>
      <c r="AD2590" s="417"/>
      <c r="AE2590" s="417"/>
      <c r="AF2590" s="417"/>
      <c r="AG2590" s="417"/>
      <c r="AH2590" s="417"/>
      <c r="AI2590" s="417"/>
      <c r="AJ2590" s="417"/>
      <c r="AK2590" s="417"/>
      <c r="AL2590" s="417"/>
      <c r="AM2590" s="417"/>
      <c r="AN2590" s="417"/>
      <c r="AO2590" s="417"/>
      <c r="AP2590" s="417">
        <v>30.313184635822374</v>
      </c>
      <c r="AQ2590" s="417"/>
      <c r="AR2590" s="417">
        <v>30.562901904768676</v>
      </c>
      <c r="AS2590" s="417"/>
      <c r="AT2590" s="417">
        <v>3151.3051999999998</v>
      </c>
      <c r="AU2590" s="417">
        <v>14008</v>
      </c>
      <c r="AV2590" s="417"/>
      <c r="AW2590" s="417">
        <v>262.5874</v>
      </c>
      <c r="AX2590" s="417">
        <v>159.34889999999999</v>
      </c>
      <c r="AY2590" s="417">
        <v>130</v>
      </c>
      <c r="AZ2590" s="417"/>
      <c r="BA2590" s="417">
        <v>22149.8243</v>
      </c>
    </row>
    <row r="2591" spans="1:53" hidden="1">
      <c r="A2591" s="417" t="s">
        <v>701</v>
      </c>
      <c r="B2591" s="417" t="s">
        <v>725</v>
      </c>
      <c r="C2591" s="374">
        <v>2020</v>
      </c>
      <c r="D2591" s="417" t="s">
        <v>703</v>
      </c>
      <c r="E2591" s="417" t="s">
        <v>705</v>
      </c>
      <c r="F2591" s="417" t="s">
        <v>717</v>
      </c>
      <c r="G2591" s="374">
        <v>6</v>
      </c>
      <c r="H2591" s="417">
        <v>8.23</v>
      </c>
      <c r="I2591" s="417" t="s">
        <v>267</v>
      </c>
      <c r="J2591" s="417"/>
      <c r="K2591" s="417"/>
      <c r="L2591" s="417">
        <v>14.86961912924</v>
      </c>
      <c r="M2591" s="417">
        <v>605.69879821696838</v>
      </c>
      <c r="N2591" s="417">
        <v>644.41218616749188</v>
      </c>
      <c r="O2591" s="417">
        <v>123528</v>
      </c>
      <c r="P2591" s="417"/>
      <c r="Q2591" s="417">
        <v>10000</v>
      </c>
      <c r="R2591" s="417"/>
      <c r="S2591" s="417">
        <v>7692.3308999999999</v>
      </c>
      <c r="T2591" s="417">
        <v>403.2</v>
      </c>
      <c r="U2591" s="417">
        <v>0</v>
      </c>
      <c r="V2591" s="417">
        <v>1639</v>
      </c>
      <c r="W2591" s="417">
        <v>1775</v>
      </c>
      <c r="X2591" s="417">
        <v>2285.7260000000001</v>
      </c>
      <c r="Y2591" s="417"/>
      <c r="Z2591" s="417"/>
      <c r="AA2591" s="417">
        <v>40.734004525391015</v>
      </c>
      <c r="AB2591" s="417">
        <v>43.337528462720933</v>
      </c>
      <c r="AC2591" s="417"/>
      <c r="AD2591" s="417"/>
      <c r="AE2591" s="417"/>
      <c r="AF2591" s="417"/>
      <c r="AG2591" s="417"/>
      <c r="AH2591" s="417"/>
      <c r="AI2591" s="417"/>
      <c r="AJ2591" s="417"/>
      <c r="AK2591" s="417"/>
      <c r="AL2591" s="417"/>
      <c r="AM2591" s="417"/>
      <c r="AN2591" s="417"/>
      <c r="AO2591" s="417"/>
      <c r="AP2591" s="417">
        <v>30.495686100665885</v>
      </c>
      <c r="AQ2591" s="417"/>
      <c r="AR2591" s="417">
        <v>30.441068016474848</v>
      </c>
      <c r="AS2591" s="417"/>
      <c r="AT2591" s="417">
        <v>3151.3051999999998</v>
      </c>
      <c r="AU2591" s="417">
        <v>14008</v>
      </c>
      <c r="AV2591" s="417"/>
      <c r="AW2591" s="417">
        <v>262.5874</v>
      </c>
      <c r="AX2591" s="417">
        <v>159.34889999999999</v>
      </c>
      <c r="AY2591" s="417">
        <v>130</v>
      </c>
      <c r="AZ2591" s="417"/>
      <c r="BA2591" s="417">
        <v>22150.973000000002</v>
      </c>
    </row>
    <row r="2592" spans="1:53" hidden="1">
      <c r="A2592" s="417" t="s">
        <v>701</v>
      </c>
      <c r="B2592" s="417" t="s">
        <v>725</v>
      </c>
      <c r="C2592" s="374">
        <v>2020</v>
      </c>
      <c r="D2592" s="417" t="s">
        <v>703</v>
      </c>
      <c r="E2592" s="417" t="s">
        <v>705</v>
      </c>
      <c r="F2592" s="417" t="s">
        <v>717</v>
      </c>
      <c r="G2592" s="374">
        <v>8</v>
      </c>
      <c r="H2592" s="417">
        <v>8.17</v>
      </c>
      <c r="I2592" s="417" t="s">
        <v>267</v>
      </c>
      <c r="J2592" s="417"/>
      <c r="K2592" s="417"/>
      <c r="L2592" s="417">
        <v>14.86961912924</v>
      </c>
      <c r="M2592" s="417">
        <v>612.42289273753499</v>
      </c>
      <c r="N2592" s="417">
        <v>648.41437531035638</v>
      </c>
      <c r="O2592" s="417">
        <v>123528</v>
      </c>
      <c r="P2592" s="417"/>
      <c r="Q2592" s="417">
        <v>10000</v>
      </c>
      <c r="R2592" s="417"/>
      <c r="S2592" s="417">
        <v>7692.3308999999999</v>
      </c>
      <c r="T2592" s="417">
        <v>403.2</v>
      </c>
      <c r="U2592" s="417">
        <v>0</v>
      </c>
      <c r="V2592" s="417">
        <v>1654</v>
      </c>
      <c r="W2592" s="417">
        <v>1790</v>
      </c>
      <c r="X2592" s="417">
        <v>2304.0859999999998</v>
      </c>
      <c r="Y2592" s="417"/>
      <c r="Z2592" s="417"/>
      <c r="AA2592" s="417">
        <v>41.186208322783727</v>
      </c>
      <c r="AB2592" s="417">
        <v>43.606680706603235</v>
      </c>
      <c r="AC2592" s="417"/>
      <c r="AD2592" s="417"/>
      <c r="AE2592" s="417"/>
      <c r="AF2592" s="417"/>
      <c r="AG2592" s="417"/>
      <c r="AH2592" s="417"/>
      <c r="AI2592" s="417"/>
      <c r="AJ2592" s="417"/>
      <c r="AK2592" s="417"/>
      <c r="AL2592" s="417"/>
      <c r="AM2592" s="417"/>
      <c r="AN2592" s="417"/>
      <c r="AO2592" s="417"/>
      <c r="AP2592" s="417">
        <v>30.734641528266774</v>
      </c>
      <c r="AQ2592" s="417"/>
      <c r="AR2592" s="417">
        <v>30.664677724677812</v>
      </c>
      <c r="AS2592" s="417"/>
      <c r="AT2592" s="417">
        <v>3151.3051999999998</v>
      </c>
      <c r="AU2592" s="417">
        <v>14008</v>
      </c>
      <c r="AV2592" s="417"/>
      <c r="AW2592" s="417">
        <v>262.5874</v>
      </c>
      <c r="AX2592" s="417">
        <v>159.34889999999999</v>
      </c>
      <c r="AY2592" s="417">
        <v>130</v>
      </c>
      <c r="AZ2592" s="417"/>
      <c r="BA2592" s="417">
        <v>22443.073</v>
      </c>
    </row>
    <row r="2593" spans="1:53" hidden="1">
      <c r="A2593" s="417" t="s">
        <v>701</v>
      </c>
      <c r="B2593" s="417" t="s">
        <v>725</v>
      </c>
      <c r="C2593" s="374">
        <v>2020</v>
      </c>
      <c r="D2593" s="417" t="s">
        <v>703</v>
      </c>
      <c r="E2593" s="417" t="s">
        <v>705</v>
      </c>
      <c r="F2593" s="417" t="s">
        <v>718</v>
      </c>
      <c r="G2593" s="374">
        <v>5</v>
      </c>
      <c r="H2593" s="417">
        <v>10.220000000000001</v>
      </c>
      <c r="I2593" s="417" t="s">
        <v>267</v>
      </c>
      <c r="J2593" s="417"/>
      <c r="K2593" s="417"/>
      <c r="L2593" s="417">
        <v>14.86961912924</v>
      </c>
      <c r="M2593" s="417">
        <v>595.98656222613306</v>
      </c>
      <c r="N2593" s="417">
        <v>652.12595611359836</v>
      </c>
      <c r="O2593" s="417">
        <v>123528</v>
      </c>
      <c r="P2593" s="417"/>
      <c r="Q2593" s="417">
        <v>10000</v>
      </c>
      <c r="R2593" s="417"/>
      <c r="S2593" s="417">
        <v>7692.3308999999999</v>
      </c>
      <c r="T2593" s="417">
        <v>403.2</v>
      </c>
      <c r="U2593" s="417">
        <v>0</v>
      </c>
      <c r="V2593" s="417">
        <v>1607</v>
      </c>
      <c r="W2593" s="417">
        <v>1743</v>
      </c>
      <c r="X2593" s="417">
        <v>2246.558</v>
      </c>
      <c r="Y2593" s="417"/>
      <c r="Z2593" s="417"/>
      <c r="AA2593" s="417">
        <v>40.08084446305152</v>
      </c>
      <c r="AB2593" s="417">
        <v>43.856289174839716</v>
      </c>
      <c r="AC2593" s="417"/>
      <c r="AD2593" s="417"/>
      <c r="AE2593" s="417"/>
      <c r="AF2593" s="417"/>
      <c r="AG2593" s="417"/>
      <c r="AH2593" s="417"/>
      <c r="AI2593" s="417"/>
      <c r="AJ2593" s="417"/>
      <c r="AK2593" s="417"/>
      <c r="AL2593" s="417"/>
      <c r="AM2593" s="417"/>
      <c r="AN2593" s="417"/>
      <c r="AO2593" s="417"/>
      <c r="AP2593" s="417">
        <v>30.406423146778621</v>
      </c>
      <c r="AQ2593" s="417"/>
      <c r="AR2593" s="417">
        <v>30.442761391453462</v>
      </c>
      <c r="AS2593" s="417"/>
      <c r="AT2593" s="417">
        <v>3151.3051999999998</v>
      </c>
      <c r="AU2593" s="417">
        <v>14008</v>
      </c>
      <c r="AV2593" s="417"/>
      <c r="AW2593" s="417">
        <v>262.5874</v>
      </c>
      <c r="AX2593" s="417">
        <v>159.34889999999999</v>
      </c>
      <c r="AY2593" s="417">
        <v>130</v>
      </c>
      <c r="AZ2593" s="417"/>
      <c r="BA2593" s="417">
        <v>21426.247299999999</v>
      </c>
    </row>
    <row r="2594" spans="1:53" hidden="1">
      <c r="A2594" s="417" t="s">
        <v>701</v>
      </c>
      <c r="B2594" s="417" t="s">
        <v>725</v>
      </c>
      <c r="C2594" s="374">
        <v>2020</v>
      </c>
      <c r="D2594" s="417" t="s">
        <v>703</v>
      </c>
      <c r="E2594" s="417" t="s">
        <v>705</v>
      </c>
      <c r="F2594" s="417" t="s">
        <v>718</v>
      </c>
      <c r="G2594" s="374">
        <v>6</v>
      </c>
      <c r="H2594" s="417">
        <v>9.8699999999999992</v>
      </c>
      <c r="I2594" s="417" t="s">
        <v>267</v>
      </c>
      <c r="J2594" s="417"/>
      <c r="K2594" s="417"/>
      <c r="L2594" s="417">
        <v>14.86961912924</v>
      </c>
      <c r="M2594" s="417">
        <v>603.3790740130529</v>
      </c>
      <c r="N2594" s="417">
        <v>656.21252564289432</v>
      </c>
      <c r="O2594" s="417">
        <v>123528</v>
      </c>
      <c r="P2594" s="417"/>
      <c r="Q2594" s="417">
        <v>10000</v>
      </c>
      <c r="R2594" s="417"/>
      <c r="S2594" s="417">
        <v>7692.3308999999999</v>
      </c>
      <c r="T2594" s="417">
        <v>403.2</v>
      </c>
      <c r="U2594" s="417">
        <v>0</v>
      </c>
      <c r="V2594" s="417">
        <v>1614</v>
      </c>
      <c r="W2594" s="417">
        <v>1750</v>
      </c>
      <c r="X2594" s="417">
        <v>2255.1260000000002</v>
      </c>
      <c r="Y2594" s="417"/>
      <c r="Z2594" s="417"/>
      <c r="AA2594" s="417">
        <v>40.57800016068348</v>
      </c>
      <c r="AB2594" s="417">
        <v>44.131116105633858</v>
      </c>
      <c r="AC2594" s="417"/>
      <c r="AD2594" s="417"/>
      <c r="AE2594" s="417"/>
      <c r="AF2594" s="417"/>
      <c r="AG2594" s="417"/>
      <c r="AH2594" s="417"/>
      <c r="AI2594" s="417"/>
      <c r="AJ2594" s="417"/>
      <c r="AK2594" s="417"/>
      <c r="AL2594" s="417"/>
      <c r="AM2594" s="417"/>
      <c r="AN2594" s="417"/>
      <c r="AO2594" s="417"/>
      <c r="AP2594" s="417">
        <v>30.665410978576755</v>
      </c>
      <c r="AQ2594" s="417"/>
      <c r="AR2594" s="417">
        <v>30.683063024307515</v>
      </c>
      <c r="AS2594" s="417"/>
      <c r="AT2594" s="417">
        <v>3151.3051999999998</v>
      </c>
      <c r="AU2594" s="417">
        <v>14008</v>
      </c>
      <c r="AV2594" s="417"/>
      <c r="AW2594" s="417">
        <v>262.5874</v>
      </c>
      <c r="AX2594" s="417">
        <v>159.34889999999999</v>
      </c>
      <c r="AY2594" s="417">
        <v>130</v>
      </c>
      <c r="AZ2594" s="417"/>
      <c r="BA2594" s="417">
        <v>21510.4575</v>
      </c>
    </row>
    <row r="2595" spans="1:53" hidden="1">
      <c r="A2595" s="417" t="s">
        <v>701</v>
      </c>
      <c r="B2595" s="417" t="s">
        <v>725</v>
      </c>
      <c r="C2595" s="374">
        <v>2020</v>
      </c>
      <c r="D2595" s="417" t="s">
        <v>703</v>
      </c>
      <c r="E2595" s="417" t="s">
        <v>706</v>
      </c>
      <c r="F2595" s="417" t="s">
        <v>712</v>
      </c>
      <c r="G2595" s="374">
        <v>5</v>
      </c>
      <c r="H2595" s="417">
        <v>9.26</v>
      </c>
      <c r="I2595" s="417" t="s">
        <v>267</v>
      </c>
      <c r="J2595" s="417"/>
      <c r="K2595" s="417"/>
      <c r="L2595" s="417">
        <v>14.86961912924</v>
      </c>
      <c r="M2595" s="417">
        <v>477.25931177665825</v>
      </c>
      <c r="N2595" s="417">
        <v>548.02449670548287</v>
      </c>
      <c r="O2595" s="417">
        <v>114412</v>
      </c>
      <c r="P2595" s="417"/>
      <c r="Q2595" s="417">
        <v>10000</v>
      </c>
      <c r="R2595" s="417"/>
      <c r="S2595" s="417">
        <v>7692.3308999999999</v>
      </c>
      <c r="T2595" s="417">
        <v>403.2</v>
      </c>
      <c r="U2595" s="417">
        <v>0</v>
      </c>
      <c r="V2595" s="417">
        <v>1678</v>
      </c>
      <c r="W2595" s="417">
        <v>1814</v>
      </c>
      <c r="X2595" s="417">
        <v>2333.462</v>
      </c>
      <c r="Y2595" s="417"/>
      <c r="Z2595" s="417"/>
      <c r="AA2595" s="417">
        <v>32.096287829733349</v>
      </c>
      <c r="AB2595" s="417">
        <v>36.85533534908852</v>
      </c>
      <c r="AC2595" s="417"/>
      <c r="AD2595" s="417"/>
      <c r="AE2595" s="417"/>
      <c r="AF2595" s="417"/>
      <c r="AG2595" s="417"/>
      <c r="AH2595" s="417"/>
      <c r="AI2595" s="417"/>
      <c r="AJ2595" s="417"/>
      <c r="AK2595" s="417"/>
      <c r="AL2595" s="417"/>
      <c r="AM2595" s="417"/>
      <c r="AN2595" s="417"/>
      <c r="AO2595" s="417"/>
      <c r="AP2595" s="417">
        <v>25.399329062225483</v>
      </c>
      <c r="AQ2595" s="417"/>
      <c r="AR2595" s="417">
        <v>25.548884198473477</v>
      </c>
      <c r="AS2595" s="417"/>
      <c r="AT2595" s="417">
        <v>3104.2487000000001</v>
      </c>
      <c r="AU2595" s="417">
        <v>16135</v>
      </c>
      <c r="AV2595" s="417"/>
      <c r="AW2595" s="417">
        <v>262.5874</v>
      </c>
      <c r="AX2595" s="417">
        <v>159.34889999999999</v>
      </c>
      <c r="AY2595" s="417">
        <v>130</v>
      </c>
      <c r="AZ2595" s="417"/>
      <c r="BA2595" s="417">
        <v>24322.951400000002</v>
      </c>
    </row>
    <row r="2596" spans="1:53" hidden="1">
      <c r="A2596" s="417" t="s">
        <v>701</v>
      </c>
      <c r="B2596" s="417" t="s">
        <v>725</v>
      </c>
      <c r="C2596" s="374">
        <v>2020</v>
      </c>
      <c r="D2596" s="417" t="s">
        <v>703</v>
      </c>
      <c r="E2596" s="417" t="s">
        <v>706</v>
      </c>
      <c r="F2596" s="417" t="s">
        <v>712</v>
      </c>
      <c r="G2596" s="374">
        <v>6</v>
      </c>
      <c r="H2596" s="417">
        <v>9.06</v>
      </c>
      <c r="I2596" s="417" t="s">
        <v>267</v>
      </c>
      <c r="J2596" s="417"/>
      <c r="K2596" s="417"/>
      <c r="L2596" s="417">
        <v>14.86961912924</v>
      </c>
      <c r="M2596" s="417">
        <v>526.8183672878539</v>
      </c>
      <c r="N2596" s="417">
        <v>570.72992729089481</v>
      </c>
      <c r="O2596" s="417">
        <v>114412</v>
      </c>
      <c r="P2596" s="417"/>
      <c r="Q2596" s="417">
        <v>10000</v>
      </c>
      <c r="R2596" s="417"/>
      <c r="S2596" s="417">
        <v>7692.3308999999999</v>
      </c>
      <c r="T2596" s="417">
        <v>403.2</v>
      </c>
      <c r="U2596" s="417">
        <v>0</v>
      </c>
      <c r="V2596" s="417">
        <v>1670</v>
      </c>
      <c r="W2596" s="417">
        <v>1806</v>
      </c>
      <c r="X2596" s="417">
        <v>2323.67</v>
      </c>
      <c r="Y2596" s="417"/>
      <c r="Z2596" s="417"/>
      <c r="AA2596" s="417">
        <v>35.429196525292639</v>
      </c>
      <c r="AB2596" s="417">
        <v>38.382304058519274</v>
      </c>
      <c r="AC2596" s="417"/>
      <c r="AD2596" s="417"/>
      <c r="AE2596" s="417"/>
      <c r="AF2596" s="417"/>
      <c r="AG2596" s="417"/>
      <c r="AH2596" s="417"/>
      <c r="AI2596" s="417"/>
      <c r="AJ2596" s="417"/>
      <c r="AK2596" s="417"/>
      <c r="AL2596" s="417"/>
      <c r="AM2596" s="417"/>
      <c r="AN2596" s="417"/>
      <c r="AO2596" s="417"/>
      <c r="AP2596" s="417">
        <v>27.120692323569546</v>
      </c>
      <c r="AQ2596" s="417"/>
      <c r="AR2596" s="417">
        <v>27.113430207727209</v>
      </c>
      <c r="AS2596" s="417"/>
      <c r="AT2596" s="417">
        <v>3104.2487000000001</v>
      </c>
      <c r="AU2596" s="417">
        <v>16135</v>
      </c>
      <c r="AV2596" s="417"/>
      <c r="AW2596" s="417">
        <v>262.5874</v>
      </c>
      <c r="AX2596" s="417">
        <v>159.34889999999999</v>
      </c>
      <c r="AY2596" s="417">
        <v>130</v>
      </c>
      <c r="AZ2596" s="417"/>
      <c r="BA2596" s="417">
        <v>24486.997200000002</v>
      </c>
    </row>
    <row r="2597" spans="1:53" hidden="1">
      <c r="A2597" s="417" t="s">
        <v>701</v>
      </c>
      <c r="B2597" s="417" t="s">
        <v>725</v>
      </c>
      <c r="C2597" s="374">
        <v>2020</v>
      </c>
      <c r="D2597" s="417" t="s">
        <v>703</v>
      </c>
      <c r="E2597" s="417" t="s">
        <v>706</v>
      </c>
      <c r="F2597" s="417" t="s">
        <v>712</v>
      </c>
      <c r="G2597" s="374">
        <v>8</v>
      </c>
      <c r="H2597" s="417">
        <v>8.82</v>
      </c>
      <c r="I2597" s="417" t="s">
        <v>267</v>
      </c>
      <c r="J2597" s="417"/>
      <c r="K2597" s="417"/>
      <c r="L2597" s="417">
        <v>14.86961912924</v>
      </c>
      <c r="M2597" s="417">
        <v>556.31416262510936</v>
      </c>
      <c r="N2597" s="417">
        <v>601.49053113160585</v>
      </c>
      <c r="O2597" s="417">
        <v>114412</v>
      </c>
      <c r="P2597" s="417"/>
      <c r="Q2597" s="417">
        <v>10000</v>
      </c>
      <c r="R2597" s="417"/>
      <c r="S2597" s="417">
        <v>7692.3308999999999</v>
      </c>
      <c r="T2597" s="417">
        <v>403.2</v>
      </c>
      <c r="U2597" s="417">
        <v>0</v>
      </c>
      <c r="V2597" s="417">
        <v>1687</v>
      </c>
      <c r="W2597" s="417">
        <v>1823</v>
      </c>
      <c r="X2597" s="417">
        <v>2344.4780000000001</v>
      </c>
      <c r="Y2597" s="417"/>
      <c r="Z2597" s="417"/>
      <c r="AA2597" s="417">
        <v>37.412825788359768</v>
      </c>
      <c r="AB2597" s="417">
        <v>40.450993281182129</v>
      </c>
      <c r="AC2597" s="417"/>
      <c r="AD2597" s="417"/>
      <c r="AE2597" s="417"/>
      <c r="AF2597" s="417"/>
      <c r="AG2597" s="417"/>
      <c r="AH2597" s="417"/>
      <c r="AI2597" s="417"/>
      <c r="AJ2597" s="417"/>
      <c r="AK2597" s="417"/>
      <c r="AL2597" s="417"/>
      <c r="AM2597" s="417"/>
      <c r="AN2597" s="417"/>
      <c r="AO2597" s="417"/>
      <c r="AP2597" s="417">
        <v>28.456622842735428</v>
      </c>
      <c r="AQ2597" s="417"/>
      <c r="AR2597" s="417">
        <v>28.447529961473336</v>
      </c>
      <c r="AS2597" s="417"/>
      <c r="AT2597" s="417">
        <v>3104.2487000000001</v>
      </c>
      <c r="AU2597" s="417">
        <v>16135</v>
      </c>
      <c r="AV2597" s="417"/>
      <c r="AW2597" s="417">
        <v>262.5874</v>
      </c>
      <c r="AX2597" s="417">
        <v>159.34889999999999</v>
      </c>
      <c r="AY2597" s="417">
        <v>130</v>
      </c>
      <c r="AZ2597" s="417"/>
      <c r="BA2597" s="417">
        <v>24815.0887</v>
      </c>
    </row>
    <row r="2598" spans="1:53" hidden="1">
      <c r="A2598" s="417" t="s">
        <v>701</v>
      </c>
      <c r="B2598" s="417" t="s">
        <v>725</v>
      </c>
      <c r="C2598" s="374">
        <v>2020</v>
      </c>
      <c r="D2598" s="417" t="s">
        <v>703</v>
      </c>
      <c r="E2598" s="417" t="s">
        <v>706</v>
      </c>
      <c r="F2598" s="417" t="s">
        <v>713</v>
      </c>
      <c r="G2598" s="374">
        <v>6</v>
      </c>
      <c r="H2598" s="417">
        <v>8.6300000000000008</v>
      </c>
      <c r="I2598" s="417" t="s">
        <v>267</v>
      </c>
      <c r="J2598" s="417"/>
      <c r="K2598" s="417"/>
      <c r="L2598" s="417">
        <v>14.86961912924</v>
      </c>
      <c r="M2598" s="417">
        <v>564.09321168718645</v>
      </c>
      <c r="N2598" s="417">
        <v>605.13290086578468</v>
      </c>
      <c r="O2598" s="417">
        <v>114412</v>
      </c>
      <c r="P2598" s="417"/>
      <c r="Q2598" s="417">
        <v>10000</v>
      </c>
      <c r="R2598" s="417"/>
      <c r="S2598" s="417">
        <v>7692.3308999999999</v>
      </c>
      <c r="T2598" s="417">
        <v>403.2</v>
      </c>
      <c r="U2598" s="417">
        <v>0</v>
      </c>
      <c r="V2598" s="417">
        <v>1670</v>
      </c>
      <c r="W2598" s="417">
        <v>1806</v>
      </c>
      <c r="X2598" s="417">
        <v>2323.67</v>
      </c>
      <c r="Y2598" s="417"/>
      <c r="Z2598" s="417"/>
      <c r="AA2598" s="417">
        <v>37.935976602973703</v>
      </c>
      <c r="AB2598" s="417">
        <v>40.69594721814213</v>
      </c>
      <c r="AC2598" s="417"/>
      <c r="AD2598" s="417"/>
      <c r="AE2598" s="417"/>
      <c r="AF2598" s="417"/>
      <c r="AG2598" s="417"/>
      <c r="AH2598" s="417"/>
      <c r="AI2598" s="417"/>
      <c r="AJ2598" s="417"/>
      <c r="AK2598" s="417"/>
      <c r="AL2598" s="417"/>
      <c r="AM2598" s="417"/>
      <c r="AN2598" s="417"/>
      <c r="AO2598" s="417"/>
      <c r="AP2598" s="417">
        <v>28.719673374655436</v>
      </c>
      <c r="AQ2598" s="417"/>
      <c r="AR2598" s="417">
        <v>28.687186459712436</v>
      </c>
      <c r="AS2598" s="417"/>
      <c r="AT2598" s="417">
        <v>3104.2487000000001</v>
      </c>
      <c r="AU2598" s="417">
        <v>16135</v>
      </c>
      <c r="AV2598" s="417"/>
      <c r="AW2598" s="417">
        <v>262.5874</v>
      </c>
      <c r="AX2598" s="417">
        <v>159.34889999999999</v>
      </c>
      <c r="AY2598" s="417">
        <v>130</v>
      </c>
      <c r="AZ2598" s="417"/>
      <c r="BA2598" s="417">
        <v>24486.997200000002</v>
      </c>
    </row>
    <row r="2599" spans="1:53" hidden="1">
      <c r="A2599" s="417" t="s">
        <v>701</v>
      </c>
      <c r="B2599" s="417" t="s">
        <v>725</v>
      </c>
      <c r="C2599" s="374">
        <v>2020</v>
      </c>
      <c r="D2599" s="417" t="s">
        <v>703</v>
      </c>
      <c r="E2599" s="417" t="s">
        <v>706</v>
      </c>
      <c r="F2599" s="417" t="s">
        <v>713</v>
      </c>
      <c r="G2599" s="374">
        <v>7</v>
      </c>
      <c r="H2599" s="417">
        <v>8.92</v>
      </c>
      <c r="I2599" s="417" t="s">
        <v>267</v>
      </c>
      <c r="J2599" s="417"/>
      <c r="K2599" s="417"/>
      <c r="L2599" s="417">
        <v>14.86961912924</v>
      </c>
      <c r="M2599" s="417">
        <v>535.923989522856</v>
      </c>
      <c r="N2599" s="417">
        <v>583.12861842045754</v>
      </c>
      <c r="O2599" s="417">
        <v>114412</v>
      </c>
      <c r="P2599" s="417"/>
      <c r="Q2599" s="417">
        <v>10000</v>
      </c>
      <c r="R2599" s="417"/>
      <c r="S2599" s="417">
        <v>7692.3308999999999</v>
      </c>
      <c r="T2599" s="417">
        <v>403.2</v>
      </c>
      <c r="U2599" s="417">
        <v>0</v>
      </c>
      <c r="V2599" s="417">
        <v>1678</v>
      </c>
      <c r="W2599" s="417">
        <v>1814</v>
      </c>
      <c r="X2599" s="417">
        <v>2333.462</v>
      </c>
      <c r="Y2599" s="417"/>
      <c r="Z2599" s="417"/>
      <c r="AA2599" s="417">
        <v>36.041561051058487</v>
      </c>
      <c r="AB2599" s="417">
        <v>39.216131601296766</v>
      </c>
      <c r="AC2599" s="417"/>
      <c r="AD2599" s="417"/>
      <c r="AE2599" s="417"/>
      <c r="AF2599" s="417"/>
      <c r="AG2599" s="417"/>
      <c r="AH2599" s="417"/>
      <c r="AI2599" s="417"/>
      <c r="AJ2599" s="417"/>
      <c r="AK2599" s="417"/>
      <c r="AL2599" s="417"/>
      <c r="AM2599" s="417"/>
      <c r="AN2599" s="417"/>
      <c r="AO2599" s="417"/>
      <c r="AP2599" s="417">
        <v>27.591130820470838</v>
      </c>
      <c r="AQ2599" s="417"/>
      <c r="AR2599" s="417">
        <v>27.598300638937282</v>
      </c>
      <c r="AS2599" s="417"/>
      <c r="AT2599" s="417">
        <v>3104.2487000000001</v>
      </c>
      <c r="AU2599" s="417">
        <v>16135</v>
      </c>
      <c r="AV2599" s="417"/>
      <c r="AW2599" s="417">
        <v>262.5874</v>
      </c>
      <c r="AX2599" s="417">
        <v>159.34889999999999</v>
      </c>
      <c r="AY2599" s="417">
        <v>130</v>
      </c>
      <c r="AZ2599" s="417"/>
      <c r="BA2599" s="417">
        <v>24651.0429</v>
      </c>
    </row>
    <row r="2600" spans="1:53" hidden="1">
      <c r="A2600" s="417" t="s">
        <v>701</v>
      </c>
      <c r="B2600" s="417" t="s">
        <v>725</v>
      </c>
      <c r="C2600" s="374">
        <v>2020</v>
      </c>
      <c r="D2600" s="417" t="s">
        <v>703</v>
      </c>
      <c r="E2600" s="417" t="s">
        <v>706</v>
      </c>
      <c r="F2600" s="417" t="s">
        <v>713</v>
      </c>
      <c r="G2600" s="374">
        <v>8</v>
      </c>
      <c r="H2600" s="417">
        <v>8.61</v>
      </c>
      <c r="I2600" s="417" t="s">
        <v>267</v>
      </c>
      <c r="J2600" s="417"/>
      <c r="K2600" s="417"/>
      <c r="L2600" s="417">
        <v>14.86961912924</v>
      </c>
      <c r="M2600" s="417">
        <v>566.96447347567016</v>
      </c>
      <c r="N2600" s="417">
        <v>608.41720426261395</v>
      </c>
      <c r="O2600" s="417">
        <v>114412</v>
      </c>
      <c r="P2600" s="417"/>
      <c r="Q2600" s="417">
        <v>10000</v>
      </c>
      <c r="R2600" s="417"/>
      <c r="S2600" s="417">
        <v>7692.3308999999999</v>
      </c>
      <c r="T2600" s="417">
        <v>403.2</v>
      </c>
      <c r="U2600" s="417">
        <v>0</v>
      </c>
      <c r="V2600" s="417">
        <v>1687</v>
      </c>
      <c r="W2600" s="417">
        <v>1823</v>
      </c>
      <c r="X2600" s="417">
        <v>2344.4780000000001</v>
      </c>
      <c r="Y2600" s="417"/>
      <c r="Z2600" s="417"/>
      <c r="AA2600" s="417">
        <v>38.129072562599141</v>
      </c>
      <c r="AB2600" s="417">
        <v>40.916820744427838</v>
      </c>
      <c r="AC2600" s="417"/>
      <c r="AD2600" s="417"/>
      <c r="AE2600" s="417"/>
      <c r="AF2600" s="417"/>
      <c r="AG2600" s="417"/>
      <c r="AH2600" s="417"/>
      <c r="AI2600" s="417"/>
      <c r="AJ2600" s="417"/>
      <c r="AK2600" s="417"/>
      <c r="AL2600" s="417"/>
      <c r="AM2600" s="417"/>
      <c r="AN2600" s="417"/>
      <c r="AO2600" s="417"/>
      <c r="AP2600" s="417">
        <v>28.854290288065535</v>
      </c>
      <c r="AQ2600" s="417"/>
      <c r="AR2600" s="417">
        <v>28.823177122151471</v>
      </c>
      <c r="AS2600" s="417"/>
      <c r="AT2600" s="417">
        <v>3104.2487000000001</v>
      </c>
      <c r="AU2600" s="417">
        <v>16135</v>
      </c>
      <c r="AV2600" s="417"/>
      <c r="AW2600" s="417">
        <v>262.5874</v>
      </c>
      <c r="AX2600" s="417">
        <v>159.34889999999999</v>
      </c>
      <c r="AY2600" s="417">
        <v>130</v>
      </c>
      <c r="AZ2600" s="417"/>
      <c r="BA2600" s="417">
        <v>24815.0887</v>
      </c>
    </row>
    <row r="2601" spans="1:53" hidden="1">
      <c r="A2601" s="417" t="s">
        <v>701</v>
      </c>
      <c r="B2601" s="417" t="s">
        <v>725</v>
      </c>
      <c r="C2601" s="374">
        <v>2020</v>
      </c>
      <c r="D2601" s="417" t="s">
        <v>703</v>
      </c>
      <c r="E2601" s="417" t="s">
        <v>706</v>
      </c>
      <c r="F2601" s="417" t="s">
        <v>713</v>
      </c>
      <c r="G2601" s="374">
        <v>9</v>
      </c>
      <c r="H2601" s="417">
        <v>8.92</v>
      </c>
      <c r="I2601" s="417" t="s">
        <v>267</v>
      </c>
      <c r="J2601" s="417"/>
      <c r="K2601" s="417"/>
      <c r="L2601" s="417">
        <v>14.86961912924</v>
      </c>
      <c r="M2601" s="417">
        <v>553.71600418333924</v>
      </c>
      <c r="N2601" s="417">
        <v>603.45194713919534</v>
      </c>
      <c r="O2601" s="417">
        <v>114412</v>
      </c>
      <c r="P2601" s="417"/>
      <c r="Q2601" s="417">
        <v>10000</v>
      </c>
      <c r="R2601" s="417"/>
      <c r="S2601" s="417">
        <v>7692.3308999999999</v>
      </c>
      <c r="T2601" s="417">
        <v>403.2</v>
      </c>
      <c r="U2601" s="417">
        <v>0</v>
      </c>
      <c r="V2601" s="417">
        <v>1697</v>
      </c>
      <c r="W2601" s="417">
        <v>1833</v>
      </c>
      <c r="X2601" s="417">
        <v>2356.7179999999998</v>
      </c>
      <c r="Y2601" s="417"/>
      <c r="Z2601" s="417"/>
      <c r="AA2601" s="417">
        <v>37.238096371632686</v>
      </c>
      <c r="AB2601" s="417">
        <v>40.58290096989559</v>
      </c>
      <c r="AC2601" s="417"/>
      <c r="AD2601" s="417"/>
      <c r="AE2601" s="417"/>
      <c r="AF2601" s="417"/>
      <c r="AG2601" s="417"/>
      <c r="AH2601" s="417"/>
      <c r="AI2601" s="417"/>
      <c r="AJ2601" s="417"/>
      <c r="AK2601" s="417"/>
      <c r="AL2601" s="417"/>
      <c r="AM2601" s="417"/>
      <c r="AN2601" s="417"/>
      <c r="AO2601" s="417"/>
      <c r="AP2601" s="417">
        <v>28.429750551314807</v>
      </c>
      <c r="AQ2601" s="417"/>
      <c r="AR2601" s="417">
        <v>28.444880244469257</v>
      </c>
      <c r="AS2601" s="417"/>
      <c r="AT2601" s="417">
        <v>3104.2487000000001</v>
      </c>
      <c r="AU2601" s="417">
        <v>16135</v>
      </c>
      <c r="AV2601" s="417"/>
      <c r="AW2601" s="417">
        <v>262.5874</v>
      </c>
      <c r="AX2601" s="417">
        <v>159.34889999999999</v>
      </c>
      <c r="AY2601" s="417">
        <v>130</v>
      </c>
      <c r="AZ2601" s="417"/>
      <c r="BA2601" s="417">
        <v>24979.1345</v>
      </c>
    </row>
    <row r="2602" spans="1:53" hidden="1">
      <c r="A2602" s="417" t="s">
        <v>701</v>
      </c>
      <c r="B2602" s="417" t="s">
        <v>725</v>
      </c>
      <c r="C2602" s="374">
        <v>2020</v>
      </c>
      <c r="D2602" s="417" t="s">
        <v>703</v>
      </c>
      <c r="E2602" s="417" t="s">
        <v>706</v>
      </c>
      <c r="F2602" s="417" t="s">
        <v>713</v>
      </c>
      <c r="G2602" s="374">
        <v>10</v>
      </c>
      <c r="H2602" s="417">
        <v>8.59</v>
      </c>
      <c r="I2602" s="417" t="s">
        <v>267</v>
      </c>
      <c r="J2602" s="417"/>
      <c r="K2602" s="417"/>
      <c r="L2602" s="417">
        <v>14.86961912924</v>
      </c>
      <c r="M2602" s="417">
        <v>571.68145479307975</v>
      </c>
      <c r="N2602" s="417">
        <v>616.16671783099241</v>
      </c>
      <c r="O2602" s="417">
        <v>114412</v>
      </c>
      <c r="P2602" s="417"/>
      <c r="Q2602" s="417">
        <v>10000</v>
      </c>
      <c r="R2602" s="417"/>
      <c r="S2602" s="417">
        <v>7692.3308999999999</v>
      </c>
      <c r="T2602" s="417">
        <v>403.2</v>
      </c>
      <c r="U2602" s="417">
        <v>0</v>
      </c>
      <c r="V2602" s="417">
        <v>1662</v>
      </c>
      <c r="W2602" s="417">
        <v>1798</v>
      </c>
      <c r="X2602" s="417">
        <v>2313.8780000000002</v>
      </c>
      <c r="Y2602" s="417"/>
      <c r="Z2602" s="417"/>
      <c r="AA2602" s="417">
        <v>38.44629547751191</v>
      </c>
      <c r="AB2602" s="417">
        <v>41.437985260014067</v>
      </c>
      <c r="AC2602" s="417"/>
      <c r="AD2602" s="417"/>
      <c r="AE2602" s="417"/>
      <c r="AF2602" s="417"/>
      <c r="AG2602" s="417"/>
      <c r="AH2602" s="417"/>
      <c r="AI2602" s="417"/>
      <c r="AJ2602" s="417"/>
      <c r="AK2602" s="417"/>
      <c r="AL2602" s="417"/>
      <c r="AM2602" s="417"/>
      <c r="AN2602" s="417"/>
      <c r="AO2602" s="417"/>
      <c r="AP2602" s="417">
        <v>29.120761606518975</v>
      </c>
      <c r="AQ2602" s="417"/>
      <c r="AR2602" s="417">
        <v>29.103991238380473</v>
      </c>
      <c r="AS2602" s="417"/>
      <c r="AT2602" s="417">
        <v>3104.2487000000001</v>
      </c>
      <c r="AU2602" s="417">
        <v>16135</v>
      </c>
      <c r="AV2602" s="417"/>
      <c r="AW2602" s="417">
        <v>262.5874</v>
      </c>
      <c r="AX2602" s="417">
        <v>159.34889999999999</v>
      </c>
      <c r="AY2602" s="417">
        <v>130</v>
      </c>
      <c r="AZ2602" s="417"/>
      <c r="BA2602" s="417">
        <v>24815.0887</v>
      </c>
    </row>
    <row r="2603" spans="1:53" hidden="1">
      <c r="A2603" s="417" t="s">
        <v>701</v>
      </c>
      <c r="B2603" s="417" t="s">
        <v>725</v>
      </c>
      <c r="C2603" s="374">
        <v>2020</v>
      </c>
      <c r="D2603" s="417" t="s">
        <v>703</v>
      </c>
      <c r="E2603" s="417" t="s">
        <v>706</v>
      </c>
      <c r="F2603" s="417" t="s">
        <v>714</v>
      </c>
      <c r="G2603" s="374">
        <v>8</v>
      </c>
      <c r="H2603" s="417">
        <v>8.52</v>
      </c>
      <c r="I2603" s="417" t="s">
        <v>267</v>
      </c>
      <c r="J2603" s="417"/>
      <c r="K2603" s="417"/>
      <c r="L2603" s="417">
        <v>14.86961912924</v>
      </c>
      <c r="M2603" s="417">
        <v>572.99265079031159</v>
      </c>
      <c r="N2603" s="417">
        <v>614.84523871390729</v>
      </c>
      <c r="O2603" s="417">
        <v>114412</v>
      </c>
      <c r="P2603" s="417"/>
      <c r="Q2603" s="417">
        <v>10000</v>
      </c>
      <c r="R2603" s="417"/>
      <c r="S2603" s="417">
        <v>7692.3308999999999</v>
      </c>
      <c r="T2603" s="417">
        <v>403.2</v>
      </c>
      <c r="U2603" s="417">
        <v>0</v>
      </c>
      <c r="V2603" s="417">
        <v>1687</v>
      </c>
      <c r="W2603" s="417">
        <v>1823</v>
      </c>
      <c r="X2603" s="417">
        <v>2344.4780000000001</v>
      </c>
      <c r="Y2603" s="417"/>
      <c r="Z2603" s="417"/>
      <c r="AA2603" s="417">
        <v>38.534475054295193</v>
      </c>
      <c r="AB2603" s="417">
        <v>41.349114130512056</v>
      </c>
      <c r="AC2603" s="417"/>
      <c r="AD2603" s="417"/>
      <c r="AE2603" s="417"/>
      <c r="AF2603" s="417"/>
      <c r="AG2603" s="417"/>
      <c r="AH2603" s="417"/>
      <c r="AI2603" s="417"/>
      <c r="AJ2603" s="417"/>
      <c r="AK2603" s="417"/>
      <c r="AL2603" s="417"/>
      <c r="AM2603" s="417"/>
      <c r="AN2603" s="417"/>
      <c r="AO2603" s="417"/>
      <c r="AP2603" s="417">
        <v>29.127346247858462</v>
      </c>
      <c r="AQ2603" s="417"/>
      <c r="AR2603" s="417">
        <v>29.096725389654438</v>
      </c>
      <c r="AS2603" s="417"/>
      <c r="AT2603" s="417">
        <v>3104.2487000000001</v>
      </c>
      <c r="AU2603" s="417">
        <v>16135</v>
      </c>
      <c r="AV2603" s="417"/>
      <c r="AW2603" s="417">
        <v>262.5874</v>
      </c>
      <c r="AX2603" s="417">
        <v>159.34889999999999</v>
      </c>
      <c r="AY2603" s="417">
        <v>130</v>
      </c>
      <c r="AZ2603" s="417"/>
      <c r="BA2603" s="417">
        <v>24815.0887</v>
      </c>
    </row>
    <row r="2604" spans="1:53" hidden="1">
      <c r="A2604" s="417" t="s">
        <v>701</v>
      </c>
      <c r="B2604" s="417" t="s">
        <v>725</v>
      </c>
      <c r="C2604" s="374">
        <v>2020</v>
      </c>
      <c r="D2604" s="417" t="s">
        <v>703</v>
      </c>
      <c r="E2604" s="417" t="s">
        <v>706</v>
      </c>
      <c r="F2604" s="417" t="s">
        <v>714</v>
      </c>
      <c r="G2604" s="374">
        <v>10</v>
      </c>
      <c r="H2604" s="417">
        <v>8.59</v>
      </c>
      <c r="I2604" s="417" t="s">
        <v>267</v>
      </c>
      <c r="J2604" s="417"/>
      <c r="K2604" s="417"/>
      <c r="L2604" s="417">
        <v>14.86961912924</v>
      </c>
      <c r="M2604" s="417">
        <v>579.25590268699284</v>
      </c>
      <c r="N2604" s="417">
        <v>627.65543400044191</v>
      </c>
      <c r="O2604" s="417">
        <v>114412</v>
      </c>
      <c r="P2604" s="417"/>
      <c r="Q2604" s="417">
        <v>10000</v>
      </c>
      <c r="R2604" s="417"/>
      <c r="S2604" s="417">
        <v>7692.3308999999999</v>
      </c>
      <c r="T2604" s="417">
        <v>403.2</v>
      </c>
      <c r="U2604" s="417">
        <v>0</v>
      </c>
      <c r="V2604" s="417">
        <v>1662</v>
      </c>
      <c r="W2604" s="417">
        <v>1798</v>
      </c>
      <c r="X2604" s="417">
        <v>2313.8780000000002</v>
      </c>
      <c r="Y2604" s="417"/>
      <c r="Z2604" s="417"/>
      <c r="AA2604" s="417">
        <v>38.955686606727042</v>
      </c>
      <c r="AB2604" s="417">
        <v>42.210615844414953</v>
      </c>
      <c r="AC2604" s="417"/>
      <c r="AD2604" s="417"/>
      <c r="AE2604" s="417"/>
      <c r="AF2604" s="417"/>
      <c r="AG2604" s="417"/>
      <c r="AH2604" s="417"/>
      <c r="AI2604" s="417"/>
      <c r="AJ2604" s="417"/>
      <c r="AK2604" s="417"/>
      <c r="AL2604" s="417"/>
      <c r="AM2604" s="417"/>
      <c r="AN2604" s="417"/>
      <c r="AO2604" s="417"/>
      <c r="AP2604" s="417">
        <v>29.528634342923169</v>
      </c>
      <c r="AQ2604" s="417"/>
      <c r="AR2604" s="417">
        <v>29.529926656683571</v>
      </c>
      <c r="AS2604" s="417"/>
      <c r="AT2604" s="417">
        <v>3104.2487000000001</v>
      </c>
      <c r="AU2604" s="417">
        <v>16135</v>
      </c>
      <c r="AV2604" s="417"/>
      <c r="AW2604" s="417">
        <v>262.5874</v>
      </c>
      <c r="AX2604" s="417">
        <v>159.34889999999999</v>
      </c>
      <c r="AY2604" s="417">
        <v>130</v>
      </c>
      <c r="AZ2604" s="417"/>
      <c r="BA2604" s="417">
        <v>24815.0887</v>
      </c>
    </row>
    <row r="2605" spans="1:53" hidden="1">
      <c r="A2605" s="417" t="s">
        <v>701</v>
      </c>
      <c r="B2605" s="417" t="s">
        <v>725</v>
      </c>
      <c r="C2605" s="374">
        <v>2020</v>
      </c>
      <c r="D2605" s="417" t="s">
        <v>703</v>
      </c>
      <c r="E2605" s="417" t="s">
        <v>706</v>
      </c>
      <c r="F2605" s="417" t="s">
        <v>715</v>
      </c>
      <c r="G2605" s="374"/>
      <c r="H2605" s="417">
        <v>8.43</v>
      </c>
      <c r="I2605" s="417" t="s">
        <v>267</v>
      </c>
      <c r="J2605" s="417"/>
      <c r="K2605" s="417"/>
      <c r="L2605" s="417">
        <v>14.86961912924</v>
      </c>
      <c r="M2605" s="417">
        <v>542.79395686014982</v>
      </c>
      <c r="N2605" s="417">
        <v>609.3606182246566</v>
      </c>
      <c r="O2605" s="417">
        <v>114412</v>
      </c>
      <c r="P2605" s="417"/>
      <c r="Q2605" s="417">
        <v>10000</v>
      </c>
      <c r="R2605" s="417"/>
      <c r="S2605" s="417">
        <v>7692.3308999999999</v>
      </c>
      <c r="T2605" s="417">
        <v>403.2</v>
      </c>
      <c r="U2605" s="417">
        <v>0</v>
      </c>
      <c r="V2605" s="417">
        <v>1661</v>
      </c>
      <c r="W2605" s="417">
        <v>1797</v>
      </c>
      <c r="X2605" s="417">
        <v>2312.654</v>
      </c>
      <c r="Y2605" s="417"/>
      <c r="Z2605" s="417"/>
      <c r="AA2605" s="417">
        <v>36.503574978493049</v>
      </c>
      <c r="AB2605" s="417">
        <v>40.980266517660823</v>
      </c>
      <c r="AC2605" s="417"/>
      <c r="AD2605" s="417"/>
      <c r="AE2605" s="417"/>
      <c r="AF2605" s="417"/>
      <c r="AG2605" s="417"/>
      <c r="AH2605" s="417"/>
      <c r="AI2605" s="417"/>
      <c r="AJ2605" s="417"/>
      <c r="AK2605" s="417"/>
      <c r="AL2605" s="417"/>
      <c r="AM2605" s="417"/>
      <c r="AN2605" s="417"/>
      <c r="AO2605" s="417"/>
      <c r="AP2605" s="417">
        <v>28.264543970384008</v>
      </c>
      <c r="AQ2605" s="417"/>
      <c r="AR2605" s="417">
        <v>28.369626164772814</v>
      </c>
      <c r="AS2605" s="417"/>
      <c r="AT2605" s="417">
        <v>3104.2487000000001</v>
      </c>
      <c r="AU2605" s="417">
        <v>16135</v>
      </c>
      <c r="AV2605" s="417"/>
      <c r="AW2605" s="417">
        <v>262.5874</v>
      </c>
      <c r="AX2605" s="417">
        <v>159.34889999999999</v>
      </c>
      <c r="AY2605" s="417">
        <v>130</v>
      </c>
      <c r="AZ2605" s="417"/>
      <c r="BA2605" s="417">
        <v>24237.332999999999</v>
      </c>
    </row>
    <row r="2606" spans="1:53" hidden="1">
      <c r="A2606" s="417" t="s">
        <v>701</v>
      </c>
      <c r="B2606" s="417" t="s">
        <v>725</v>
      </c>
      <c r="C2606" s="374">
        <v>2020</v>
      </c>
      <c r="D2606" s="417" t="s">
        <v>703</v>
      </c>
      <c r="E2606" s="417" t="s">
        <v>706</v>
      </c>
      <c r="F2606" s="417" t="s">
        <v>716</v>
      </c>
      <c r="G2606" s="374"/>
      <c r="H2606" s="417">
        <v>8.1</v>
      </c>
      <c r="I2606" s="417" t="s">
        <v>267</v>
      </c>
      <c r="J2606" s="417"/>
      <c r="K2606" s="417"/>
      <c r="L2606" s="417">
        <v>14.86961912924</v>
      </c>
      <c r="M2606" s="417">
        <v>558.33899626832829</v>
      </c>
      <c r="N2606" s="417">
        <v>629.68946068415346</v>
      </c>
      <c r="O2606" s="417">
        <v>114412</v>
      </c>
      <c r="P2606" s="417"/>
      <c r="Q2606" s="417">
        <v>10000</v>
      </c>
      <c r="R2606" s="417"/>
      <c r="S2606" s="417">
        <v>7692.3308999999999</v>
      </c>
      <c r="T2606" s="417">
        <v>403.2</v>
      </c>
      <c r="U2606" s="417">
        <v>0</v>
      </c>
      <c r="V2606" s="417">
        <v>1661</v>
      </c>
      <c r="W2606" s="417">
        <v>1797</v>
      </c>
      <c r="X2606" s="417">
        <v>2312.654</v>
      </c>
      <c r="Y2606" s="417"/>
      <c r="Z2606" s="417"/>
      <c r="AA2606" s="417">
        <v>37.548998392678691</v>
      </c>
      <c r="AB2606" s="417">
        <v>42.347406692247198</v>
      </c>
      <c r="AC2606" s="417"/>
      <c r="AD2606" s="417"/>
      <c r="AE2606" s="417"/>
      <c r="AF2606" s="417"/>
      <c r="AG2606" s="417"/>
      <c r="AH2606" s="417"/>
      <c r="AI2606" s="417"/>
      <c r="AJ2606" s="417"/>
      <c r="AK2606" s="417"/>
      <c r="AL2606" s="417"/>
      <c r="AM2606" s="417"/>
      <c r="AN2606" s="417"/>
      <c r="AO2606" s="417"/>
      <c r="AP2606" s="417">
        <v>29.04067854261616</v>
      </c>
      <c r="AQ2606" s="417"/>
      <c r="AR2606" s="417">
        <v>29.165393694588534</v>
      </c>
      <c r="AS2606" s="417"/>
      <c r="AT2606" s="417">
        <v>3104.2487000000001</v>
      </c>
      <c r="AU2606" s="417">
        <v>16135</v>
      </c>
      <c r="AV2606" s="417"/>
      <c r="AW2606" s="417">
        <v>262.5874</v>
      </c>
      <c r="AX2606" s="417">
        <v>159.34889999999999</v>
      </c>
      <c r="AY2606" s="417">
        <v>130</v>
      </c>
      <c r="AZ2606" s="417"/>
      <c r="BA2606" s="417">
        <v>24237.332999999999</v>
      </c>
    </row>
    <row r="2607" spans="1:53" hidden="1">
      <c r="A2607" s="417" t="s">
        <v>701</v>
      </c>
      <c r="B2607" s="417" t="s">
        <v>725</v>
      </c>
      <c r="C2607" s="374">
        <v>2020</v>
      </c>
      <c r="D2607" s="417" t="s">
        <v>703</v>
      </c>
      <c r="E2607" s="417" t="s">
        <v>706</v>
      </c>
      <c r="F2607" s="417" t="s">
        <v>717</v>
      </c>
      <c r="G2607" s="374">
        <v>6</v>
      </c>
      <c r="H2607" s="417">
        <v>9.1</v>
      </c>
      <c r="I2607" s="417" t="s">
        <v>267</v>
      </c>
      <c r="J2607" s="417"/>
      <c r="K2607" s="417"/>
      <c r="L2607" s="417">
        <v>14.86961912924</v>
      </c>
      <c r="M2607" s="417">
        <v>592.59367689874136</v>
      </c>
      <c r="N2607" s="417">
        <v>605.58343700529167</v>
      </c>
      <c r="O2607" s="417">
        <v>114412</v>
      </c>
      <c r="P2607" s="417"/>
      <c r="Q2607" s="417">
        <v>10000</v>
      </c>
      <c r="R2607" s="417"/>
      <c r="S2607" s="417">
        <v>7692.3308999999999</v>
      </c>
      <c r="T2607" s="417">
        <v>403.2</v>
      </c>
      <c r="U2607" s="417">
        <v>0</v>
      </c>
      <c r="V2607" s="417">
        <v>1692</v>
      </c>
      <c r="W2607" s="417">
        <v>1828</v>
      </c>
      <c r="X2607" s="417">
        <v>2350.598</v>
      </c>
      <c r="Y2607" s="417"/>
      <c r="Z2607" s="417"/>
      <c r="AA2607" s="417">
        <v>39.852668665630503</v>
      </c>
      <c r="AB2607" s="417">
        <v>40.726246339090615</v>
      </c>
      <c r="AC2607" s="417"/>
      <c r="AD2607" s="417"/>
      <c r="AE2607" s="417"/>
      <c r="AF2607" s="417"/>
      <c r="AG2607" s="417"/>
      <c r="AH2607" s="417"/>
      <c r="AI2607" s="417"/>
      <c r="AJ2607" s="417"/>
      <c r="AK2607" s="417"/>
      <c r="AL2607" s="417"/>
      <c r="AM2607" s="417"/>
      <c r="AN2607" s="417"/>
      <c r="AO2607" s="417"/>
      <c r="AP2607" s="417">
        <v>29.411959080940495</v>
      </c>
      <c r="AQ2607" s="417"/>
      <c r="AR2607" s="417">
        <v>29.228778032990515</v>
      </c>
      <c r="AS2607" s="417"/>
      <c r="AT2607" s="417">
        <v>3104.2487000000001</v>
      </c>
      <c r="AU2607" s="417">
        <v>16135</v>
      </c>
      <c r="AV2607" s="417"/>
      <c r="AW2607" s="417">
        <v>262.5874</v>
      </c>
      <c r="AX2607" s="417">
        <v>159.34889999999999</v>
      </c>
      <c r="AY2607" s="417">
        <v>130</v>
      </c>
      <c r="AZ2607" s="417"/>
      <c r="BA2607" s="417">
        <v>24930.172299999998</v>
      </c>
    </row>
    <row r="2608" spans="1:53" hidden="1">
      <c r="A2608" s="417" t="s">
        <v>701</v>
      </c>
      <c r="B2608" s="417" t="s">
        <v>725</v>
      </c>
      <c r="C2608" s="374">
        <v>2020</v>
      </c>
      <c r="D2608" s="417" t="s">
        <v>703</v>
      </c>
      <c r="E2608" s="417" t="s">
        <v>706</v>
      </c>
      <c r="F2608" s="417" t="s">
        <v>717</v>
      </c>
      <c r="G2608" s="374">
        <v>8</v>
      </c>
      <c r="H2608" s="417">
        <v>9.01</v>
      </c>
      <c r="I2608" s="417" t="s">
        <v>267</v>
      </c>
      <c r="J2608" s="417"/>
      <c r="K2608" s="417"/>
      <c r="L2608" s="417">
        <v>14.86961912924</v>
      </c>
      <c r="M2608" s="417">
        <v>597.82021031092415</v>
      </c>
      <c r="N2608" s="417">
        <v>608.56541279650298</v>
      </c>
      <c r="O2608" s="417">
        <v>114412</v>
      </c>
      <c r="P2608" s="417"/>
      <c r="Q2608" s="417">
        <v>10000</v>
      </c>
      <c r="R2608" s="417"/>
      <c r="S2608" s="417">
        <v>7692.3308999999999</v>
      </c>
      <c r="T2608" s="417">
        <v>403.2</v>
      </c>
      <c r="U2608" s="417">
        <v>0</v>
      </c>
      <c r="V2608" s="417">
        <v>1702</v>
      </c>
      <c r="W2608" s="417">
        <v>1838</v>
      </c>
      <c r="X2608" s="417">
        <v>2362.8380000000002</v>
      </c>
      <c r="Y2608" s="417"/>
      <c r="Z2608" s="417"/>
      <c r="AA2608" s="417">
        <v>40.204159598567273</v>
      </c>
      <c r="AB2608" s="417">
        <v>40.926787954380892</v>
      </c>
      <c r="AC2608" s="417"/>
      <c r="AD2608" s="417"/>
      <c r="AE2608" s="417"/>
      <c r="AF2608" s="417"/>
      <c r="AG2608" s="417"/>
      <c r="AH2608" s="417"/>
      <c r="AI2608" s="417"/>
      <c r="AJ2608" s="417"/>
      <c r="AK2608" s="417"/>
      <c r="AL2608" s="417"/>
      <c r="AM2608" s="417"/>
      <c r="AN2608" s="417"/>
      <c r="AO2608" s="417"/>
      <c r="AP2608" s="417">
        <v>29.5948037696322</v>
      </c>
      <c r="AQ2608" s="417"/>
      <c r="AR2608" s="417">
        <v>29.399099930967743</v>
      </c>
      <c r="AS2608" s="417"/>
      <c r="AT2608" s="417">
        <v>3104.2487000000001</v>
      </c>
      <c r="AU2608" s="417">
        <v>16135</v>
      </c>
      <c r="AV2608" s="417"/>
      <c r="AW2608" s="417">
        <v>262.5874</v>
      </c>
      <c r="AX2608" s="417">
        <v>159.34889999999999</v>
      </c>
      <c r="AY2608" s="417">
        <v>130</v>
      </c>
      <c r="AZ2608" s="417"/>
      <c r="BA2608" s="417">
        <v>25291.272300000001</v>
      </c>
    </row>
    <row r="2609" spans="1:53" hidden="1">
      <c r="A2609" s="417" t="s">
        <v>701</v>
      </c>
      <c r="B2609" s="417" t="s">
        <v>725</v>
      </c>
      <c r="C2609" s="374">
        <v>2020</v>
      </c>
      <c r="D2609" s="417" t="s">
        <v>703</v>
      </c>
      <c r="E2609" s="417" t="s">
        <v>706</v>
      </c>
      <c r="F2609" s="417" t="s">
        <v>718</v>
      </c>
      <c r="G2609" s="374">
        <v>5</v>
      </c>
      <c r="H2609" s="417">
        <v>10.83</v>
      </c>
      <c r="I2609" s="417" t="s">
        <v>267</v>
      </c>
      <c r="J2609" s="417"/>
      <c r="K2609" s="417"/>
      <c r="L2609" s="417">
        <v>14.86961912924</v>
      </c>
      <c r="M2609" s="417">
        <v>585.69682169335886</v>
      </c>
      <c r="N2609" s="417">
        <v>614.55354589964543</v>
      </c>
      <c r="O2609" s="417">
        <v>114412</v>
      </c>
      <c r="P2609" s="417"/>
      <c r="Q2609" s="417">
        <v>10000</v>
      </c>
      <c r="R2609" s="417"/>
      <c r="S2609" s="417">
        <v>7692.3308999999999</v>
      </c>
      <c r="T2609" s="417">
        <v>403.2</v>
      </c>
      <c r="U2609" s="417">
        <v>0</v>
      </c>
      <c r="V2609" s="417">
        <v>1655</v>
      </c>
      <c r="W2609" s="417">
        <v>1791</v>
      </c>
      <c r="X2609" s="417">
        <v>2305.31</v>
      </c>
      <c r="Y2609" s="417"/>
      <c r="Z2609" s="417"/>
      <c r="AA2609" s="417">
        <v>39.388846495314127</v>
      </c>
      <c r="AB2609" s="417">
        <v>41.329497422585369</v>
      </c>
      <c r="AC2609" s="417"/>
      <c r="AD2609" s="417"/>
      <c r="AE2609" s="417"/>
      <c r="AF2609" s="417"/>
      <c r="AG2609" s="417"/>
      <c r="AH2609" s="417"/>
      <c r="AI2609" s="417"/>
      <c r="AJ2609" s="417"/>
      <c r="AK2609" s="417"/>
      <c r="AL2609" s="417"/>
      <c r="AM2609" s="417"/>
      <c r="AN2609" s="417"/>
      <c r="AO2609" s="417"/>
      <c r="AP2609" s="417">
        <v>29.429483159814417</v>
      </c>
      <c r="AQ2609" s="417"/>
      <c r="AR2609" s="417">
        <v>29.329121777958289</v>
      </c>
      <c r="AS2609" s="417"/>
      <c r="AT2609" s="417">
        <v>3104.2487000000001</v>
      </c>
      <c r="AU2609" s="417">
        <v>16135</v>
      </c>
      <c r="AV2609" s="417"/>
      <c r="AW2609" s="417">
        <v>262.5874</v>
      </c>
      <c r="AX2609" s="417">
        <v>159.34889999999999</v>
      </c>
      <c r="AY2609" s="417">
        <v>130</v>
      </c>
      <c r="AZ2609" s="417"/>
      <c r="BA2609" s="417">
        <v>23341.954399999999</v>
      </c>
    </row>
    <row r="2610" spans="1:53" hidden="1">
      <c r="A2610" s="417" t="s">
        <v>701</v>
      </c>
      <c r="B2610" s="417" t="s">
        <v>725</v>
      </c>
      <c r="C2610" s="374">
        <v>2020</v>
      </c>
      <c r="D2610" s="417" t="s">
        <v>703</v>
      </c>
      <c r="E2610" s="417" t="s">
        <v>706</v>
      </c>
      <c r="F2610" s="417" t="s">
        <v>718</v>
      </c>
      <c r="G2610" s="374">
        <v>6</v>
      </c>
      <c r="H2610" s="417">
        <v>10.75</v>
      </c>
      <c r="I2610" s="417" t="s">
        <v>267</v>
      </c>
      <c r="J2610" s="417"/>
      <c r="K2610" s="417"/>
      <c r="L2610" s="417">
        <v>14.86961912924</v>
      </c>
      <c r="M2610" s="417">
        <v>592.60371745578811</v>
      </c>
      <c r="N2610" s="417">
        <v>616.73169939236868</v>
      </c>
      <c r="O2610" s="417">
        <v>114412</v>
      </c>
      <c r="P2610" s="417"/>
      <c r="Q2610" s="417">
        <v>10000</v>
      </c>
      <c r="R2610" s="417"/>
      <c r="S2610" s="417">
        <v>7692.3308999999999</v>
      </c>
      <c r="T2610" s="417">
        <v>403.2</v>
      </c>
      <c r="U2610" s="417">
        <v>0</v>
      </c>
      <c r="V2610" s="417">
        <v>1662</v>
      </c>
      <c r="W2610" s="417">
        <v>1798</v>
      </c>
      <c r="X2610" s="417">
        <v>2313.8780000000002</v>
      </c>
      <c r="Y2610" s="417"/>
      <c r="Z2610" s="417"/>
      <c r="AA2610" s="417">
        <v>39.853343905696001</v>
      </c>
      <c r="AB2610" s="417">
        <v>41.475980979248796</v>
      </c>
      <c r="AC2610" s="417"/>
      <c r="AD2610" s="417"/>
      <c r="AE2610" s="417"/>
      <c r="AF2610" s="417"/>
      <c r="AG2610" s="417"/>
      <c r="AH2610" s="417"/>
      <c r="AI2610" s="417"/>
      <c r="AJ2610" s="417"/>
      <c r="AK2610" s="417"/>
      <c r="AL2610" s="417"/>
      <c r="AM2610" s="417"/>
      <c r="AN2610" s="417"/>
      <c r="AO2610" s="417"/>
      <c r="AP2610" s="417">
        <v>29.637576770314894</v>
      </c>
      <c r="AQ2610" s="417"/>
      <c r="AR2610" s="417">
        <v>29.511458575285161</v>
      </c>
      <c r="AS2610" s="417"/>
      <c r="AT2610" s="417">
        <v>3104.2487000000001</v>
      </c>
      <c r="AU2610" s="417">
        <v>16135</v>
      </c>
      <c r="AV2610" s="417"/>
      <c r="AW2610" s="417">
        <v>262.5874</v>
      </c>
      <c r="AX2610" s="417">
        <v>159.34889999999999</v>
      </c>
      <c r="AY2610" s="417">
        <v>130</v>
      </c>
      <c r="AZ2610" s="417"/>
      <c r="BA2610" s="417">
        <v>23489.595600000001</v>
      </c>
    </row>
    <row r="2611" spans="1:53" hidden="1">
      <c r="A2611" s="417" t="s">
        <v>701</v>
      </c>
      <c r="B2611" s="417" t="s">
        <v>725</v>
      </c>
      <c r="C2611" s="374">
        <v>2020</v>
      </c>
      <c r="D2611" s="417" t="s">
        <v>703</v>
      </c>
      <c r="E2611" s="417" t="s">
        <v>707</v>
      </c>
      <c r="F2611" s="417" t="s">
        <v>712</v>
      </c>
      <c r="G2611" s="374">
        <v>5</v>
      </c>
      <c r="H2611" s="417">
        <v>6.98</v>
      </c>
      <c r="I2611" s="417" t="s">
        <v>267</v>
      </c>
      <c r="J2611" s="417"/>
      <c r="K2611" s="417"/>
      <c r="L2611" s="417">
        <v>19.931661172946999</v>
      </c>
      <c r="M2611" s="417">
        <v>514.07972784994286</v>
      </c>
      <c r="N2611" s="417">
        <v>608.84152179168564</v>
      </c>
      <c r="O2611" s="417">
        <v>188893</v>
      </c>
      <c r="P2611" s="417"/>
      <c r="Q2611" s="417">
        <v>10000</v>
      </c>
      <c r="R2611" s="417"/>
      <c r="S2611" s="417">
        <v>7692.3308999999999</v>
      </c>
      <c r="T2611" s="417">
        <v>403.2</v>
      </c>
      <c r="U2611" s="417">
        <v>0</v>
      </c>
      <c r="V2611" s="417">
        <v>1917</v>
      </c>
      <c r="W2611" s="417">
        <v>2053</v>
      </c>
      <c r="X2611" s="417">
        <v>5953</v>
      </c>
      <c r="Y2611" s="417"/>
      <c r="Z2611" s="417"/>
      <c r="AA2611" s="417">
        <v>25.792187785803968</v>
      </c>
      <c r="AB2611" s="417">
        <v>30.546535899251683</v>
      </c>
      <c r="AC2611" s="417"/>
      <c r="AD2611" s="417"/>
      <c r="AE2611" s="417"/>
      <c r="AF2611" s="417"/>
      <c r="AG2611" s="417"/>
      <c r="AH2611" s="417"/>
      <c r="AI2611" s="417"/>
      <c r="AJ2611" s="417"/>
      <c r="AK2611" s="417"/>
      <c r="AL2611" s="417"/>
      <c r="AM2611" s="417"/>
      <c r="AN2611" s="417"/>
      <c r="AO2611" s="417"/>
      <c r="AP2611" s="417">
        <v>21.055118961064878</v>
      </c>
      <c r="AQ2611" s="417"/>
      <c r="AR2611" s="417">
        <v>21.243015555448867</v>
      </c>
      <c r="AS2611" s="417"/>
      <c r="AT2611" s="417">
        <v>4476.2257</v>
      </c>
      <c r="AU2611" s="417">
        <v>17438</v>
      </c>
      <c r="AV2611" s="417"/>
      <c r="AW2611" s="417">
        <v>262.5874</v>
      </c>
      <c r="AX2611" s="417">
        <v>159.34889999999999</v>
      </c>
      <c r="AY2611" s="417">
        <v>130</v>
      </c>
      <c r="AZ2611" s="417"/>
      <c r="BA2611" s="417">
        <v>27896.2559</v>
      </c>
    </row>
    <row r="2612" spans="1:53" hidden="1">
      <c r="A2612" s="417" t="s">
        <v>701</v>
      </c>
      <c r="B2612" s="417" t="s">
        <v>725</v>
      </c>
      <c r="C2612" s="374">
        <v>2020</v>
      </c>
      <c r="D2612" s="417" t="s">
        <v>703</v>
      </c>
      <c r="E2612" s="417" t="s">
        <v>707</v>
      </c>
      <c r="F2612" s="417" t="s">
        <v>712</v>
      </c>
      <c r="G2612" s="374">
        <v>6</v>
      </c>
      <c r="H2612" s="417">
        <v>6.92</v>
      </c>
      <c r="I2612" s="417" t="s">
        <v>267</v>
      </c>
      <c r="J2612" s="417"/>
      <c r="K2612" s="417"/>
      <c r="L2612" s="417">
        <v>19.931661172946999</v>
      </c>
      <c r="M2612" s="417">
        <v>566.79661074308331</v>
      </c>
      <c r="N2612" s="417">
        <v>628.2515425673505</v>
      </c>
      <c r="O2612" s="417">
        <v>188893</v>
      </c>
      <c r="P2612" s="417"/>
      <c r="Q2612" s="417">
        <v>10000</v>
      </c>
      <c r="R2612" s="417"/>
      <c r="S2612" s="417">
        <v>7692.3308999999999</v>
      </c>
      <c r="T2612" s="417">
        <v>403.2</v>
      </c>
      <c r="U2612" s="417">
        <v>0</v>
      </c>
      <c r="V2612" s="417">
        <v>1924</v>
      </c>
      <c r="W2612" s="417">
        <v>2060</v>
      </c>
      <c r="X2612" s="417">
        <v>5960</v>
      </c>
      <c r="Y2612" s="417"/>
      <c r="Z2612" s="417"/>
      <c r="AA2612" s="417">
        <v>28.437076641368797</v>
      </c>
      <c r="AB2612" s="417">
        <v>31.520367143028004</v>
      </c>
      <c r="AC2612" s="417"/>
      <c r="AD2612" s="417"/>
      <c r="AE2612" s="417"/>
      <c r="AF2612" s="417"/>
      <c r="AG2612" s="417"/>
      <c r="AH2612" s="417"/>
      <c r="AI2612" s="417"/>
      <c r="AJ2612" s="417"/>
      <c r="AK2612" s="417"/>
      <c r="AL2612" s="417"/>
      <c r="AM2612" s="417"/>
      <c r="AN2612" s="417"/>
      <c r="AO2612" s="417"/>
      <c r="AP2612" s="417">
        <v>22.41934266512153</v>
      </c>
      <c r="AQ2612" s="417"/>
      <c r="AR2612" s="417">
        <v>22.457202944566422</v>
      </c>
      <c r="AS2612" s="417"/>
      <c r="AT2612" s="417">
        <v>4476.2257</v>
      </c>
      <c r="AU2612" s="417">
        <v>17438</v>
      </c>
      <c r="AV2612" s="417"/>
      <c r="AW2612" s="417">
        <v>262.5874</v>
      </c>
      <c r="AX2612" s="417">
        <v>159.34889999999999</v>
      </c>
      <c r="AY2612" s="417">
        <v>130</v>
      </c>
      <c r="AZ2612" s="417"/>
      <c r="BA2612" s="417">
        <v>28060.301599999999</v>
      </c>
    </row>
    <row r="2613" spans="1:53" hidden="1">
      <c r="A2613" s="417" t="s">
        <v>701</v>
      </c>
      <c r="B2613" s="417" t="s">
        <v>725</v>
      </c>
      <c r="C2613" s="374">
        <v>2020</v>
      </c>
      <c r="D2613" s="417" t="s">
        <v>703</v>
      </c>
      <c r="E2613" s="417" t="s">
        <v>707</v>
      </c>
      <c r="F2613" s="417" t="s">
        <v>712</v>
      </c>
      <c r="G2613" s="374">
        <v>8</v>
      </c>
      <c r="H2613" s="417">
        <v>6.82</v>
      </c>
      <c r="I2613" s="417" t="s">
        <v>267</v>
      </c>
      <c r="J2613" s="417"/>
      <c r="K2613" s="417"/>
      <c r="L2613" s="417">
        <v>19.931661172946999</v>
      </c>
      <c r="M2613" s="417">
        <v>595.36497378885497</v>
      </c>
      <c r="N2613" s="417">
        <v>654.79503423284712</v>
      </c>
      <c r="O2613" s="417">
        <v>188893</v>
      </c>
      <c r="P2613" s="417"/>
      <c r="Q2613" s="417">
        <v>10000</v>
      </c>
      <c r="R2613" s="417"/>
      <c r="S2613" s="417">
        <v>7692.3308999999999</v>
      </c>
      <c r="T2613" s="417">
        <v>403.2</v>
      </c>
      <c r="U2613" s="417">
        <v>0</v>
      </c>
      <c r="V2613" s="417">
        <v>1944</v>
      </c>
      <c r="W2613" s="417">
        <v>2080</v>
      </c>
      <c r="X2613" s="417">
        <v>5980</v>
      </c>
      <c r="Y2613" s="417"/>
      <c r="Z2613" s="417"/>
      <c r="AA2613" s="417">
        <v>29.87039630851709</v>
      </c>
      <c r="AB2613" s="417">
        <v>32.852095831087162</v>
      </c>
      <c r="AC2613" s="417"/>
      <c r="AD2613" s="417"/>
      <c r="AE2613" s="417"/>
      <c r="AF2613" s="417"/>
      <c r="AG2613" s="417"/>
      <c r="AH2613" s="417"/>
      <c r="AI2613" s="417"/>
      <c r="AJ2613" s="417"/>
      <c r="AK2613" s="417"/>
      <c r="AL2613" s="417"/>
      <c r="AM2613" s="417"/>
      <c r="AN2613" s="417"/>
      <c r="AO2613" s="417"/>
      <c r="AP2613" s="417">
        <v>23.376214161329834</v>
      </c>
      <c r="AQ2613" s="417"/>
      <c r="AR2613" s="417">
        <v>23.398130089178437</v>
      </c>
      <c r="AS2613" s="417"/>
      <c r="AT2613" s="417">
        <v>4476.2257</v>
      </c>
      <c r="AU2613" s="417">
        <v>17438</v>
      </c>
      <c r="AV2613" s="417"/>
      <c r="AW2613" s="417">
        <v>262.5874</v>
      </c>
      <c r="AX2613" s="417">
        <v>159.34889999999999</v>
      </c>
      <c r="AY2613" s="417">
        <v>130</v>
      </c>
      <c r="AZ2613" s="417"/>
      <c r="BA2613" s="417">
        <v>28388.393199999999</v>
      </c>
    </row>
    <row r="2614" spans="1:53" hidden="1">
      <c r="A2614" s="417" t="s">
        <v>701</v>
      </c>
      <c r="B2614" s="417" t="s">
        <v>725</v>
      </c>
      <c r="C2614" s="374">
        <v>2020</v>
      </c>
      <c r="D2614" s="417" t="s">
        <v>703</v>
      </c>
      <c r="E2614" s="417" t="s">
        <v>707</v>
      </c>
      <c r="F2614" s="417" t="s">
        <v>713</v>
      </c>
      <c r="G2614" s="374">
        <v>6</v>
      </c>
      <c r="H2614" s="417">
        <v>6.6</v>
      </c>
      <c r="I2614" s="417" t="s">
        <v>267</v>
      </c>
      <c r="J2614" s="417"/>
      <c r="K2614" s="417"/>
      <c r="L2614" s="417">
        <v>19.931661172946999</v>
      </c>
      <c r="M2614" s="417">
        <v>602.19409727435891</v>
      </c>
      <c r="N2614" s="417">
        <v>659.29790688947094</v>
      </c>
      <c r="O2614" s="417">
        <v>188893</v>
      </c>
      <c r="P2614" s="417"/>
      <c r="Q2614" s="417">
        <v>10000</v>
      </c>
      <c r="R2614" s="417"/>
      <c r="S2614" s="417">
        <v>7692.3308999999999</v>
      </c>
      <c r="T2614" s="417">
        <v>403.2</v>
      </c>
      <c r="U2614" s="417">
        <v>0</v>
      </c>
      <c r="V2614" s="417">
        <v>1924</v>
      </c>
      <c r="W2614" s="417">
        <v>2060</v>
      </c>
      <c r="X2614" s="417">
        <v>5960</v>
      </c>
      <c r="Y2614" s="417"/>
      <c r="Z2614" s="417"/>
      <c r="AA2614" s="417">
        <v>30.213024165264585</v>
      </c>
      <c r="AB2614" s="417">
        <v>33.078012028212726</v>
      </c>
      <c r="AC2614" s="417"/>
      <c r="AD2614" s="417"/>
      <c r="AE2614" s="417"/>
      <c r="AF2614" s="417"/>
      <c r="AG2614" s="417"/>
      <c r="AH2614" s="417"/>
      <c r="AI2614" s="417"/>
      <c r="AJ2614" s="417"/>
      <c r="AK2614" s="417"/>
      <c r="AL2614" s="417"/>
      <c r="AM2614" s="417"/>
      <c r="AN2614" s="417"/>
      <c r="AO2614" s="417"/>
      <c r="AP2614" s="417">
        <v>23.576463450500569</v>
      </c>
      <c r="AQ2614" s="417"/>
      <c r="AR2614" s="417">
        <v>23.587313497391644</v>
      </c>
      <c r="AS2614" s="417"/>
      <c r="AT2614" s="417">
        <v>4476.2257</v>
      </c>
      <c r="AU2614" s="417">
        <v>17438</v>
      </c>
      <c r="AV2614" s="417"/>
      <c r="AW2614" s="417">
        <v>262.5874</v>
      </c>
      <c r="AX2614" s="417">
        <v>159.34889999999999</v>
      </c>
      <c r="AY2614" s="417">
        <v>130</v>
      </c>
      <c r="AZ2614" s="417"/>
      <c r="BA2614" s="417">
        <v>28060.301599999999</v>
      </c>
    </row>
    <row r="2615" spans="1:53" hidden="1">
      <c r="A2615" s="417" t="s">
        <v>701</v>
      </c>
      <c r="B2615" s="417" t="s">
        <v>725</v>
      </c>
      <c r="C2615" s="374">
        <v>2020</v>
      </c>
      <c r="D2615" s="417" t="s">
        <v>703</v>
      </c>
      <c r="E2615" s="417" t="s">
        <v>707</v>
      </c>
      <c r="F2615" s="417" t="s">
        <v>713</v>
      </c>
      <c r="G2615" s="374">
        <v>7</v>
      </c>
      <c r="H2615" s="417">
        <v>6.8</v>
      </c>
      <c r="I2615" s="417" t="s">
        <v>267</v>
      </c>
      <c r="J2615" s="417"/>
      <c r="K2615" s="417"/>
      <c r="L2615" s="417">
        <v>19.931661172946999</v>
      </c>
      <c r="M2615" s="417">
        <v>575.84001548858794</v>
      </c>
      <c r="N2615" s="417">
        <v>639.01555026856295</v>
      </c>
      <c r="O2615" s="417">
        <v>188893</v>
      </c>
      <c r="P2615" s="417"/>
      <c r="Q2615" s="417">
        <v>10000</v>
      </c>
      <c r="R2615" s="417"/>
      <c r="S2615" s="417">
        <v>7692.3308999999999</v>
      </c>
      <c r="T2615" s="417">
        <v>403.2</v>
      </c>
      <c r="U2615" s="417">
        <v>0</v>
      </c>
      <c r="V2615" s="417">
        <v>1931</v>
      </c>
      <c r="W2615" s="417">
        <v>2067</v>
      </c>
      <c r="X2615" s="417">
        <v>5967</v>
      </c>
      <c r="Y2615" s="417"/>
      <c r="Z2615" s="417"/>
      <c r="AA2615" s="417">
        <v>28.890798468515364</v>
      </c>
      <c r="AB2615" s="417">
        <v>32.060414324267079</v>
      </c>
      <c r="AC2615" s="417"/>
      <c r="AD2615" s="417"/>
      <c r="AE2615" s="417"/>
      <c r="AF2615" s="417"/>
      <c r="AG2615" s="417"/>
      <c r="AH2615" s="417"/>
      <c r="AI2615" s="417"/>
      <c r="AJ2615" s="417"/>
      <c r="AK2615" s="417"/>
      <c r="AL2615" s="417"/>
      <c r="AM2615" s="417"/>
      <c r="AN2615" s="417"/>
      <c r="AO2615" s="417"/>
      <c r="AP2615" s="417">
        <v>22.757963713194904</v>
      </c>
      <c r="AQ2615" s="417"/>
      <c r="AR2615" s="417">
        <v>22.800165149117049</v>
      </c>
      <c r="AS2615" s="417"/>
      <c r="AT2615" s="417">
        <v>4476.2257</v>
      </c>
      <c r="AU2615" s="417">
        <v>17438</v>
      </c>
      <c r="AV2615" s="417"/>
      <c r="AW2615" s="417">
        <v>262.5874</v>
      </c>
      <c r="AX2615" s="417">
        <v>159.34889999999999</v>
      </c>
      <c r="AY2615" s="417">
        <v>130</v>
      </c>
      <c r="AZ2615" s="417"/>
      <c r="BA2615" s="417">
        <v>28224.347399999999</v>
      </c>
    </row>
    <row r="2616" spans="1:53" hidden="1">
      <c r="A2616" s="417" t="s">
        <v>701</v>
      </c>
      <c r="B2616" s="417" t="s">
        <v>725</v>
      </c>
      <c r="C2616" s="374">
        <v>2020</v>
      </c>
      <c r="D2616" s="417" t="s">
        <v>703</v>
      </c>
      <c r="E2616" s="417" t="s">
        <v>707</v>
      </c>
      <c r="F2616" s="417" t="s">
        <v>713</v>
      </c>
      <c r="G2616" s="374">
        <v>8</v>
      </c>
      <c r="H2616" s="417">
        <v>6.65</v>
      </c>
      <c r="I2616" s="417" t="s">
        <v>267</v>
      </c>
      <c r="J2616" s="417"/>
      <c r="K2616" s="417"/>
      <c r="L2616" s="417">
        <v>19.931661172946999</v>
      </c>
      <c r="M2616" s="417">
        <v>607.9651272937557</v>
      </c>
      <c r="N2616" s="417">
        <v>662.68078564163875</v>
      </c>
      <c r="O2616" s="417">
        <v>188893</v>
      </c>
      <c r="P2616" s="417"/>
      <c r="Q2616" s="417">
        <v>10000</v>
      </c>
      <c r="R2616" s="417"/>
      <c r="S2616" s="417">
        <v>7692.3308999999999</v>
      </c>
      <c r="T2616" s="417">
        <v>403.2</v>
      </c>
      <c r="U2616" s="417">
        <v>0</v>
      </c>
      <c r="V2616" s="417">
        <v>1944</v>
      </c>
      <c r="W2616" s="417">
        <v>2080</v>
      </c>
      <c r="X2616" s="417">
        <v>5980</v>
      </c>
      <c r="Y2616" s="417"/>
      <c r="Z2616" s="417"/>
      <c r="AA2616" s="417">
        <v>30.502565810099181</v>
      </c>
      <c r="AB2616" s="417">
        <v>33.247736371161309</v>
      </c>
      <c r="AC2616" s="417"/>
      <c r="AD2616" s="417"/>
      <c r="AE2616" s="417"/>
      <c r="AF2616" s="417"/>
      <c r="AG2616" s="417"/>
      <c r="AH2616" s="417"/>
      <c r="AI2616" s="417"/>
      <c r="AJ2616" s="417"/>
      <c r="AK2616" s="417"/>
      <c r="AL2616" s="417"/>
      <c r="AM2616" s="417"/>
      <c r="AN2616" s="417"/>
      <c r="AO2616" s="417"/>
      <c r="AP2616" s="417">
        <v>23.738974966131678</v>
      </c>
      <c r="AQ2616" s="417"/>
      <c r="AR2616" s="417">
        <v>23.7388319122608</v>
      </c>
      <c r="AS2616" s="417"/>
      <c r="AT2616" s="417">
        <v>4476.2257</v>
      </c>
      <c r="AU2616" s="417">
        <v>17438</v>
      </c>
      <c r="AV2616" s="417"/>
      <c r="AW2616" s="417">
        <v>262.5874</v>
      </c>
      <c r="AX2616" s="417">
        <v>159.34889999999999</v>
      </c>
      <c r="AY2616" s="417">
        <v>130</v>
      </c>
      <c r="AZ2616" s="417"/>
      <c r="BA2616" s="417">
        <v>28388.393199999999</v>
      </c>
    </row>
    <row r="2617" spans="1:53" hidden="1">
      <c r="A2617" s="417" t="s">
        <v>701</v>
      </c>
      <c r="B2617" s="417" t="s">
        <v>725</v>
      </c>
      <c r="C2617" s="374">
        <v>2020</v>
      </c>
      <c r="D2617" s="417" t="s">
        <v>703</v>
      </c>
      <c r="E2617" s="417" t="s">
        <v>707</v>
      </c>
      <c r="F2617" s="417" t="s">
        <v>713</v>
      </c>
      <c r="G2617" s="374">
        <v>9</v>
      </c>
      <c r="H2617" s="417">
        <v>6.86</v>
      </c>
      <c r="I2617" s="417" t="s">
        <v>267</v>
      </c>
      <c r="J2617" s="417"/>
      <c r="K2617" s="417"/>
      <c r="L2617" s="417">
        <v>19.931661172946999</v>
      </c>
      <c r="M2617" s="417">
        <v>593.66866988734182</v>
      </c>
      <c r="N2617" s="417">
        <v>655.88515313593348</v>
      </c>
      <c r="O2617" s="417">
        <v>188893</v>
      </c>
      <c r="P2617" s="417"/>
      <c r="Q2617" s="417">
        <v>10000</v>
      </c>
      <c r="R2617" s="417"/>
      <c r="S2617" s="417">
        <v>7692.3308999999999</v>
      </c>
      <c r="T2617" s="417">
        <v>403.2</v>
      </c>
      <c r="U2617" s="417">
        <v>0</v>
      </c>
      <c r="V2617" s="417">
        <v>1949</v>
      </c>
      <c r="W2617" s="417">
        <v>2085</v>
      </c>
      <c r="X2617" s="417">
        <v>5985</v>
      </c>
      <c r="Y2617" s="417"/>
      <c r="Z2617" s="417"/>
      <c r="AA2617" s="417">
        <v>29.785290076157761</v>
      </c>
      <c r="AB2617" s="417">
        <v>32.906788809498991</v>
      </c>
      <c r="AC2617" s="417"/>
      <c r="AD2617" s="417"/>
      <c r="AE2617" s="417"/>
      <c r="AF2617" s="417"/>
      <c r="AG2617" s="417"/>
      <c r="AH2617" s="417"/>
      <c r="AI2617" s="417"/>
      <c r="AJ2617" s="417"/>
      <c r="AK2617" s="417"/>
      <c r="AL2617" s="417"/>
      <c r="AM2617" s="417"/>
      <c r="AN2617" s="417"/>
      <c r="AO2617" s="417"/>
      <c r="AP2617" s="417">
        <v>23.358979087780394</v>
      </c>
      <c r="AQ2617" s="417"/>
      <c r="AR2617" s="417">
        <v>23.392444404985785</v>
      </c>
      <c r="AS2617" s="417"/>
      <c r="AT2617" s="417">
        <v>4476.2257</v>
      </c>
      <c r="AU2617" s="417">
        <v>17438</v>
      </c>
      <c r="AV2617" s="417"/>
      <c r="AW2617" s="417">
        <v>262.5874</v>
      </c>
      <c r="AX2617" s="417">
        <v>159.34889999999999</v>
      </c>
      <c r="AY2617" s="417">
        <v>130</v>
      </c>
      <c r="AZ2617" s="417"/>
      <c r="BA2617" s="417">
        <v>28552.438999999998</v>
      </c>
    </row>
    <row r="2618" spans="1:53" hidden="1">
      <c r="A2618" s="417" t="s">
        <v>701</v>
      </c>
      <c r="B2618" s="417" t="s">
        <v>725</v>
      </c>
      <c r="C2618" s="374">
        <v>2020</v>
      </c>
      <c r="D2618" s="417" t="s">
        <v>703</v>
      </c>
      <c r="E2618" s="417" t="s">
        <v>707</v>
      </c>
      <c r="F2618" s="417" t="s">
        <v>713</v>
      </c>
      <c r="G2618" s="374">
        <v>10</v>
      </c>
      <c r="H2618" s="417">
        <v>6.68</v>
      </c>
      <c r="I2618" s="417" t="s">
        <v>267</v>
      </c>
      <c r="J2618" s="417"/>
      <c r="K2618" s="417"/>
      <c r="L2618" s="417">
        <v>19.931661172946999</v>
      </c>
      <c r="M2618" s="417">
        <v>608.83361506698952</v>
      </c>
      <c r="N2618" s="417">
        <v>665.35174790672113</v>
      </c>
      <c r="O2618" s="417">
        <v>188893</v>
      </c>
      <c r="P2618" s="417"/>
      <c r="Q2618" s="417">
        <v>10000</v>
      </c>
      <c r="R2618" s="417"/>
      <c r="S2618" s="417">
        <v>7692.3308999999999</v>
      </c>
      <c r="T2618" s="417">
        <v>403.2</v>
      </c>
      <c r="U2618" s="417">
        <v>0</v>
      </c>
      <c r="V2618" s="417">
        <v>1939</v>
      </c>
      <c r="W2618" s="417">
        <v>2075</v>
      </c>
      <c r="X2618" s="417">
        <v>5975</v>
      </c>
      <c r="Y2618" s="417"/>
      <c r="Z2618" s="417"/>
      <c r="AA2618" s="417">
        <v>30.546139206448824</v>
      </c>
      <c r="AB2618" s="417">
        <v>33.381742745226909</v>
      </c>
      <c r="AC2618" s="417"/>
      <c r="AD2618" s="417"/>
      <c r="AE2618" s="417"/>
      <c r="AF2618" s="417"/>
      <c r="AG2618" s="417"/>
      <c r="AH2618" s="417"/>
      <c r="AI2618" s="417"/>
      <c r="AJ2618" s="417"/>
      <c r="AK2618" s="417"/>
      <c r="AL2618" s="417"/>
      <c r="AM2618" s="417"/>
      <c r="AN2618" s="417"/>
      <c r="AO2618" s="417"/>
      <c r="AP2618" s="417">
        <v>23.795561344936591</v>
      </c>
      <c r="AQ2618" s="417"/>
      <c r="AR2618" s="417">
        <v>23.802353313051515</v>
      </c>
      <c r="AS2618" s="417"/>
      <c r="AT2618" s="417">
        <v>4476.2257</v>
      </c>
      <c r="AU2618" s="417">
        <v>17438</v>
      </c>
      <c r="AV2618" s="417"/>
      <c r="AW2618" s="417">
        <v>262.5874</v>
      </c>
      <c r="AX2618" s="417">
        <v>159.34889999999999</v>
      </c>
      <c r="AY2618" s="417">
        <v>130</v>
      </c>
      <c r="AZ2618" s="417"/>
      <c r="BA2618" s="417">
        <v>28388.393199999999</v>
      </c>
    </row>
    <row r="2619" spans="1:53" hidden="1">
      <c r="A2619" s="417" t="s">
        <v>701</v>
      </c>
      <c r="B2619" s="417" t="s">
        <v>725</v>
      </c>
      <c r="C2619" s="374">
        <v>2020</v>
      </c>
      <c r="D2619" s="417" t="s">
        <v>703</v>
      </c>
      <c r="E2619" s="417" t="s">
        <v>707</v>
      </c>
      <c r="F2619" s="417" t="s">
        <v>714</v>
      </c>
      <c r="G2619" s="374">
        <v>8</v>
      </c>
      <c r="H2619" s="417">
        <v>6.58</v>
      </c>
      <c r="I2619" s="417" t="s">
        <v>267</v>
      </c>
      <c r="J2619" s="417"/>
      <c r="K2619" s="417"/>
      <c r="L2619" s="417">
        <v>19.931661172946999</v>
      </c>
      <c r="M2619" s="417">
        <v>614.20973497626585</v>
      </c>
      <c r="N2619" s="417">
        <v>669.91533338577631</v>
      </c>
      <c r="O2619" s="417">
        <v>188893</v>
      </c>
      <c r="P2619" s="417"/>
      <c r="Q2619" s="417">
        <v>10000</v>
      </c>
      <c r="R2619" s="417"/>
      <c r="S2619" s="417">
        <v>7692.3308999999999</v>
      </c>
      <c r="T2619" s="417">
        <v>403.2</v>
      </c>
      <c r="U2619" s="417">
        <v>0</v>
      </c>
      <c r="V2619" s="417">
        <v>1944</v>
      </c>
      <c r="W2619" s="417">
        <v>2080</v>
      </c>
      <c r="X2619" s="417">
        <v>5980</v>
      </c>
      <c r="Y2619" s="417"/>
      <c r="Z2619" s="417"/>
      <c r="AA2619" s="417">
        <v>30.815867590485645</v>
      </c>
      <c r="AB2619" s="417">
        <v>33.610705000059717</v>
      </c>
      <c r="AC2619" s="417"/>
      <c r="AD2619" s="417"/>
      <c r="AE2619" s="417"/>
      <c r="AF2619" s="417"/>
      <c r="AG2619" s="417"/>
      <c r="AH2619" s="417"/>
      <c r="AI2619" s="417"/>
      <c r="AJ2619" s="417"/>
      <c r="AK2619" s="417"/>
      <c r="AL2619" s="417"/>
      <c r="AM2619" s="417"/>
      <c r="AN2619" s="417"/>
      <c r="AO2619" s="417"/>
      <c r="AP2619" s="417">
        <v>23.967632510792168</v>
      </c>
      <c r="AQ2619" s="417"/>
      <c r="AR2619" s="417">
        <v>23.969816174038769</v>
      </c>
      <c r="AS2619" s="417"/>
      <c r="AT2619" s="417">
        <v>4476.2257</v>
      </c>
      <c r="AU2619" s="417">
        <v>17438</v>
      </c>
      <c r="AV2619" s="417"/>
      <c r="AW2619" s="417">
        <v>262.5874</v>
      </c>
      <c r="AX2619" s="417">
        <v>159.34889999999999</v>
      </c>
      <c r="AY2619" s="417">
        <v>130</v>
      </c>
      <c r="AZ2619" s="417"/>
      <c r="BA2619" s="417">
        <v>28388.393199999999</v>
      </c>
    </row>
    <row r="2620" spans="1:53" hidden="1">
      <c r="A2620" s="417" t="s">
        <v>701</v>
      </c>
      <c r="B2620" s="417" t="s">
        <v>725</v>
      </c>
      <c r="C2620" s="374">
        <v>2020</v>
      </c>
      <c r="D2620" s="417" t="s">
        <v>703</v>
      </c>
      <c r="E2620" s="417" t="s">
        <v>707</v>
      </c>
      <c r="F2620" s="417" t="s">
        <v>714</v>
      </c>
      <c r="G2620" s="374">
        <v>10</v>
      </c>
      <c r="H2620" s="417">
        <v>6.7</v>
      </c>
      <c r="I2620" s="417" t="s">
        <v>267</v>
      </c>
      <c r="J2620" s="417"/>
      <c r="K2620" s="417"/>
      <c r="L2620" s="417">
        <v>19.931661172946999</v>
      </c>
      <c r="M2620" s="417">
        <v>615.08002861420584</v>
      </c>
      <c r="N2620" s="417">
        <v>674.33820262364088</v>
      </c>
      <c r="O2620" s="417">
        <v>188893</v>
      </c>
      <c r="P2620" s="417"/>
      <c r="Q2620" s="417">
        <v>10000</v>
      </c>
      <c r="R2620" s="417"/>
      <c r="S2620" s="417">
        <v>7692.3308999999999</v>
      </c>
      <c r="T2620" s="417">
        <v>403.2</v>
      </c>
      <c r="U2620" s="417">
        <v>0</v>
      </c>
      <c r="V2620" s="417">
        <v>1939</v>
      </c>
      <c r="W2620" s="417">
        <v>2075</v>
      </c>
      <c r="X2620" s="417">
        <v>5975</v>
      </c>
      <c r="Y2620" s="417"/>
      <c r="Z2620" s="417"/>
      <c r="AA2620" s="417">
        <v>30.859531589905384</v>
      </c>
      <c r="AB2620" s="417">
        <v>33.832607299946467</v>
      </c>
      <c r="AC2620" s="417"/>
      <c r="AD2620" s="417"/>
      <c r="AE2620" s="417"/>
      <c r="AF2620" s="417"/>
      <c r="AG2620" s="417"/>
      <c r="AH2620" s="417"/>
      <c r="AI2620" s="417"/>
      <c r="AJ2620" s="417"/>
      <c r="AK2620" s="417"/>
      <c r="AL2620" s="417"/>
      <c r="AM2620" s="417"/>
      <c r="AN2620" s="417"/>
      <c r="AO2620" s="417"/>
      <c r="AP2620" s="417">
        <v>24.050044348516835</v>
      </c>
      <c r="AQ2620" s="417"/>
      <c r="AR2620" s="417">
        <v>24.066089696742374</v>
      </c>
      <c r="AS2620" s="417"/>
      <c r="AT2620" s="417">
        <v>4476.2257</v>
      </c>
      <c r="AU2620" s="417">
        <v>17438</v>
      </c>
      <c r="AV2620" s="417"/>
      <c r="AW2620" s="417">
        <v>262.5874</v>
      </c>
      <c r="AX2620" s="417">
        <v>159.34889999999999</v>
      </c>
      <c r="AY2620" s="417">
        <v>130</v>
      </c>
      <c r="AZ2620" s="417"/>
      <c r="BA2620" s="417">
        <v>28388.393199999999</v>
      </c>
    </row>
    <row r="2621" spans="1:53" hidden="1">
      <c r="A2621" s="417" t="s">
        <v>701</v>
      </c>
      <c r="B2621" s="417" t="s">
        <v>725</v>
      </c>
      <c r="C2621" s="374">
        <v>2020</v>
      </c>
      <c r="D2621" s="417" t="s">
        <v>703</v>
      </c>
      <c r="E2621" s="417" t="s">
        <v>707</v>
      </c>
      <c r="F2621" s="417" t="s">
        <v>715</v>
      </c>
      <c r="G2621" s="374"/>
      <c r="H2621" s="417">
        <v>5.79</v>
      </c>
      <c r="I2621" s="417" t="s">
        <v>267</v>
      </c>
      <c r="J2621" s="417"/>
      <c r="K2621" s="417"/>
      <c r="L2621" s="417">
        <v>19.931661172946999</v>
      </c>
      <c r="M2621" s="417">
        <v>587.53073326653782</v>
      </c>
      <c r="N2621" s="417">
        <v>673.82452082619568</v>
      </c>
      <c r="O2621" s="417">
        <v>188893</v>
      </c>
      <c r="P2621" s="417"/>
      <c r="Q2621" s="417">
        <v>10000</v>
      </c>
      <c r="R2621" s="417"/>
      <c r="S2621" s="417">
        <v>7692.3308999999999</v>
      </c>
      <c r="T2621" s="417">
        <v>403.2</v>
      </c>
      <c r="U2621" s="417">
        <v>0</v>
      </c>
      <c r="V2621" s="417">
        <v>1914</v>
      </c>
      <c r="W2621" s="417">
        <v>2050</v>
      </c>
      <c r="X2621" s="417">
        <v>5950</v>
      </c>
      <c r="Y2621" s="417"/>
      <c r="Z2621" s="417"/>
      <c r="AA2621" s="417">
        <v>29.477340150563048</v>
      </c>
      <c r="AB2621" s="417">
        <v>33.806835076954393</v>
      </c>
      <c r="AC2621" s="417"/>
      <c r="AD2621" s="417"/>
      <c r="AE2621" s="417"/>
      <c r="AF2621" s="417"/>
      <c r="AG2621" s="417"/>
      <c r="AH2621" s="417"/>
      <c r="AI2621" s="417"/>
      <c r="AJ2621" s="417"/>
      <c r="AK2621" s="417"/>
      <c r="AL2621" s="417"/>
      <c r="AM2621" s="417"/>
      <c r="AN2621" s="417"/>
      <c r="AO2621" s="417"/>
      <c r="AP2621" s="417">
        <v>23.494809334271888</v>
      </c>
      <c r="AQ2621" s="417"/>
      <c r="AR2621" s="417">
        <v>23.625669410274298</v>
      </c>
      <c r="AS2621" s="417"/>
      <c r="AT2621" s="417">
        <v>4476.2257</v>
      </c>
      <c r="AU2621" s="417">
        <v>17438</v>
      </c>
      <c r="AV2621" s="417"/>
      <c r="AW2621" s="417">
        <v>262.5874</v>
      </c>
      <c r="AX2621" s="417">
        <v>159.34889999999999</v>
      </c>
      <c r="AY2621" s="417">
        <v>130</v>
      </c>
      <c r="AZ2621" s="417"/>
      <c r="BA2621" s="417">
        <v>27295.695</v>
      </c>
    </row>
    <row r="2622" spans="1:53" hidden="1">
      <c r="A2622" s="417" t="s">
        <v>701</v>
      </c>
      <c r="B2622" s="417" t="s">
        <v>725</v>
      </c>
      <c r="C2622" s="374">
        <v>2020</v>
      </c>
      <c r="D2622" s="417" t="s">
        <v>703</v>
      </c>
      <c r="E2622" s="417" t="s">
        <v>707</v>
      </c>
      <c r="F2622" s="417" t="s">
        <v>716</v>
      </c>
      <c r="G2622" s="374"/>
      <c r="H2622" s="417">
        <v>5.54</v>
      </c>
      <c r="I2622" s="417" t="s">
        <v>267</v>
      </c>
      <c r="J2622" s="417"/>
      <c r="K2622" s="417"/>
      <c r="L2622" s="417">
        <v>19.931661172946999</v>
      </c>
      <c r="M2622" s="417">
        <v>604.57038223768325</v>
      </c>
      <c r="N2622" s="417">
        <v>689.38056731763959</v>
      </c>
      <c r="O2622" s="417">
        <v>188893</v>
      </c>
      <c r="P2622" s="417"/>
      <c r="Q2622" s="417">
        <v>10000</v>
      </c>
      <c r="R2622" s="417"/>
      <c r="S2622" s="417">
        <v>7692.3308999999999</v>
      </c>
      <c r="T2622" s="417">
        <v>403.2</v>
      </c>
      <c r="U2622" s="417">
        <v>0</v>
      </c>
      <c r="V2622" s="417">
        <v>1914</v>
      </c>
      <c r="W2622" s="417">
        <v>2050</v>
      </c>
      <c r="X2622" s="417">
        <v>5950</v>
      </c>
      <c r="Y2622" s="417"/>
      <c r="Z2622" s="417"/>
      <c r="AA2622" s="417">
        <v>30.332246116036654</v>
      </c>
      <c r="AB2622" s="417">
        <v>34.587306374646047</v>
      </c>
      <c r="AC2622" s="417"/>
      <c r="AD2622" s="417"/>
      <c r="AE2622" s="417"/>
      <c r="AF2622" s="417"/>
      <c r="AG2622" s="417"/>
      <c r="AH2622" s="417"/>
      <c r="AI2622" s="417"/>
      <c r="AJ2622" s="417"/>
      <c r="AK2622" s="417"/>
      <c r="AL2622" s="417"/>
      <c r="AM2622" s="417"/>
      <c r="AN2622" s="417"/>
      <c r="AO2622" s="417"/>
      <c r="AP2622" s="417">
        <v>24.059458223171841</v>
      </c>
      <c r="AQ2622" s="417"/>
      <c r="AR2622" s="417">
        <v>24.179488602458392</v>
      </c>
      <c r="AS2622" s="417"/>
      <c r="AT2622" s="417">
        <v>4476.2257</v>
      </c>
      <c r="AU2622" s="417">
        <v>17438</v>
      </c>
      <c r="AV2622" s="417"/>
      <c r="AW2622" s="417">
        <v>262.5874</v>
      </c>
      <c r="AX2622" s="417">
        <v>159.34889999999999</v>
      </c>
      <c r="AY2622" s="417">
        <v>130</v>
      </c>
      <c r="AZ2622" s="417"/>
      <c r="BA2622" s="417">
        <v>27295.695</v>
      </c>
    </row>
    <row r="2623" spans="1:53" hidden="1">
      <c r="A2623" s="417" t="s">
        <v>701</v>
      </c>
      <c r="B2623" s="417" t="s">
        <v>725</v>
      </c>
      <c r="C2623" s="374">
        <v>2020</v>
      </c>
      <c r="D2623" s="417" t="s">
        <v>703</v>
      </c>
      <c r="E2623" s="417" t="s">
        <v>707</v>
      </c>
      <c r="F2623" s="417" t="s">
        <v>717</v>
      </c>
      <c r="G2623" s="374">
        <v>6</v>
      </c>
      <c r="H2623" s="417">
        <v>6.78</v>
      </c>
      <c r="I2623" s="417" t="s">
        <v>267</v>
      </c>
      <c r="J2623" s="417"/>
      <c r="K2623" s="417"/>
      <c r="L2623" s="417">
        <v>19.931661172946999</v>
      </c>
      <c r="M2623" s="417">
        <v>630.94024441159263</v>
      </c>
      <c r="N2623" s="417">
        <v>659.98472388264088</v>
      </c>
      <c r="O2623" s="417">
        <v>188893</v>
      </c>
      <c r="P2623" s="417"/>
      <c r="Q2623" s="417">
        <v>10000</v>
      </c>
      <c r="R2623" s="417"/>
      <c r="S2623" s="417">
        <v>7692.3308999999999</v>
      </c>
      <c r="T2623" s="417">
        <v>403.2</v>
      </c>
      <c r="U2623" s="417">
        <v>0</v>
      </c>
      <c r="V2623" s="417">
        <v>1934</v>
      </c>
      <c r="W2623" s="417">
        <v>2070</v>
      </c>
      <c r="X2623" s="417">
        <v>5970</v>
      </c>
      <c r="Y2623" s="417"/>
      <c r="Z2623" s="417"/>
      <c r="AA2623" s="417">
        <v>31.655263539656531</v>
      </c>
      <c r="AB2623" s="417">
        <v>33.112470716043909</v>
      </c>
      <c r="AC2623" s="417"/>
      <c r="AD2623" s="417"/>
      <c r="AE2623" s="417"/>
      <c r="AF2623" s="417"/>
      <c r="AG2623" s="417"/>
      <c r="AH2623" s="417"/>
      <c r="AI2623" s="417"/>
      <c r="AJ2623" s="417"/>
      <c r="AK2623" s="417"/>
      <c r="AL2623" s="417"/>
      <c r="AM2623" s="417"/>
      <c r="AN2623" s="417"/>
      <c r="AO2623" s="417"/>
      <c r="AP2623" s="417">
        <v>24.134373579217019</v>
      </c>
      <c r="AQ2623" s="417"/>
      <c r="AR2623" s="417">
        <v>24.026788957956974</v>
      </c>
      <c r="AS2623" s="417"/>
      <c r="AT2623" s="417">
        <v>4476.2257</v>
      </c>
      <c r="AU2623" s="417">
        <v>17438</v>
      </c>
      <c r="AV2623" s="417"/>
      <c r="AW2623" s="417">
        <v>262.5874</v>
      </c>
      <c r="AX2623" s="417">
        <v>159.34889999999999</v>
      </c>
      <c r="AY2623" s="417">
        <v>130</v>
      </c>
      <c r="AZ2623" s="417"/>
      <c r="BA2623" s="417">
        <v>28444.517800000001</v>
      </c>
    </row>
    <row r="2624" spans="1:53" hidden="1">
      <c r="A2624" s="417" t="s">
        <v>701</v>
      </c>
      <c r="B2624" s="417" t="s">
        <v>725</v>
      </c>
      <c r="C2624" s="374">
        <v>2020</v>
      </c>
      <c r="D2624" s="417" t="s">
        <v>703</v>
      </c>
      <c r="E2624" s="417" t="s">
        <v>707</v>
      </c>
      <c r="F2624" s="417" t="s">
        <v>717</v>
      </c>
      <c r="G2624" s="374">
        <v>8</v>
      </c>
      <c r="H2624" s="417">
        <v>6.72</v>
      </c>
      <c r="I2624" s="417" t="s">
        <v>267</v>
      </c>
      <c r="J2624" s="417"/>
      <c r="K2624" s="417"/>
      <c r="L2624" s="417">
        <v>19.931661172946999</v>
      </c>
      <c r="M2624" s="417">
        <v>641.95556430238798</v>
      </c>
      <c r="N2624" s="417">
        <v>662.54967299326449</v>
      </c>
      <c r="O2624" s="417">
        <v>188893</v>
      </c>
      <c r="P2624" s="417"/>
      <c r="Q2624" s="417">
        <v>10000</v>
      </c>
      <c r="R2624" s="417"/>
      <c r="S2624" s="417">
        <v>7692.3308999999999</v>
      </c>
      <c r="T2624" s="417">
        <v>403.2</v>
      </c>
      <c r="U2624" s="417">
        <v>0</v>
      </c>
      <c r="V2624" s="417">
        <v>1944</v>
      </c>
      <c r="W2624" s="417">
        <v>2080</v>
      </c>
      <c r="X2624" s="417">
        <v>5980</v>
      </c>
      <c r="Y2624" s="417"/>
      <c r="Z2624" s="417"/>
      <c r="AA2624" s="417">
        <v>32.207919448366134</v>
      </c>
      <c r="AB2624" s="417">
        <v>33.24115824355821</v>
      </c>
      <c r="AC2624" s="417"/>
      <c r="AD2624" s="417"/>
      <c r="AE2624" s="417"/>
      <c r="AF2624" s="417"/>
      <c r="AG2624" s="417"/>
      <c r="AH2624" s="417"/>
      <c r="AI2624" s="417"/>
      <c r="AJ2624" s="417"/>
      <c r="AK2624" s="417"/>
      <c r="AL2624" s="417"/>
      <c r="AM2624" s="417"/>
      <c r="AN2624" s="417"/>
      <c r="AO2624" s="417"/>
      <c r="AP2624" s="417">
        <v>24.377930531751588</v>
      </c>
      <c r="AQ2624" s="417"/>
      <c r="AR2624" s="417">
        <v>24.234469105193142</v>
      </c>
      <c r="AS2624" s="417"/>
      <c r="AT2624" s="417">
        <v>4476.2257</v>
      </c>
      <c r="AU2624" s="417">
        <v>17438</v>
      </c>
      <c r="AV2624" s="417"/>
      <c r="AW2624" s="417">
        <v>262.5874</v>
      </c>
      <c r="AX2624" s="417">
        <v>159.34889999999999</v>
      </c>
      <c r="AY2624" s="417">
        <v>130</v>
      </c>
      <c r="AZ2624" s="417"/>
      <c r="BA2624" s="417">
        <v>28805.6178</v>
      </c>
    </row>
    <row r="2625" spans="1:53" hidden="1">
      <c r="A2625" s="417" t="s">
        <v>701</v>
      </c>
      <c r="B2625" s="417" t="s">
        <v>725</v>
      </c>
      <c r="C2625" s="374">
        <v>2020</v>
      </c>
      <c r="D2625" s="417" t="s">
        <v>703</v>
      </c>
      <c r="E2625" s="417" t="s">
        <v>707</v>
      </c>
      <c r="F2625" s="417" t="s">
        <v>718</v>
      </c>
      <c r="G2625" s="374">
        <v>5</v>
      </c>
      <c r="H2625" s="417">
        <v>7.9</v>
      </c>
      <c r="I2625" s="417" t="s">
        <v>267</v>
      </c>
      <c r="J2625" s="417"/>
      <c r="K2625" s="417"/>
      <c r="L2625" s="417">
        <v>19.931661172946999</v>
      </c>
      <c r="M2625" s="417">
        <v>617.59184915234141</v>
      </c>
      <c r="N2625" s="417">
        <v>665.59734881315512</v>
      </c>
      <c r="O2625" s="417">
        <v>188893</v>
      </c>
      <c r="P2625" s="417"/>
      <c r="Q2625" s="417">
        <v>10000</v>
      </c>
      <c r="R2625" s="417"/>
      <c r="S2625" s="417">
        <v>7692.3308999999999</v>
      </c>
      <c r="T2625" s="417">
        <v>403.2</v>
      </c>
      <c r="U2625" s="417">
        <v>0</v>
      </c>
      <c r="V2625" s="417">
        <v>1887</v>
      </c>
      <c r="W2625" s="417">
        <v>2023</v>
      </c>
      <c r="X2625" s="417">
        <v>5923</v>
      </c>
      <c r="Y2625" s="417"/>
      <c r="Z2625" s="417"/>
      <c r="AA2625" s="417">
        <v>30.985553573450204</v>
      </c>
      <c r="AB2625" s="417">
        <v>33.394064928646984</v>
      </c>
      <c r="AC2625" s="417"/>
      <c r="AD2625" s="417"/>
      <c r="AE2625" s="417"/>
      <c r="AF2625" s="417"/>
      <c r="AG2625" s="417"/>
      <c r="AH2625" s="417"/>
      <c r="AI2625" s="417"/>
      <c r="AJ2625" s="417"/>
      <c r="AK2625" s="417"/>
      <c r="AL2625" s="417"/>
      <c r="AM2625" s="417"/>
      <c r="AN2625" s="417"/>
      <c r="AO2625" s="417"/>
      <c r="AP2625" s="417">
        <v>23.968179738781952</v>
      </c>
      <c r="AQ2625" s="417"/>
      <c r="AR2625" s="417">
        <v>23.938962388121489</v>
      </c>
      <c r="AS2625" s="417"/>
      <c r="AT2625" s="417">
        <v>4476.2257</v>
      </c>
      <c r="AU2625" s="417">
        <v>17438</v>
      </c>
      <c r="AV2625" s="417"/>
      <c r="AW2625" s="417">
        <v>262.5874</v>
      </c>
      <c r="AX2625" s="417">
        <v>159.34889999999999</v>
      </c>
      <c r="AY2625" s="417">
        <v>130</v>
      </c>
      <c r="AZ2625" s="417"/>
      <c r="BA2625" s="417">
        <v>26888.1567</v>
      </c>
    </row>
    <row r="2626" spans="1:53" hidden="1">
      <c r="A2626" s="417" t="s">
        <v>701</v>
      </c>
      <c r="B2626" s="417" t="s">
        <v>725</v>
      </c>
      <c r="C2626" s="374">
        <v>2020</v>
      </c>
      <c r="D2626" s="417" t="s">
        <v>703</v>
      </c>
      <c r="E2626" s="417" t="s">
        <v>707</v>
      </c>
      <c r="F2626" s="417" t="s">
        <v>718</v>
      </c>
      <c r="G2626" s="374">
        <v>6</v>
      </c>
      <c r="H2626" s="417">
        <v>8.85</v>
      </c>
      <c r="I2626" s="417" t="s">
        <v>267</v>
      </c>
      <c r="J2626" s="417"/>
      <c r="K2626" s="417"/>
      <c r="L2626" s="417">
        <v>19.931661172946999</v>
      </c>
      <c r="M2626" s="417">
        <v>631.15259640553847</v>
      </c>
      <c r="N2626" s="417">
        <v>671.72946944540843</v>
      </c>
      <c r="O2626" s="417">
        <v>188893</v>
      </c>
      <c r="P2626" s="417"/>
      <c r="Q2626" s="417">
        <v>10000</v>
      </c>
      <c r="R2626" s="417"/>
      <c r="S2626" s="417">
        <v>7692.3308999999999</v>
      </c>
      <c r="T2626" s="417">
        <v>403.2</v>
      </c>
      <c r="U2626" s="417">
        <v>0</v>
      </c>
      <c r="V2626" s="417">
        <v>1904</v>
      </c>
      <c r="W2626" s="417">
        <v>2040</v>
      </c>
      <c r="X2626" s="417">
        <v>5940</v>
      </c>
      <c r="Y2626" s="417"/>
      <c r="Z2626" s="417"/>
      <c r="AA2626" s="417">
        <v>31.665917572888784</v>
      </c>
      <c r="AB2626" s="417">
        <v>33.701723056956695</v>
      </c>
      <c r="AC2626" s="417"/>
      <c r="AD2626" s="417"/>
      <c r="AE2626" s="417"/>
      <c r="AF2626" s="417"/>
      <c r="AG2626" s="417"/>
      <c r="AH2626" s="417"/>
      <c r="AI2626" s="417"/>
      <c r="AJ2626" s="417"/>
      <c r="AK2626" s="417"/>
      <c r="AL2626" s="417"/>
      <c r="AM2626" s="417"/>
      <c r="AN2626" s="417"/>
      <c r="AO2626" s="417"/>
      <c r="AP2626" s="417">
        <v>24.318884899756501</v>
      </c>
      <c r="AQ2626" s="417"/>
      <c r="AR2626" s="417">
        <v>24.256952581202988</v>
      </c>
      <c r="AS2626" s="417"/>
      <c r="AT2626" s="417">
        <v>4476.2257</v>
      </c>
      <c r="AU2626" s="417">
        <v>17438</v>
      </c>
      <c r="AV2626" s="417"/>
      <c r="AW2626" s="417">
        <v>262.5874</v>
      </c>
      <c r="AX2626" s="417">
        <v>159.34889999999999</v>
      </c>
      <c r="AY2626" s="417">
        <v>130</v>
      </c>
      <c r="AZ2626" s="417"/>
      <c r="BA2626" s="417">
        <v>27035.797900000001</v>
      </c>
    </row>
    <row r="2627" spans="1:53" hidden="1">
      <c r="A2627" s="417" t="s">
        <v>701</v>
      </c>
      <c r="B2627" s="417" t="s">
        <v>725</v>
      </c>
      <c r="C2627" s="374">
        <v>2025</v>
      </c>
      <c r="D2627" s="417" t="s">
        <v>708</v>
      </c>
      <c r="E2627" s="417" t="s">
        <v>556</v>
      </c>
      <c r="F2627" s="417" t="s">
        <v>712</v>
      </c>
      <c r="G2627" s="374">
        <v>5</v>
      </c>
      <c r="H2627" s="417">
        <v>9.08</v>
      </c>
      <c r="I2627" s="417" t="s">
        <v>267</v>
      </c>
      <c r="J2627" s="417"/>
      <c r="K2627" s="417"/>
      <c r="L2627" s="417">
        <v>1.12399487846</v>
      </c>
      <c r="M2627" s="417">
        <v>529.53273101012974</v>
      </c>
      <c r="N2627" s="417">
        <v>651.62781615382914</v>
      </c>
      <c r="O2627" s="417">
        <v>89065</v>
      </c>
      <c r="P2627" s="417"/>
      <c r="Q2627" s="417">
        <v>10000</v>
      </c>
      <c r="R2627" s="417"/>
      <c r="S2627" s="417">
        <v>7692.3308999999999</v>
      </c>
      <c r="T2627" s="417">
        <v>403.2</v>
      </c>
      <c r="U2627" s="417">
        <v>0</v>
      </c>
      <c r="V2627" s="417">
        <v>1231</v>
      </c>
      <c r="W2627" s="417">
        <v>1367</v>
      </c>
      <c r="X2627" s="417">
        <v>1786.3340000000001</v>
      </c>
      <c r="Y2627" s="417"/>
      <c r="Z2627" s="417"/>
      <c r="AA2627" s="417">
        <v>52.304744436606157</v>
      </c>
      <c r="AB2627" s="417">
        <v>64.36472081091776</v>
      </c>
      <c r="AC2627" s="417"/>
      <c r="AD2627" s="417"/>
      <c r="AE2627" s="417"/>
      <c r="AF2627" s="417"/>
      <c r="AG2627" s="417"/>
      <c r="AH2627" s="417"/>
      <c r="AI2627" s="417"/>
      <c r="AJ2627" s="417"/>
      <c r="AK2627" s="417"/>
      <c r="AL2627" s="417"/>
      <c r="AM2627" s="417"/>
      <c r="AN2627" s="417"/>
      <c r="AO2627" s="417"/>
      <c r="AP2627" s="417">
        <v>40.103989729822374</v>
      </c>
      <c r="AQ2627" s="417"/>
      <c r="AR2627" s="417">
        <v>40.685050018796879</v>
      </c>
      <c r="AS2627" s="417"/>
      <c r="AT2627" s="417">
        <v>2478.5911999999998</v>
      </c>
      <c r="AU2627" s="417">
        <v>9837</v>
      </c>
      <c r="AV2627" s="417"/>
      <c r="AW2627" s="417">
        <v>192.57910000000001</v>
      </c>
      <c r="AX2627" s="417">
        <v>119.5117</v>
      </c>
      <c r="AY2627" s="417">
        <v>60</v>
      </c>
      <c r="AZ2627" s="417"/>
      <c r="BA2627" s="417">
        <v>16148.4907</v>
      </c>
    </row>
    <row r="2628" spans="1:53" hidden="1">
      <c r="A2628" s="417" t="s">
        <v>701</v>
      </c>
      <c r="B2628" s="417" t="s">
        <v>725</v>
      </c>
      <c r="C2628" s="374">
        <v>2025</v>
      </c>
      <c r="D2628" s="417" t="s">
        <v>708</v>
      </c>
      <c r="E2628" s="417" t="s">
        <v>556</v>
      </c>
      <c r="F2628" s="417" t="s">
        <v>712</v>
      </c>
      <c r="G2628" s="374">
        <v>6</v>
      </c>
      <c r="H2628" s="417">
        <v>8.61</v>
      </c>
      <c r="I2628" s="417" t="s">
        <v>267</v>
      </c>
      <c r="J2628" s="417"/>
      <c r="K2628" s="417"/>
      <c r="L2628" s="417">
        <v>1.12399487846</v>
      </c>
      <c r="M2628" s="417">
        <v>570.59200923768469</v>
      </c>
      <c r="N2628" s="417">
        <v>666.06307097576462</v>
      </c>
      <c r="O2628" s="417">
        <v>89065</v>
      </c>
      <c r="P2628" s="417"/>
      <c r="Q2628" s="417">
        <v>10000</v>
      </c>
      <c r="R2628" s="417"/>
      <c r="S2628" s="417">
        <v>7692.3308999999999</v>
      </c>
      <c r="T2628" s="417">
        <v>403.2</v>
      </c>
      <c r="U2628" s="417">
        <v>0</v>
      </c>
      <c r="V2628" s="417">
        <v>1223</v>
      </c>
      <c r="W2628" s="417">
        <v>1359</v>
      </c>
      <c r="X2628" s="417">
        <v>1776.5419999999999</v>
      </c>
      <c r="Y2628" s="417"/>
      <c r="Z2628" s="417"/>
      <c r="AA2628" s="417">
        <v>56.360386191454893</v>
      </c>
      <c r="AB2628" s="417">
        <v>65.790567165869859</v>
      </c>
      <c r="AC2628" s="417"/>
      <c r="AD2628" s="417"/>
      <c r="AE2628" s="417"/>
      <c r="AF2628" s="417"/>
      <c r="AG2628" s="417"/>
      <c r="AH2628" s="417"/>
      <c r="AI2628" s="417"/>
      <c r="AJ2628" s="417"/>
      <c r="AK2628" s="417"/>
      <c r="AL2628" s="417"/>
      <c r="AM2628" s="417"/>
      <c r="AN2628" s="417"/>
      <c r="AO2628" s="417"/>
      <c r="AP2628" s="417">
        <v>41.909011995171838</v>
      </c>
      <c r="AQ2628" s="417"/>
      <c r="AR2628" s="417">
        <v>42.293469458097043</v>
      </c>
      <c r="AS2628" s="417"/>
      <c r="AT2628" s="417">
        <v>2478.5911999999998</v>
      </c>
      <c r="AU2628" s="417">
        <v>9837</v>
      </c>
      <c r="AV2628" s="417"/>
      <c r="AW2628" s="417">
        <v>192.57910000000001</v>
      </c>
      <c r="AX2628" s="417">
        <v>119.5117</v>
      </c>
      <c r="AY2628" s="417">
        <v>60</v>
      </c>
      <c r="AZ2628" s="417"/>
      <c r="BA2628" s="417">
        <v>16209.9887</v>
      </c>
    </row>
    <row r="2629" spans="1:53" hidden="1">
      <c r="A2629" s="417" t="s">
        <v>701</v>
      </c>
      <c r="B2629" s="417" t="s">
        <v>725</v>
      </c>
      <c r="C2629" s="374">
        <v>2025</v>
      </c>
      <c r="D2629" s="417" t="s">
        <v>708</v>
      </c>
      <c r="E2629" s="417" t="s">
        <v>556</v>
      </c>
      <c r="F2629" s="417" t="s">
        <v>712</v>
      </c>
      <c r="G2629" s="374">
        <v>8</v>
      </c>
      <c r="H2629" s="417">
        <v>8.3699999999999992</v>
      </c>
      <c r="I2629" s="417" t="s">
        <v>267</v>
      </c>
      <c r="J2629" s="417"/>
      <c r="K2629" s="417"/>
      <c r="L2629" s="417">
        <v>1.12399487846</v>
      </c>
      <c r="M2629" s="417">
        <v>619.26163503213013</v>
      </c>
      <c r="N2629" s="417">
        <v>723.03284996282162</v>
      </c>
      <c r="O2629" s="417">
        <v>89065</v>
      </c>
      <c r="P2629" s="417"/>
      <c r="Q2629" s="417">
        <v>10000</v>
      </c>
      <c r="R2629" s="417"/>
      <c r="S2629" s="417">
        <v>7692.3308999999999</v>
      </c>
      <c r="T2629" s="417">
        <v>403.2</v>
      </c>
      <c r="U2629" s="417">
        <v>0</v>
      </c>
      <c r="V2629" s="417">
        <v>1240</v>
      </c>
      <c r="W2629" s="417">
        <v>1376</v>
      </c>
      <c r="X2629" s="417">
        <v>1797.35</v>
      </c>
      <c r="Y2629" s="417"/>
      <c r="Z2629" s="417"/>
      <c r="AA2629" s="417">
        <v>61.167742167633499</v>
      </c>
      <c r="AB2629" s="417">
        <v>71.417773108066754</v>
      </c>
      <c r="AC2629" s="417"/>
      <c r="AD2629" s="417"/>
      <c r="AE2629" s="417"/>
      <c r="AF2629" s="417"/>
      <c r="AG2629" s="417"/>
      <c r="AH2629" s="417"/>
      <c r="AI2629" s="417"/>
      <c r="AJ2629" s="417"/>
      <c r="AK2629" s="417"/>
      <c r="AL2629" s="417"/>
      <c r="AM2629" s="417"/>
      <c r="AN2629" s="417"/>
      <c r="AO2629" s="417"/>
      <c r="AP2629" s="417">
        <v>44.895763469273888</v>
      </c>
      <c r="AQ2629" s="417"/>
      <c r="AR2629" s="417">
        <v>45.320643759803147</v>
      </c>
      <c r="AS2629" s="417"/>
      <c r="AT2629" s="417">
        <v>2478.5911999999998</v>
      </c>
      <c r="AU2629" s="417">
        <v>9837</v>
      </c>
      <c r="AV2629" s="417"/>
      <c r="AW2629" s="417">
        <v>192.57910000000001</v>
      </c>
      <c r="AX2629" s="417">
        <v>119.5117</v>
      </c>
      <c r="AY2629" s="417">
        <v>60</v>
      </c>
      <c r="AZ2629" s="417"/>
      <c r="BA2629" s="417">
        <v>16332.9846</v>
      </c>
    </row>
    <row r="2630" spans="1:53" hidden="1">
      <c r="A2630" s="417" t="s">
        <v>701</v>
      </c>
      <c r="B2630" s="417" t="s">
        <v>725</v>
      </c>
      <c r="C2630" s="374">
        <v>2025</v>
      </c>
      <c r="D2630" s="417" t="s">
        <v>708</v>
      </c>
      <c r="E2630" s="417" t="s">
        <v>556</v>
      </c>
      <c r="F2630" s="417" t="s">
        <v>713</v>
      </c>
      <c r="G2630" s="374">
        <v>6</v>
      </c>
      <c r="H2630" s="417">
        <v>8.24</v>
      </c>
      <c r="I2630" s="417" t="s">
        <v>267</v>
      </c>
      <c r="J2630" s="417"/>
      <c r="K2630" s="417"/>
      <c r="L2630" s="417">
        <v>1.12399487846</v>
      </c>
      <c r="M2630" s="417">
        <v>623.21609299988302</v>
      </c>
      <c r="N2630" s="417">
        <v>731.02338951728416</v>
      </c>
      <c r="O2630" s="417">
        <v>89065</v>
      </c>
      <c r="P2630" s="417"/>
      <c r="Q2630" s="417">
        <v>10000</v>
      </c>
      <c r="R2630" s="417"/>
      <c r="S2630" s="417">
        <v>7692.3308999999999</v>
      </c>
      <c r="T2630" s="417">
        <v>403.2</v>
      </c>
      <c r="U2630" s="417">
        <v>0</v>
      </c>
      <c r="V2630" s="417">
        <v>1223</v>
      </c>
      <c r="W2630" s="417">
        <v>1359</v>
      </c>
      <c r="X2630" s="417">
        <v>1776.5419999999999</v>
      </c>
      <c r="Y2630" s="417"/>
      <c r="Z2630" s="417"/>
      <c r="AA2630" s="417">
        <v>61.558344865589596</v>
      </c>
      <c r="AB2630" s="417">
        <v>72.207040899898033</v>
      </c>
      <c r="AC2630" s="417"/>
      <c r="AD2630" s="417"/>
      <c r="AE2630" s="417"/>
      <c r="AF2630" s="417"/>
      <c r="AG2630" s="417"/>
      <c r="AH2630" s="417"/>
      <c r="AI2630" s="417"/>
      <c r="AJ2630" s="417"/>
      <c r="AK2630" s="417"/>
      <c r="AL2630" s="417"/>
      <c r="AM2630" s="417"/>
      <c r="AN2630" s="417"/>
      <c r="AO2630" s="417"/>
      <c r="AP2630" s="417">
        <v>45.211081054408297</v>
      </c>
      <c r="AQ2630" s="417"/>
      <c r="AR2630" s="417">
        <v>45.661431658426508</v>
      </c>
      <c r="AS2630" s="417"/>
      <c r="AT2630" s="417">
        <v>2478.5911999999998</v>
      </c>
      <c r="AU2630" s="417">
        <v>9837</v>
      </c>
      <c r="AV2630" s="417"/>
      <c r="AW2630" s="417">
        <v>192.57910000000001</v>
      </c>
      <c r="AX2630" s="417">
        <v>119.5117</v>
      </c>
      <c r="AY2630" s="417">
        <v>60</v>
      </c>
      <c r="AZ2630" s="417"/>
      <c r="BA2630" s="417">
        <v>16209.9887</v>
      </c>
    </row>
    <row r="2631" spans="1:53" hidden="1">
      <c r="A2631" s="417" t="s">
        <v>701</v>
      </c>
      <c r="B2631" s="417" t="s">
        <v>725</v>
      </c>
      <c r="C2631" s="374">
        <v>2025</v>
      </c>
      <c r="D2631" s="417" t="s">
        <v>708</v>
      </c>
      <c r="E2631" s="417" t="s">
        <v>556</v>
      </c>
      <c r="F2631" s="417" t="s">
        <v>713</v>
      </c>
      <c r="G2631" s="374">
        <v>7</v>
      </c>
      <c r="H2631" s="417">
        <v>8.52</v>
      </c>
      <c r="I2631" s="417" t="s">
        <v>267</v>
      </c>
      <c r="J2631" s="417"/>
      <c r="K2631" s="417"/>
      <c r="L2631" s="417">
        <v>1.12399487846</v>
      </c>
      <c r="M2631" s="417">
        <v>578.1278687430331</v>
      </c>
      <c r="N2631" s="417">
        <v>691.77837241162968</v>
      </c>
      <c r="O2631" s="417">
        <v>89065</v>
      </c>
      <c r="P2631" s="417"/>
      <c r="Q2631" s="417">
        <v>10000</v>
      </c>
      <c r="R2631" s="417"/>
      <c r="S2631" s="417">
        <v>7692.3308999999999</v>
      </c>
      <c r="T2631" s="417">
        <v>403.2</v>
      </c>
      <c r="U2631" s="417">
        <v>0</v>
      </c>
      <c r="V2631" s="417">
        <v>1234</v>
      </c>
      <c r="W2631" s="417">
        <v>1370</v>
      </c>
      <c r="X2631" s="417">
        <v>1790.0060000000001</v>
      </c>
      <c r="Y2631" s="417"/>
      <c r="Z2631" s="417"/>
      <c r="AA2631" s="417">
        <v>57.104742833556173</v>
      </c>
      <c r="AB2631" s="417">
        <v>68.330603297625956</v>
      </c>
      <c r="AC2631" s="417"/>
      <c r="AD2631" s="417"/>
      <c r="AE2631" s="417"/>
      <c r="AF2631" s="417"/>
      <c r="AG2631" s="417"/>
      <c r="AH2631" s="417"/>
      <c r="AI2631" s="417"/>
      <c r="AJ2631" s="417"/>
      <c r="AK2631" s="417"/>
      <c r="AL2631" s="417"/>
      <c r="AM2631" s="417"/>
      <c r="AN2631" s="417"/>
      <c r="AO2631" s="417"/>
      <c r="AP2631" s="417">
        <v>42.763347205086859</v>
      </c>
      <c r="AQ2631" s="417"/>
      <c r="AR2631" s="417">
        <v>43.267501217376093</v>
      </c>
      <c r="AS2631" s="417"/>
      <c r="AT2631" s="417">
        <v>2478.5911999999998</v>
      </c>
      <c r="AU2631" s="417">
        <v>9837</v>
      </c>
      <c r="AV2631" s="417"/>
      <c r="AW2631" s="417">
        <v>192.57910000000001</v>
      </c>
      <c r="AX2631" s="417">
        <v>119.5117</v>
      </c>
      <c r="AY2631" s="417">
        <v>60</v>
      </c>
      <c r="AZ2631" s="417"/>
      <c r="BA2631" s="417">
        <v>16271.4866</v>
      </c>
    </row>
    <row r="2632" spans="1:53" hidden="1">
      <c r="A2632" s="417" t="s">
        <v>701</v>
      </c>
      <c r="B2632" s="417" t="s">
        <v>725</v>
      </c>
      <c r="C2632" s="374">
        <v>2025</v>
      </c>
      <c r="D2632" s="417" t="s">
        <v>708</v>
      </c>
      <c r="E2632" s="417" t="s">
        <v>556</v>
      </c>
      <c r="F2632" s="417" t="s">
        <v>713</v>
      </c>
      <c r="G2632" s="374">
        <v>8</v>
      </c>
      <c r="H2632" s="417">
        <v>8.2200000000000006</v>
      </c>
      <c r="I2632" s="417" t="s">
        <v>267</v>
      </c>
      <c r="J2632" s="417"/>
      <c r="K2632" s="417"/>
      <c r="L2632" s="417">
        <v>1.12399487846</v>
      </c>
      <c r="M2632" s="417">
        <v>623.05303279763291</v>
      </c>
      <c r="N2632" s="417">
        <v>731.02338951728416</v>
      </c>
      <c r="O2632" s="417">
        <v>89065</v>
      </c>
      <c r="P2632" s="417"/>
      <c r="Q2632" s="417">
        <v>10000</v>
      </c>
      <c r="R2632" s="417"/>
      <c r="S2632" s="417">
        <v>7692.3308999999999</v>
      </c>
      <c r="T2632" s="417">
        <v>403.2</v>
      </c>
      <c r="U2632" s="417">
        <v>0</v>
      </c>
      <c r="V2632" s="417">
        <v>1240</v>
      </c>
      <c r="W2632" s="417">
        <v>1376</v>
      </c>
      <c r="X2632" s="417">
        <v>1797.35</v>
      </c>
      <c r="Y2632" s="417"/>
      <c r="Z2632" s="417"/>
      <c r="AA2632" s="417">
        <v>61.54223854825166</v>
      </c>
      <c r="AB2632" s="417">
        <v>72.207040899898033</v>
      </c>
      <c r="AC2632" s="417"/>
      <c r="AD2632" s="417"/>
      <c r="AE2632" s="417"/>
      <c r="AF2632" s="417"/>
      <c r="AG2632" s="417"/>
      <c r="AH2632" s="417"/>
      <c r="AI2632" s="417"/>
      <c r="AJ2632" s="417"/>
      <c r="AK2632" s="417"/>
      <c r="AL2632" s="417"/>
      <c r="AM2632" s="417"/>
      <c r="AN2632" s="417"/>
      <c r="AO2632" s="417"/>
      <c r="AP2632" s="417">
        <v>45.20553695934781</v>
      </c>
      <c r="AQ2632" s="417"/>
      <c r="AR2632" s="417">
        <v>45.657010287978778</v>
      </c>
      <c r="AS2632" s="417"/>
      <c r="AT2632" s="417">
        <v>2478.5911999999998</v>
      </c>
      <c r="AU2632" s="417">
        <v>9837</v>
      </c>
      <c r="AV2632" s="417"/>
      <c r="AW2632" s="417">
        <v>192.57910000000001</v>
      </c>
      <c r="AX2632" s="417">
        <v>119.5117</v>
      </c>
      <c r="AY2632" s="417">
        <v>60</v>
      </c>
      <c r="AZ2632" s="417"/>
      <c r="BA2632" s="417">
        <v>16332.9846</v>
      </c>
    </row>
    <row r="2633" spans="1:53" hidden="1">
      <c r="A2633" s="417" t="s">
        <v>701</v>
      </c>
      <c r="B2633" s="417" t="s">
        <v>725</v>
      </c>
      <c r="C2633" s="374">
        <v>2025</v>
      </c>
      <c r="D2633" s="417" t="s">
        <v>708</v>
      </c>
      <c r="E2633" s="417" t="s">
        <v>556</v>
      </c>
      <c r="F2633" s="417" t="s">
        <v>713</v>
      </c>
      <c r="G2633" s="374">
        <v>9</v>
      </c>
      <c r="H2633" s="417">
        <v>8.44</v>
      </c>
      <c r="I2633" s="417" t="s">
        <v>267</v>
      </c>
      <c r="J2633" s="417"/>
      <c r="K2633" s="417"/>
      <c r="L2633" s="417">
        <v>1.12399487846</v>
      </c>
      <c r="M2633" s="417">
        <v>611.95710722703302</v>
      </c>
      <c r="N2633" s="417">
        <v>736.24433939913217</v>
      </c>
      <c r="O2633" s="417">
        <v>89065</v>
      </c>
      <c r="P2633" s="417"/>
      <c r="Q2633" s="417">
        <v>10000</v>
      </c>
      <c r="R2633" s="417"/>
      <c r="S2633" s="417">
        <v>7692.3308999999999</v>
      </c>
      <c r="T2633" s="417">
        <v>403.2</v>
      </c>
      <c r="U2633" s="417">
        <v>0</v>
      </c>
      <c r="V2633" s="417">
        <v>1245</v>
      </c>
      <c r="W2633" s="417">
        <v>1381</v>
      </c>
      <c r="X2633" s="417">
        <v>1803.47</v>
      </c>
      <c r="Y2633" s="417"/>
      <c r="Z2633" s="417"/>
      <c r="AA2633" s="417">
        <v>60.446235379286584</v>
      </c>
      <c r="AB2633" s="417">
        <v>72.722741692869732</v>
      </c>
      <c r="AC2633" s="417"/>
      <c r="AD2633" s="417"/>
      <c r="AE2633" s="417"/>
      <c r="AF2633" s="417"/>
      <c r="AG2633" s="417"/>
      <c r="AH2633" s="417"/>
      <c r="AI2633" s="417"/>
      <c r="AJ2633" s="417"/>
      <c r="AK2633" s="417"/>
      <c r="AL2633" s="417"/>
      <c r="AM2633" s="417"/>
      <c r="AN2633" s="417"/>
      <c r="AO2633" s="417"/>
      <c r="AP2633" s="417">
        <v>44.939857387882221</v>
      </c>
      <c r="AQ2633" s="417"/>
      <c r="AR2633" s="417">
        <v>45.502222191044545</v>
      </c>
      <c r="AS2633" s="417"/>
      <c r="AT2633" s="417">
        <v>2478.5911999999998</v>
      </c>
      <c r="AU2633" s="417">
        <v>9837</v>
      </c>
      <c r="AV2633" s="417"/>
      <c r="AW2633" s="417">
        <v>192.57910000000001</v>
      </c>
      <c r="AX2633" s="417">
        <v>119.5117</v>
      </c>
      <c r="AY2633" s="417">
        <v>60</v>
      </c>
      <c r="AZ2633" s="417"/>
      <c r="BA2633" s="417">
        <v>16394.482599999999</v>
      </c>
    </row>
    <row r="2634" spans="1:53" hidden="1">
      <c r="A2634" s="417" t="s">
        <v>701</v>
      </c>
      <c r="B2634" s="417" t="s">
        <v>725</v>
      </c>
      <c r="C2634" s="374">
        <v>2025</v>
      </c>
      <c r="D2634" s="417" t="s">
        <v>708</v>
      </c>
      <c r="E2634" s="417" t="s">
        <v>556</v>
      </c>
      <c r="F2634" s="417" t="s">
        <v>713</v>
      </c>
      <c r="G2634" s="374">
        <v>10</v>
      </c>
      <c r="H2634" s="417">
        <v>8.16</v>
      </c>
      <c r="I2634" s="417" t="s">
        <v>267</v>
      </c>
      <c r="J2634" s="417"/>
      <c r="K2634" s="417"/>
      <c r="L2634" s="417">
        <v>1.12399487846</v>
      </c>
      <c r="M2634" s="417">
        <v>637.83915234171343</v>
      </c>
      <c r="N2634" s="417">
        <v>754.10370870623626</v>
      </c>
      <c r="O2634" s="417">
        <v>89065</v>
      </c>
      <c r="P2634" s="417"/>
      <c r="Q2634" s="417">
        <v>10000</v>
      </c>
      <c r="R2634" s="417"/>
      <c r="S2634" s="417">
        <v>7692.3308999999999</v>
      </c>
      <c r="T2634" s="417">
        <v>403.2</v>
      </c>
      <c r="U2634" s="417">
        <v>0</v>
      </c>
      <c r="V2634" s="417">
        <v>1215</v>
      </c>
      <c r="W2634" s="417">
        <v>1351</v>
      </c>
      <c r="X2634" s="417">
        <v>1766.75</v>
      </c>
      <c r="Y2634" s="417"/>
      <c r="Z2634" s="417"/>
      <c r="AA2634" s="417">
        <v>63.002741664814337</v>
      </c>
      <c r="AB2634" s="417">
        <v>74.486805919126553</v>
      </c>
      <c r="AC2634" s="417"/>
      <c r="AD2634" s="417"/>
      <c r="AE2634" s="417"/>
      <c r="AF2634" s="417"/>
      <c r="AG2634" s="417"/>
      <c r="AH2634" s="417"/>
      <c r="AI2634" s="417"/>
      <c r="AJ2634" s="417"/>
      <c r="AK2634" s="417"/>
      <c r="AL2634" s="417"/>
      <c r="AM2634" s="417"/>
      <c r="AN2634" s="417"/>
      <c r="AO2634" s="417"/>
      <c r="AP2634" s="417">
        <v>46.223688818646778</v>
      </c>
      <c r="AQ2634" s="417"/>
      <c r="AR2634" s="417">
        <v>46.725083646667336</v>
      </c>
      <c r="AS2634" s="417"/>
      <c r="AT2634" s="417">
        <v>2478.5911999999998</v>
      </c>
      <c r="AU2634" s="417">
        <v>9837</v>
      </c>
      <c r="AV2634" s="417"/>
      <c r="AW2634" s="417">
        <v>192.57910000000001</v>
      </c>
      <c r="AX2634" s="417">
        <v>119.5117</v>
      </c>
      <c r="AY2634" s="417">
        <v>60</v>
      </c>
      <c r="AZ2634" s="417"/>
      <c r="BA2634" s="417">
        <v>16332.9846</v>
      </c>
    </row>
    <row r="2635" spans="1:53" hidden="1">
      <c r="A2635" s="417" t="s">
        <v>701</v>
      </c>
      <c r="B2635" s="417" t="s">
        <v>725</v>
      </c>
      <c r="C2635" s="374">
        <v>2025</v>
      </c>
      <c r="D2635" s="417" t="s">
        <v>708</v>
      </c>
      <c r="E2635" s="417" t="s">
        <v>556</v>
      </c>
      <c r="F2635" s="417" t="s">
        <v>714</v>
      </c>
      <c r="G2635" s="374">
        <v>8</v>
      </c>
      <c r="H2635" s="417">
        <v>8.14</v>
      </c>
      <c r="I2635" s="417" t="s">
        <v>267</v>
      </c>
      <c r="J2635" s="417"/>
      <c r="K2635" s="417"/>
      <c r="L2635" s="417">
        <v>1.12399487846</v>
      </c>
      <c r="M2635" s="417">
        <v>632.99008276250743</v>
      </c>
      <c r="N2635" s="417">
        <v>738.36739677918604</v>
      </c>
      <c r="O2635" s="417">
        <v>89065</v>
      </c>
      <c r="P2635" s="417"/>
      <c r="Q2635" s="417">
        <v>10000</v>
      </c>
      <c r="R2635" s="417"/>
      <c r="S2635" s="417">
        <v>7692.3308999999999</v>
      </c>
      <c r="T2635" s="417">
        <v>403.2</v>
      </c>
      <c r="U2635" s="417">
        <v>0</v>
      </c>
      <c r="V2635" s="417">
        <v>1240</v>
      </c>
      <c r="W2635" s="417">
        <v>1376</v>
      </c>
      <c r="X2635" s="417">
        <v>1797.35</v>
      </c>
      <c r="Y2635" s="417"/>
      <c r="Z2635" s="417"/>
      <c r="AA2635" s="417">
        <v>62.523773453327443</v>
      </c>
      <c r="AB2635" s="417">
        <v>72.93244728269444</v>
      </c>
      <c r="AC2635" s="417"/>
      <c r="AD2635" s="417"/>
      <c r="AE2635" s="417"/>
      <c r="AF2635" s="417"/>
      <c r="AG2635" s="417"/>
      <c r="AH2635" s="417"/>
      <c r="AI2635" s="417"/>
      <c r="AJ2635" s="417"/>
      <c r="AK2635" s="417"/>
      <c r="AL2635" s="417"/>
      <c r="AM2635" s="417"/>
      <c r="AN2635" s="417"/>
      <c r="AO2635" s="417"/>
      <c r="AP2635" s="417">
        <v>45.707632832685071</v>
      </c>
      <c r="AQ2635" s="417"/>
      <c r="AR2635" s="417">
        <v>46.139177273275685</v>
      </c>
      <c r="AS2635" s="417"/>
      <c r="AT2635" s="417">
        <v>2478.5911999999998</v>
      </c>
      <c r="AU2635" s="417">
        <v>9837</v>
      </c>
      <c r="AV2635" s="417"/>
      <c r="AW2635" s="417">
        <v>192.57910000000001</v>
      </c>
      <c r="AX2635" s="417">
        <v>119.5117</v>
      </c>
      <c r="AY2635" s="417">
        <v>60</v>
      </c>
      <c r="AZ2635" s="417"/>
      <c r="BA2635" s="417">
        <v>16332.9846</v>
      </c>
    </row>
    <row r="2636" spans="1:53" hidden="1">
      <c r="A2636" s="417" t="s">
        <v>701</v>
      </c>
      <c r="B2636" s="417" t="s">
        <v>725</v>
      </c>
      <c r="C2636" s="374">
        <v>2025</v>
      </c>
      <c r="D2636" s="417" t="s">
        <v>708</v>
      </c>
      <c r="E2636" s="417" t="s">
        <v>556</v>
      </c>
      <c r="F2636" s="417" t="s">
        <v>714</v>
      </c>
      <c r="G2636" s="374">
        <v>10</v>
      </c>
      <c r="H2636" s="417">
        <v>8.2899999999999991</v>
      </c>
      <c r="I2636" s="417" t="s">
        <v>267</v>
      </c>
      <c r="J2636" s="417"/>
      <c r="K2636" s="417"/>
      <c r="L2636" s="417">
        <v>1.12399487846</v>
      </c>
      <c r="M2636" s="417">
        <v>649.42420948853305</v>
      </c>
      <c r="N2636" s="417">
        <v>769.7781449337491</v>
      </c>
      <c r="O2636" s="417">
        <v>89065</v>
      </c>
      <c r="P2636" s="417"/>
      <c r="Q2636" s="417">
        <v>10000</v>
      </c>
      <c r="R2636" s="417"/>
      <c r="S2636" s="417">
        <v>7692.3308999999999</v>
      </c>
      <c r="T2636" s="417">
        <v>403.2</v>
      </c>
      <c r="U2636" s="417">
        <v>0</v>
      </c>
      <c r="V2636" s="417">
        <v>1215</v>
      </c>
      <c r="W2636" s="417">
        <v>1351</v>
      </c>
      <c r="X2636" s="417">
        <v>1766.75</v>
      </c>
      <c r="Y2636" s="417"/>
      <c r="Z2636" s="417"/>
      <c r="AA2636" s="417">
        <v>64.14705894278876</v>
      </c>
      <c r="AB2636" s="417">
        <v>76.035052765934324</v>
      </c>
      <c r="AC2636" s="417"/>
      <c r="AD2636" s="417"/>
      <c r="AE2636" s="417"/>
      <c r="AF2636" s="417"/>
      <c r="AG2636" s="417"/>
      <c r="AH2636" s="417"/>
      <c r="AI2636" s="417"/>
      <c r="AJ2636" s="417"/>
      <c r="AK2636" s="417"/>
      <c r="AL2636" s="417"/>
      <c r="AM2636" s="417"/>
      <c r="AN2636" s="417"/>
      <c r="AO2636" s="417"/>
      <c r="AP2636" s="417">
        <v>46.96153500664596</v>
      </c>
      <c r="AQ2636" s="417"/>
      <c r="AR2636" s="417">
        <v>47.48602539668272</v>
      </c>
      <c r="AS2636" s="417"/>
      <c r="AT2636" s="417">
        <v>2478.5911999999998</v>
      </c>
      <c r="AU2636" s="417">
        <v>9837</v>
      </c>
      <c r="AV2636" s="417"/>
      <c r="AW2636" s="417">
        <v>192.57910000000001</v>
      </c>
      <c r="AX2636" s="417">
        <v>119.5117</v>
      </c>
      <c r="AY2636" s="417">
        <v>60</v>
      </c>
      <c r="AZ2636" s="417"/>
      <c r="BA2636" s="417">
        <v>16332.9846</v>
      </c>
    </row>
    <row r="2637" spans="1:53" hidden="1">
      <c r="A2637" s="417" t="s">
        <v>701</v>
      </c>
      <c r="B2637" s="417" t="s">
        <v>725</v>
      </c>
      <c r="C2637" s="374">
        <v>2025</v>
      </c>
      <c r="D2637" s="417" t="s">
        <v>708</v>
      </c>
      <c r="E2637" s="417" t="s">
        <v>556</v>
      </c>
      <c r="F2637" s="417" t="s">
        <v>715</v>
      </c>
      <c r="G2637" s="374"/>
      <c r="H2637" s="417">
        <v>7.91</v>
      </c>
      <c r="I2637" s="417" t="s">
        <v>267</v>
      </c>
      <c r="J2637" s="417"/>
      <c r="K2637" s="417"/>
      <c r="L2637" s="417">
        <v>1.12399487846</v>
      </c>
      <c r="M2637" s="417">
        <v>535.3300567301111</v>
      </c>
      <c r="N2637" s="417">
        <v>738.06988945963076</v>
      </c>
      <c r="O2637" s="417">
        <v>89065</v>
      </c>
      <c r="P2637" s="417"/>
      <c r="Q2637" s="417">
        <v>10000</v>
      </c>
      <c r="R2637" s="417"/>
      <c r="S2637" s="417">
        <v>7692.3308999999999</v>
      </c>
      <c r="T2637" s="417">
        <v>403.2</v>
      </c>
      <c r="U2637" s="417">
        <v>0</v>
      </c>
      <c r="V2637" s="417">
        <v>1214</v>
      </c>
      <c r="W2637" s="417">
        <v>1350</v>
      </c>
      <c r="X2637" s="417">
        <v>1765.5260000000001</v>
      </c>
      <c r="Y2637" s="417"/>
      <c r="Z2637" s="417"/>
      <c r="AA2637" s="417">
        <v>52.877376915095176</v>
      </c>
      <c r="AB2637" s="417">
        <v>72.903060913531434</v>
      </c>
      <c r="AC2637" s="417"/>
      <c r="AD2637" s="417"/>
      <c r="AE2637" s="417"/>
      <c r="AF2637" s="417"/>
      <c r="AG2637" s="417"/>
      <c r="AH2637" s="417"/>
      <c r="AI2637" s="417"/>
      <c r="AJ2637" s="417"/>
      <c r="AK2637" s="417"/>
      <c r="AL2637" s="417"/>
      <c r="AM2637" s="417"/>
      <c r="AN2637" s="417"/>
      <c r="AO2637" s="417"/>
      <c r="AP2637" s="417">
        <v>42.11750499874546</v>
      </c>
      <c r="AQ2637" s="417"/>
      <c r="AR2637" s="417">
        <v>43.228029105673997</v>
      </c>
      <c r="AS2637" s="417"/>
      <c r="AT2637" s="417">
        <v>2478.5911999999998</v>
      </c>
      <c r="AU2637" s="417">
        <v>9837</v>
      </c>
      <c r="AV2637" s="417"/>
      <c r="AW2637" s="417">
        <v>192.57910000000001</v>
      </c>
      <c r="AX2637" s="417">
        <v>119.5117</v>
      </c>
      <c r="AY2637" s="417">
        <v>60</v>
      </c>
      <c r="AZ2637" s="417"/>
      <c r="BA2637" s="417">
        <v>16095.8982</v>
      </c>
    </row>
    <row r="2638" spans="1:53" hidden="1">
      <c r="A2638" s="417" t="s">
        <v>701</v>
      </c>
      <c r="B2638" s="417" t="s">
        <v>725</v>
      </c>
      <c r="C2638" s="374">
        <v>2025</v>
      </c>
      <c r="D2638" s="417" t="s">
        <v>708</v>
      </c>
      <c r="E2638" s="417" t="s">
        <v>556</v>
      </c>
      <c r="F2638" s="417" t="s">
        <v>716</v>
      </c>
      <c r="G2638" s="374"/>
      <c r="H2638" s="417">
        <v>7.63</v>
      </c>
      <c r="I2638" s="417" t="s">
        <v>267</v>
      </c>
      <c r="J2638" s="417"/>
      <c r="K2638" s="417"/>
      <c r="L2638" s="417">
        <v>1.12399487846</v>
      </c>
      <c r="M2638" s="417">
        <v>552.02111626699275</v>
      </c>
      <c r="N2638" s="417">
        <v>779.7598779765392</v>
      </c>
      <c r="O2638" s="417">
        <v>89065</v>
      </c>
      <c r="P2638" s="417"/>
      <c r="Q2638" s="417">
        <v>10000</v>
      </c>
      <c r="R2638" s="417"/>
      <c r="S2638" s="417">
        <v>7692.3308999999999</v>
      </c>
      <c r="T2638" s="417">
        <v>403.2</v>
      </c>
      <c r="U2638" s="417">
        <v>0</v>
      </c>
      <c r="V2638" s="417">
        <v>1214</v>
      </c>
      <c r="W2638" s="417">
        <v>1350</v>
      </c>
      <c r="X2638" s="417">
        <v>1765.5260000000001</v>
      </c>
      <c r="Y2638" s="417"/>
      <c r="Z2638" s="417"/>
      <c r="AA2638" s="417">
        <v>54.526041015211156</v>
      </c>
      <c r="AB2638" s="417">
        <v>77.021001254598332</v>
      </c>
      <c r="AC2638" s="417"/>
      <c r="AD2638" s="417"/>
      <c r="AE2638" s="417"/>
      <c r="AF2638" s="417"/>
      <c r="AG2638" s="417"/>
      <c r="AH2638" s="417"/>
      <c r="AI2638" s="417"/>
      <c r="AJ2638" s="417"/>
      <c r="AK2638" s="417"/>
      <c r="AL2638" s="417"/>
      <c r="AM2638" s="417"/>
      <c r="AN2638" s="417"/>
      <c r="AO2638" s="417"/>
      <c r="AP2638" s="417">
        <v>43.571016395039074</v>
      </c>
      <c r="AQ2638" s="417"/>
      <c r="AR2638" s="417">
        <v>44.829458559730782</v>
      </c>
      <c r="AS2638" s="417"/>
      <c r="AT2638" s="417">
        <v>2478.5911999999998</v>
      </c>
      <c r="AU2638" s="417">
        <v>9837</v>
      </c>
      <c r="AV2638" s="417"/>
      <c r="AW2638" s="417">
        <v>192.57910000000001</v>
      </c>
      <c r="AX2638" s="417">
        <v>119.5117</v>
      </c>
      <c r="AY2638" s="417">
        <v>60</v>
      </c>
      <c r="AZ2638" s="417"/>
      <c r="BA2638" s="417">
        <v>16095.8982</v>
      </c>
    </row>
    <row r="2639" spans="1:53" hidden="1">
      <c r="A2639" s="417" t="s">
        <v>701</v>
      </c>
      <c r="B2639" s="417" t="s">
        <v>725</v>
      </c>
      <c r="C2639" s="374">
        <v>2025</v>
      </c>
      <c r="D2639" s="417" t="s">
        <v>708</v>
      </c>
      <c r="E2639" s="417" t="s">
        <v>556</v>
      </c>
      <c r="F2639" s="417" t="s">
        <v>717</v>
      </c>
      <c r="G2639" s="374">
        <v>6</v>
      </c>
      <c r="H2639" s="417">
        <v>8.23</v>
      </c>
      <c r="I2639" s="417" t="s">
        <v>267</v>
      </c>
      <c r="J2639" s="417"/>
      <c r="K2639" s="417"/>
      <c r="L2639" s="417">
        <v>1.12399487846</v>
      </c>
      <c r="M2639" s="417">
        <v>660.68548438047685</v>
      </c>
      <c r="N2639" s="417">
        <v>735.56208418871722</v>
      </c>
      <c r="O2639" s="417">
        <v>89065</v>
      </c>
      <c r="P2639" s="417"/>
      <c r="Q2639" s="417">
        <v>10000</v>
      </c>
      <c r="R2639" s="417"/>
      <c r="S2639" s="417">
        <v>7692.3308999999999</v>
      </c>
      <c r="T2639" s="417">
        <v>403.2</v>
      </c>
      <c r="U2639" s="417">
        <v>0</v>
      </c>
      <c r="V2639" s="417">
        <v>1240</v>
      </c>
      <c r="W2639" s="417">
        <v>1376</v>
      </c>
      <c r="X2639" s="417">
        <v>1797.35</v>
      </c>
      <c r="Y2639" s="417"/>
      <c r="Z2639" s="417"/>
      <c r="AA2639" s="417">
        <v>65.25939453747408</v>
      </c>
      <c r="AB2639" s="417">
        <v>72.655351742576713</v>
      </c>
      <c r="AC2639" s="417"/>
      <c r="AD2639" s="417"/>
      <c r="AE2639" s="417"/>
      <c r="AF2639" s="417"/>
      <c r="AG2639" s="417"/>
      <c r="AH2639" s="417"/>
      <c r="AI2639" s="417"/>
      <c r="AJ2639" s="417"/>
      <c r="AK2639" s="417"/>
      <c r="AL2639" s="417"/>
      <c r="AM2639" s="417"/>
      <c r="AN2639" s="417"/>
      <c r="AO2639" s="417"/>
      <c r="AP2639" s="417">
        <v>46.553069882163776</v>
      </c>
      <c r="AQ2639" s="417"/>
      <c r="AR2639" s="417">
        <v>46.777739440373999</v>
      </c>
      <c r="AS2639" s="417"/>
      <c r="AT2639" s="417">
        <v>2478.5911999999998</v>
      </c>
      <c r="AU2639" s="417">
        <v>9837</v>
      </c>
      <c r="AV2639" s="417"/>
      <c r="AW2639" s="417">
        <v>192.57910000000001</v>
      </c>
      <c r="AX2639" s="417">
        <v>119.5117</v>
      </c>
      <c r="AY2639" s="417">
        <v>60</v>
      </c>
      <c r="AZ2639" s="417"/>
      <c r="BA2639" s="417">
        <v>15969.715700000001</v>
      </c>
    </row>
    <row r="2640" spans="1:53" hidden="1">
      <c r="A2640" s="417" t="s">
        <v>701</v>
      </c>
      <c r="B2640" s="417" t="s">
        <v>725</v>
      </c>
      <c r="C2640" s="374">
        <v>2025</v>
      </c>
      <c r="D2640" s="417" t="s">
        <v>708</v>
      </c>
      <c r="E2640" s="417" t="s">
        <v>556</v>
      </c>
      <c r="F2640" s="417" t="s">
        <v>717</v>
      </c>
      <c r="G2640" s="374">
        <v>8</v>
      </c>
      <c r="H2640" s="417">
        <v>8.16</v>
      </c>
      <c r="I2640" s="417" t="s">
        <v>267</v>
      </c>
      <c r="J2640" s="417"/>
      <c r="K2640" s="417"/>
      <c r="L2640" s="417">
        <v>1.12399487846</v>
      </c>
      <c r="M2640" s="417">
        <v>666.08170158948099</v>
      </c>
      <c r="N2640" s="417">
        <v>740.89440009724422</v>
      </c>
      <c r="O2640" s="417">
        <v>89065</v>
      </c>
      <c r="P2640" s="417"/>
      <c r="Q2640" s="417">
        <v>10000</v>
      </c>
      <c r="R2640" s="417"/>
      <c r="S2640" s="417">
        <v>7692.3308999999999</v>
      </c>
      <c r="T2640" s="417">
        <v>403.2</v>
      </c>
      <c r="U2640" s="417">
        <v>0</v>
      </c>
      <c r="V2640" s="417">
        <v>1255</v>
      </c>
      <c r="W2640" s="417">
        <v>1391</v>
      </c>
      <c r="X2640" s="417">
        <v>1815.71</v>
      </c>
      <c r="Y2640" s="417"/>
      <c r="Z2640" s="417"/>
      <c r="AA2640" s="417">
        <v>65.792407409979546</v>
      </c>
      <c r="AB2640" s="417">
        <v>73.182052746155321</v>
      </c>
      <c r="AC2640" s="417"/>
      <c r="AD2640" s="417"/>
      <c r="AE2640" s="417"/>
      <c r="AF2640" s="417"/>
      <c r="AG2640" s="417"/>
      <c r="AH2640" s="417"/>
      <c r="AI2640" s="417"/>
      <c r="AJ2640" s="417"/>
      <c r="AK2640" s="417"/>
      <c r="AL2640" s="417"/>
      <c r="AM2640" s="417"/>
      <c r="AN2640" s="417"/>
      <c r="AO2640" s="417"/>
      <c r="AP2640" s="417">
        <v>46.851690615168081</v>
      </c>
      <c r="AQ2640" s="417"/>
      <c r="AR2640" s="417">
        <v>47.075060531939414</v>
      </c>
      <c r="AS2640" s="417"/>
      <c r="AT2640" s="417">
        <v>2478.5911999999998</v>
      </c>
      <c r="AU2640" s="417">
        <v>9837</v>
      </c>
      <c r="AV2640" s="417"/>
      <c r="AW2640" s="417">
        <v>192.57910000000001</v>
      </c>
      <c r="AX2640" s="417">
        <v>119.5117</v>
      </c>
      <c r="AY2640" s="417">
        <v>60</v>
      </c>
      <c r="AZ2640" s="417"/>
      <c r="BA2640" s="417">
        <v>16185.6157</v>
      </c>
    </row>
    <row r="2641" spans="1:53" hidden="1">
      <c r="A2641" s="417" t="s">
        <v>701</v>
      </c>
      <c r="B2641" s="417" t="s">
        <v>725</v>
      </c>
      <c r="C2641" s="374">
        <v>2025</v>
      </c>
      <c r="D2641" s="417" t="s">
        <v>708</v>
      </c>
      <c r="E2641" s="417" t="s">
        <v>556</v>
      </c>
      <c r="F2641" s="417" t="s">
        <v>718</v>
      </c>
      <c r="G2641" s="374">
        <v>5</v>
      </c>
      <c r="H2641" s="417">
        <v>9.9600000000000009</v>
      </c>
      <c r="I2641" s="417" t="s">
        <v>267</v>
      </c>
      <c r="J2641" s="417"/>
      <c r="K2641" s="417"/>
      <c r="L2641" s="417">
        <v>1.12399487846</v>
      </c>
      <c r="M2641" s="417">
        <v>645.76111599754677</v>
      </c>
      <c r="N2641" s="417">
        <v>747.12411487859731</v>
      </c>
      <c r="O2641" s="417">
        <v>89065</v>
      </c>
      <c r="P2641" s="417"/>
      <c r="Q2641" s="417">
        <v>10000</v>
      </c>
      <c r="R2641" s="417"/>
      <c r="S2641" s="417">
        <v>7692.3308999999999</v>
      </c>
      <c r="T2641" s="417">
        <v>403.2</v>
      </c>
      <c r="U2641" s="417">
        <v>0</v>
      </c>
      <c r="V2641" s="417">
        <v>1199</v>
      </c>
      <c r="W2641" s="417">
        <v>1335</v>
      </c>
      <c r="X2641" s="417">
        <v>1747.1659999999999</v>
      </c>
      <c r="Y2641" s="417"/>
      <c r="Z2641" s="417"/>
      <c r="AA2641" s="417">
        <v>63.785235852971546</v>
      </c>
      <c r="AB2641" s="417">
        <v>73.797394575790747</v>
      </c>
      <c r="AC2641" s="417"/>
      <c r="AD2641" s="417"/>
      <c r="AE2641" s="417"/>
      <c r="AF2641" s="417"/>
      <c r="AG2641" s="417"/>
      <c r="AH2641" s="417"/>
      <c r="AI2641" s="417"/>
      <c r="AJ2641" s="417"/>
      <c r="AK2641" s="417"/>
      <c r="AL2641" s="417"/>
      <c r="AM2641" s="417"/>
      <c r="AN2641" s="417"/>
      <c r="AO2641" s="417"/>
      <c r="AP2641" s="417">
        <v>46.333302253975155</v>
      </c>
      <c r="AQ2641" s="417"/>
      <c r="AR2641" s="417">
        <v>46.735110158818273</v>
      </c>
      <c r="AS2641" s="417"/>
      <c r="AT2641" s="417">
        <v>2478.5911999999998</v>
      </c>
      <c r="AU2641" s="417">
        <v>9837</v>
      </c>
      <c r="AV2641" s="417"/>
      <c r="AW2641" s="417">
        <v>192.57910000000001</v>
      </c>
      <c r="AX2641" s="417">
        <v>119.5117</v>
      </c>
      <c r="AY2641" s="417">
        <v>60</v>
      </c>
      <c r="AZ2641" s="417"/>
      <c r="BA2641" s="417">
        <v>15468.172399999999</v>
      </c>
    </row>
    <row r="2642" spans="1:53" hidden="1">
      <c r="A2642" s="417" t="s">
        <v>701</v>
      </c>
      <c r="B2642" s="417" t="s">
        <v>725</v>
      </c>
      <c r="C2642" s="374">
        <v>2025</v>
      </c>
      <c r="D2642" s="417" t="s">
        <v>708</v>
      </c>
      <c r="E2642" s="417" t="s">
        <v>556</v>
      </c>
      <c r="F2642" s="417" t="s">
        <v>718</v>
      </c>
      <c r="G2642" s="374">
        <v>6</v>
      </c>
      <c r="H2642" s="417">
        <v>9.82</v>
      </c>
      <c r="I2642" s="417" t="s">
        <v>267</v>
      </c>
      <c r="J2642" s="417"/>
      <c r="K2642" s="417"/>
      <c r="L2642" s="417">
        <v>1.12399487846</v>
      </c>
      <c r="M2642" s="417">
        <v>664.39057289006007</v>
      </c>
      <c r="N2642" s="417">
        <v>750.34934817007593</v>
      </c>
      <c r="O2642" s="417">
        <v>89065</v>
      </c>
      <c r="P2642" s="417"/>
      <c r="Q2642" s="417">
        <v>10000</v>
      </c>
      <c r="R2642" s="417"/>
      <c r="S2642" s="417">
        <v>7692.3308999999999</v>
      </c>
      <c r="T2642" s="417">
        <v>403.2</v>
      </c>
      <c r="U2642" s="417">
        <v>0</v>
      </c>
      <c r="V2642" s="417">
        <v>1215</v>
      </c>
      <c r="W2642" s="417">
        <v>1351</v>
      </c>
      <c r="X2642" s="417">
        <v>1766.75</v>
      </c>
      <c r="Y2642" s="417"/>
      <c r="Z2642" s="417"/>
      <c r="AA2642" s="417">
        <v>65.625365697064296</v>
      </c>
      <c r="AB2642" s="417">
        <v>74.115967901253413</v>
      </c>
      <c r="AC2642" s="417"/>
      <c r="AD2642" s="417"/>
      <c r="AE2642" s="417"/>
      <c r="AF2642" s="417"/>
      <c r="AG2642" s="417"/>
      <c r="AH2642" s="417"/>
      <c r="AI2642" s="417"/>
      <c r="AJ2642" s="417"/>
      <c r="AK2642" s="417"/>
      <c r="AL2642" s="417"/>
      <c r="AM2642" s="417"/>
      <c r="AN2642" s="417"/>
      <c r="AO2642" s="417"/>
      <c r="AP2642" s="417">
        <v>47.018263859173075</v>
      </c>
      <c r="AQ2642" s="417"/>
      <c r="AR2642" s="417">
        <v>47.315055689717667</v>
      </c>
      <c r="AS2642" s="417"/>
      <c r="AT2642" s="417">
        <v>2478.5911999999998</v>
      </c>
      <c r="AU2642" s="417">
        <v>9837</v>
      </c>
      <c r="AV2642" s="417"/>
      <c r="AW2642" s="417">
        <v>192.57910000000001</v>
      </c>
      <c r="AX2642" s="417">
        <v>119.5117</v>
      </c>
      <c r="AY2642" s="417">
        <v>60</v>
      </c>
      <c r="AZ2642" s="417"/>
      <c r="BA2642" s="417">
        <v>15527.3642</v>
      </c>
    </row>
    <row r="2643" spans="1:53" hidden="1">
      <c r="A2643" s="417" t="s">
        <v>701</v>
      </c>
      <c r="B2643" s="417" t="s">
        <v>725</v>
      </c>
      <c r="C2643" s="374">
        <v>2025</v>
      </c>
      <c r="D2643" s="417" t="s">
        <v>708</v>
      </c>
      <c r="E2643" s="417" t="s">
        <v>704</v>
      </c>
      <c r="F2643" s="417" t="s">
        <v>712</v>
      </c>
      <c r="G2643" s="374">
        <v>5</v>
      </c>
      <c r="H2643" s="417">
        <v>8.49</v>
      </c>
      <c r="I2643" s="417" t="s">
        <v>267</v>
      </c>
      <c r="J2643" s="417"/>
      <c r="K2643" s="417"/>
      <c r="L2643" s="417">
        <v>12.22238614317</v>
      </c>
      <c r="M2643" s="417">
        <v>571.75867826866374</v>
      </c>
      <c r="N2643" s="417">
        <v>732.32611772444113</v>
      </c>
      <c r="O2643" s="417">
        <v>106707</v>
      </c>
      <c r="P2643" s="417"/>
      <c r="Q2643" s="417">
        <v>10000</v>
      </c>
      <c r="R2643" s="417"/>
      <c r="S2643" s="417">
        <v>7692.3308999999999</v>
      </c>
      <c r="T2643" s="417">
        <v>403.2</v>
      </c>
      <c r="U2643" s="417">
        <v>0</v>
      </c>
      <c r="V2643" s="417">
        <v>1363</v>
      </c>
      <c r="W2643" s="417">
        <v>1499</v>
      </c>
      <c r="X2643" s="417">
        <v>1947.902</v>
      </c>
      <c r="Y2643" s="417"/>
      <c r="Z2643" s="417"/>
      <c r="AA2643" s="417">
        <v>47.558420423676225</v>
      </c>
      <c r="AB2643" s="417">
        <v>60.914289048380859</v>
      </c>
      <c r="AC2643" s="417"/>
      <c r="AD2643" s="417"/>
      <c r="AE2643" s="417"/>
      <c r="AF2643" s="417"/>
      <c r="AG2643" s="417"/>
      <c r="AH2643" s="417"/>
      <c r="AI2643" s="417"/>
      <c r="AJ2643" s="417"/>
      <c r="AK2643" s="417"/>
      <c r="AL2643" s="417"/>
      <c r="AM2643" s="417"/>
      <c r="AN2643" s="417"/>
      <c r="AO2643" s="417"/>
      <c r="AP2643" s="417">
        <v>37.5019735681066</v>
      </c>
      <c r="AQ2643" s="417"/>
      <c r="AR2643" s="417">
        <v>38.196768615636714</v>
      </c>
      <c r="AS2643" s="417"/>
      <c r="AT2643" s="417">
        <v>2545.3793000000001</v>
      </c>
      <c r="AU2643" s="417">
        <v>13955</v>
      </c>
      <c r="AV2643" s="417"/>
      <c r="AW2643" s="417">
        <v>192.57910000000001</v>
      </c>
      <c r="AX2643" s="417">
        <v>119.5117</v>
      </c>
      <c r="AY2643" s="417">
        <v>60</v>
      </c>
      <c r="AZ2643" s="417"/>
      <c r="BA2643" s="417">
        <v>20466.650699999998</v>
      </c>
    </row>
    <row r="2644" spans="1:53" hidden="1">
      <c r="A2644" s="417" t="s">
        <v>701</v>
      </c>
      <c r="B2644" s="417" t="s">
        <v>725</v>
      </c>
      <c r="C2644" s="374">
        <v>2025</v>
      </c>
      <c r="D2644" s="417" t="s">
        <v>708</v>
      </c>
      <c r="E2644" s="417" t="s">
        <v>704</v>
      </c>
      <c r="F2644" s="417" t="s">
        <v>712</v>
      </c>
      <c r="G2644" s="374">
        <v>6</v>
      </c>
      <c r="H2644" s="417">
        <v>8.0399999999999991</v>
      </c>
      <c r="I2644" s="417" t="s">
        <v>267</v>
      </c>
      <c r="J2644" s="417"/>
      <c r="K2644" s="417"/>
      <c r="L2644" s="417">
        <v>12.22238614317</v>
      </c>
      <c r="M2644" s="417">
        <v>614.12588954114517</v>
      </c>
      <c r="N2644" s="417">
        <v>747.89845833936977</v>
      </c>
      <c r="O2644" s="417">
        <v>106707</v>
      </c>
      <c r="P2644" s="417"/>
      <c r="Q2644" s="417">
        <v>10000</v>
      </c>
      <c r="R2644" s="417"/>
      <c r="S2644" s="417">
        <v>7692.3308999999999</v>
      </c>
      <c r="T2644" s="417">
        <v>403.2</v>
      </c>
      <c r="U2644" s="417">
        <v>0</v>
      </c>
      <c r="V2644" s="417">
        <v>1360</v>
      </c>
      <c r="W2644" s="417">
        <v>1496</v>
      </c>
      <c r="X2644" s="417">
        <v>1944.23</v>
      </c>
      <c r="Y2644" s="417"/>
      <c r="Z2644" s="417"/>
      <c r="AA2644" s="417">
        <v>51.082490494596243</v>
      </c>
      <c r="AB2644" s="417">
        <v>62.209583636979069</v>
      </c>
      <c r="AC2644" s="417"/>
      <c r="AD2644" s="417"/>
      <c r="AE2644" s="417"/>
      <c r="AF2644" s="417"/>
      <c r="AG2644" s="417"/>
      <c r="AH2644" s="417"/>
      <c r="AI2644" s="417"/>
      <c r="AJ2644" s="417"/>
      <c r="AK2644" s="417"/>
      <c r="AL2644" s="417"/>
      <c r="AM2644" s="417"/>
      <c r="AN2644" s="417"/>
      <c r="AO2644" s="417"/>
      <c r="AP2644" s="417">
        <v>39.153363182684714</v>
      </c>
      <c r="AQ2644" s="417"/>
      <c r="AR2644" s="417">
        <v>39.675621765543752</v>
      </c>
      <c r="AS2644" s="417"/>
      <c r="AT2644" s="417">
        <v>2545.3793000000001</v>
      </c>
      <c r="AU2644" s="417">
        <v>13955</v>
      </c>
      <c r="AV2644" s="417"/>
      <c r="AW2644" s="417">
        <v>192.57910000000001</v>
      </c>
      <c r="AX2644" s="417">
        <v>119.5117</v>
      </c>
      <c r="AY2644" s="417">
        <v>60</v>
      </c>
      <c r="AZ2644" s="417"/>
      <c r="BA2644" s="417">
        <v>20528.1486</v>
      </c>
    </row>
    <row r="2645" spans="1:53" hidden="1">
      <c r="A2645" s="417" t="s">
        <v>701</v>
      </c>
      <c r="B2645" s="417" t="s">
        <v>725</v>
      </c>
      <c r="C2645" s="374">
        <v>2025</v>
      </c>
      <c r="D2645" s="417" t="s">
        <v>708</v>
      </c>
      <c r="E2645" s="417" t="s">
        <v>704</v>
      </c>
      <c r="F2645" s="417" t="s">
        <v>712</v>
      </c>
      <c r="G2645" s="374">
        <v>8</v>
      </c>
      <c r="H2645" s="417">
        <v>7.84</v>
      </c>
      <c r="I2645" s="417" t="s">
        <v>267</v>
      </c>
      <c r="J2645" s="417"/>
      <c r="K2645" s="417"/>
      <c r="L2645" s="417">
        <v>12.22238614317</v>
      </c>
      <c r="M2645" s="417">
        <v>668.14830493612385</v>
      </c>
      <c r="N2645" s="417">
        <v>810.18940233823935</v>
      </c>
      <c r="O2645" s="417">
        <v>106707</v>
      </c>
      <c r="P2645" s="417"/>
      <c r="Q2645" s="417">
        <v>10000</v>
      </c>
      <c r="R2645" s="417"/>
      <c r="S2645" s="417">
        <v>7692.3308999999999</v>
      </c>
      <c r="T2645" s="417">
        <v>403.2</v>
      </c>
      <c r="U2645" s="417">
        <v>0</v>
      </c>
      <c r="V2645" s="417">
        <v>1382</v>
      </c>
      <c r="W2645" s="417">
        <v>1518</v>
      </c>
      <c r="X2645" s="417">
        <v>1971.1579999999999</v>
      </c>
      <c r="Y2645" s="417"/>
      <c r="Z2645" s="417"/>
      <c r="AA2645" s="417">
        <v>55.576030936232748</v>
      </c>
      <c r="AB2645" s="417">
        <v>67.390893542508621</v>
      </c>
      <c r="AC2645" s="417"/>
      <c r="AD2645" s="417"/>
      <c r="AE2645" s="417"/>
      <c r="AF2645" s="417"/>
      <c r="AG2645" s="417"/>
      <c r="AH2645" s="417"/>
      <c r="AI2645" s="417"/>
      <c r="AJ2645" s="417"/>
      <c r="AK2645" s="417"/>
      <c r="AL2645" s="417"/>
      <c r="AM2645" s="417"/>
      <c r="AN2645" s="417"/>
      <c r="AO2645" s="417"/>
      <c r="AP2645" s="417">
        <v>41.99787109197424</v>
      </c>
      <c r="AQ2645" s="417"/>
      <c r="AR2645" s="417">
        <v>42.547946065254919</v>
      </c>
      <c r="AS2645" s="417"/>
      <c r="AT2645" s="417">
        <v>2545.3793000000001</v>
      </c>
      <c r="AU2645" s="417">
        <v>13955</v>
      </c>
      <c r="AV2645" s="417"/>
      <c r="AW2645" s="417">
        <v>192.57910000000001</v>
      </c>
      <c r="AX2645" s="417">
        <v>119.5117</v>
      </c>
      <c r="AY2645" s="417">
        <v>60</v>
      </c>
      <c r="AZ2645" s="417"/>
      <c r="BA2645" s="417">
        <v>20651.1446</v>
      </c>
    </row>
    <row r="2646" spans="1:53" hidden="1">
      <c r="A2646" s="417" t="s">
        <v>701</v>
      </c>
      <c r="B2646" s="417" t="s">
        <v>725</v>
      </c>
      <c r="C2646" s="374">
        <v>2025</v>
      </c>
      <c r="D2646" s="417" t="s">
        <v>708</v>
      </c>
      <c r="E2646" s="417" t="s">
        <v>704</v>
      </c>
      <c r="F2646" s="417" t="s">
        <v>713</v>
      </c>
      <c r="G2646" s="374">
        <v>6</v>
      </c>
      <c r="H2646" s="417">
        <v>7.69</v>
      </c>
      <c r="I2646" s="417" t="s">
        <v>267</v>
      </c>
      <c r="J2646" s="417"/>
      <c r="K2646" s="417"/>
      <c r="L2646" s="417">
        <v>12.22238614317</v>
      </c>
      <c r="M2646" s="417">
        <v>671.83104962608559</v>
      </c>
      <c r="N2646" s="417">
        <v>818.18299605959044</v>
      </c>
      <c r="O2646" s="417">
        <v>106707</v>
      </c>
      <c r="P2646" s="417"/>
      <c r="Q2646" s="417">
        <v>10000</v>
      </c>
      <c r="R2646" s="417"/>
      <c r="S2646" s="417">
        <v>7692.3308999999999</v>
      </c>
      <c r="T2646" s="417">
        <v>403.2</v>
      </c>
      <c r="U2646" s="417">
        <v>0</v>
      </c>
      <c r="V2646" s="417">
        <v>1360</v>
      </c>
      <c r="W2646" s="417">
        <v>1496</v>
      </c>
      <c r="X2646" s="417">
        <v>1944.23</v>
      </c>
      <c r="Y2646" s="417"/>
      <c r="Z2646" s="417"/>
      <c r="AA2646" s="417">
        <v>55.882358635199417</v>
      </c>
      <c r="AB2646" s="417">
        <v>68.055794147160995</v>
      </c>
      <c r="AC2646" s="417"/>
      <c r="AD2646" s="417"/>
      <c r="AE2646" s="417"/>
      <c r="AF2646" s="417"/>
      <c r="AG2646" s="417"/>
      <c r="AH2646" s="417"/>
      <c r="AI2646" s="417"/>
      <c r="AJ2646" s="417"/>
      <c r="AK2646" s="417"/>
      <c r="AL2646" s="417"/>
      <c r="AM2646" s="417"/>
      <c r="AN2646" s="417"/>
      <c r="AO2646" s="417"/>
      <c r="AP2646" s="417">
        <v>42.259450250495235</v>
      </c>
      <c r="AQ2646" s="417"/>
      <c r="AR2646" s="417">
        <v>42.83256323837405</v>
      </c>
      <c r="AS2646" s="417"/>
      <c r="AT2646" s="417">
        <v>2545.3793000000001</v>
      </c>
      <c r="AU2646" s="417">
        <v>13955</v>
      </c>
      <c r="AV2646" s="417"/>
      <c r="AW2646" s="417">
        <v>192.57910000000001</v>
      </c>
      <c r="AX2646" s="417">
        <v>119.5117</v>
      </c>
      <c r="AY2646" s="417">
        <v>60</v>
      </c>
      <c r="AZ2646" s="417"/>
      <c r="BA2646" s="417">
        <v>20528.1486</v>
      </c>
    </row>
    <row r="2647" spans="1:53" hidden="1">
      <c r="A2647" s="417" t="s">
        <v>701</v>
      </c>
      <c r="B2647" s="417" t="s">
        <v>725</v>
      </c>
      <c r="C2647" s="374">
        <v>2025</v>
      </c>
      <c r="D2647" s="417" t="s">
        <v>708</v>
      </c>
      <c r="E2647" s="417" t="s">
        <v>704</v>
      </c>
      <c r="F2647" s="417" t="s">
        <v>713</v>
      </c>
      <c r="G2647" s="374">
        <v>7</v>
      </c>
      <c r="H2647" s="417">
        <v>7.91</v>
      </c>
      <c r="I2647" s="417" t="s">
        <v>267</v>
      </c>
      <c r="J2647" s="417"/>
      <c r="K2647" s="417"/>
      <c r="L2647" s="417">
        <v>12.22238614317</v>
      </c>
      <c r="M2647" s="417">
        <v>634.70564742692</v>
      </c>
      <c r="N2647" s="417">
        <v>776.44263343798923</v>
      </c>
      <c r="O2647" s="417">
        <v>106707</v>
      </c>
      <c r="P2647" s="417"/>
      <c r="Q2647" s="417">
        <v>10000</v>
      </c>
      <c r="R2647" s="417"/>
      <c r="S2647" s="417">
        <v>7692.3308999999999</v>
      </c>
      <c r="T2647" s="417">
        <v>403.2</v>
      </c>
      <c r="U2647" s="417">
        <v>0</v>
      </c>
      <c r="V2647" s="417">
        <v>1371</v>
      </c>
      <c r="W2647" s="417">
        <v>1507</v>
      </c>
      <c r="X2647" s="417">
        <v>1957.694</v>
      </c>
      <c r="Y2647" s="417"/>
      <c r="Z2647" s="417"/>
      <c r="AA2647" s="417">
        <v>52.794297966785145</v>
      </c>
      <c r="AB2647" s="417">
        <v>64.583864835644661</v>
      </c>
      <c r="AC2647" s="417"/>
      <c r="AD2647" s="417"/>
      <c r="AE2647" s="417"/>
      <c r="AF2647" s="417"/>
      <c r="AG2647" s="417"/>
      <c r="AH2647" s="417"/>
      <c r="AI2647" s="417"/>
      <c r="AJ2647" s="417"/>
      <c r="AK2647" s="417"/>
      <c r="AL2647" s="417"/>
      <c r="AM2647" s="417"/>
      <c r="AN2647" s="417"/>
      <c r="AO2647" s="417"/>
      <c r="AP2647" s="417">
        <v>40.336653134533556</v>
      </c>
      <c r="AQ2647" s="417"/>
      <c r="AR2647" s="417">
        <v>40.896923643745431</v>
      </c>
      <c r="AS2647" s="417"/>
      <c r="AT2647" s="417">
        <v>2545.3793000000001</v>
      </c>
      <c r="AU2647" s="417">
        <v>13955</v>
      </c>
      <c r="AV2647" s="417"/>
      <c r="AW2647" s="417">
        <v>192.57910000000001</v>
      </c>
      <c r="AX2647" s="417">
        <v>119.5117</v>
      </c>
      <c r="AY2647" s="417">
        <v>60</v>
      </c>
      <c r="AZ2647" s="417"/>
      <c r="BA2647" s="417">
        <v>20589.6466</v>
      </c>
    </row>
    <row r="2648" spans="1:53" hidden="1">
      <c r="A2648" s="417" t="s">
        <v>701</v>
      </c>
      <c r="B2648" s="417" t="s">
        <v>725</v>
      </c>
      <c r="C2648" s="374">
        <v>2025</v>
      </c>
      <c r="D2648" s="417" t="s">
        <v>708</v>
      </c>
      <c r="E2648" s="417" t="s">
        <v>704</v>
      </c>
      <c r="F2648" s="417" t="s">
        <v>713</v>
      </c>
      <c r="G2648" s="374">
        <v>8</v>
      </c>
      <c r="H2648" s="417">
        <v>7.7</v>
      </c>
      <c r="I2648" s="417" t="s">
        <v>267</v>
      </c>
      <c r="J2648" s="417"/>
      <c r="K2648" s="417"/>
      <c r="L2648" s="417">
        <v>12.22238614317</v>
      </c>
      <c r="M2648" s="417">
        <v>678.87935635981114</v>
      </c>
      <c r="N2648" s="417">
        <v>819.29713776072924</v>
      </c>
      <c r="O2648" s="417">
        <v>106707</v>
      </c>
      <c r="P2648" s="417"/>
      <c r="Q2648" s="417">
        <v>10000</v>
      </c>
      <c r="R2648" s="417"/>
      <c r="S2648" s="417">
        <v>7692.3308999999999</v>
      </c>
      <c r="T2648" s="417">
        <v>403.2</v>
      </c>
      <c r="U2648" s="417">
        <v>0</v>
      </c>
      <c r="V2648" s="417">
        <v>1382</v>
      </c>
      <c r="W2648" s="417">
        <v>1518</v>
      </c>
      <c r="X2648" s="417">
        <v>1971.1579999999999</v>
      </c>
      <c r="Y2648" s="417"/>
      <c r="Z2648" s="417"/>
      <c r="AA2648" s="417">
        <v>56.468631039376262</v>
      </c>
      <c r="AB2648" s="417">
        <v>68.148467544956645</v>
      </c>
      <c r="AC2648" s="417"/>
      <c r="AD2648" s="417"/>
      <c r="AE2648" s="417"/>
      <c r="AF2648" s="417"/>
      <c r="AG2648" s="417"/>
      <c r="AH2648" s="417"/>
      <c r="AI2648" s="417"/>
      <c r="AJ2648" s="417"/>
      <c r="AK2648" s="417"/>
      <c r="AL2648" s="417"/>
      <c r="AM2648" s="417"/>
      <c r="AN2648" s="417"/>
      <c r="AO2648" s="417"/>
      <c r="AP2648" s="417">
        <v>42.493224731259915</v>
      </c>
      <c r="AQ2648" s="417"/>
      <c r="AR2648" s="417">
        <v>43.030555254264847</v>
      </c>
      <c r="AS2648" s="417"/>
      <c r="AT2648" s="417">
        <v>2545.3793000000001</v>
      </c>
      <c r="AU2648" s="417">
        <v>13955</v>
      </c>
      <c r="AV2648" s="417"/>
      <c r="AW2648" s="417">
        <v>192.57910000000001</v>
      </c>
      <c r="AX2648" s="417">
        <v>119.5117</v>
      </c>
      <c r="AY2648" s="417">
        <v>60</v>
      </c>
      <c r="AZ2648" s="417"/>
      <c r="BA2648" s="417">
        <v>20651.1446</v>
      </c>
    </row>
    <row r="2649" spans="1:53" hidden="1">
      <c r="A2649" s="417" t="s">
        <v>701</v>
      </c>
      <c r="B2649" s="417" t="s">
        <v>725</v>
      </c>
      <c r="C2649" s="374">
        <v>2025</v>
      </c>
      <c r="D2649" s="417" t="s">
        <v>708</v>
      </c>
      <c r="E2649" s="417" t="s">
        <v>704</v>
      </c>
      <c r="F2649" s="417" t="s">
        <v>713</v>
      </c>
      <c r="G2649" s="374">
        <v>9</v>
      </c>
      <c r="H2649" s="417">
        <v>7.89</v>
      </c>
      <c r="I2649" s="417" t="s">
        <v>267</v>
      </c>
      <c r="J2649" s="417"/>
      <c r="K2649" s="417"/>
      <c r="L2649" s="417">
        <v>12.22238614317</v>
      </c>
      <c r="M2649" s="417">
        <v>669.28689758376288</v>
      </c>
      <c r="N2649" s="417">
        <v>823.23262619538775</v>
      </c>
      <c r="O2649" s="417">
        <v>106707</v>
      </c>
      <c r="P2649" s="417"/>
      <c r="Q2649" s="417">
        <v>10000</v>
      </c>
      <c r="R2649" s="417"/>
      <c r="S2649" s="417">
        <v>7692.3308999999999</v>
      </c>
      <c r="T2649" s="417">
        <v>403.2</v>
      </c>
      <c r="U2649" s="417">
        <v>0</v>
      </c>
      <c r="V2649" s="417">
        <v>1387</v>
      </c>
      <c r="W2649" s="417">
        <v>1523</v>
      </c>
      <c r="X2649" s="417">
        <v>1977.278</v>
      </c>
      <c r="Y2649" s="417"/>
      <c r="Z2649" s="417"/>
      <c r="AA2649" s="417">
        <v>55.670738143811469</v>
      </c>
      <c r="AB2649" s="417">
        <v>68.475818262421498</v>
      </c>
      <c r="AC2649" s="417"/>
      <c r="AD2649" s="417"/>
      <c r="AE2649" s="417"/>
      <c r="AF2649" s="417"/>
      <c r="AG2649" s="417"/>
      <c r="AH2649" s="417"/>
      <c r="AI2649" s="417"/>
      <c r="AJ2649" s="417"/>
      <c r="AK2649" s="417"/>
      <c r="AL2649" s="417"/>
      <c r="AM2649" s="417"/>
      <c r="AN2649" s="417"/>
      <c r="AO2649" s="417"/>
      <c r="AP2649" s="417">
        <v>42.275709348154386</v>
      </c>
      <c r="AQ2649" s="417"/>
      <c r="AR2649" s="417">
        <v>42.892403034502266</v>
      </c>
      <c r="AS2649" s="417"/>
      <c r="AT2649" s="417">
        <v>2545.3793000000001</v>
      </c>
      <c r="AU2649" s="417">
        <v>13955</v>
      </c>
      <c r="AV2649" s="417"/>
      <c r="AW2649" s="417">
        <v>192.57910000000001</v>
      </c>
      <c r="AX2649" s="417">
        <v>119.5117</v>
      </c>
      <c r="AY2649" s="417">
        <v>60</v>
      </c>
      <c r="AZ2649" s="417"/>
      <c r="BA2649" s="417">
        <v>20712.642599999999</v>
      </c>
    </row>
    <row r="2650" spans="1:53" hidden="1">
      <c r="A2650" s="417" t="s">
        <v>701</v>
      </c>
      <c r="B2650" s="417" t="s">
        <v>725</v>
      </c>
      <c r="C2650" s="374">
        <v>2025</v>
      </c>
      <c r="D2650" s="417" t="s">
        <v>708</v>
      </c>
      <c r="E2650" s="417" t="s">
        <v>704</v>
      </c>
      <c r="F2650" s="417" t="s">
        <v>713</v>
      </c>
      <c r="G2650" s="374">
        <v>10</v>
      </c>
      <c r="H2650" s="417">
        <v>7.64</v>
      </c>
      <c r="I2650" s="417" t="s">
        <v>267</v>
      </c>
      <c r="J2650" s="417"/>
      <c r="K2650" s="417"/>
      <c r="L2650" s="417">
        <v>12.22238614317</v>
      </c>
      <c r="M2650" s="417">
        <v>686.89372108947634</v>
      </c>
      <c r="N2650" s="417">
        <v>845.33183994414605</v>
      </c>
      <c r="O2650" s="417">
        <v>106707</v>
      </c>
      <c r="P2650" s="417"/>
      <c r="Q2650" s="417">
        <v>10000</v>
      </c>
      <c r="R2650" s="417"/>
      <c r="S2650" s="417">
        <v>7692.3308999999999</v>
      </c>
      <c r="T2650" s="417">
        <v>403.2</v>
      </c>
      <c r="U2650" s="417">
        <v>0</v>
      </c>
      <c r="V2650" s="417">
        <v>1352</v>
      </c>
      <c r="W2650" s="417">
        <v>1488</v>
      </c>
      <c r="X2650" s="417">
        <v>1934.4380000000001</v>
      </c>
      <c r="Y2650" s="417"/>
      <c r="Z2650" s="417"/>
      <c r="AA2650" s="417">
        <v>57.135259359555434</v>
      </c>
      <c r="AB2650" s="417">
        <v>70.314012833737266</v>
      </c>
      <c r="AC2650" s="417"/>
      <c r="AD2650" s="417"/>
      <c r="AE2650" s="417"/>
      <c r="AF2650" s="417"/>
      <c r="AG2650" s="417"/>
      <c r="AH2650" s="417"/>
      <c r="AI2650" s="417"/>
      <c r="AJ2650" s="417"/>
      <c r="AK2650" s="417"/>
      <c r="AL2650" s="417"/>
      <c r="AM2650" s="417"/>
      <c r="AN2650" s="417"/>
      <c r="AO2650" s="417"/>
      <c r="AP2650" s="417">
        <v>43.218818141637975</v>
      </c>
      <c r="AQ2650" s="417"/>
      <c r="AR2650" s="417">
        <v>43.854325845241064</v>
      </c>
      <c r="AS2650" s="417"/>
      <c r="AT2650" s="417">
        <v>2545.3793000000001</v>
      </c>
      <c r="AU2650" s="417">
        <v>13955</v>
      </c>
      <c r="AV2650" s="417"/>
      <c r="AW2650" s="417">
        <v>192.57910000000001</v>
      </c>
      <c r="AX2650" s="417">
        <v>119.5117</v>
      </c>
      <c r="AY2650" s="417">
        <v>60</v>
      </c>
      <c r="AZ2650" s="417"/>
      <c r="BA2650" s="417">
        <v>20651.1446</v>
      </c>
    </row>
    <row r="2651" spans="1:53" hidden="1">
      <c r="A2651" s="417" t="s">
        <v>701</v>
      </c>
      <c r="B2651" s="417" t="s">
        <v>725</v>
      </c>
      <c r="C2651" s="374">
        <v>2025</v>
      </c>
      <c r="D2651" s="417" t="s">
        <v>708</v>
      </c>
      <c r="E2651" s="417" t="s">
        <v>704</v>
      </c>
      <c r="F2651" s="417" t="s">
        <v>714</v>
      </c>
      <c r="G2651" s="374">
        <v>8</v>
      </c>
      <c r="H2651" s="417">
        <v>7.63</v>
      </c>
      <c r="I2651" s="417" t="s">
        <v>267</v>
      </c>
      <c r="J2651" s="417"/>
      <c r="K2651" s="417"/>
      <c r="L2651" s="417">
        <v>12.22238614317</v>
      </c>
      <c r="M2651" s="417">
        <v>688.14739030519968</v>
      </c>
      <c r="N2651" s="417">
        <v>827.76303231109318</v>
      </c>
      <c r="O2651" s="417">
        <v>106707</v>
      </c>
      <c r="P2651" s="417"/>
      <c r="Q2651" s="417">
        <v>10000</v>
      </c>
      <c r="R2651" s="417"/>
      <c r="S2651" s="417">
        <v>7692.3308999999999</v>
      </c>
      <c r="T2651" s="417">
        <v>403.2</v>
      </c>
      <c r="U2651" s="417">
        <v>0</v>
      </c>
      <c r="V2651" s="417">
        <v>1382</v>
      </c>
      <c r="W2651" s="417">
        <v>1518</v>
      </c>
      <c r="X2651" s="417">
        <v>1971.1579999999999</v>
      </c>
      <c r="Y2651" s="417"/>
      <c r="Z2651" s="417"/>
      <c r="AA2651" s="417">
        <v>57.239538542189152</v>
      </c>
      <c r="AB2651" s="417">
        <v>68.852653747268263</v>
      </c>
      <c r="AC2651" s="417"/>
      <c r="AD2651" s="417"/>
      <c r="AE2651" s="417"/>
      <c r="AF2651" s="417"/>
      <c r="AG2651" s="417"/>
      <c r="AH2651" s="417"/>
      <c r="AI2651" s="417"/>
      <c r="AJ2651" s="417"/>
      <c r="AK2651" s="417"/>
      <c r="AL2651" s="417"/>
      <c r="AM2651" s="417"/>
      <c r="AN2651" s="417"/>
      <c r="AO2651" s="417"/>
      <c r="AP2651" s="417">
        <v>42.930319440419652</v>
      </c>
      <c r="AQ2651" s="417"/>
      <c r="AR2651" s="417">
        <v>43.460144091076543</v>
      </c>
      <c r="AS2651" s="417"/>
      <c r="AT2651" s="417">
        <v>2545.3793000000001</v>
      </c>
      <c r="AU2651" s="417">
        <v>13955</v>
      </c>
      <c r="AV2651" s="417"/>
      <c r="AW2651" s="417">
        <v>192.57910000000001</v>
      </c>
      <c r="AX2651" s="417">
        <v>119.5117</v>
      </c>
      <c r="AY2651" s="417">
        <v>60</v>
      </c>
      <c r="AZ2651" s="417"/>
      <c r="BA2651" s="417">
        <v>20651.1446</v>
      </c>
    </row>
    <row r="2652" spans="1:53" hidden="1">
      <c r="A2652" s="417" t="s">
        <v>701</v>
      </c>
      <c r="B2652" s="417" t="s">
        <v>725</v>
      </c>
      <c r="C2652" s="374">
        <v>2025</v>
      </c>
      <c r="D2652" s="417" t="s">
        <v>708</v>
      </c>
      <c r="E2652" s="417" t="s">
        <v>704</v>
      </c>
      <c r="F2652" s="417" t="s">
        <v>714</v>
      </c>
      <c r="G2652" s="374">
        <v>10</v>
      </c>
      <c r="H2652" s="417">
        <v>7.77</v>
      </c>
      <c r="I2652" s="417" t="s">
        <v>267</v>
      </c>
      <c r="J2652" s="417"/>
      <c r="K2652" s="417"/>
      <c r="L2652" s="417">
        <v>12.22238614317</v>
      </c>
      <c r="M2652" s="417">
        <v>700.33287210390733</v>
      </c>
      <c r="N2652" s="417">
        <v>863.10901656782244</v>
      </c>
      <c r="O2652" s="417">
        <v>106707</v>
      </c>
      <c r="P2652" s="417"/>
      <c r="Q2652" s="417">
        <v>10000</v>
      </c>
      <c r="R2652" s="417"/>
      <c r="S2652" s="417">
        <v>7692.3308999999999</v>
      </c>
      <c r="T2652" s="417">
        <v>403.2</v>
      </c>
      <c r="U2652" s="417">
        <v>0</v>
      </c>
      <c r="V2652" s="417">
        <v>1352</v>
      </c>
      <c r="W2652" s="417">
        <v>1488</v>
      </c>
      <c r="X2652" s="417">
        <v>1934.4380000000001</v>
      </c>
      <c r="Y2652" s="417"/>
      <c r="Z2652" s="417"/>
      <c r="AA2652" s="417">
        <v>58.253116977417868</v>
      </c>
      <c r="AB2652" s="417">
        <v>71.792703882861105</v>
      </c>
      <c r="AC2652" s="417"/>
      <c r="AD2652" s="417"/>
      <c r="AE2652" s="417"/>
      <c r="AF2652" s="417"/>
      <c r="AG2652" s="417"/>
      <c r="AH2652" s="417"/>
      <c r="AI2652" s="417"/>
      <c r="AJ2652" s="417"/>
      <c r="AK2652" s="417"/>
      <c r="AL2652" s="417"/>
      <c r="AM2652" s="417"/>
      <c r="AN2652" s="417"/>
      <c r="AO2652" s="417"/>
      <c r="AP2652" s="417">
        <v>43.949989715377633</v>
      </c>
      <c r="AQ2652" s="417"/>
      <c r="AR2652" s="417">
        <v>44.604851818786564</v>
      </c>
      <c r="AS2652" s="417"/>
      <c r="AT2652" s="417">
        <v>2545.3793000000001</v>
      </c>
      <c r="AU2652" s="417">
        <v>13955</v>
      </c>
      <c r="AV2652" s="417"/>
      <c r="AW2652" s="417">
        <v>192.57910000000001</v>
      </c>
      <c r="AX2652" s="417">
        <v>119.5117</v>
      </c>
      <c r="AY2652" s="417">
        <v>60</v>
      </c>
      <c r="AZ2652" s="417"/>
      <c r="BA2652" s="417">
        <v>20651.1446</v>
      </c>
    </row>
    <row r="2653" spans="1:53" hidden="1">
      <c r="A2653" s="417" t="s">
        <v>701</v>
      </c>
      <c r="B2653" s="417" t="s">
        <v>725</v>
      </c>
      <c r="C2653" s="374">
        <v>2025</v>
      </c>
      <c r="D2653" s="417" t="s">
        <v>708</v>
      </c>
      <c r="E2653" s="417" t="s">
        <v>704</v>
      </c>
      <c r="F2653" s="417" t="s">
        <v>715</v>
      </c>
      <c r="G2653" s="374"/>
      <c r="H2653" s="417">
        <v>7.22</v>
      </c>
      <c r="I2653" s="417" t="s">
        <v>267</v>
      </c>
      <c r="J2653" s="417"/>
      <c r="K2653" s="417"/>
      <c r="L2653" s="417">
        <v>12.22238614317</v>
      </c>
      <c r="M2653" s="417">
        <v>570.08730741712327</v>
      </c>
      <c r="N2653" s="417">
        <v>830.87620349684357</v>
      </c>
      <c r="O2653" s="417">
        <v>106707</v>
      </c>
      <c r="P2653" s="417"/>
      <c r="Q2653" s="417">
        <v>10000</v>
      </c>
      <c r="R2653" s="417"/>
      <c r="S2653" s="417">
        <v>7692.3308999999999</v>
      </c>
      <c r="T2653" s="417">
        <v>403.2</v>
      </c>
      <c r="U2653" s="417">
        <v>0</v>
      </c>
      <c r="V2653" s="417">
        <v>1351</v>
      </c>
      <c r="W2653" s="417">
        <v>1487</v>
      </c>
      <c r="X2653" s="417">
        <v>1933.2139999999999</v>
      </c>
      <c r="Y2653" s="417"/>
      <c r="Z2653" s="417"/>
      <c r="AA2653" s="417">
        <v>47.419397159731837</v>
      </c>
      <c r="AB2653" s="417">
        <v>69.111604786806694</v>
      </c>
      <c r="AC2653" s="417"/>
      <c r="AD2653" s="417"/>
      <c r="AE2653" s="417"/>
      <c r="AF2653" s="417"/>
      <c r="AG2653" s="417"/>
      <c r="AH2653" s="417"/>
      <c r="AI2653" s="417"/>
      <c r="AJ2653" s="417"/>
      <c r="AK2653" s="417"/>
      <c r="AL2653" s="417"/>
      <c r="AM2653" s="417"/>
      <c r="AN2653" s="417"/>
      <c r="AO2653" s="417"/>
      <c r="AP2653" s="417">
        <v>39.107828809988909</v>
      </c>
      <c r="AQ2653" s="417"/>
      <c r="AR2653" s="417">
        <v>40.364514281141361</v>
      </c>
      <c r="AS2653" s="417"/>
      <c r="AT2653" s="417">
        <v>2545.3793000000001</v>
      </c>
      <c r="AU2653" s="417">
        <v>13955</v>
      </c>
      <c r="AV2653" s="417"/>
      <c r="AW2653" s="417">
        <v>192.57910000000001</v>
      </c>
      <c r="AX2653" s="417">
        <v>119.5117</v>
      </c>
      <c r="AY2653" s="417">
        <v>60</v>
      </c>
      <c r="AZ2653" s="417"/>
      <c r="BA2653" s="417">
        <v>20332.835500000001</v>
      </c>
    </row>
    <row r="2654" spans="1:53" hidden="1">
      <c r="A2654" s="417" t="s">
        <v>701</v>
      </c>
      <c r="B2654" s="417" t="s">
        <v>725</v>
      </c>
      <c r="C2654" s="374">
        <v>2025</v>
      </c>
      <c r="D2654" s="417" t="s">
        <v>708</v>
      </c>
      <c r="E2654" s="417" t="s">
        <v>704</v>
      </c>
      <c r="F2654" s="417" t="s">
        <v>716</v>
      </c>
      <c r="G2654" s="374"/>
      <c r="H2654" s="417">
        <v>6.95</v>
      </c>
      <c r="I2654" s="417" t="s">
        <v>267</v>
      </c>
      <c r="J2654" s="417"/>
      <c r="K2654" s="417"/>
      <c r="L2654" s="417">
        <v>12.22238614317</v>
      </c>
      <c r="M2654" s="417">
        <v>584.40193250003256</v>
      </c>
      <c r="N2654" s="417">
        <v>875.48113652667405</v>
      </c>
      <c r="O2654" s="417">
        <v>106707</v>
      </c>
      <c r="P2654" s="417"/>
      <c r="Q2654" s="417">
        <v>10000</v>
      </c>
      <c r="R2654" s="417"/>
      <c r="S2654" s="417">
        <v>7692.3308999999999</v>
      </c>
      <c r="T2654" s="417">
        <v>403.2</v>
      </c>
      <c r="U2654" s="417">
        <v>0</v>
      </c>
      <c r="V2654" s="417">
        <v>1351</v>
      </c>
      <c r="W2654" s="417">
        <v>1487</v>
      </c>
      <c r="X2654" s="417">
        <v>1933.2139999999999</v>
      </c>
      <c r="Y2654" s="417"/>
      <c r="Z2654" s="417"/>
      <c r="AA2654" s="417">
        <v>48.610075996407765</v>
      </c>
      <c r="AB2654" s="417">
        <v>72.821806727993149</v>
      </c>
      <c r="AC2654" s="417"/>
      <c r="AD2654" s="417"/>
      <c r="AE2654" s="417"/>
      <c r="AF2654" s="417"/>
      <c r="AG2654" s="417"/>
      <c r="AH2654" s="417"/>
      <c r="AI2654" s="417"/>
      <c r="AJ2654" s="417"/>
      <c r="AK2654" s="417"/>
      <c r="AL2654" s="417"/>
      <c r="AM2654" s="417"/>
      <c r="AN2654" s="417"/>
      <c r="AO2654" s="417"/>
      <c r="AP2654" s="417">
        <v>40.304210941926932</v>
      </c>
      <c r="AQ2654" s="417"/>
      <c r="AR2654" s="417">
        <v>41.71428214105746</v>
      </c>
      <c r="AS2654" s="417"/>
      <c r="AT2654" s="417">
        <v>2545.3793000000001</v>
      </c>
      <c r="AU2654" s="417">
        <v>13955</v>
      </c>
      <c r="AV2654" s="417"/>
      <c r="AW2654" s="417">
        <v>192.57910000000001</v>
      </c>
      <c r="AX2654" s="417">
        <v>119.5117</v>
      </c>
      <c r="AY2654" s="417">
        <v>60</v>
      </c>
      <c r="AZ2654" s="417"/>
      <c r="BA2654" s="417">
        <v>20332.835500000001</v>
      </c>
    </row>
    <row r="2655" spans="1:53" hidden="1">
      <c r="A2655" s="417" t="s">
        <v>701</v>
      </c>
      <c r="B2655" s="417" t="s">
        <v>725</v>
      </c>
      <c r="C2655" s="374">
        <v>2025</v>
      </c>
      <c r="D2655" s="417" t="s">
        <v>708</v>
      </c>
      <c r="E2655" s="417" t="s">
        <v>704</v>
      </c>
      <c r="F2655" s="417" t="s">
        <v>717</v>
      </c>
      <c r="G2655" s="374">
        <v>6</v>
      </c>
      <c r="H2655" s="417">
        <v>7.66</v>
      </c>
      <c r="I2655" s="417" t="s">
        <v>267</v>
      </c>
      <c r="J2655" s="417"/>
      <c r="K2655" s="417"/>
      <c r="L2655" s="417">
        <v>12.22238614317</v>
      </c>
      <c r="M2655" s="417">
        <v>704.43267094665509</v>
      </c>
      <c r="N2655" s="417">
        <v>824.0002537971784</v>
      </c>
      <c r="O2655" s="417">
        <v>106707</v>
      </c>
      <c r="P2655" s="417"/>
      <c r="Q2655" s="417">
        <v>10000</v>
      </c>
      <c r="R2655" s="417"/>
      <c r="S2655" s="417">
        <v>7692.3308999999999</v>
      </c>
      <c r="T2655" s="417">
        <v>403.2</v>
      </c>
      <c r="U2655" s="417">
        <v>0</v>
      </c>
      <c r="V2655" s="417">
        <v>1369</v>
      </c>
      <c r="W2655" s="417">
        <v>1505</v>
      </c>
      <c r="X2655" s="417">
        <v>1955.2460000000001</v>
      </c>
      <c r="Y2655" s="417"/>
      <c r="Z2655" s="417"/>
      <c r="AA2655" s="417">
        <v>58.594134900584883</v>
      </c>
      <c r="AB2655" s="417">
        <v>68.539668900115927</v>
      </c>
      <c r="AC2655" s="417"/>
      <c r="AD2655" s="417"/>
      <c r="AE2655" s="417"/>
      <c r="AF2655" s="417"/>
      <c r="AG2655" s="417"/>
      <c r="AH2655" s="417"/>
      <c r="AI2655" s="417"/>
      <c r="AJ2655" s="417"/>
      <c r="AK2655" s="417"/>
      <c r="AL2655" s="417"/>
      <c r="AM2655" s="417"/>
      <c r="AN2655" s="417"/>
      <c r="AO2655" s="417"/>
      <c r="AP2655" s="417">
        <v>43.337896632377827</v>
      </c>
      <c r="AQ2655" s="417"/>
      <c r="AR2655" s="417">
        <v>43.750180219403312</v>
      </c>
      <c r="AS2655" s="417"/>
      <c r="AT2655" s="417">
        <v>2545.3793000000001</v>
      </c>
      <c r="AU2655" s="417">
        <v>13955</v>
      </c>
      <c r="AV2655" s="417"/>
      <c r="AW2655" s="417">
        <v>192.57910000000001</v>
      </c>
      <c r="AX2655" s="417">
        <v>119.5117</v>
      </c>
      <c r="AY2655" s="417">
        <v>60</v>
      </c>
      <c r="AZ2655" s="417"/>
      <c r="BA2655" s="417">
        <v>20286.4843</v>
      </c>
    </row>
    <row r="2656" spans="1:53" hidden="1">
      <c r="A2656" s="417" t="s">
        <v>701</v>
      </c>
      <c r="B2656" s="417" t="s">
        <v>725</v>
      </c>
      <c r="C2656" s="374">
        <v>2025</v>
      </c>
      <c r="D2656" s="417" t="s">
        <v>708</v>
      </c>
      <c r="E2656" s="417" t="s">
        <v>704</v>
      </c>
      <c r="F2656" s="417" t="s">
        <v>717</v>
      </c>
      <c r="G2656" s="374">
        <v>8</v>
      </c>
      <c r="H2656" s="417">
        <v>7.62</v>
      </c>
      <c r="I2656" s="417" t="s">
        <v>267</v>
      </c>
      <c r="J2656" s="417"/>
      <c r="K2656" s="417"/>
      <c r="L2656" s="417">
        <v>12.22238614317</v>
      </c>
      <c r="M2656" s="417">
        <v>732.02279859724479</v>
      </c>
      <c r="N2656" s="417">
        <v>830.41261298010659</v>
      </c>
      <c r="O2656" s="417">
        <v>106707</v>
      </c>
      <c r="P2656" s="417"/>
      <c r="Q2656" s="417">
        <v>10000</v>
      </c>
      <c r="R2656" s="417"/>
      <c r="S2656" s="417">
        <v>7692.3308999999999</v>
      </c>
      <c r="T2656" s="417">
        <v>403.2</v>
      </c>
      <c r="U2656" s="417">
        <v>0</v>
      </c>
      <c r="V2656" s="417">
        <v>1389</v>
      </c>
      <c r="W2656" s="417">
        <v>1525</v>
      </c>
      <c r="X2656" s="417">
        <v>1979.7260000000001</v>
      </c>
      <c r="Y2656" s="417"/>
      <c r="Z2656" s="417"/>
      <c r="AA2656" s="417">
        <v>60.889059210825224</v>
      </c>
      <c r="AB2656" s="417">
        <v>69.073043705816772</v>
      </c>
      <c r="AC2656" s="417"/>
      <c r="AD2656" s="417"/>
      <c r="AE2656" s="417"/>
      <c r="AF2656" s="417"/>
      <c r="AG2656" s="417"/>
      <c r="AH2656" s="417"/>
      <c r="AI2656" s="417"/>
      <c r="AJ2656" s="417"/>
      <c r="AK2656" s="417"/>
      <c r="AL2656" s="417"/>
      <c r="AM2656" s="417"/>
      <c r="AN2656" s="417"/>
      <c r="AO2656" s="417"/>
      <c r="AP2656" s="417">
        <v>44.250842554760361</v>
      </c>
      <c r="AQ2656" s="417"/>
      <c r="AR2656" s="417">
        <v>44.537396326240547</v>
      </c>
      <c r="AS2656" s="417"/>
      <c r="AT2656" s="417">
        <v>2545.3793000000001</v>
      </c>
      <c r="AU2656" s="417">
        <v>13955</v>
      </c>
      <c r="AV2656" s="417"/>
      <c r="AW2656" s="417">
        <v>192.57910000000001</v>
      </c>
      <c r="AX2656" s="417">
        <v>119.5117</v>
      </c>
      <c r="AY2656" s="417">
        <v>60</v>
      </c>
      <c r="AZ2656" s="417"/>
      <c r="BA2656" s="417">
        <v>20502.384300000002</v>
      </c>
    </row>
    <row r="2657" spans="1:53" hidden="1">
      <c r="A2657" s="417" t="s">
        <v>701</v>
      </c>
      <c r="B2657" s="417" t="s">
        <v>725</v>
      </c>
      <c r="C2657" s="374">
        <v>2025</v>
      </c>
      <c r="D2657" s="417" t="s">
        <v>708</v>
      </c>
      <c r="E2657" s="417" t="s">
        <v>704</v>
      </c>
      <c r="F2657" s="417" t="s">
        <v>718</v>
      </c>
      <c r="G2657" s="374">
        <v>5</v>
      </c>
      <c r="H2657" s="417">
        <v>9.56</v>
      </c>
      <c r="I2657" s="417" t="s">
        <v>267</v>
      </c>
      <c r="J2657" s="417"/>
      <c r="K2657" s="417"/>
      <c r="L2657" s="417">
        <v>12.22238614317</v>
      </c>
      <c r="M2657" s="417">
        <v>685.64461144464701</v>
      </c>
      <c r="N2657" s="417">
        <v>834.52975386783442</v>
      </c>
      <c r="O2657" s="417">
        <v>106707</v>
      </c>
      <c r="P2657" s="417"/>
      <c r="Q2657" s="417">
        <v>10000</v>
      </c>
      <c r="R2657" s="417"/>
      <c r="S2657" s="417">
        <v>7692.3308999999999</v>
      </c>
      <c r="T2657" s="417">
        <v>403.2</v>
      </c>
      <c r="U2657" s="417">
        <v>0</v>
      </c>
      <c r="V2657" s="417">
        <v>1328</v>
      </c>
      <c r="W2657" s="417">
        <v>1464</v>
      </c>
      <c r="X2657" s="417">
        <v>1905.0619999999999</v>
      </c>
      <c r="Y2657" s="417"/>
      <c r="Z2657" s="417"/>
      <c r="AA2657" s="417">
        <v>57.031359438309025</v>
      </c>
      <c r="AB2657" s="417">
        <v>69.415504126137776</v>
      </c>
      <c r="AC2657" s="417"/>
      <c r="AD2657" s="417"/>
      <c r="AE2657" s="417"/>
      <c r="AF2657" s="417"/>
      <c r="AG2657" s="417"/>
      <c r="AH2657" s="417"/>
      <c r="AI2657" s="417"/>
      <c r="AJ2657" s="417"/>
      <c r="AK2657" s="417"/>
      <c r="AL2657" s="417"/>
      <c r="AM2657" s="417"/>
      <c r="AN2657" s="417"/>
      <c r="AO2657" s="417"/>
      <c r="AP2657" s="417">
        <v>42.981821840834478</v>
      </c>
      <c r="AQ2657" s="417"/>
      <c r="AR2657" s="417">
        <v>43.564432830289569</v>
      </c>
      <c r="AS2657" s="417"/>
      <c r="AT2657" s="417">
        <v>2545.3793000000001</v>
      </c>
      <c r="AU2657" s="417">
        <v>13955</v>
      </c>
      <c r="AV2657" s="417"/>
      <c r="AW2657" s="417">
        <v>192.57910000000001</v>
      </c>
      <c r="AX2657" s="417">
        <v>119.5117</v>
      </c>
      <c r="AY2657" s="417">
        <v>60</v>
      </c>
      <c r="AZ2657" s="417"/>
      <c r="BA2657" s="417">
        <v>19763.770499999999</v>
      </c>
    </row>
    <row r="2658" spans="1:53" hidden="1">
      <c r="A2658" s="417" t="s">
        <v>701</v>
      </c>
      <c r="B2658" s="417" t="s">
        <v>725</v>
      </c>
      <c r="C2658" s="374">
        <v>2025</v>
      </c>
      <c r="D2658" s="417" t="s">
        <v>708</v>
      </c>
      <c r="E2658" s="417" t="s">
        <v>704</v>
      </c>
      <c r="F2658" s="417" t="s">
        <v>718</v>
      </c>
      <c r="G2658" s="374">
        <v>6</v>
      </c>
      <c r="H2658" s="417">
        <v>9.5299999999999994</v>
      </c>
      <c r="I2658" s="417" t="s">
        <v>267</v>
      </c>
      <c r="J2658" s="417"/>
      <c r="K2658" s="417"/>
      <c r="L2658" s="417">
        <v>12.22238614317</v>
      </c>
      <c r="M2658" s="417">
        <v>691.42844906380674</v>
      </c>
      <c r="N2658" s="417">
        <v>840.183043937712</v>
      </c>
      <c r="O2658" s="417">
        <v>106707</v>
      </c>
      <c r="P2658" s="417"/>
      <c r="Q2658" s="417">
        <v>10000</v>
      </c>
      <c r="R2658" s="417"/>
      <c r="S2658" s="417">
        <v>7692.3308999999999</v>
      </c>
      <c r="T2658" s="417">
        <v>403.2</v>
      </c>
      <c r="U2658" s="417">
        <v>0</v>
      </c>
      <c r="V2658" s="417">
        <v>1344</v>
      </c>
      <c r="W2658" s="417">
        <v>1480</v>
      </c>
      <c r="X2658" s="417">
        <v>1924.646</v>
      </c>
      <c r="Y2658" s="417"/>
      <c r="Z2658" s="417"/>
      <c r="AA2658" s="417">
        <v>57.512454333076889</v>
      </c>
      <c r="AB2658" s="417">
        <v>69.88574018225566</v>
      </c>
      <c r="AC2658" s="417"/>
      <c r="AD2658" s="417"/>
      <c r="AE2658" s="417"/>
      <c r="AF2658" s="417"/>
      <c r="AG2658" s="417"/>
      <c r="AH2658" s="417"/>
      <c r="AI2658" s="417"/>
      <c r="AJ2658" s="417"/>
      <c r="AK2658" s="417"/>
      <c r="AL2658" s="417"/>
      <c r="AM2658" s="417"/>
      <c r="AN2658" s="417"/>
      <c r="AO2658" s="417"/>
      <c r="AP2658" s="417">
        <v>43.260833508136102</v>
      </c>
      <c r="AQ2658" s="417"/>
      <c r="AR2658" s="417">
        <v>43.840777920096386</v>
      </c>
      <c r="AS2658" s="417"/>
      <c r="AT2658" s="417">
        <v>2545.3793000000001</v>
      </c>
      <c r="AU2658" s="417">
        <v>13955</v>
      </c>
      <c r="AV2658" s="417"/>
      <c r="AW2658" s="417">
        <v>192.57910000000001</v>
      </c>
      <c r="AX2658" s="417">
        <v>119.5117</v>
      </c>
      <c r="AY2658" s="417">
        <v>60</v>
      </c>
      <c r="AZ2658" s="417"/>
      <c r="BA2658" s="417">
        <v>19822.962299999999</v>
      </c>
    </row>
    <row r="2659" spans="1:53" hidden="1">
      <c r="A2659" s="417" t="s">
        <v>701</v>
      </c>
      <c r="B2659" s="417" t="s">
        <v>725</v>
      </c>
      <c r="C2659" s="374">
        <v>2025</v>
      </c>
      <c r="D2659" s="417" t="s">
        <v>708</v>
      </c>
      <c r="E2659" s="417" t="s">
        <v>705</v>
      </c>
      <c r="F2659" s="417" t="s">
        <v>712</v>
      </c>
      <c r="G2659" s="374">
        <v>5</v>
      </c>
      <c r="H2659" s="417">
        <v>8.43</v>
      </c>
      <c r="I2659" s="417" t="s">
        <v>267</v>
      </c>
      <c r="J2659" s="417"/>
      <c r="K2659" s="417"/>
      <c r="L2659" s="417">
        <v>14.86961912924</v>
      </c>
      <c r="M2659" s="417">
        <v>643.80722682031831</v>
      </c>
      <c r="N2659" s="417">
        <v>795.25855853207406</v>
      </c>
      <c r="O2659" s="417">
        <v>116179</v>
      </c>
      <c r="P2659" s="417"/>
      <c r="Q2659" s="417">
        <v>10000</v>
      </c>
      <c r="R2659" s="417"/>
      <c r="S2659" s="417">
        <v>7692.3308999999999</v>
      </c>
      <c r="T2659" s="417">
        <v>403.2</v>
      </c>
      <c r="U2659" s="417">
        <v>0</v>
      </c>
      <c r="V2659" s="417">
        <v>1490</v>
      </c>
      <c r="W2659" s="417">
        <v>1626</v>
      </c>
      <c r="X2659" s="417">
        <v>2103.35</v>
      </c>
      <c r="Y2659" s="417"/>
      <c r="Z2659" s="417"/>
      <c r="AA2659" s="417">
        <v>43.29684418720646</v>
      </c>
      <c r="AB2659" s="417">
        <v>53.482136364578864</v>
      </c>
      <c r="AC2659" s="417"/>
      <c r="AD2659" s="417"/>
      <c r="AE2659" s="417"/>
      <c r="AF2659" s="417"/>
      <c r="AG2659" s="417"/>
      <c r="AH2659" s="417"/>
      <c r="AI2659" s="417"/>
      <c r="AJ2659" s="417"/>
      <c r="AK2659" s="417"/>
      <c r="AL2659" s="417"/>
      <c r="AM2659" s="417"/>
      <c r="AN2659" s="417"/>
      <c r="AO2659" s="417"/>
      <c r="AP2659" s="417">
        <v>34.112566784244201</v>
      </c>
      <c r="AQ2659" s="417"/>
      <c r="AR2659" s="417">
        <v>34.606938976481885</v>
      </c>
      <c r="AS2659" s="417"/>
      <c r="AT2659" s="417">
        <v>2581.2377999999999</v>
      </c>
      <c r="AU2659" s="417">
        <v>14963</v>
      </c>
      <c r="AV2659" s="417"/>
      <c r="AW2659" s="417">
        <v>192.57910000000001</v>
      </c>
      <c r="AX2659" s="417">
        <v>119.5117</v>
      </c>
      <c r="AY2659" s="417">
        <v>60</v>
      </c>
      <c r="AZ2659" s="417"/>
      <c r="BA2659" s="417">
        <v>21649.8236</v>
      </c>
    </row>
    <row r="2660" spans="1:53" hidden="1">
      <c r="A2660" s="417" t="s">
        <v>701</v>
      </c>
      <c r="B2660" s="417" t="s">
        <v>725</v>
      </c>
      <c r="C2660" s="374">
        <v>2025</v>
      </c>
      <c r="D2660" s="417" t="s">
        <v>708</v>
      </c>
      <c r="E2660" s="417" t="s">
        <v>705</v>
      </c>
      <c r="F2660" s="417" t="s">
        <v>712</v>
      </c>
      <c r="G2660" s="374">
        <v>6</v>
      </c>
      <c r="H2660" s="417">
        <v>8.1199999999999992</v>
      </c>
      <c r="I2660" s="417" t="s">
        <v>267</v>
      </c>
      <c r="J2660" s="417"/>
      <c r="K2660" s="417"/>
      <c r="L2660" s="417">
        <v>14.86961912924</v>
      </c>
      <c r="M2660" s="417">
        <v>702.14951024332731</v>
      </c>
      <c r="N2660" s="417">
        <v>818.5034612866682</v>
      </c>
      <c r="O2660" s="417">
        <v>116179</v>
      </c>
      <c r="P2660" s="417"/>
      <c r="Q2660" s="417">
        <v>10000</v>
      </c>
      <c r="R2660" s="417"/>
      <c r="S2660" s="417">
        <v>7692.3308999999999</v>
      </c>
      <c r="T2660" s="417">
        <v>403.2</v>
      </c>
      <c r="U2660" s="417">
        <v>0</v>
      </c>
      <c r="V2660" s="417">
        <v>1489</v>
      </c>
      <c r="W2660" s="417">
        <v>1625</v>
      </c>
      <c r="X2660" s="417">
        <v>2102.1260000000002</v>
      </c>
      <c r="Y2660" s="417"/>
      <c r="Z2660" s="417"/>
      <c r="AA2660" s="417">
        <v>47.22043598558939</v>
      </c>
      <c r="AB2660" s="417">
        <v>55.045385254596859</v>
      </c>
      <c r="AC2660" s="417"/>
      <c r="AD2660" s="417"/>
      <c r="AE2660" s="417"/>
      <c r="AF2660" s="417"/>
      <c r="AG2660" s="417"/>
      <c r="AH2660" s="417"/>
      <c r="AI2660" s="417"/>
      <c r="AJ2660" s="417"/>
      <c r="AK2660" s="417"/>
      <c r="AL2660" s="417"/>
      <c r="AM2660" s="417"/>
      <c r="AN2660" s="417"/>
      <c r="AO2660" s="417"/>
      <c r="AP2660" s="417">
        <v>35.995960466835008</v>
      </c>
      <c r="AQ2660" s="417"/>
      <c r="AR2660" s="417">
        <v>36.301857673969081</v>
      </c>
      <c r="AS2660" s="417"/>
      <c r="AT2660" s="417">
        <v>2581.2377999999999</v>
      </c>
      <c r="AU2660" s="417">
        <v>14963</v>
      </c>
      <c r="AV2660" s="417"/>
      <c r="AW2660" s="417">
        <v>192.57910000000001</v>
      </c>
      <c r="AX2660" s="417">
        <v>119.5117</v>
      </c>
      <c r="AY2660" s="417">
        <v>60</v>
      </c>
      <c r="AZ2660" s="417"/>
      <c r="BA2660" s="417">
        <v>21711.321599999999</v>
      </c>
    </row>
    <row r="2661" spans="1:53" hidden="1">
      <c r="A2661" s="417" t="s">
        <v>701</v>
      </c>
      <c r="B2661" s="417" t="s">
        <v>725</v>
      </c>
      <c r="C2661" s="374">
        <v>2025</v>
      </c>
      <c r="D2661" s="417" t="s">
        <v>708</v>
      </c>
      <c r="E2661" s="417" t="s">
        <v>705</v>
      </c>
      <c r="F2661" s="417" t="s">
        <v>712</v>
      </c>
      <c r="G2661" s="374">
        <v>8</v>
      </c>
      <c r="H2661" s="417">
        <v>7.91</v>
      </c>
      <c r="I2661" s="417" t="s">
        <v>267</v>
      </c>
      <c r="J2661" s="417"/>
      <c r="K2661" s="417"/>
      <c r="L2661" s="417">
        <v>14.86961912924</v>
      </c>
      <c r="M2661" s="417">
        <v>741.25702365718507</v>
      </c>
      <c r="N2661" s="417">
        <v>864.637991749045</v>
      </c>
      <c r="O2661" s="417">
        <v>116179</v>
      </c>
      <c r="P2661" s="417"/>
      <c r="Q2661" s="417">
        <v>10000</v>
      </c>
      <c r="R2661" s="417"/>
      <c r="S2661" s="417">
        <v>7692.3308999999999</v>
      </c>
      <c r="T2661" s="417">
        <v>403.2</v>
      </c>
      <c r="U2661" s="417">
        <v>0</v>
      </c>
      <c r="V2661" s="417">
        <v>1506</v>
      </c>
      <c r="W2661" s="417">
        <v>1642</v>
      </c>
      <c r="X2661" s="417">
        <v>2122.9340000000002</v>
      </c>
      <c r="Y2661" s="417"/>
      <c r="Z2661" s="417"/>
      <c r="AA2661" s="417">
        <v>49.850465355081774</v>
      </c>
      <c r="AB2661" s="417">
        <v>58.147990341751218</v>
      </c>
      <c r="AC2661" s="417"/>
      <c r="AD2661" s="417"/>
      <c r="AE2661" s="417"/>
      <c r="AF2661" s="417"/>
      <c r="AG2661" s="417"/>
      <c r="AH2661" s="417"/>
      <c r="AI2661" s="417"/>
      <c r="AJ2661" s="417"/>
      <c r="AK2661" s="417"/>
      <c r="AL2661" s="417"/>
      <c r="AM2661" s="417"/>
      <c r="AN2661" s="417"/>
      <c r="AO2661" s="417"/>
      <c r="AP2661" s="417">
        <v>37.731076347048081</v>
      </c>
      <c r="AQ2661" s="417"/>
      <c r="AR2661" s="417">
        <v>38.060121646179446</v>
      </c>
      <c r="AS2661" s="417"/>
      <c r="AT2661" s="417">
        <v>2581.2377999999999</v>
      </c>
      <c r="AU2661" s="417">
        <v>14963</v>
      </c>
      <c r="AV2661" s="417"/>
      <c r="AW2661" s="417">
        <v>192.57910000000001</v>
      </c>
      <c r="AX2661" s="417">
        <v>119.5117</v>
      </c>
      <c r="AY2661" s="417">
        <v>60</v>
      </c>
      <c r="AZ2661" s="417"/>
      <c r="BA2661" s="417">
        <v>21834.317599999998</v>
      </c>
    </row>
    <row r="2662" spans="1:53" hidden="1">
      <c r="A2662" s="417" t="s">
        <v>701</v>
      </c>
      <c r="B2662" s="417" t="s">
        <v>725</v>
      </c>
      <c r="C2662" s="374">
        <v>2025</v>
      </c>
      <c r="D2662" s="417" t="s">
        <v>708</v>
      </c>
      <c r="E2662" s="417" t="s">
        <v>705</v>
      </c>
      <c r="F2662" s="417" t="s">
        <v>713</v>
      </c>
      <c r="G2662" s="374">
        <v>6</v>
      </c>
      <c r="H2662" s="417">
        <v>7.76</v>
      </c>
      <c r="I2662" s="417" t="s">
        <v>267</v>
      </c>
      <c r="J2662" s="417"/>
      <c r="K2662" s="417"/>
      <c r="L2662" s="417">
        <v>14.86961912924</v>
      </c>
      <c r="M2662" s="417">
        <v>754.75769107122608</v>
      </c>
      <c r="N2662" s="417">
        <v>876.20491029487755</v>
      </c>
      <c r="O2662" s="417">
        <v>116179</v>
      </c>
      <c r="P2662" s="417"/>
      <c r="Q2662" s="417">
        <v>10000</v>
      </c>
      <c r="R2662" s="417"/>
      <c r="S2662" s="417">
        <v>7692.3308999999999</v>
      </c>
      <c r="T2662" s="417">
        <v>403.2</v>
      </c>
      <c r="U2662" s="417">
        <v>0</v>
      </c>
      <c r="V2662" s="417">
        <v>1489</v>
      </c>
      <c r="W2662" s="417">
        <v>1625</v>
      </c>
      <c r="X2662" s="417">
        <v>2102.1260000000002</v>
      </c>
      <c r="Y2662" s="417"/>
      <c r="Z2662" s="417"/>
      <c r="AA2662" s="417">
        <v>50.758402186322364</v>
      </c>
      <c r="AB2662" s="417">
        <v>58.925880134132797</v>
      </c>
      <c r="AC2662" s="417"/>
      <c r="AD2662" s="417"/>
      <c r="AE2662" s="417"/>
      <c r="AF2662" s="417"/>
      <c r="AG2662" s="417"/>
      <c r="AH2662" s="417"/>
      <c r="AI2662" s="417"/>
      <c r="AJ2662" s="417"/>
      <c r="AK2662" s="417"/>
      <c r="AL2662" s="417"/>
      <c r="AM2662" s="417"/>
      <c r="AN2662" s="417"/>
      <c r="AO2662" s="417"/>
      <c r="AP2662" s="417">
        <v>38.252392968328259</v>
      </c>
      <c r="AQ2662" s="417"/>
      <c r="AR2662" s="417">
        <v>38.568776031309667</v>
      </c>
      <c r="AS2662" s="417"/>
      <c r="AT2662" s="417">
        <v>2581.2377999999999</v>
      </c>
      <c r="AU2662" s="417">
        <v>14963</v>
      </c>
      <c r="AV2662" s="417"/>
      <c r="AW2662" s="417">
        <v>192.57910000000001</v>
      </c>
      <c r="AX2662" s="417">
        <v>119.5117</v>
      </c>
      <c r="AY2662" s="417">
        <v>60</v>
      </c>
      <c r="AZ2662" s="417"/>
      <c r="BA2662" s="417">
        <v>21711.321599999999</v>
      </c>
    </row>
    <row r="2663" spans="1:53" hidden="1">
      <c r="A2663" s="417" t="s">
        <v>701</v>
      </c>
      <c r="B2663" s="417" t="s">
        <v>725</v>
      </c>
      <c r="C2663" s="374">
        <v>2025</v>
      </c>
      <c r="D2663" s="417" t="s">
        <v>708</v>
      </c>
      <c r="E2663" s="417" t="s">
        <v>705</v>
      </c>
      <c r="F2663" s="417" t="s">
        <v>713</v>
      </c>
      <c r="G2663" s="374">
        <v>7</v>
      </c>
      <c r="H2663" s="417">
        <v>8</v>
      </c>
      <c r="I2663" s="417" t="s">
        <v>267</v>
      </c>
      <c r="J2663" s="417"/>
      <c r="K2663" s="417"/>
      <c r="L2663" s="417">
        <v>14.86961912924</v>
      </c>
      <c r="M2663" s="417">
        <v>712.6507071241823</v>
      </c>
      <c r="N2663" s="417">
        <v>837.25454599130137</v>
      </c>
      <c r="O2663" s="417">
        <v>116179</v>
      </c>
      <c r="P2663" s="417"/>
      <c r="Q2663" s="417">
        <v>10000</v>
      </c>
      <c r="R2663" s="417"/>
      <c r="S2663" s="417">
        <v>7692.3308999999999</v>
      </c>
      <c r="T2663" s="417">
        <v>403.2</v>
      </c>
      <c r="U2663" s="417">
        <v>0</v>
      </c>
      <c r="V2663" s="417">
        <v>1497</v>
      </c>
      <c r="W2663" s="417">
        <v>1633</v>
      </c>
      <c r="X2663" s="417">
        <v>2111.9180000000001</v>
      </c>
      <c r="Y2663" s="417"/>
      <c r="Z2663" s="417"/>
      <c r="AA2663" s="417">
        <v>47.926654658180418</v>
      </c>
      <c r="AB2663" s="417">
        <v>56.306419239579135</v>
      </c>
      <c r="AC2663" s="417"/>
      <c r="AD2663" s="417"/>
      <c r="AE2663" s="417"/>
      <c r="AF2663" s="417"/>
      <c r="AG2663" s="417"/>
      <c r="AH2663" s="417"/>
      <c r="AI2663" s="417"/>
      <c r="AJ2663" s="417"/>
      <c r="AK2663" s="417"/>
      <c r="AL2663" s="417"/>
      <c r="AM2663" s="417"/>
      <c r="AN2663" s="417"/>
      <c r="AO2663" s="417"/>
      <c r="AP2663" s="417">
        <v>36.570052870857097</v>
      </c>
      <c r="AQ2663" s="417"/>
      <c r="AR2663" s="417">
        <v>36.912732664848519</v>
      </c>
      <c r="AS2663" s="417"/>
      <c r="AT2663" s="417">
        <v>2581.2377999999999</v>
      </c>
      <c r="AU2663" s="417">
        <v>14963</v>
      </c>
      <c r="AV2663" s="417"/>
      <c r="AW2663" s="417">
        <v>192.57910000000001</v>
      </c>
      <c r="AX2663" s="417">
        <v>119.5117</v>
      </c>
      <c r="AY2663" s="417">
        <v>60</v>
      </c>
      <c r="AZ2663" s="417"/>
      <c r="BA2663" s="417">
        <v>21772.819599999999</v>
      </c>
    </row>
    <row r="2664" spans="1:53" hidden="1">
      <c r="A2664" s="417" t="s">
        <v>701</v>
      </c>
      <c r="B2664" s="417" t="s">
        <v>725</v>
      </c>
      <c r="C2664" s="374">
        <v>2025</v>
      </c>
      <c r="D2664" s="417" t="s">
        <v>708</v>
      </c>
      <c r="E2664" s="417" t="s">
        <v>705</v>
      </c>
      <c r="F2664" s="417" t="s">
        <v>713</v>
      </c>
      <c r="G2664" s="374">
        <v>8</v>
      </c>
      <c r="H2664" s="417">
        <v>7.74</v>
      </c>
      <c r="I2664" s="417" t="s">
        <v>267</v>
      </c>
      <c r="J2664" s="417"/>
      <c r="K2664" s="417"/>
      <c r="L2664" s="417">
        <v>14.86961912924</v>
      </c>
      <c r="M2664" s="417">
        <v>755.58926319947761</v>
      </c>
      <c r="N2664" s="417">
        <v>874.9336186176514</v>
      </c>
      <c r="O2664" s="417">
        <v>116179</v>
      </c>
      <c r="P2664" s="417"/>
      <c r="Q2664" s="417">
        <v>10000</v>
      </c>
      <c r="R2664" s="417"/>
      <c r="S2664" s="417">
        <v>7692.3308999999999</v>
      </c>
      <c r="T2664" s="417">
        <v>403.2</v>
      </c>
      <c r="U2664" s="417">
        <v>0</v>
      </c>
      <c r="V2664" s="417">
        <v>1506</v>
      </c>
      <c r="W2664" s="417">
        <v>1642</v>
      </c>
      <c r="X2664" s="417">
        <v>2122.9340000000002</v>
      </c>
      <c r="Y2664" s="417"/>
      <c r="Z2664" s="417"/>
      <c r="AA2664" s="417">
        <v>50.814326455835698</v>
      </c>
      <c r="AB2664" s="417">
        <v>58.840384172962558</v>
      </c>
      <c r="AC2664" s="417"/>
      <c r="AD2664" s="417"/>
      <c r="AE2664" s="417"/>
      <c r="AF2664" s="417"/>
      <c r="AG2664" s="417"/>
      <c r="AH2664" s="417"/>
      <c r="AI2664" s="417"/>
      <c r="AJ2664" s="417"/>
      <c r="AK2664" s="417"/>
      <c r="AL2664" s="417"/>
      <c r="AM2664" s="417"/>
      <c r="AN2664" s="417"/>
      <c r="AO2664" s="417"/>
      <c r="AP2664" s="417">
        <v>38.251618080682832</v>
      </c>
      <c r="AQ2664" s="417"/>
      <c r="AR2664" s="417">
        <v>38.557803338623117</v>
      </c>
      <c r="AS2664" s="417"/>
      <c r="AT2664" s="417">
        <v>2581.2377999999999</v>
      </c>
      <c r="AU2664" s="417">
        <v>14963</v>
      </c>
      <c r="AV2664" s="417"/>
      <c r="AW2664" s="417">
        <v>192.57910000000001</v>
      </c>
      <c r="AX2664" s="417">
        <v>119.5117</v>
      </c>
      <c r="AY2664" s="417">
        <v>60</v>
      </c>
      <c r="AZ2664" s="417"/>
      <c r="BA2664" s="417">
        <v>21834.317599999998</v>
      </c>
    </row>
    <row r="2665" spans="1:53" hidden="1">
      <c r="A2665" s="417" t="s">
        <v>701</v>
      </c>
      <c r="B2665" s="417" t="s">
        <v>725</v>
      </c>
      <c r="C2665" s="374">
        <v>2025</v>
      </c>
      <c r="D2665" s="417" t="s">
        <v>708</v>
      </c>
      <c r="E2665" s="417" t="s">
        <v>705</v>
      </c>
      <c r="F2665" s="417" t="s">
        <v>713</v>
      </c>
      <c r="G2665" s="374">
        <v>9</v>
      </c>
      <c r="H2665" s="417">
        <v>8.01</v>
      </c>
      <c r="I2665" s="417" t="s">
        <v>267</v>
      </c>
      <c r="J2665" s="417"/>
      <c r="K2665" s="417"/>
      <c r="L2665" s="417">
        <v>14.86961912924</v>
      </c>
      <c r="M2665" s="417">
        <v>735.65974810677949</v>
      </c>
      <c r="N2665" s="417">
        <v>867.29663511395893</v>
      </c>
      <c r="O2665" s="417">
        <v>116179</v>
      </c>
      <c r="P2665" s="417"/>
      <c r="Q2665" s="417">
        <v>10000</v>
      </c>
      <c r="R2665" s="417"/>
      <c r="S2665" s="417">
        <v>7692.3308999999999</v>
      </c>
      <c r="T2665" s="417">
        <v>403.2</v>
      </c>
      <c r="U2665" s="417">
        <v>0</v>
      </c>
      <c r="V2665" s="417">
        <v>1516</v>
      </c>
      <c r="W2665" s="417">
        <v>1652</v>
      </c>
      <c r="X2665" s="417">
        <v>2135.174</v>
      </c>
      <c r="Y2665" s="417"/>
      <c r="Z2665" s="417"/>
      <c r="AA2665" s="417">
        <v>49.474041547949824</v>
      </c>
      <c r="AB2665" s="417">
        <v>58.326787445487604</v>
      </c>
      <c r="AC2665" s="417"/>
      <c r="AD2665" s="417"/>
      <c r="AE2665" s="417"/>
      <c r="AF2665" s="417"/>
      <c r="AG2665" s="417"/>
      <c r="AH2665" s="417"/>
      <c r="AI2665" s="417"/>
      <c r="AJ2665" s="417"/>
      <c r="AK2665" s="417"/>
      <c r="AL2665" s="417"/>
      <c r="AM2665" s="417"/>
      <c r="AN2665" s="417"/>
      <c r="AO2665" s="417"/>
      <c r="AP2665" s="417">
        <v>37.636394086133052</v>
      </c>
      <c r="AQ2665" s="417"/>
      <c r="AR2665" s="417">
        <v>38.006255894402827</v>
      </c>
      <c r="AS2665" s="417"/>
      <c r="AT2665" s="417">
        <v>2581.2377999999999</v>
      </c>
      <c r="AU2665" s="417">
        <v>14963</v>
      </c>
      <c r="AV2665" s="417"/>
      <c r="AW2665" s="417">
        <v>192.57910000000001</v>
      </c>
      <c r="AX2665" s="417">
        <v>119.5117</v>
      </c>
      <c r="AY2665" s="417">
        <v>60</v>
      </c>
      <c r="AZ2665" s="417"/>
      <c r="BA2665" s="417">
        <v>21895.815500000001</v>
      </c>
    </row>
    <row r="2666" spans="1:53" hidden="1">
      <c r="A2666" s="417" t="s">
        <v>701</v>
      </c>
      <c r="B2666" s="417" t="s">
        <v>725</v>
      </c>
      <c r="C2666" s="374">
        <v>2025</v>
      </c>
      <c r="D2666" s="417" t="s">
        <v>708</v>
      </c>
      <c r="E2666" s="417" t="s">
        <v>705</v>
      </c>
      <c r="F2666" s="417" t="s">
        <v>713</v>
      </c>
      <c r="G2666" s="374">
        <v>10</v>
      </c>
      <c r="H2666" s="417">
        <v>7.72</v>
      </c>
      <c r="I2666" s="417" t="s">
        <v>267</v>
      </c>
      <c r="J2666" s="417"/>
      <c r="K2666" s="417"/>
      <c r="L2666" s="417">
        <v>14.86961912924</v>
      </c>
      <c r="M2666" s="417">
        <v>761.21338507934411</v>
      </c>
      <c r="N2666" s="417">
        <v>884.00028824063247</v>
      </c>
      <c r="O2666" s="417">
        <v>116179</v>
      </c>
      <c r="P2666" s="417"/>
      <c r="Q2666" s="417">
        <v>10000</v>
      </c>
      <c r="R2666" s="417"/>
      <c r="S2666" s="417">
        <v>7692.3308999999999</v>
      </c>
      <c r="T2666" s="417">
        <v>403.2</v>
      </c>
      <c r="U2666" s="417">
        <v>0</v>
      </c>
      <c r="V2666" s="417">
        <v>1481</v>
      </c>
      <c r="W2666" s="417">
        <v>1617</v>
      </c>
      <c r="X2666" s="417">
        <v>2092.3339999999998</v>
      </c>
      <c r="Y2666" s="417"/>
      <c r="Z2666" s="417"/>
      <c r="AA2666" s="417">
        <v>51.192555712324605</v>
      </c>
      <c r="AB2666" s="417">
        <v>59.450129086672028</v>
      </c>
      <c r="AC2666" s="417"/>
      <c r="AD2666" s="417"/>
      <c r="AE2666" s="417"/>
      <c r="AF2666" s="417"/>
      <c r="AG2666" s="417"/>
      <c r="AH2666" s="417"/>
      <c r="AI2666" s="417"/>
      <c r="AJ2666" s="417"/>
      <c r="AK2666" s="417"/>
      <c r="AL2666" s="417"/>
      <c r="AM2666" s="417"/>
      <c r="AN2666" s="417"/>
      <c r="AO2666" s="417"/>
      <c r="AP2666" s="417">
        <v>38.538061915552099</v>
      </c>
      <c r="AQ2666" s="417"/>
      <c r="AR2666" s="417">
        <v>38.859188290789668</v>
      </c>
      <c r="AS2666" s="417"/>
      <c r="AT2666" s="417">
        <v>2581.2377999999999</v>
      </c>
      <c r="AU2666" s="417">
        <v>14963</v>
      </c>
      <c r="AV2666" s="417"/>
      <c r="AW2666" s="417">
        <v>192.57910000000001</v>
      </c>
      <c r="AX2666" s="417">
        <v>119.5117</v>
      </c>
      <c r="AY2666" s="417">
        <v>60</v>
      </c>
      <c r="AZ2666" s="417"/>
      <c r="BA2666" s="417">
        <v>21834.317599999998</v>
      </c>
    </row>
    <row r="2667" spans="1:53" hidden="1">
      <c r="A2667" s="417" t="s">
        <v>701</v>
      </c>
      <c r="B2667" s="417" t="s">
        <v>725</v>
      </c>
      <c r="C2667" s="374">
        <v>2025</v>
      </c>
      <c r="D2667" s="417" t="s">
        <v>708</v>
      </c>
      <c r="E2667" s="417" t="s">
        <v>705</v>
      </c>
      <c r="F2667" s="417" t="s">
        <v>714</v>
      </c>
      <c r="G2667" s="374">
        <v>8</v>
      </c>
      <c r="H2667" s="417">
        <v>7.66</v>
      </c>
      <c r="I2667" s="417" t="s">
        <v>267</v>
      </c>
      <c r="J2667" s="417"/>
      <c r="K2667" s="417"/>
      <c r="L2667" s="417">
        <v>14.86961912924</v>
      </c>
      <c r="M2667" s="417">
        <v>763.45654859514138</v>
      </c>
      <c r="N2667" s="417">
        <v>884.49210743344258</v>
      </c>
      <c r="O2667" s="417">
        <v>116179</v>
      </c>
      <c r="P2667" s="417"/>
      <c r="Q2667" s="417">
        <v>10000</v>
      </c>
      <c r="R2667" s="417"/>
      <c r="S2667" s="417">
        <v>7692.3308999999999</v>
      </c>
      <c r="T2667" s="417">
        <v>403.2</v>
      </c>
      <c r="U2667" s="417">
        <v>0</v>
      </c>
      <c r="V2667" s="417">
        <v>1506</v>
      </c>
      <c r="W2667" s="417">
        <v>1642</v>
      </c>
      <c r="X2667" s="417">
        <v>2122.9340000000002</v>
      </c>
      <c r="Y2667" s="417"/>
      <c r="Z2667" s="417"/>
      <c r="AA2667" s="417">
        <v>51.343411274648091</v>
      </c>
      <c r="AB2667" s="417">
        <v>59.483204544778559</v>
      </c>
      <c r="AC2667" s="417"/>
      <c r="AD2667" s="417"/>
      <c r="AE2667" s="417"/>
      <c r="AF2667" s="417"/>
      <c r="AG2667" s="417"/>
      <c r="AH2667" s="417"/>
      <c r="AI2667" s="417"/>
      <c r="AJ2667" s="417"/>
      <c r="AK2667" s="417"/>
      <c r="AL2667" s="417"/>
      <c r="AM2667" s="417"/>
      <c r="AN2667" s="417"/>
      <c r="AO2667" s="417"/>
      <c r="AP2667" s="417">
        <v>38.600643896064653</v>
      </c>
      <c r="AQ2667" s="417"/>
      <c r="AR2667" s="417">
        <v>38.912917378332111</v>
      </c>
      <c r="AS2667" s="417"/>
      <c r="AT2667" s="417">
        <v>2581.2377999999999</v>
      </c>
      <c r="AU2667" s="417">
        <v>14963</v>
      </c>
      <c r="AV2667" s="417"/>
      <c r="AW2667" s="417">
        <v>192.57910000000001</v>
      </c>
      <c r="AX2667" s="417">
        <v>119.5117</v>
      </c>
      <c r="AY2667" s="417">
        <v>60</v>
      </c>
      <c r="AZ2667" s="417"/>
      <c r="BA2667" s="417">
        <v>21834.317599999998</v>
      </c>
    </row>
    <row r="2668" spans="1:53" hidden="1">
      <c r="A2668" s="417" t="s">
        <v>701</v>
      </c>
      <c r="B2668" s="417" t="s">
        <v>725</v>
      </c>
      <c r="C2668" s="374">
        <v>2025</v>
      </c>
      <c r="D2668" s="417" t="s">
        <v>708</v>
      </c>
      <c r="E2668" s="417" t="s">
        <v>705</v>
      </c>
      <c r="F2668" s="417" t="s">
        <v>714</v>
      </c>
      <c r="G2668" s="374">
        <v>10</v>
      </c>
      <c r="H2668" s="417">
        <v>7.72</v>
      </c>
      <c r="I2668" s="417" t="s">
        <v>267</v>
      </c>
      <c r="J2668" s="417"/>
      <c r="K2668" s="417"/>
      <c r="L2668" s="417">
        <v>14.86961912924</v>
      </c>
      <c r="M2668" s="417">
        <v>770.28303317272207</v>
      </c>
      <c r="N2668" s="417">
        <v>896.64602261749485</v>
      </c>
      <c r="O2668" s="417">
        <v>116179</v>
      </c>
      <c r="P2668" s="417"/>
      <c r="Q2668" s="417">
        <v>10000</v>
      </c>
      <c r="R2668" s="417"/>
      <c r="S2668" s="417">
        <v>7692.3308999999999</v>
      </c>
      <c r="T2668" s="417">
        <v>403.2</v>
      </c>
      <c r="U2668" s="417">
        <v>0</v>
      </c>
      <c r="V2668" s="417">
        <v>1481</v>
      </c>
      <c r="W2668" s="417">
        <v>1617</v>
      </c>
      <c r="X2668" s="417">
        <v>2092.3339999999998</v>
      </c>
      <c r="Y2668" s="417"/>
      <c r="Z2668" s="417"/>
      <c r="AA2668" s="417">
        <v>51.802500931907204</v>
      </c>
      <c r="AB2668" s="417">
        <v>60.300570597948536</v>
      </c>
      <c r="AC2668" s="417"/>
      <c r="AD2668" s="417"/>
      <c r="AE2668" s="417"/>
      <c r="AF2668" s="417"/>
      <c r="AG2668" s="417"/>
      <c r="AH2668" s="417"/>
      <c r="AI2668" s="417"/>
      <c r="AJ2668" s="417"/>
      <c r="AK2668" s="417"/>
      <c r="AL2668" s="417"/>
      <c r="AM2668" s="417"/>
      <c r="AN2668" s="417"/>
      <c r="AO2668" s="417"/>
      <c r="AP2668" s="417">
        <v>38.965959147385796</v>
      </c>
      <c r="AQ2668" s="417"/>
      <c r="AR2668" s="417">
        <v>39.301749102073835</v>
      </c>
      <c r="AS2668" s="417"/>
      <c r="AT2668" s="417">
        <v>2581.2377999999999</v>
      </c>
      <c r="AU2668" s="417">
        <v>14963</v>
      </c>
      <c r="AV2668" s="417"/>
      <c r="AW2668" s="417">
        <v>192.57910000000001</v>
      </c>
      <c r="AX2668" s="417">
        <v>119.5117</v>
      </c>
      <c r="AY2668" s="417">
        <v>60</v>
      </c>
      <c r="AZ2668" s="417"/>
      <c r="BA2668" s="417">
        <v>21834.317599999998</v>
      </c>
    </row>
    <row r="2669" spans="1:53" hidden="1">
      <c r="A2669" s="417" t="s">
        <v>701</v>
      </c>
      <c r="B2669" s="417" t="s">
        <v>725</v>
      </c>
      <c r="C2669" s="374">
        <v>2025</v>
      </c>
      <c r="D2669" s="417" t="s">
        <v>708</v>
      </c>
      <c r="E2669" s="417" t="s">
        <v>705</v>
      </c>
      <c r="F2669" s="417" t="s">
        <v>715</v>
      </c>
      <c r="G2669" s="374"/>
      <c r="H2669" s="417">
        <v>7.35</v>
      </c>
      <c r="I2669" s="417" t="s">
        <v>267</v>
      </c>
      <c r="J2669" s="417"/>
      <c r="K2669" s="417"/>
      <c r="L2669" s="417">
        <v>14.86961912924</v>
      </c>
      <c r="M2669" s="417">
        <v>636.44996550279541</v>
      </c>
      <c r="N2669" s="417">
        <v>891.59456011625934</v>
      </c>
      <c r="O2669" s="417">
        <v>116179</v>
      </c>
      <c r="P2669" s="417"/>
      <c r="Q2669" s="417">
        <v>10000</v>
      </c>
      <c r="R2669" s="417"/>
      <c r="S2669" s="417">
        <v>7692.3308999999999</v>
      </c>
      <c r="T2669" s="417">
        <v>403.2</v>
      </c>
      <c r="U2669" s="417">
        <v>0</v>
      </c>
      <c r="V2669" s="417">
        <v>1480</v>
      </c>
      <c r="W2669" s="417">
        <v>1616</v>
      </c>
      <c r="X2669" s="417">
        <v>2091.11</v>
      </c>
      <c r="Y2669" s="417"/>
      <c r="Z2669" s="417"/>
      <c r="AA2669" s="417">
        <v>42.802059127892029</v>
      </c>
      <c r="AB2669" s="417">
        <v>59.960853403542842</v>
      </c>
      <c r="AC2669" s="417"/>
      <c r="AD2669" s="417"/>
      <c r="AE2669" s="417"/>
      <c r="AF2669" s="417"/>
      <c r="AG2669" s="417"/>
      <c r="AH2669" s="417"/>
      <c r="AI2669" s="417"/>
      <c r="AJ2669" s="417"/>
      <c r="AK2669" s="417"/>
      <c r="AL2669" s="417"/>
      <c r="AM2669" s="417"/>
      <c r="AN2669" s="417"/>
      <c r="AO2669" s="417"/>
      <c r="AP2669" s="417">
        <v>35.325455325192962</v>
      </c>
      <c r="AQ2669" s="417"/>
      <c r="AR2669" s="417">
        <v>36.312892869231263</v>
      </c>
      <c r="AS2669" s="417"/>
      <c r="AT2669" s="417">
        <v>2581.2377999999999</v>
      </c>
      <c r="AU2669" s="417">
        <v>14963</v>
      </c>
      <c r="AV2669" s="417"/>
      <c r="AW2669" s="417">
        <v>192.57910000000001</v>
      </c>
      <c r="AX2669" s="417">
        <v>119.5117</v>
      </c>
      <c r="AY2669" s="417">
        <v>60</v>
      </c>
      <c r="AZ2669" s="417"/>
      <c r="BA2669" s="417">
        <v>21472.400000000001</v>
      </c>
    </row>
    <row r="2670" spans="1:53" hidden="1">
      <c r="A2670" s="417" t="s">
        <v>701</v>
      </c>
      <c r="B2670" s="417" t="s">
        <v>725</v>
      </c>
      <c r="C2670" s="374">
        <v>2025</v>
      </c>
      <c r="D2670" s="417" t="s">
        <v>708</v>
      </c>
      <c r="E2670" s="417" t="s">
        <v>705</v>
      </c>
      <c r="F2670" s="417" t="s">
        <v>716</v>
      </c>
      <c r="G2670" s="374"/>
      <c r="H2670" s="417">
        <v>7.06</v>
      </c>
      <c r="I2670" s="417" t="s">
        <v>267</v>
      </c>
      <c r="J2670" s="417"/>
      <c r="K2670" s="417"/>
      <c r="L2670" s="417">
        <v>14.86961912924</v>
      </c>
      <c r="M2670" s="417">
        <v>651.42149343913547</v>
      </c>
      <c r="N2670" s="417">
        <v>919.85039066461411</v>
      </c>
      <c r="O2670" s="417">
        <v>116179</v>
      </c>
      <c r="P2670" s="417"/>
      <c r="Q2670" s="417">
        <v>10000</v>
      </c>
      <c r="R2670" s="417"/>
      <c r="S2670" s="417">
        <v>7692.3308999999999</v>
      </c>
      <c r="T2670" s="417">
        <v>403.2</v>
      </c>
      <c r="U2670" s="417">
        <v>0</v>
      </c>
      <c r="V2670" s="417">
        <v>1480</v>
      </c>
      <c r="W2670" s="417">
        <v>1616</v>
      </c>
      <c r="X2670" s="417">
        <v>2091.11</v>
      </c>
      <c r="Y2670" s="417"/>
      <c r="Z2670" s="417"/>
      <c r="AA2670" s="417">
        <v>43.808913175656606</v>
      </c>
      <c r="AB2670" s="417">
        <v>61.861093478004854</v>
      </c>
      <c r="AC2670" s="417"/>
      <c r="AD2670" s="417"/>
      <c r="AE2670" s="417"/>
      <c r="AF2670" s="417"/>
      <c r="AG2670" s="417"/>
      <c r="AH2670" s="417"/>
      <c r="AI2670" s="417"/>
      <c r="AJ2670" s="417"/>
      <c r="AK2670" s="417"/>
      <c r="AL2670" s="417"/>
      <c r="AM2670" s="417"/>
      <c r="AN2670" s="417"/>
      <c r="AO2670" s="417"/>
      <c r="AP2670" s="417">
        <v>36.143928873635083</v>
      </c>
      <c r="AQ2670" s="417"/>
      <c r="AR2670" s="417">
        <v>37.185000136603279</v>
      </c>
      <c r="AS2670" s="417"/>
      <c r="AT2670" s="417">
        <v>2581.2377999999999</v>
      </c>
      <c r="AU2670" s="417">
        <v>14963</v>
      </c>
      <c r="AV2670" s="417"/>
      <c r="AW2670" s="417">
        <v>192.57910000000001</v>
      </c>
      <c r="AX2670" s="417">
        <v>119.5117</v>
      </c>
      <c r="AY2670" s="417">
        <v>60</v>
      </c>
      <c r="AZ2670" s="417"/>
      <c r="BA2670" s="417">
        <v>21472.400000000001</v>
      </c>
    </row>
    <row r="2671" spans="1:53" hidden="1">
      <c r="A2671" s="417" t="s">
        <v>701</v>
      </c>
      <c r="B2671" s="417" t="s">
        <v>725</v>
      </c>
      <c r="C2671" s="374">
        <v>2025</v>
      </c>
      <c r="D2671" s="417" t="s">
        <v>708</v>
      </c>
      <c r="E2671" s="417" t="s">
        <v>705</v>
      </c>
      <c r="F2671" s="417" t="s">
        <v>717</v>
      </c>
      <c r="G2671" s="374">
        <v>6</v>
      </c>
      <c r="H2671" s="417">
        <v>8.01</v>
      </c>
      <c r="I2671" s="417" t="s">
        <v>267</v>
      </c>
      <c r="J2671" s="417"/>
      <c r="K2671" s="417"/>
      <c r="L2671" s="417">
        <v>14.86961912924</v>
      </c>
      <c r="M2671" s="417">
        <v>778.35699130389719</v>
      </c>
      <c r="N2671" s="417">
        <v>878.07469884114835</v>
      </c>
      <c r="O2671" s="417">
        <v>116179</v>
      </c>
      <c r="P2671" s="417"/>
      <c r="Q2671" s="417">
        <v>10000</v>
      </c>
      <c r="R2671" s="417"/>
      <c r="S2671" s="417">
        <v>7692.3308999999999</v>
      </c>
      <c r="T2671" s="417">
        <v>403.2</v>
      </c>
      <c r="U2671" s="417">
        <v>0</v>
      </c>
      <c r="V2671" s="417">
        <v>1503</v>
      </c>
      <c r="W2671" s="417">
        <v>1639</v>
      </c>
      <c r="X2671" s="417">
        <v>2119.2620000000002</v>
      </c>
      <c r="Y2671" s="417"/>
      <c r="Z2671" s="417"/>
      <c r="AA2671" s="417">
        <v>52.345484751622976</v>
      </c>
      <c r="AB2671" s="417">
        <v>59.051625761050879</v>
      </c>
      <c r="AC2671" s="417"/>
      <c r="AD2671" s="417"/>
      <c r="AE2671" s="417"/>
      <c r="AF2671" s="417"/>
      <c r="AG2671" s="417"/>
      <c r="AH2671" s="417"/>
      <c r="AI2671" s="417"/>
      <c r="AJ2671" s="417"/>
      <c r="AK2671" s="417"/>
      <c r="AL2671" s="417"/>
      <c r="AM2671" s="417"/>
      <c r="AN2671" s="417"/>
      <c r="AO2671" s="417"/>
      <c r="AP2671" s="417">
        <v>38.850073777522432</v>
      </c>
      <c r="AQ2671" s="417"/>
      <c r="AR2671" s="417">
        <v>39.057813023024877</v>
      </c>
      <c r="AS2671" s="417"/>
      <c r="AT2671" s="417">
        <v>2581.2377999999999</v>
      </c>
      <c r="AU2671" s="417">
        <v>14963</v>
      </c>
      <c r="AV2671" s="417"/>
      <c r="AW2671" s="417">
        <v>192.57910000000001</v>
      </c>
      <c r="AX2671" s="417">
        <v>119.5117</v>
      </c>
      <c r="AY2671" s="417">
        <v>60</v>
      </c>
      <c r="AZ2671" s="417"/>
      <c r="BA2671" s="417">
        <v>21468.910199999998</v>
      </c>
    </row>
    <row r="2672" spans="1:53" hidden="1">
      <c r="A2672" s="417" t="s">
        <v>701</v>
      </c>
      <c r="B2672" s="417" t="s">
        <v>725</v>
      </c>
      <c r="C2672" s="374">
        <v>2025</v>
      </c>
      <c r="D2672" s="417" t="s">
        <v>708</v>
      </c>
      <c r="E2672" s="417" t="s">
        <v>705</v>
      </c>
      <c r="F2672" s="417" t="s">
        <v>717</v>
      </c>
      <c r="G2672" s="374">
        <v>8</v>
      </c>
      <c r="H2672" s="417">
        <v>7.95</v>
      </c>
      <c r="I2672" s="417" t="s">
        <v>267</v>
      </c>
      <c r="J2672" s="417"/>
      <c r="K2672" s="417"/>
      <c r="L2672" s="417">
        <v>14.86961912924</v>
      </c>
      <c r="M2672" s="417">
        <v>781.31288739507681</v>
      </c>
      <c r="N2672" s="417">
        <v>876.40251088104196</v>
      </c>
      <c r="O2672" s="417">
        <v>116179</v>
      </c>
      <c r="P2672" s="417"/>
      <c r="Q2672" s="417">
        <v>10000</v>
      </c>
      <c r="R2672" s="417"/>
      <c r="S2672" s="417">
        <v>7692.3308999999999</v>
      </c>
      <c r="T2672" s="417">
        <v>403.2</v>
      </c>
      <c r="U2672" s="417">
        <v>0</v>
      </c>
      <c r="V2672" s="417">
        <v>1518</v>
      </c>
      <c r="W2672" s="417">
        <v>1654</v>
      </c>
      <c r="X2672" s="417">
        <v>2137.6219999999998</v>
      </c>
      <c r="Y2672" s="417"/>
      <c r="Z2672" s="417"/>
      <c r="AA2672" s="417">
        <v>52.544272474347771</v>
      </c>
      <c r="AB2672" s="417">
        <v>58.939169021604158</v>
      </c>
      <c r="AC2672" s="417"/>
      <c r="AD2672" s="417"/>
      <c r="AE2672" s="417"/>
      <c r="AF2672" s="417"/>
      <c r="AG2672" s="417"/>
      <c r="AH2672" s="417"/>
      <c r="AI2672" s="417"/>
      <c r="AJ2672" s="417"/>
      <c r="AK2672" s="417"/>
      <c r="AL2672" s="417"/>
      <c r="AM2672" s="417"/>
      <c r="AN2672" s="417"/>
      <c r="AO2672" s="417"/>
      <c r="AP2672" s="417">
        <v>38.891311839415152</v>
      </c>
      <c r="AQ2672" s="417"/>
      <c r="AR2672" s="417">
        <v>39.076452242936867</v>
      </c>
      <c r="AS2672" s="417"/>
      <c r="AT2672" s="417">
        <v>2581.2377999999999</v>
      </c>
      <c r="AU2672" s="417">
        <v>14963</v>
      </c>
      <c r="AV2672" s="417"/>
      <c r="AW2672" s="417">
        <v>192.57910000000001</v>
      </c>
      <c r="AX2672" s="417">
        <v>119.5117</v>
      </c>
      <c r="AY2672" s="417">
        <v>60</v>
      </c>
      <c r="AZ2672" s="417"/>
      <c r="BA2672" s="417">
        <v>21684.8102</v>
      </c>
    </row>
    <row r="2673" spans="1:53" hidden="1">
      <c r="A2673" s="417" t="s">
        <v>701</v>
      </c>
      <c r="B2673" s="417" t="s">
        <v>725</v>
      </c>
      <c r="C2673" s="374">
        <v>2025</v>
      </c>
      <c r="D2673" s="417" t="s">
        <v>708</v>
      </c>
      <c r="E2673" s="417" t="s">
        <v>705</v>
      </c>
      <c r="F2673" s="417" t="s">
        <v>718</v>
      </c>
      <c r="G2673" s="374">
        <v>5</v>
      </c>
      <c r="H2673" s="417">
        <v>9.8000000000000007</v>
      </c>
      <c r="I2673" s="417" t="s">
        <v>267</v>
      </c>
      <c r="J2673" s="417"/>
      <c r="K2673" s="417"/>
      <c r="L2673" s="417">
        <v>14.86961912924</v>
      </c>
      <c r="M2673" s="417">
        <v>785.4361420220215</v>
      </c>
      <c r="N2673" s="417">
        <v>890.25559101587351</v>
      </c>
      <c r="O2673" s="417">
        <v>116179</v>
      </c>
      <c r="P2673" s="417"/>
      <c r="Q2673" s="417">
        <v>10000</v>
      </c>
      <c r="R2673" s="417"/>
      <c r="S2673" s="417">
        <v>7692.3308999999999</v>
      </c>
      <c r="T2673" s="417">
        <v>403.2</v>
      </c>
      <c r="U2673" s="417">
        <v>0</v>
      </c>
      <c r="V2673" s="417">
        <v>1471</v>
      </c>
      <c r="W2673" s="417">
        <v>1607</v>
      </c>
      <c r="X2673" s="417">
        <v>2080.0940000000001</v>
      </c>
      <c r="Y2673" s="417"/>
      <c r="Z2673" s="417"/>
      <c r="AA2673" s="417">
        <v>52.821566524010294</v>
      </c>
      <c r="AB2673" s="417">
        <v>59.870806050708346</v>
      </c>
      <c r="AC2673" s="417"/>
      <c r="AD2673" s="417"/>
      <c r="AE2673" s="417"/>
      <c r="AF2673" s="417"/>
      <c r="AG2673" s="417"/>
      <c r="AH2673" s="417"/>
      <c r="AI2673" s="417"/>
      <c r="AJ2673" s="417"/>
      <c r="AK2673" s="417"/>
      <c r="AL2673" s="417"/>
      <c r="AM2673" s="417"/>
      <c r="AN2673" s="417"/>
      <c r="AO2673" s="417"/>
      <c r="AP2673" s="417">
        <v>39.22315963105239</v>
      </c>
      <c r="AQ2673" s="417"/>
      <c r="AR2673" s="417">
        <v>39.453624571760599</v>
      </c>
      <c r="AS2673" s="417"/>
      <c r="AT2673" s="417">
        <v>2581.2377999999999</v>
      </c>
      <c r="AU2673" s="417">
        <v>14963</v>
      </c>
      <c r="AV2673" s="417"/>
      <c r="AW2673" s="417">
        <v>192.57910000000001</v>
      </c>
      <c r="AX2673" s="417">
        <v>119.5117</v>
      </c>
      <c r="AY2673" s="417">
        <v>60</v>
      </c>
      <c r="AZ2673" s="417"/>
      <c r="BA2673" s="417">
        <v>20934.830000000002</v>
      </c>
    </row>
    <row r="2674" spans="1:53" hidden="1">
      <c r="A2674" s="417" t="s">
        <v>701</v>
      </c>
      <c r="B2674" s="417" t="s">
        <v>725</v>
      </c>
      <c r="C2674" s="374">
        <v>2025</v>
      </c>
      <c r="D2674" s="417" t="s">
        <v>708</v>
      </c>
      <c r="E2674" s="417" t="s">
        <v>705</v>
      </c>
      <c r="F2674" s="417" t="s">
        <v>718</v>
      </c>
      <c r="G2674" s="374">
        <v>6</v>
      </c>
      <c r="H2674" s="417">
        <v>9.69</v>
      </c>
      <c r="I2674" s="417" t="s">
        <v>267</v>
      </c>
      <c r="J2674" s="417"/>
      <c r="K2674" s="417"/>
      <c r="L2674" s="417">
        <v>14.86961912924</v>
      </c>
      <c r="M2674" s="417">
        <v>792.05288745506175</v>
      </c>
      <c r="N2674" s="417">
        <v>895.360607332786</v>
      </c>
      <c r="O2674" s="417">
        <v>116179</v>
      </c>
      <c r="P2674" s="417"/>
      <c r="Q2674" s="417">
        <v>10000</v>
      </c>
      <c r="R2674" s="417"/>
      <c r="S2674" s="417">
        <v>7692.3308999999999</v>
      </c>
      <c r="T2674" s="417">
        <v>403.2</v>
      </c>
      <c r="U2674" s="417">
        <v>0</v>
      </c>
      <c r="V2674" s="417">
        <v>1478</v>
      </c>
      <c r="W2674" s="417">
        <v>1614</v>
      </c>
      <c r="X2674" s="417">
        <v>2088.6619999999998</v>
      </c>
      <c r="Y2674" s="417"/>
      <c r="Z2674" s="417"/>
      <c r="AA2674" s="417">
        <v>53.266550960509498</v>
      </c>
      <c r="AB2674" s="417">
        <v>60.214124806445447</v>
      </c>
      <c r="AC2674" s="417"/>
      <c r="AD2674" s="417"/>
      <c r="AE2674" s="417"/>
      <c r="AF2674" s="417"/>
      <c r="AG2674" s="417"/>
      <c r="AH2674" s="417"/>
      <c r="AI2674" s="417"/>
      <c r="AJ2674" s="417"/>
      <c r="AK2674" s="417"/>
      <c r="AL2674" s="417"/>
      <c r="AM2674" s="417"/>
      <c r="AN2674" s="417"/>
      <c r="AO2674" s="417"/>
      <c r="AP2674" s="417">
        <v>39.465237288382959</v>
      </c>
      <c r="AQ2674" s="417"/>
      <c r="AR2674" s="417">
        <v>39.687183446185223</v>
      </c>
      <c r="AS2674" s="417"/>
      <c r="AT2674" s="417">
        <v>2581.2377999999999</v>
      </c>
      <c r="AU2674" s="417">
        <v>14963</v>
      </c>
      <c r="AV2674" s="417"/>
      <c r="AW2674" s="417">
        <v>192.57910000000001</v>
      </c>
      <c r="AX2674" s="417">
        <v>119.5117</v>
      </c>
      <c r="AY2674" s="417">
        <v>60</v>
      </c>
      <c r="AZ2674" s="417"/>
      <c r="BA2674" s="417">
        <v>20994.021799999999</v>
      </c>
    </row>
    <row r="2675" spans="1:53" hidden="1">
      <c r="A2675" s="417" t="s">
        <v>701</v>
      </c>
      <c r="B2675" s="417" t="s">
        <v>725</v>
      </c>
      <c r="C2675" s="374">
        <v>2025</v>
      </c>
      <c r="D2675" s="417" t="s">
        <v>708</v>
      </c>
      <c r="E2675" s="417" t="s">
        <v>706</v>
      </c>
      <c r="F2675" s="417" t="s">
        <v>712</v>
      </c>
      <c r="G2675" s="374">
        <v>5</v>
      </c>
      <c r="H2675" s="417">
        <v>8.9600000000000009</v>
      </c>
      <c r="I2675" s="417" t="s">
        <v>267</v>
      </c>
      <c r="J2675" s="417"/>
      <c r="K2675" s="417"/>
      <c r="L2675" s="417">
        <v>14.86961912924</v>
      </c>
      <c r="M2675" s="417">
        <v>625.74643797618035</v>
      </c>
      <c r="N2675" s="417">
        <v>746.97203093011171</v>
      </c>
      <c r="O2675" s="417">
        <v>110574</v>
      </c>
      <c r="P2675" s="417"/>
      <c r="Q2675" s="417">
        <v>10000</v>
      </c>
      <c r="R2675" s="417"/>
      <c r="S2675" s="417">
        <v>7692.3308999999999</v>
      </c>
      <c r="T2675" s="417">
        <v>403.2</v>
      </c>
      <c r="U2675" s="417">
        <v>0</v>
      </c>
      <c r="V2675" s="417">
        <v>1565</v>
      </c>
      <c r="W2675" s="417">
        <v>1701</v>
      </c>
      <c r="X2675" s="417">
        <v>2195.15</v>
      </c>
      <c r="Y2675" s="417"/>
      <c r="Z2675" s="417"/>
      <c r="AA2675" s="417">
        <v>42.0822334653841</v>
      </c>
      <c r="AB2675" s="417">
        <v>50.234806768344157</v>
      </c>
      <c r="AC2675" s="417"/>
      <c r="AD2675" s="417"/>
      <c r="AE2675" s="417"/>
      <c r="AF2675" s="417"/>
      <c r="AG2675" s="417"/>
      <c r="AH2675" s="417"/>
      <c r="AI2675" s="417"/>
      <c r="AJ2675" s="417"/>
      <c r="AK2675" s="417"/>
      <c r="AL2675" s="417"/>
      <c r="AM2675" s="417"/>
      <c r="AN2675" s="417"/>
      <c r="AO2675" s="417"/>
      <c r="AP2675" s="417">
        <v>32.847040940390073</v>
      </c>
      <c r="AQ2675" s="417"/>
      <c r="AR2675" s="417">
        <v>33.200171305449459</v>
      </c>
      <c r="AS2675" s="417"/>
      <c r="AT2675" s="417">
        <v>2560.0187999999998</v>
      </c>
      <c r="AU2675" s="417">
        <v>16514</v>
      </c>
      <c r="AV2675" s="417"/>
      <c r="AW2675" s="417">
        <v>192.57910000000001</v>
      </c>
      <c r="AX2675" s="417">
        <v>119.5117</v>
      </c>
      <c r="AY2675" s="417">
        <v>60</v>
      </c>
      <c r="AZ2675" s="417"/>
      <c r="BA2675" s="417">
        <v>23071.1188</v>
      </c>
    </row>
    <row r="2676" spans="1:53" hidden="1">
      <c r="A2676" s="417" t="s">
        <v>701</v>
      </c>
      <c r="B2676" s="417" t="s">
        <v>725</v>
      </c>
      <c r="C2676" s="374">
        <v>2025</v>
      </c>
      <c r="D2676" s="417" t="s">
        <v>708</v>
      </c>
      <c r="E2676" s="417" t="s">
        <v>706</v>
      </c>
      <c r="F2676" s="417" t="s">
        <v>712</v>
      </c>
      <c r="G2676" s="374">
        <v>6</v>
      </c>
      <c r="H2676" s="417">
        <v>8.8000000000000007</v>
      </c>
      <c r="I2676" s="417" t="s">
        <v>267</v>
      </c>
      <c r="J2676" s="417"/>
      <c r="K2676" s="417"/>
      <c r="L2676" s="417">
        <v>14.86961912924</v>
      </c>
      <c r="M2676" s="417">
        <v>684.69267852160499</v>
      </c>
      <c r="N2676" s="417">
        <v>775.06252280815102</v>
      </c>
      <c r="O2676" s="417">
        <v>110574</v>
      </c>
      <c r="P2676" s="417"/>
      <c r="Q2676" s="417">
        <v>10000</v>
      </c>
      <c r="R2676" s="417"/>
      <c r="S2676" s="417">
        <v>7692.3308999999999</v>
      </c>
      <c r="T2676" s="417">
        <v>403.2</v>
      </c>
      <c r="U2676" s="417">
        <v>0</v>
      </c>
      <c r="V2676" s="417">
        <v>1557</v>
      </c>
      <c r="W2676" s="417">
        <v>1693</v>
      </c>
      <c r="X2676" s="417">
        <v>2185.3580000000002</v>
      </c>
      <c r="Y2676" s="417"/>
      <c r="Z2676" s="417"/>
      <c r="AA2676" s="417">
        <v>46.046442138408416</v>
      </c>
      <c r="AB2676" s="417">
        <v>52.123927609674659</v>
      </c>
      <c r="AC2676" s="417"/>
      <c r="AD2676" s="417"/>
      <c r="AE2676" s="417"/>
      <c r="AF2676" s="417"/>
      <c r="AG2676" s="417"/>
      <c r="AH2676" s="417"/>
      <c r="AI2676" s="417"/>
      <c r="AJ2676" s="417"/>
      <c r="AK2676" s="417"/>
      <c r="AL2676" s="417"/>
      <c r="AM2676" s="417"/>
      <c r="AN2676" s="417"/>
      <c r="AO2676" s="417"/>
      <c r="AP2676" s="417">
        <v>34.82071114826693</v>
      </c>
      <c r="AQ2676" s="417"/>
      <c r="AR2676" s="417">
        <v>35.004874269294589</v>
      </c>
      <c r="AS2676" s="417"/>
      <c r="AT2676" s="417">
        <v>2560.0187999999998</v>
      </c>
      <c r="AU2676" s="417">
        <v>16514</v>
      </c>
      <c r="AV2676" s="417"/>
      <c r="AW2676" s="417">
        <v>192.57910000000001</v>
      </c>
      <c r="AX2676" s="417">
        <v>119.5117</v>
      </c>
      <c r="AY2676" s="417">
        <v>60</v>
      </c>
      <c r="AZ2676" s="417"/>
      <c r="BA2676" s="417">
        <v>23186.427500000002</v>
      </c>
    </row>
    <row r="2677" spans="1:53" hidden="1">
      <c r="A2677" s="417" t="s">
        <v>701</v>
      </c>
      <c r="B2677" s="417" t="s">
        <v>725</v>
      </c>
      <c r="C2677" s="374">
        <v>2025</v>
      </c>
      <c r="D2677" s="417" t="s">
        <v>708</v>
      </c>
      <c r="E2677" s="417" t="s">
        <v>706</v>
      </c>
      <c r="F2677" s="417" t="s">
        <v>712</v>
      </c>
      <c r="G2677" s="374">
        <v>8</v>
      </c>
      <c r="H2677" s="417">
        <v>8.56</v>
      </c>
      <c r="I2677" s="417" t="s">
        <v>267</v>
      </c>
      <c r="J2677" s="417"/>
      <c r="K2677" s="417"/>
      <c r="L2677" s="417">
        <v>14.86961912924</v>
      </c>
      <c r="M2677" s="417">
        <v>721.32221176869791</v>
      </c>
      <c r="N2677" s="417">
        <v>811.94798505526558</v>
      </c>
      <c r="O2677" s="417">
        <v>110574</v>
      </c>
      <c r="P2677" s="417"/>
      <c r="Q2677" s="417">
        <v>10000</v>
      </c>
      <c r="R2677" s="417"/>
      <c r="S2677" s="417">
        <v>7692.3308999999999</v>
      </c>
      <c r="T2677" s="417">
        <v>403.2</v>
      </c>
      <c r="U2677" s="417">
        <v>0</v>
      </c>
      <c r="V2677" s="417">
        <v>1574</v>
      </c>
      <c r="W2677" s="417">
        <v>1710</v>
      </c>
      <c r="X2677" s="417">
        <v>2206.1660000000002</v>
      </c>
      <c r="Y2677" s="417"/>
      <c r="Z2677" s="417"/>
      <c r="AA2677" s="417">
        <v>48.509824231029917</v>
      </c>
      <c r="AB2677" s="417">
        <v>54.604521248820191</v>
      </c>
      <c r="AC2677" s="417"/>
      <c r="AD2677" s="417"/>
      <c r="AE2677" s="417"/>
      <c r="AF2677" s="417"/>
      <c r="AG2677" s="417"/>
      <c r="AH2677" s="417"/>
      <c r="AI2677" s="417"/>
      <c r="AJ2677" s="417"/>
      <c r="AK2677" s="417"/>
      <c r="AL2677" s="417"/>
      <c r="AM2677" s="417"/>
      <c r="AN2677" s="417"/>
      <c r="AO2677" s="417"/>
      <c r="AP2677" s="417">
        <v>36.354142593839072</v>
      </c>
      <c r="AQ2677" s="417"/>
      <c r="AR2677" s="417">
        <v>36.530705623950539</v>
      </c>
      <c r="AS2677" s="417"/>
      <c r="AT2677" s="417">
        <v>2560.0187999999998</v>
      </c>
      <c r="AU2677" s="417">
        <v>16514</v>
      </c>
      <c r="AV2677" s="417"/>
      <c r="AW2677" s="417">
        <v>192.57910000000001</v>
      </c>
      <c r="AX2677" s="417">
        <v>119.5117</v>
      </c>
      <c r="AY2677" s="417">
        <v>60</v>
      </c>
      <c r="AZ2677" s="417"/>
      <c r="BA2677" s="417">
        <v>23417.044900000001</v>
      </c>
    </row>
    <row r="2678" spans="1:53" hidden="1">
      <c r="A2678" s="417" t="s">
        <v>701</v>
      </c>
      <c r="B2678" s="417" t="s">
        <v>725</v>
      </c>
      <c r="C2678" s="374">
        <v>2025</v>
      </c>
      <c r="D2678" s="417" t="s">
        <v>708</v>
      </c>
      <c r="E2678" s="417" t="s">
        <v>706</v>
      </c>
      <c r="F2678" s="417" t="s">
        <v>713</v>
      </c>
      <c r="G2678" s="374">
        <v>6</v>
      </c>
      <c r="H2678" s="417">
        <v>8.39</v>
      </c>
      <c r="I2678" s="417" t="s">
        <v>267</v>
      </c>
      <c r="J2678" s="417"/>
      <c r="K2678" s="417"/>
      <c r="L2678" s="417">
        <v>14.86961912924</v>
      </c>
      <c r="M2678" s="417">
        <v>733.2383942188809</v>
      </c>
      <c r="N2678" s="417">
        <v>826.0426396221302</v>
      </c>
      <c r="O2678" s="417">
        <v>110574</v>
      </c>
      <c r="P2678" s="417"/>
      <c r="Q2678" s="417">
        <v>10000</v>
      </c>
      <c r="R2678" s="417"/>
      <c r="S2678" s="417">
        <v>7692.3308999999999</v>
      </c>
      <c r="T2678" s="417">
        <v>403.2</v>
      </c>
      <c r="U2678" s="417">
        <v>0</v>
      </c>
      <c r="V2678" s="417">
        <v>1557</v>
      </c>
      <c r="W2678" s="417">
        <v>1693</v>
      </c>
      <c r="X2678" s="417">
        <v>2185.3580000000002</v>
      </c>
      <c r="Y2678" s="417"/>
      <c r="Z2678" s="417"/>
      <c r="AA2678" s="417">
        <v>49.311202459416741</v>
      </c>
      <c r="AB2678" s="417">
        <v>55.552404461731612</v>
      </c>
      <c r="AC2678" s="417"/>
      <c r="AD2678" s="417"/>
      <c r="AE2678" s="417"/>
      <c r="AF2678" s="417"/>
      <c r="AG2678" s="417"/>
      <c r="AH2678" s="417"/>
      <c r="AI2678" s="417"/>
      <c r="AJ2678" s="417"/>
      <c r="AK2678" s="417"/>
      <c r="AL2678" s="417"/>
      <c r="AM2678" s="417"/>
      <c r="AN2678" s="417"/>
      <c r="AO2678" s="417"/>
      <c r="AP2678" s="417">
        <v>36.884857437358505</v>
      </c>
      <c r="AQ2678" s="417"/>
      <c r="AR2678" s="417">
        <v>37.069240698203863</v>
      </c>
      <c r="AS2678" s="417"/>
      <c r="AT2678" s="417">
        <v>2560.0187999999998</v>
      </c>
      <c r="AU2678" s="417">
        <v>16514</v>
      </c>
      <c r="AV2678" s="417"/>
      <c r="AW2678" s="417">
        <v>192.57910000000001</v>
      </c>
      <c r="AX2678" s="417">
        <v>119.5117</v>
      </c>
      <c r="AY2678" s="417">
        <v>60</v>
      </c>
      <c r="AZ2678" s="417"/>
      <c r="BA2678" s="417">
        <v>23186.427500000002</v>
      </c>
    </row>
    <row r="2679" spans="1:53" hidden="1">
      <c r="A2679" s="417" t="s">
        <v>701</v>
      </c>
      <c r="B2679" s="417" t="s">
        <v>725</v>
      </c>
      <c r="C2679" s="374">
        <v>2025</v>
      </c>
      <c r="D2679" s="417" t="s">
        <v>708</v>
      </c>
      <c r="E2679" s="417" t="s">
        <v>706</v>
      </c>
      <c r="F2679" s="417" t="s">
        <v>713</v>
      </c>
      <c r="G2679" s="374">
        <v>7</v>
      </c>
      <c r="H2679" s="417">
        <v>8.67</v>
      </c>
      <c r="I2679" s="417" t="s">
        <v>267</v>
      </c>
      <c r="J2679" s="417"/>
      <c r="K2679" s="417"/>
      <c r="L2679" s="417">
        <v>14.86961912924</v>
      </c>
      <c r="M2679" s="417">
        <v>694.4538043888615</v>
      </c>
      <c r="N2679" s="417">
        <v>791.89148921685012</v>
      </c>
      <c r="O2679" s="417">
        <v>110574</v>
      </c>
      <c r="P2679" s="417"/>
      <c r="Q2679" s="417">
        <v>10000</v>
      </c>
      <c r="R2679" s="417"/>
      <c r="S2679" s="417">
        <v>7692.3308999999999</v>
      </c>
      <c r="T2679" s="417">
        <v>403.2</v>
      </c>
      <c r="U2679" s="417">
        <v>0</v>
      </c>
      <c r="V2679" s="417">
        <v>1565</v>
      </c>
      <c r="W2679" s="417">
        <v>1701</v>
      </c>
      <c r="X2679" s="417">
        <v>2195.15</v>
      </c>
      <c r="Y2679" s="417"/>
      <c r="Z2679" s="417"/>
      <c r="AA2679" s="417">
        <v>46.702890106309638</v>
      </c>
      <c r="AB2679" s="417">
        <v>53.255696726383462</v>
      </c>
      <c r="AC2679" s="417"/>
      <c r="AD2679" s="417"/>
      <c r="AE2679" s="417"/>
      <c r="AF2679" s="417"/>
      <c r="AG2679" s="417"/>
      <c r="AH2679" s="417"/>
      <c r="AI2679" s="417"/>
      <c r="AJ2679" s="417"/>
      <c r="AK2679" s="417"/>
      <c r="AL2679" s="417"/>
      <c r="AM2679" s="417"/>
      <c r="AN2679" s="417"/>
      <c r="AO2679" s="417"/>
      <c r="AP2679" s="417">
        <v>35.352842162855659</v>
      </c>
      <c r="AQ2679" s="417"/>
      <c r="AR2679" s="417">
        <v>35.569037749582733</v>
      </c>
      <c r="AS2679" s="417"/>
      <c r="AT2679" s="417">
        <v>2560.0187999999998</v>
      </c>
      <c r="AU2679" s="417">
        <v>16514</v>
      </c>
      <c r="AV2679" s="417"/>
      <c r="AW2679" s="417">
        <v>192.57910000000001</v>
      </c>
      <c r="AX2679" s="417">
        <v>119.5117</v>
      </c>
      <c r="AY2679" s="417">
        <v>60</v>
      </c>
      <c r="AZ2679" s="417"/>
      <c r="BA2679" s="417">
        <v>23301.736199999999</v>
      </c>
    </row>
    <row r="2680" spans="1:53" hidden="1">
      <c r="A2680" s="417" t="s">
        <v>701</v>
      </c>
      <c r="B2680" s="417" t="s">
        <v>725</v>
      </c>
      <c r="C2680" s="374">
        <v>2025</v>
      </c>
      <c r="D2680" s="417" t="s">
        <v>708</v>
      </c>
      <c r="E2680" s="417" t="s">
        <v>706</v>
      </c>
      <c r="F2680" s="417" t="s">
        <v>713</v>
      </c>
      <c r="G2680" s="374">
        <v>8</v>
      </c>
      <c r="H2680" s="417">
        <v>8.3699999999999992</v>
      </c>
      <c r="I2680" s="417" t="s">
        <v>267</v>
      </c>
      <c r="J2680" s="417"/>
      <c r="K2680" s="417"/>
      <c r="L2680" s="417">
        <v>14.86961912924</v>
      </c>
      <c r="M2680" s="417">
        <v>734.94865208852082</v>
      </c>
      <c r="N2680" s="417">
        <v>822.25576933046409</v>
      </c>
      <c r="O2680" s="417">
        <v>110574</v>
      </c>
      <c r="P2680" s="417"/>
      <c r="Q2680" s="417">
        <v>10000</v>
      </c>
      <c r="R2680" s="417"/>
      <c r="S2680" s="417">
        <v>7692.3308999999999</v>
      </c>
      <c r="T2680" s="417">
        <v>403.2</v>
      </c>
      <c r="U2680" s="417">
        <v>0</v>
      </c>
      <c r="V2680" s="417">
        <v>1574</v>
      </c>
      <c r="W2680" s="417">
        <v>1710</v>
      </c>
      <c r="X2680" s="417">
        <v>2206.1660000000002</v>
      </c>
      <c r="Y2680" s="417"/>
      <c r="Z2680" s="417"/>
      <c r="AA2680" s="417">
        <v>49.426219448069475</v>
      </c>
      <c r="AB2680" s="417">
        <v>55.29773268088627</v>
      </c>
      <c r="AC2680" s="417"/>
      <c r="AD2680" s="417"/>
      <c r="AE2680" s="417"/>
      <c r="AF2680" s="417"/>
      <c r="AG2680" s="417"/>
      <c r="AH2680" s="417"/>
      <c r="AI2680" s="417"/>
      <c r="AJ2680" s="417"/>
      <c r="AK2680" s="417"/>
      <c r="AL2680" s="417"/>
      <c r="AM2680" s="417"/>
      <c r="AN2680" s="417"/>
      <c r="AO2680" s="417"/>
      <c r="AP2680" s="417">
        <v>36.860136623700221</v>
      </c>
      <c r="AQ2680" s="417"/>
      <c r="AR2680" s="417">
        <v>37.017603737173985</v>
      </c>
      <c r="AS2680" s="417"/>
      <c r="AT2680" s="417">
        <v>2560.0187999999998</v>
      </c>
      <c r="AU2680" s="417">
        <v>16514</v>
      </c>
      <c r="AV2680" s="417"/>
      <c r="AW2680" s="417">
        <v>192.57910000000001</v>
      </c>
      <c r="AX2680" s="417">
        <v>119.5117</v>
      </c>
      <c r="AY2680" s="417">
        <v>60</v>
      </c>
      <c r="AZ2680" s="417"/>
      <c r="BA2680" s="417">
        <v>23417.044900000001</v>
      </c>
    </row>
    <row r="2681" spans="1:53" hidden="1">
      <c r="A2681" s="417" t="s">
        <v>701</v>
      </c>
      <c r="B2681" s="417" t="s">
        <v>725</v>
      </c>
      <c r="C2681" s="374">
        <v>2025</v>
      </c>
      <c r="D2681" s="417" t="s">
        <v>708</v>
      </c>
      <c r="E2681" s="417" t="s">
        <v>706</v>
      </c>
      <c r="F2681" s="417" t="s">
        <v>713</v>
      </c>
      <c r="G2681" s="374">
        <v>9</v>
      </c>
      <c r="H2681" s="417">
        <v>8.67</v>
      </c>
      <c r="I2681" s="417" t="s">
        <v>267</v>
      </c>
      <c r="J2681" s="417"/>
      <c r="K2681" s="417"/>
      <c r="L2681" s="417">
        <v>14.86961912924</v>
      </c>
      <c r="M2681" s="417">
        <v>718.15267143527217</v>
      </c>
      <c r="N2681" s="417">
        <v>811.26998061422842</v>
      </c>
      <c r="O2681" s="417">
        <v>110574</v>
      </c>
      <c r="P2681" s="417"/>
      <c r="Q2681" s="417">
        <v>10000</v>
      </c>
      <c r="R2681" s="417"/>
      <c r="S2681" s="417">
        <v>7692.3308999999999</v>
      </c>
      <c r="T2681" s="417">
        <v>403.2</v>
      </c>
      <c r="U2681" s="417">
        <v>0</v>
      </c>
      <c r="V2681" s="417">
        <v>1584</v>
      </c>
      <c r="W2681" s="417">
        <v>1720</v>
      </c>
      <c r="X2681" s="417">
        <v>2218.4059999999999</v>
      </c>
      <c r="Y2681" s="417"/>
      <c r="Z2681" s="417"/>
      <c r="AA2681" s="417">
        <v>48.296668664822363</v>
      </c>
      <c r="AB2681" s="417">
        <v>54.558924599048481</v>
      </c>
      <c r="AC2681" s="417"/>
      <c r="AD2681" s="417"/>
      <c r="AE2681" s="417"/>
      <c r="AF2681" s="417"/>
      <c r="AG2681" s="417"/>
      <c r="AH2681" s="417"/>
      <c r="AI2681" s="417"/>
      <c r="AJ2681" s="417"/>
      <c r="AK2681" s="417"/>
      <c r="AL2681" s="417"/>
      <c r="AM2681" s="417"/>
      <c r="AN2681" s="417"/>
      <c r="AO2681" s="417"/>
      <c r="AP2681" s="417">
        <v>36.265853137922377</v>
      </c>
      <c r="AQ2681" s="417"/>
      <c r="AR2681" s="417">
        <v>36.455225143400668</v>
      </c>
      <c r="AS2681" s="417"/>
      <c r="AT2681" s="417">
        <v>2560.0187999999998</v>
      </c>
      <c r="AU2681" s="417">
        <v>16514</v>
      </c>
      <c r="AV2681" s="417"/>
      <c r="AW2681" s="417">
        <v>192.57910000000001</v>
      </c>
      <c r="AX2681" s="417">
        <v>119.5117</v>
      </c>
      <c r="AY2681" s="417">
        <v>60</v>
      </c>
      <c r="AZ2681" s="417"/>
      <c r="BA2681" s="417">
        <v>23532.353599999999</v>
      </c>
    </row>
    <row r="2682" spans="1:53" hidden="1">
      <c r="A2682" s="417" t="s">
        <v>701</v>
      </c>
      <c r="B2682" s="417" t="s">
        <v>725</v>
      </c>
      <c r="C2682" s="374">
        <v>2025</v>
      </c>
      <c r="D2682" s="417" t="s">
        <v>708</v>
      </c>
      <c r="E2682" s="417" t="s">
        <v>706</v>
      </c>
      <c r="F2682" s="417" t="s">
        <v>713</v>
      </c>
      <c r="G2682" s="374">
        <v>10</v>
      </c>
      <c r="H2682" s="417">
        <v>8.35</v>
      </c>
      <c r="I2682" s="417" t="s">
        <v>267</v>
      </c>
      <c r="J2682" s="417"/>
      <c r="K2682" s="417"/>
      <c r="L2682" s="417">
        <v>14.86961912924</v>
      </c>
      <c r="M2682" s="417">
        <v>739.1109952080601</v>
      </c>
      <c r="N2682" s="417">
        <v>828.21386228369931</v>
      </c>
      <c r="O2682" s="417">
        <v>110574</v>
      </c>
      <c r="P2682" s="417"/>
      <c r="Q2682" s="417">
        <v>10000</v>
      </c>
      <c r="R2682" s="417"/>
      <c r="S2682" s="417">
        <v>7692.3308999999999</v>
      </c>
      <c r="T2682" s="417">
        <v>403.2</v>
      </c>
      <c r="U2682" s="417">
        <v>0</v>
      </c>
      <c r="V2682" s="417">
        <v>1549</v>
      </c>
      <c r="W2682" s="417">
        <v>1685</v>
      </c>
      <c r="X2682" s="417">
        <v>2175.5659999999998</v>
      </c>
      <c r="Y2682" s="417"/>
      <c r="Z2682" s="417"/>
      <c r="AA2682" s="417">
        <v>49.706142247927517</v>
      </c>
      <c r="AB2682" s="417">
        <v>55.698421911299519</v>
      </c>
      <c r="AC2682" s="417"/>
      <c r="AD2682" s="417"/>
      <c r="